/>
      </c>
      <c r="AC1901" s="401" t="str">
        <f t="shared" si="2000"/>
        <v/>
      </c>
      <c r="AE1901" s="401" t="str">
        <f t="shared" si="2001"/>
        <v/>
      </c>
      <c r="AF1901" s="401" t="str">
        <f t="shared" si="2002"/>
        <v/>
      </c>
      <c r="AH1901" s="401" t="str">
        <f t="shared" si="2003"/>
        <v/>
      </c>
      <c r="AI1901" s="401" t="str">
        <f t="shared" si="2004"/>
        <v/>
      </c>
      <c r="AK1901" s="401" t="str">
        <f t="shared" si="2005"/>
        <v/>
      </c>
      <c r="AL1901" s="401" t="str">
        <f t="shared" si="2006"/>
        <v/>
      </c>
      <c r="AN1901" s="401" t="str">
        <f t="shared" si="2007"/>
        <v/>
      </c>
      <c r="AO1901" s="401" t="str">
        <f t="shared" si="2008"/>
        <v/>
      </c>
      <c r="AQ1901" s="401" t="str">
        <f t="shared" si="2009"/>
        <v/>
      </c>
      <c r="AR1901" s="401" t="str">
        <f t="shared" si="2010"/>
        <v/>
      </c>
      <c r="AT1901" s="401" t="str">
        <f t="shared" si="2011"/>
        <v/>
      </c>
      <c r="AU1901" s="401" t="str">
        <f t="shared" si="2012"/>
        <v/>
      </c>
      <c r="AW1901" s="401" t="str">
        <f t="shared" si="2013"/>
        <v/>
      </c>
      <c r="AX1901" s="401" t="str">
        <f t="shared" si="2014"/>
        <v/>
      </c>
      <c r="AZ1901" s="401" t="str">
        <f t="shared" si="2015"/>
        <v/>
      </c>
      <c r="BA1901" s="401" t="str">
        <f t="shared" si="2016"/>
        <v/>
      </c>
      <c r="BC1901" s="401" t="str">
        <f t="shared" si="2017"/>
        <v/>
      </c>
      <c r="BD1901" s="401" t="str">
        <f t="shared" si="2018"/>
        <v/>
      </c>
      <c r="BF1901" s="401" t="str">
        <f t="shared" si="2019"/>
        <v/>
      </c>
      <c r="BG1901" s="401" t="str">
        <f t="shared" si="2020"/>
        <v/>
      </c>
      <c r="BI1901" s="401" t="str">
        <f t="shared" si="2021"/>
        <v/>
      </c>
      <c r="BJ1901" s="401" t="str">
        <f t="shared" si="2022"/>
        <v/>
      </c>
      <c r="BL1901" s="401" t="str">
        <f t="shared" si="2023"/>
        <v/>
      </c>
      <c r="BM1901" s="401" t="str">
        <f t="shared" si="2024"/>
        <v/>
      </c>
    </row>
    <row r="1902" spans="4:65" hidden="1" x14ac:dyDescent="0.3">
      <c r="D1902" s="685"/>
      <c r="F1902" s="400">
        <f t="shared" si="1984"/>
        <v>35</v>
      </c>
      <c r="G1902" s="401">
        <f t="shared" ca="1" si="1985"/>
        <v>0.27999986037235036</v>
      </c>
      <c r="H1902" s="401">
        <f t="shared" ca="1" si="1986"/>
        <v>-0.16165799475903408</v>
      </c>
      <c r="J1902" s="401">
        <f t="shared" ca="1" si="1987"/>
        <v>160428.82250936417</v>
      </c>
      <c r="K1902" s="401">
        <f t="shared" ca="1" si="1988"/>
        <v>-92623.823861555997</v>
      </c>
      <c r="M1902" s="401">
        <f t="shared" ca="1" si="1989"/>
        <v>-0.72</v>
      </c>
      <c r="N1902" s="401">
        <f t="shared" ca="1" si="1990"/>
        <v>1.5692193816529851E-2</v>
      </c>
      <c r="P1902" s="401">
        <f t="shared" ca="1" si="1991"/>
        <v>0.7529234185504069</v>
      </c>
      <c r="Q1902" s="401">
        <f t="shared" ca="1" si="1992"/>
        <v>-1.0347005383792507</v>
      </c>
      <c r="S1902" s="401">
        <f t="shared" ca="1" si="1993"/>
        <v>0.7529234185504079</v>
      </c>
      <c r="T1902" s="401">
        <f t="shared" ca="1" si="1994"/>
        <v>-1.2347005383792506</v>
      </c>
      <c r="V1902" s="401">
        <f t="shared" ca="1" si="1995"/>
        <v>-0.72</v>
      </c>
      <c r="W1902" s="401">
        <f t="shared" ca="1" si="1996"/>
        <v>-0.58430780618346934</v>
      </c>
      <c r="Y1902" s="401">
        <f t="shared" ca="1" si="1997"/>
        <v>160428.82246015017</v>
      </c>
      <c r="Z1902" s="401">
        <f t="shared" ca="1" si="1998"/>
        <v>-92624.823833142465</v>
      </c>
      <c r="AB1902" s="401">
        <f t="shared" ca="1" si="1999"/>
        <v>0.27999888298845815</v>
      </c>
      <c r="AC1902" s="401">
        <f t="shared" ca="1" si="2000"/>
        <v>-1.5616574304661797</v>
      </c>
      <c r="AE1902" s="401" t="e">
        <f t="shared" ca="1" si="2001"/>
        <v>#VALUE!</v>
      </c>
      <c r="AF1902" s="401" t="e">
        <f t="shared" ca="1" si="2002"/>
        <v>#VALUE!</v>
      </c>
      <c r="AH1902" s="401" t="e">
        <f t="shared" ca="1" si="2003"/>
        <v>#VALUE!</v>
      </c>
      <c r="AI1902" s="401" t="e">
        <f t="shared" ca="1" si="2004"/>
        <v>#VALUE!</v>
      </c>
      <c r="AK1902" s="401" t="e">
        <f t="shared" ca="1" si="2005"/>
        <v>#VALUE!</v>
      </c>
      <c r="AL1902" s="401" t="e">
        <f t="shared" ca="1" si="2006"/>
        <v>#VALUE!</v>
      </c>
      <c r="AN1902" s="401" t="e">
        <f t="shared" ca="1" si="2007"/>
        <v>#VALUE!</v>
      </c>
      <c r="AO1902" s="401" t="e">
        <f t="shared" ca="1" si="2008"/>
        <v>#VALUE!</v>
      </c>
      <c r="AQ1902" s="401" t="e">
        <f t="shared" ca="1" si="2009"/>
        <v>#VALUE!</v>
      </c>
      <c r="AR1902" s="401" t="e">
        <f t="shared" ca="1" si="2010"/>
        <v>#VALUE!</v>
      </c>
      <c r="AT1902" s="401" t="e">
        <f t="shared" ca="1" si="2011"/>
        <v>#VALUE!</v>
      </c>
      <c r="AU1902" s="401" t="e">
        <f t="shared" ca="1" si="2012"/>
        <v>#VALUE!</v>
      </c>
      <c r="AW1902" s="401" t="e">
        <f t="shared" ca="1" si="2013"/>
        <v>#VALUE!</v>
      </c>
      <c r="AX1902" s="401" t="e">
        <f t="shared" ca="1" si="2014"/>
        <v>#VALUE!</v>
      </c>
      <c r="AZ1902" s="401" t="e">
        <f t="shared" ca="1" si="2015"/>
        <v>#VALUE!</v>
      </c>
      <c r="BA1902" s="401" t="e">
        <f t="shared" ca="1" si="2016"/>
        <v>#VALUE!</v>
      </c>
      <c r="BC1902" s="401" t="e">
        <f t="shared" ca="1" si="2017"/>
        <v>#VALUE!</v>
      </c>
      <c r="BD1902" s="401" t="e">
        <f t="shared" ca="1" si="2018"/>
        <v>#VALUE!</v>
      </c>
      <c r="BF1902" s="401" t="e">
        <f t="shared" ca="1" si="2019"/>
        <v>#VALUE!</v>
      </c>
      <c r="BG1902" s="401" t="e">
        <f t="shared" ca="1" si="2020"/>
        <v>#VALUE!</v>
      </c>
      <c r="BI1902" s="401" t="e">
        <f t="shared" ca="1" si="2021"/>
        <v>#VALUE!</v>
      </c>
      <c r="BJ1902" s="401" t="e">
        <f t="shared" ca="1" si="2022"/>
        <v>#VALUE!</v>
      </c>
      <c r="BL1902" s="401" t="e">
        <f t="shared" ca="1" si="2023"/>
        <v>#VALUE!</v>
      </c>
      <c r="BM1902" s="401" t="e">
        <f t="shared" ca="1" si="2024"/>
        <v>#VALUE!</v>
      </c>
    </row>
    <row r="1903" spans="4:65" hidden="1" x14ac:dyDescent="0.3">
      <c r="D1903" s="685"/>
      <c r="F1903" s="400">
        <f t="shared" si="1984"/>
        <v>36</v>
      </c>
      <c r="G1903" s="401" t="str">
        <f t="shared" si="1985"/>
        <v/>
      </c>
      <c r="H1903" s="401" t="str">
        <f t="shared" si="1986"/>
        <v/>
      </c>
      <c r="J1903" s="401" t="str">
        <f t="shared" si="1987"/>
        <v/>
      </c>
      <c r="K1903" s="401" t="str">
        <f t="shared" si="1988"/>
        <v/>
      </c>
      <c r="M1903" s="401" t="str">
        <f t="shared" si="1989"/>
        <v/>
      </c>
      <c r="N1903" s="401" t="str">
        <f t="shared" si="1990"/>
        <v/>
      </c>
      <c r="P1903" s="401" t="str">
        <f t="shared" si="1991"/>
        <v/>
      </c>
      <c r="Q1903" s="401" t="str">
        <f t="shared" si="1992"/>
        <v/>
      </c>
      <c r="S1903" s="401" t="str">
        <f t="shared" si="1993"/>
        <v/>
      </c>
      <c r="T1903" s="401" t="str">
        <f t="shared" si="1994"/>
        <v/>
      </c>
      <c r="V1903" s="401" t="str">
        <f t="shared" si="1995"/>
        <v/>
      </c>
      <c r="W1903" s="401" t="str">
        <f t="shared" si="1996"/>
        <v/>
      </c>
      <c r="Y1903" s="401" t="str">
        <f t="shared" si="1997"/>
        <v/>
      </c>
      <c r="Z1903" s="401" t="str">
        <f t="shared" si="1998"/>
        <v/>
      </c>
      <c r="AB1903" s="401" t="str">
        <f t="shared" si="1999"/>
        <v/>
      </c>
      <c r="AC1903" s="401" t="str">
        <f t="shared" si="2000"/>
        <v/>
      </c>
      <c r="AE1903" s="401" t="str">
        <f t="shared" si="2001"/>
        <v/>
      </c>
      <c r="AF1903" s="401" t="str">
        <f t="shared" si="2002"/>
        <v/>
      </c>
      <c r="AH1903" s="401" t="str">
        <f t="shared" si="2003"/>
        <v/>
      </c>
      <c r="AI1903" s="401" t="str">
        <f t="shared" si="2004"/>
        <v/>
      </c>
      <c r="AK1903" s="401" t="str">
        <f t="shared" si="2005"/>
        <v/>
      </c>
      <c r="AL1903" s="401" t="str">
        <f t="shared" si="2006"/>
        <v/>
      </c>
      <c r="AN1903" s="401" t="str">
        <f t="shared" si="2007"/>
        <v/>
      </c>
      <c r="AO1903" s="401" t="str">
        <f t="shared" si="2008"/>
        <v/>
      </c>
      <c r="AQ1903" s="401" t="str">
        <f t="shared" si="2009"/>
        <v/>
      </c>
      <c r="AR1903" s="401" t="str">
        <f t="shared" si="2010"/>
        <v/>
      </c>
      <c r="AT1903" s="401" t="str">
        <f t="shared" si="2011"/>
        <v/>
      </c>
      <c r="AU1903" s="401" t="str">
        <f t="shared" si="2012"/>
        <v/>
      </c>
      <c r="AW1903" s="401" t="str">
        <f t="shared" si="2013"/>
        <v/>
      </c>
      <c r="AX1903" s="401" t="str">
        <f t="shared" si="2014"/>
        <v/>
      </c>
      <c r="AZ1903" s="401" t="str">
        <f t="shared" si="2015"/>
        <v/>
      </c>
      <c r="BA1903" s="401" t="str">
        <f t="shared" si="2016"/>
        <v/>
      </c>
      <c r="BC1903" s="401" t="str">
        <f t="shared" si="2017"/>
        <v/>
      </c>
      <c r="BD1903" s="401" t="str">
        <f t="shared" si="2018"/>
        <v/>
      </c>
      <c r="BF1903" s="401" t="str">
        <f t="shared" si="2019"/>
        <v/>
      </c>
      <c r="BG1903" s="401" t="str">
        <f t="shared" si="2020"/>
        <v/>
      </c>
      <c r="BI1903" s="401" t="str">
        <f t="shared" si="2021"/>
        <v/>
      </c>
      <c r="BJ1903" s="401" t="str">
        <f t="shared" si="2022"/>
        <v/>
      </c>
      <c r="BL1903" s="401" t="str">
        <f t="shared" si="2023"/>
        <v/>
      </c>
      <c r="BM1903" s="401" t="str">
        <f t="shared" si="2024"/>
        <v/>
      </c>
    </row>
    <row r="1904" spans="4:65" hidden="1" x14ac:dyDescent="0.3">
      <c r="D1904" s="685"/>
      <c r="F1904" s="400">
        <f t="shared" si="1984"/>
        <v>37</v>
      </c>
      <c r="G1904" s="401">
        <f t="shared" ca="1" si="1985"/>
        <v>0.23999975565218407</v>
      </c>
      <c r="H1904" s="401">
        <f t="shared" ca="1" si="1986"/>
        <v>-0.13856392353123287</v>
      </c>
      <c r="J1904" s="401">
        <f t="shared" ca="1" si="1987"/>
        <v>137510.49072843511</v>
      </c>
      <c r="K1904" s="401">
        <f t="shared" ca="1" si="1988"/>
        <v>-79391.918838459489</v>
      </c>
      <c r="M1904" s="401">
        <f t="shared" ca="1" si="1989"/>
        <v>-0.76</v>
      </c>
      <c r="N1904" s="401">
        <f t="shared" ca="1" si="1990"/>
        <v>3.8786204584114914E-2</v>
      </c>
      <c r="P1904" s="401">
        <f t="shared" ca="1" si="1991"/>
        <v>0.68364138624765192</v>
      </c>
      <c r="Q1904" s="401">
        <f t="shared" ca="1" si="1992"/>
        <v>-0.99470053837925054</v>
      </c>
      <c r="S1904" s="401">
        <f t="shared" ca="1" si="1993"/>
        <v>0.68364138624765292</v>
      </c>
      <c r="T1904" s="401">
        <f t="shared" ca="1" si="1994"/>
        <v>-1.1947005383792506</v>
      </c>
      <c r="V1904" s="401">
        <f t="shared" ca="1" si="1995"/>
        <v>-0.76</v>
      </c>
      <c r="W1904" s="401">
        <f t="shared" ca="1" si="1996"/>
        <v>-0.56121379541588434</v>
      </c>
      <c r="Y1904" s="401">
        <f t="shared" ca="1" si="1997"/>
        <v>137510.4906644939</v>
      </c>
      <c r="Z1904" s="401">
        <f t="shared" ca="1" si="1998"/>
        <v>-79392.918801543143</v>
      </c>
      <c r="AB1904" s="401">
        <f t="shared" ca="1" si="1999"/>
        <v>0.23999891789499733</v>
      </c>
      <c r="AC1904" s="401">
        <f t="shared" ca="1" si="2000"/>
        <v>-1.5385634398518948</v>
      </c>
      <c r="AE1904" s="401" t="e">
        <f t="shared" ca="1" si="2001"/>
        <v>#VALUE!</v>
      </c>
      <c r="AF1904" s="401" t="e">
        <f t="shared" ca="1" si="2002"/>
        <v>#VALUE!</v>
      </c>
      <c r="AH1904" s="401" t="e">
        <f t="shared" ca="1" si="2003"/>
        <v>#VALUE!</v>
      </c>
      <c r="AI1904" s="401" t="e">
        <f t="shared" ca="1" si="2004"/>
        <v>#VALUE!</v>
      </c>
      <c r="AK1904" s="401" t="e">
        <f t="shared" ca="1" si="2005"/>
        <v>#VALUE!</v>
      </c>
      <c r="AL1904" s="401" t="e">
        <f t="shared" ca="1" si="2006"/>
        <v>#VALUE!</v>
      </c>
      <c r="AN1904" s="401" t="e">
        <f t="shared" ca="1" si="2007"/>
        <v>#VALUE!</v>
      </c>
      <c r="AO1904" s="401" t="e">
        <f t="shared" ca="1" si="2008"/>
        <v>#VALUE!</v>
      </c>
      <c r="AQ1904" s="401" t="e">
        <f t="shared" ca="1" si="2009"/>
        <v>#VALUE!</v>
      </c>
      <c r="AR1904" s="401" t="e">
        <f t="shared" ca="1" si="2010"/>
        <v>#VALUE!</v>
      </c>
      <c r="AT1904" s="401" t="e">
        <f t="shared" ca="1" si="2011"/>
        <v>#VALUE!</v>
      </c>
      <c r="AU1904" s="401" t="e">
        <f t="shared" ca="1" si="2012"/>
        <v>#VALUE!</v>
      </c>
      <c r="AW1904" s="401" t="e">
        <f t="shared" ca="1" si="2013"/>
        <v>#VALUE!</v>
      </c>
      <c r="AX1904" s="401" t="e">
        <f t="shared" ca="1" si="2014"/>
        <v>#VALUE!</v>
      </c>
      <c r="AZ1904" s="401" t="e">
        <f t="shared" ca="1" si="2015"/>
        <v>#VALUE!</v>
      </c>
      <c r="BA1904" s="401" t="e">
        <f t="shared" ca="1" si="2016"/>
        <v>#VALUE!</v>
      </c>
      <c r="BC1904" s="401" t="e">
        <f t="shared" ca="1" si="2017"/>
        <v>#VALUE!</v>
      </c>
      <c r="BD1904" s="401" t="e">
        <f t="shared" ca="1" si="2018"/>
        <v>#VALUE!</v>
      </c>
      <c r="BF1904" s="401" t="e">
        <f t="shared" ca="1" si="2019"/>
        <v>#VALUE!</v>
      </c>
      <c r="BG1904" s="401" t="e">
        <f t="shared" ca="1" si="2020"/>
        <v>#VALUE!</v>
      </c>
      <c r="BI1904" s="401" t="e">
        <f t="shared" ca="1" si="2021"/>
        <v>#VALUE!</v>
      </c>
      <c r="BJ1904" s="401" t="e">
        <f t="shared" ca="1" si="2022"/>
        <v>#VALUE!</v>
      </c>
      <c r="BL1904" s="401" t="e">
        <f t="shared" ca="1" si="2023"/>
        <v>#VALUE!</v>
      </c>
      <c r="BM1904" s="401" t="e">
        <f t="shared" ca="1" si="2024"/>
        <v>#VALUE!</v>
      </c>
    </row>
    <row r="1905" spans="4:65" hidden="1" x14ac:dyDescent="0.3">
      <c r="D1905" s="685"/>
      <c r="F1905" s="400">
        <f t="shared" si="1984"/>
        <v>38</v>
      </c>
      <c r="G1905" s="401" t="str">
        <f t="shared" si="1985"/>
        <v/>
      </c>
      <c r="H1905" s="401" t="str">
        <f t="shared" si="1986"/>
        <v/>
      </c>
      <c r="J1905" s="401" t="str">
        <f t="shared" si="1987"/>
        <v/>
      </c>
      <c r="K1905" s="401" t="str">
        <f t="shared" si="1988"/>
        <v/>
      </c>
      <c r="M1905" s="401" t="str">
        <f t="shared" si="1989"/>
        <v/>
      </c>
      <c r="N1905" s="401" t="str">
        <f t="shared" si="1990"/>
        <v/>
      </c>
      <c r="P1905" s="401" t="str">
        <f t="shared" si="1991"/>
        <v/>
      </c>
      <c r="Q1905" s="401" t="str">
        <f t="shared" si="1992"/>
        <v/>
      </c>
      <c r="S1905" s="401" t="str">
        <f t="shared" si="1993"/>
        <v/>
      </c>
      <c r="T1905" s="401" t="str">
        <f t="shared" si="1994"/>
        <v/>
      </c>
      <c r="V1905" s="401" t="str">
        <f t="shared" si="1995"/>
        <v/>
      </c>
      <c r="W1905" s="401" t="str">
        <f t="shared" si="1996"/>
        <v/>
      </c>
      <c r="Y1905" s="401" t="str">
        <f t="shared" si="1997"/>
        <v/>
      </c>
      <c r="Z1905" s="401" t="str">
        <f t="shared" si="1998"/>
        <v/>
      </c>
      <c r="AB1905" s="401" t="str">
        <f t="shared" si="1999"/>
        <v/>
      </c>
      <c r="AC1905" s="401" t="str">
        <f t="shared" si="2000"/>
        <v/>
      </c>
      <c r="AE1905" s="401" t="str">
        <f t="shared" si="2001"/>
        <v/>
      </c>
      <c r="AF1905" s="401" t="str">
        <f t="shared" si="2002"/>
        <v/>
      </c>
      <c r="AH1905" s="401" t="str">
        <f t="shared" si="2003"/>
        <v/>
      </c>
      <c r="AI1905" s="401" t="str">
        <f t="shared" si="2004"/>
        <v/>
      </c>
      <c r="AK1905" s="401" t="str">
        <f t="shared" si="2005"/>
        <v/>
      </c>
      <c r="AL1905" s="401" t="str">
        <f t="shared" si="2006"/>
        <v/>
      </c>
      <c r="AN1905" s="401" t="str">
        <f t="shared" si="2007"/>
        <v/>
      </c>
      <c r="AO1905" s="401" t="str">
        <f t="shared" si="2008"/>
        <v/>
      </c>
      <c r="AQ1905" s="401" t="str">
        <f t="shared" si="2009"/>
        <v/>
      </c>
      <c r="AR1905" s="401" t="str">
        <f t="shared" si="2010"/>
        <v/>
      </c>
      <c r="AT1905" s="401" t="str">
        <f t="shared" si="2011"/>
        <v/>
      </c>
      <c r="AU1905" s="401" t="str">
        <f t="shared" si="2012"/>
        <v/>
      </c>
      <c r="AW1905" s="401" t="str">
        <f t="shared" si="2013"/>
        <v/>
      </c>
      <c r="AX1905" s="401" t="str">
        <f t="shared" si="2014"/>
        <v/>
      </c>
      <c r="AZ1905" s="401" t="str">
        <f t="shared" si="2015"/>
        <v/>
      </c>
      <c r="BA1905" s="401" t="str">
        <f t="shared" si="2016"/>
        <v/>
      </c>
      <c r="BC1905" s="401" t="str">
        <f t="shared" si="2017"/>
        <v/>
      </c>
      <c r="BD1905" s="401" t="str">
        <f t="shared" si="2018"/>
        <v/>
      </c>
      <c r="BF1905" s="401" t="str">
        <f t="shared" si="2019"/>
        <v/>
      </c>
      <c r="BG1905" s="401" t="str">
        <f t="shared" si="2020"/>
        <v/>
      </c>
      <c r="BI1905" s="401" t="str">
        <f t="shared" si="2021"/>
        <v/>
      </c>
      <c r="BJ1905" s="401" t="str">
        <f t="shared" si="2022"/>
        <v/>
      </c>
      <c r="BL1905" s="401" t="str">
        <f t="shared" si="2023"/>
        <v/>
      </c>
      <c r="BM1905" s="401" t="str">
        <f t="shared" si="2024"/>
        <v/>
      </c>
    </row>
    <row r="1906" spans="4:65" hidden="1" x14ac:dyDescent="0.3">
      <c r="D1906" s="685"/>
      <c r="F1906" s="400">
        <f t="shared" si="1984"/>
        <v>39</v>
      </c>
      <c r="G1906" s="401">
        <f t="shared" ca="1" si="1985"/>
        <v>0.19999965093201766</v>
      </c>
      <c r="H1906" s="401">
        <f t="shared" ca="1" si="1986"/>
        <v>-0.11546985230343158</v>
      </c>
      <c r="J1906" s="401">
        <f t="shared" ca="1" si="1987"/>
        <v>114592.15895757097</v>
      </c>
      <c r="K1906" s="401">
        <f t="shared" ca="1" si="1988"/>
        <v>-66160.01382117394</v>
      </c>
      <c r="M1906" s="401">
        <f t="shared" ca="1" si="1989"/>
        <v>-0.8</v>
      </c>
      <c r="N1906" s="401">
        <f t="shared" ca="1" si="1990"/>
        <v>6.1880215351699963E-2</v>
      </c>
      <c r="P1906" s="401">
        <f t="shared" ca="1" si="1991"/>
        <v>0.61435935394489694</v>
      </c>
      <c r="Q1906" s="401">
        <f t="shared" ca="1" si="1992"/>
        <v>-0.95470053837925051</v>
      </c>
      <c r="S1906" s="401">
        <f t="shared" ca="1" si="1993"/>
        <v>0.61435935394489782</v>
      </c>
      <c r="T1906" s="401">
        <f t="shared" ca="1" si="1994"/>
        <v>-1.1547005383792506</v>
      </c>
      <c r="V1906" s="401">
        <f t="shared" ca="1" si="1995"/>
        <v>-0.8</v>
      </c>
      <c r="W1906" s="401">
        <f t="shared" ca="1" si="1996"/>
        <v>-0.53811978464829924</v>
      </c>
      <c r="Y1906" s="401">
        <f t="shared" ca="1" si="1997"/>
        <v>114592.15888164077</v>
      </c>
      <c r="Z1906" s="401">
        <f t="shared" ca="1" si="1998"/>
        <v>-66161.013777335684</v>
      </c>
      <c r="AB1906" s="401">
        <f t="shared" ca="1" si="1999"/>
        <v>0.19999895280153665</v>
      </c>
      <c r="AC1906" s="401">
        <f t="shared" ca="1" si="2000"/>
        <v>-1.5154694492376093</v>
      </c>
      <c r="AE1906" s="401" t="e">
        <f t="shared" ca="1" si="2001"/>
        <v>#VALUE!</v>
      </c>
      <c r="AF1906" s="401" t="e">
        <f t="shared" ca="1" si="2002"/>
        <v>#VALUE!</v>
      </c>
      <c r="AH1906" s="401" t="e">
        <f t="shared" ca="1" si="2003"/>
        <v>#VALUE!</v>
      </c>
      <c r="AI1906" s="401" t="e">
        <f t="shared" ca="1" si="2004"/>
        <v>#VALUE!</v>
      </c>
      <c r="AK1906" s="401" t="e">
        <f t="shared" ca="1" si="2005"/>
        <v>#VALUE!</v>
      </c>
      <c r="AL1906" s="401" t="e">
        <f t="shared" ca="1" si="2006"/>
        <v>#VALUE!</v>
      </c>
      <c r="AN1906" s="401" t="e">
        <f t="shared" ca="1" si="2007"/>
        <v>#VALUE!</v>
      </c>
      <c r="AO1906" s="401" t="e">
        <f t="shared" ca="1" si="2008"/>
        <v>#VALUE!</v>
      </c>
      <c r="AQ1906" s="401" t="e">
        <f t="shared" ca="1" si="2009"/>
        <v>#VALUE!</v>
      </c>
      <c r="AR1906" s="401" t="e">
        <f t="shared" ca="1" si="2010"/>
        <v>#VALUE!</v>
      </c>
      <c r="AT1906" s="401" t="e">
        <f t="shared" ca="1" si="2011"/>
        <v>#VALUE!</v>
      </c>
      <c r="AU1906" s="401" t="e">
        <f t="shared" ca="1" si="2012"/>
        <v>#VALUE!</v>
      </c>
      <c r="AW1906" s="401" t="e">
        <f t="shared" ca="1" si="2013"/>
        <v>#VALUE!</v>
      </c>
      <c r="AX1906" s="401" t="e">
        <f t="shared" ca="1" si="2014"/>
        <v>#VALUE!</v>
      </c>
      <c r="AZ1906" s="401" t="e">
        <f t="shared" ca="1" si="2015"/>
        <v>#VALUE!</v>
      </c>
      <c r="BA1906" s="401" t="e">
        <f t="shared" ca="1" si="2016"/>
        <v>#VALUE!</v>
      </c>
      <c r="BC1906" s="401" t="e">
        <f t="shared" ca="1" si="2017"/>
        <v>#VALUE!</v>
      </c>
      <c r="BD1906" s="401" t="e">
        <f t="shared" ca="1" si="2018"/>
        <v>#VALUE!</v>
      </c>
      <c r="BF1906" s="401" t="e">
        <f t="shared" ca="1" si="2019"/>
        <v>#VALUE!</v>
      </c>
      <c r="BG1906" s="401" t="e">
        <f t="shared" ca="1" si="2020"/>
        <v>#VALUE!</v>
      </c>
      <c r="BI1906" s="401" t="e">
        <f t="shared" ca="1" si="2021"/>
        <v>#VALUE!</v>
      </c>
      <c r="BJ1906" s="401" t="e">
        <f t="shared" ca="1" si="2022"/>
        <v>#VALUE!</v>
      </c>
      <c r="BL1906" s="401" t="e">
        <f t="shared" ca="1" si="2023"/>
        <v>#VALUE!</v>
      </c>
      <c r="BM1906" s="401" t="e">
        <f t="shared" ca="1" si="2024"/>
        <v>#VALUE!</v>
      </c>
    </row>
    <row r="1907" spans="4:65" hidden="1" x14ac:dyDescent="0.3">
      <c r="D1907" s="685"/>
      <c r="F1907" s="400">
        <f t="shared" si="1984"/>
        <v>40</v>
      </c>
      <c r="G1907" s="401" t="str">
        <f t="shared" si="1985"/>
        <v/>
      </c>
      <c r="H1907" s="401" t="str">
        <f t="shared" si="1986"/>
        <v/>
      </c>
      <c r="J1907" s="401" t="str">
        <f t="shared" si="1987"/>
        <v/>
      </c>
      <c r="K1907" s="401" t="str">
        <f t="shared" si="1988"/>
        <v/>
      </c>
      <c r="M1907" s="401" t="str">
        <f t="shared" si="1989"/>
        <v/>
      </c>
      <c r="N1907" s="401" t="str">
        <f t="shared" si="1990"/>
        <v/>
      </c>
      <c r="P1907" s="401" t="str">
        <f t="shared" si="1991"/>
        <v/>
      </c>
      <c r="Q1907" s="401" t="str">
        <f t="shared" si="1992"/>
        <v/>
      </c>
      <c r="S1907" s="401" t="str">
        <f t="shared" si="1993"/>
        <v/>
      </c>
      <c r="T1907" s="401" t="str">
        <f t="shared" si="1994"/>
        <v/>
      </c>
      <c r="V1907" s="401" t="str">
        <f t="shared" si="1995"/>
        <v/>
      </c>
      <c r="W1907" s="401" t="str">
        <f t="shared" si="1996"/>
        <v/>
      </c>
      <c r="Y1907" s="401" t="str">
        <f t="shared" si="1997"/>
        <v/>
      </c>
      <c r="Z1907" s="401" t="str">
        <f t="shared" si="1998"/>
        <v/>
      </c>
      <c r="AB1907" s="401" t="str">
        <f t="shared" si="1999"/>
        <v/>
      </c>
      <c r="AC1907" s="401" t="str">
        <f t="shared" si="2000"/>
        <v/>
      </c>
      <c r="AE1907" s="401" t="str">
        <f t="shared" si="2001"/>
        <v/>
      </c>
      <c r="AF1907" s="401" t="str">
        <f t="shared" si="2002"/>
        <v/>
      </c>
      <c r="AH1907" s="401" t="str">
        <f t="shared" si="2003"/>
        <v/>
      </c>
      <c r="AI1907" s="401" t="str">
        <f t="shared" si="2004"/>
        <v/>
      </c>
      <c r="AK1907" s="401" t="str">
        <f t="shared" si="2005"/>
        <v/>
      </c>
      <c r="AL1907" s="401" t="str">
        <f t="shared" si="2006"/>
        <v/>
      </c>
      <c r="AN1907" s="401" t="str">
        <f t="shared" si="2007"/>
        <v/>
      </c>
      <c r="AO1907" s="401" t="str">
        <f t="shared" si="2008"/>
        <v/>
      </c>
      <c r="AQ1907" s="401" t="str">
        <f t="shared" si="2009"/>
        <v/>
      </c>
      <c r="AR1907" s="401" t="str">
        <f t="shared" si="2010"/>
        <v/>
      </c>
      <c r="AT1907" s="401" t="str">
        <f t="shared" si="2011"/>
        <v/>
      </c>
      <c r="AU1907" s="401" t="str">
        <f t="shared" si="2012"/>
        <v/>
      </c>
      <c r="AW1907" s="401" t="str">
        <f t="shared" si="2013"/>
        <v/>
      </c>
      <c r="AX1907" s="401" t="str">
        <f t="shared" si="2014"/>
        <v/>
      </c>
      <c r="AZ1907" s="401" t="str">
        <f t="shared" si="2015"/>
        <v/>
      </c>
      <c r="BA1907" s="401" t="str">
        <f t="shared" si="2016"/>
        <v/>
      </c>
      <c r="BC1907" s="401" t="str">
        <f t="shared" si="2017"/>
        <v/>
      </c>
      <c r="BD1907" s="401" t="str">
        <f t="shared" si="2018"/>
        <v/>
      </c>
      <c r="BF1907" s="401" t="str">
        <f t="shared" si="2019"/>
        <v/>
      </c>
      <c r="BG1907" s="401" t="str">
        <f t="shared" si="2020"/>
        <v/>
      </c>
      <c r="BI1907" s="401" t="str">
        <f t="shared" si="2021"/>
        <v/>
      </c>
      <c r="BJ1907" s="401" t="str">
        <f t="shared" si="2022"/>
        <v/>
      </c>
      <c r="BL1907" s="401" t="str">
        <f t="shared" si="2023"/>
        <v/>
      </c>
      <c r="BM1907" s="401" t="str">
        <f t="shared" si="2024"/>
        <v/>
      </c>
    </row>
    <row r="1908" spans="4:65" hidden="1" x14ac:dyDescent="0.3">
      <c r="D1908" s="685"/>
      <c r="F1908" s="400">
        <f t="shared" si="1984"/>
        <v>41</v>
      </c>
      <c r="G1908" s="401">
        <f t="shared" ca="1" si="1985"/>
        <v>0.15999954621185128</v>
      </c>
      <c r="H1908" s="401">
        <f t="shared" ca="1" si="1986"/>
        <v>-9.2375781075630312E-2</v>
      </c>
      <c r="J1908" s="401">
        <f t="shared" ca="1" si="1987"/>
        <v>91673.827173639409</v>
      </c>
      <c r="K1908" s="401">
        <f t="shared" ca="1" si="1988"/>
        <v>-52928.108796343906</v>
      </c>
      <c r="M1908" s="401">
        <f t="shared" ca="1" si="1989"/>
        <v>-0.84</v>
      </c>
      <c r="N1908" s="401">
        <f t="shared" ca="1" si="1990"/>
        <v>8.4974226119284915E-2</v>
      </c>
      <c r="P1908" s="401">
        <f t="shared" ca="1" si="1991"/>
        <v>0.54507732164214184</v>
      </c>
      <c r="Q1908" s="401">
        <f t="shared" ca="1" si="1992"/>
        <v>-0.91470053837925058</v>
      </c>
      <c r="S1908" s="401">
        <f t="shared" ca="1" si="1993"/>
        <v>0.54507732164214284</v>
      </c>
      <c r="T1908" s="401">
        <f t="shared" ca="1" si="1994"/>
        <v>-1.1147005383792505</v>
      </c>
      <c r="V1908" s="401">
        <f t="shared" ca="1" si="1995"/>
        <v>-0.84000000000000019</v>
      </c>
      <c r="W1908" s="401">
        <f t="shared" ca="1" si="1996"/>
        <v>-0.51502577388071413</v>
      </c>
      <c r="Y1908" s="401">
        <f t="shared" ca="1" si="1997"/>
        <v>91673.827101324932</v>
      </c>
      <c r="Z1908" s="401">
        <f t="shared" ca="1" si="1998"/>
        <v>-52929.108754593202</v>
      </c>
      <c r="AB1908" s="401">
        <f t="shared" ca="1" si="1999"/>
        <v>0.15999898770807611</v>
      </c>
      <c r="AC1908" s="401">
        <f t="shared" ca="1" si="2000"/>
        <v>-1.4923754586233242</v>
      </c>
      <c r="AE1908" s="401" t="e">
        <f t="shared" ca="1" si="2001"/>
        <v>#VALUE!</v>
      </c>
      <c r="AF1908" s="401" t="e">
        <f t="shared" ca="1" si="2002"/>
        <v>#VALUE!</v>
      </c>
      <c r="AH1908" s="401" t="e">
        <f t="shared" ca="1" si="2003"/>
        <v>#VALUE!</v>
      </c>
      <c r="AI1908" s="401" t="e">
        <f t="shared" ca="1" si="2004"/>
        <v>#VALUE!</v>
      </c>
      <c r="AK1908" s="401" t="e">
        <f t="shared" ca="1" si="2005"/>
        <v>#VALUE!</v>
      </c>
      <c r="AL1908" s="401" t="e">
        <f t="shared" ca="1" si="2006"/>
        <v>#VALUE!</v>
      </c>
      <c r="AN1908" s="401" t="e">
        <f t="shared" ca="1" si="2007"/>
        <v>#VALUE!</v>
      </c>
      <c r="AO1908" s="401" t="e">
        <f t="shared" ca="1" si="2008"/>
        <v>#VALUE!</v>
      </c>
      <c r="AQ1908" s="401" t="e">
        <f t="shared" ca="1" si="2009"/>
        <v>#VALUE!</v>
      </c>
      <c r="AR1908" s="401" t="e">
        <f t="shared" ca="1" si="2010"/>
        <v>#VALUE!</v>
      </c>
      <c r="AT1908" s="401" t="e">
        <f t="shared" ca="1" si="2011"/>
        <v>#VALUE!</v>
      </c>
      <c r="AU1908" s="401" t="e">
        <f t="shared" ca="1" si="2012"/>
        <v>#VALUE!</v>
      </c>
      <c r="AW1908" s="401" t="e">
        <f t="shared" ca="1" si="2013"/>
        <v>#VALUE!</v>
      </c>
      <c r="AX1908" s="401" t="e">
        <f t="shared" ca="1" si="2014"/>
        <v>#VALUE!</v>
      </c>
      <c r="AZ1908" s="401" t="e">
        <f t="shared" ca="1" si="2015"/>
        <v>#VALUE!</v>
      </c>
      <c r="BA1908" s="401" t="e">
        <f t="shared" ca="1" si="2016"/>
        <v>#VALUE!</v>
      </c>
      <c r="BC1908" s="401" t="e">
        <f t="shared" ca="1" si="2017"/>
        <v>#VALUE!</v>
      </c>
      <c r="BD1908" s="401" t="e">
        <f t="shared" ca="1" si="2018"/>
        <v>#VALUE!</v>
      </c>
      <c r="BF1908" s="401" t="e">
        <f t="shared" ca="1" si="2019"/>
        <v>#VALUE!</v>
      </c>
      <c r="BG1908" s="401" t="e">
        <f t="shared" ca="1" si="2020"/>
        <v>#VALUE!</v>
      </c>
      <c r="BI1908" s="401" t="e">
        <f t="shared" ca="1" si="2021"/>
        <v>#VALUE!</v>
      </c>
      <c r="BJ1908" s="401" t="e">
        <f t="shared" ca="1" si="2022"/>
        <v>#VALUE!</v>
      </c>
      <c r="BL1908" s="401" t="e">
        <f t="shared" ca="1" si="2023"/>
        <v>#VALUE!</v>
      </c>
      <c r="BM1908" s="401" t="e">
        <f t="shared" ca="1" si="2024"/>
        <v>#VALUE!</v>
      </c>
    </row>
    <row r="1909" spans="4:65" hidden="1" x14ac:dyDescent="0.3">
      <c r="D1909" s="685"/>
      <c r="F1909" s="400">
        <f t="shared" si="1984"/>
        <v>42</v>
      </c>
      <c r="G1909" s="401" t="str">
        <f t="shared" si="1985"/>
        <v/>
      </c>
      <c r="H1909" s="401" t="str">
        <f t="shared" si="1986"/>
        <v/>
      </c>
      <c r="J1909" s="401" t="str">
        <f t="shared" si="1987"/>
        <v/>
      </c>
      <c r="K1909" s="401" t="str">
        <f t="shared" si="1988"/>
        <v/>
      </c>
      <c r="M1909" s="401" t="str">
        <f t="shared" si="1989"/>
        <v/>
      </c>
      <c r="N1909" s="401" t="str">
        <f t="shared" si="1990"/>
        <v/>
      </c>
      <c r="P1909" s="401" t="str">
        <f t="shared" si="1991"/>
        <v/>
      </c>
      <c r="Q1909" s="401" t="str">
        <f t="shared" si="1992"/>
        <v/>
      </c>
      <c r="S1909" s="401" t="str">
        <f t="shared" si="1993"/>
        <v/>
      </c>
      <c r="T1909" s="401" t="str">
        <f t="shared" si="1994"/>
        <v/>
      </c>
      <c r="V1909" s="401" t="str">
        <f t="shared" si="1995"/>
        <v/>
      </c>
      <c r="W1909" s="401" t="str">
        <f t="shared" si="1996"/>
        <v/>
      </c>
      <c r="Y1909" s="401" t="str">
        <f t="shared" si="1997"/>
        <v/>
      </c>
      <c r="Z1909" s="401" t="str">
        <f t="shared" si="1998"/>
        <v/>
      </c>
      <c r="AB1909" s="401" t="str">
        <f t="shared" si="1999"/>
        <v/>
      </c>
      <c r="AC1909" s="401" t="str">
        <f t="shared" si="2000"/>
        <v/>
      </c>
      <c r="AE1909" s="401" t="str">
        <f t="shared" si="2001"/>
        <v/>
      </c>
      <c r="AF1909" s="401" t="str">
        <f t="shared" si="2002"/>
        <v/>
      </c>
      <c r="AH1909" s="401" t="str">
        <f t="shared" si="2003"/>
        <v/>
      </c>
      <c r="AI1909" s="401" t="str">
        <f t="shared" si="2004"/>
        <v/>
      </c>
      <c r="AK1909" s="401" t="str">
        <f t="shared" si="2005"/>
        <v/>
      </c>
      <c r="AL1909" s="401" t="str">
        <f t="shared" si="2006"/>
        <v/>
      </c>
      <c r="AN1909" s="401" t="str">
        <f t="shared" si="2007"/>
        <v/>
      </c>
      <c r="AO1909" s="401" t="str">
        <f t="shared" si="2008"/>
        <v/>
      </c>
      <c r="AQ1909" s="401" t="str">
        <f t="shared" si="2009"/>
        <v/>
      </c>
      <c r="AR1909" s="401" t="str">
        <f t="shared" si="2010"/>
        <v/>
      </c>
      <c r="AT1909" s="401" t="str">
        <f t="shared" si="2011"/>
        <v/>
      </c>
      <c r="AU1909" s="401" t="str">
        <f t="shared" si="2012"/>
        <v/>
      </c>
      <c r="AW1909" s="401" t="str">
        <f t="shared" si="2013"/>
        <v/>
      </c>
      <c r="AX1909" s="401" t="str">
        <f t="shared" si="2014"/>
        <v/>
      </c>
      <c r="AZ1909" s="401" t="str">
        <f t="shared" si="2015"/>
        <v/>
      </c>
      <c r="BA1909" s="401" t="str">
        <f t="shared" si="2016"/>
        <v/>
      </c>
      <c r="BC1909" s="401" t="str">
        <f t="shared" si="2017"/>
        <v/>
      </c>
      <c r="BD1909" s="401" t="str">
        <f t="shared" si="2018"/>
        <v/>
      </c>
      <c r="BF1909" s="401" t="str">
        <f t="shared" si="2019"/>
        <v/>
      </c>
      <c r="BG1909" s="401" t="str">
        <f t="shared" si="2020"/>
        <v/>
      </c>
      <c r="BI1909" s="401" t="str">
        <f t="shared" si="2021"/>
        <v/>
      </c>
      <c r="BJ1909" s="401" t="str">
        <f t="shared" si="2022"/>
        <v/>
      </c>
      <c r="BL1909" s="401" t="str">
        <f t="shared" si="2023"/>
        <v/>
      </c>
      <c r="BM1909" s="401" t="str">
        <f t="shared" si="2024"/>
        <v/>
      </c>
    </row>
    <row r="1910" spans="4:65" hidden="1" x14ac:dyDescent="0.3">
      <c r="D1910" s="685"/>
      <c r="F1910" s="400">
        <f t="shared" si="1984"/>
        <v>43</v>
      </c>
      <c r="G1910" s="401">
        <f t="shared" ca="1" si="1985"/>
        <v>0.11999944149168495</v>
      </c>
      <c r="H1910" s="401">
        <f t="shared" ca="1" si="1986"/>
        <v>-6.9281709847829054E-2</v>
      </c>
      <c r="J1910" s="401">
        <f t="shared" ca="1" si="1987"/>
        <v>68755.495381873741</v>
      </c>
      <c r="K1910" s="401">
        <f t="shared" ca="1" si="1988"/>
        <v>-39696.203766990846</v>
      </c>
      <c r="M1910" s="401">
        <f t="shared" ca="1" si="1989"/>
        <v>-0.88</v>
      </c>
      <c r="N1910" s="401">
        <f t="shared" ca="1" si="1990"/>
        <v>0.10806823688687005</v>
      </c>
      <c r="P1910" s="401">
        <f t="shared" ca="1" si="1991"/>
        <v>0.47579528933938653</v>
      </c>
      <c r="Q1910" s="401">
        <f t="shared" ca="1" si="1992"/>
        <v>-0.87470053837925044</v>
      </c>
      <c r="S1910" s="401">
        <f t="shared" ca="1" si="1993"/>
        <v>0.47579528933938753</v>
      </c>
      <c r="T1910" s="401">
        <f t="shared" ca="1" si="1994"/>
        <v>-1.0747005383792505</v>
      </c>
      <c r="V1910" s="401">
        <f t="shared" ca="1" si="1995"/>
        <v>-0.88000000000000012</v>
      </c>
      <c r="W1910" s="401">
        <f t="shared" ca="1" si="1996"/>
        <v>-0.49193176311312919</v>
      </c>
      <c r="Y1910" s="401">
        <f t="shared" ca="1" si="1997"/>
        <v>68755.495323200492</v>
      </c>
      <c r="Z1910" s="401">
        <f t="shared" ca="1" si="1998"/>
        <v>-39697.203733115843</v>
      </c>
      <c r="AB1910" s="401">
        <f t="shared" ca="1" si="1999"/>
        <v>0.11999902261461541</v>
      </c>
      <c r="AC1910" s="401">
        <f t="shared" ca="1" si="2000"/>
        <v>-1.4692814680090391</v>
      </c>
      <c r="AE1910" s="401" t="e">
        <f t="shared" ca="1" si="2001"/>
        <v>#VALUE!</v>
      </c>
      <c r="AF1910" s="401" t="e">
        <f t="shared" ca="1" si="2002"/>
        <v>#VALUE!</v>
      </c>
      <c r="AH1910" s="401" t="e">
        <f t="shared" ca="1" si="2003"/>
        <v>#VALUE!</v>
      </c>
      <c r="AI1910" s="401" t="e">
        <f t="shared" ca="1" si="2004"/>
        <v>#VALUE!</v>
      </c>
      <c r="AK1910" s="401" t="e">
        <f t="shared" ca="1" si="2005"/>
        <v>#VALUE!</v>
      </c>
      <c r="AL1910" s="401" t="e">
        <f t="shared" ca="1" si="2006"/>
        <v>#VALUE!</v>
      </c>
      <c r="AN1910" s="401" t="e">
        <f t="shared" ca="1" si="2007"/>
        <v>#VALUE!</v>
      </c>
      <c r="AO1910" s="401" t="e">
        <f t="shared" ca="1" si="2008"/>
        <v>#VALUE!</v>
      </c>
      <c r="AQ1910" s="401" t="e">
        <f t="shared" ca="1" si="2009"/>
        <v>#VALUE!</v>
      </c>
      <c r="AR1910" s="401" t="e">
        <f t="shared" ca="1" si="2010"/>
        <v>#VALUE!</v>
      </c>
      <c r="AT1910" s="401" t="e">
        <f t="shared" ca="1" si="2011"/>
        <v>#VALUE!</v>
      </c>
      <c r="AU1910" s="401" t="e">
        <f t="shared" ca="1" si="2012"/>
        <v>#VALUE!</v>
      </c>
      <c r="AW1910" s="401" t="e">
        <f t="shared" ca="1" si="2013"/>
        <v>#VALUE!</v>
      </c>
      <c r="AX1910" s="401" t="e">
        <f t="shared" ca="1" si="2014"/>
        <v>#VALUE!</v>
      </c>
      <c r="AZ1910" s="401" t="e">
        <f t="shared" ca="1" si="2015"/>
        <v>#VALUE!</v>
      </c>
      <c r="BA1910" s="401" t="e">
        <f t="shared" ca="1" si="2016"/>
        <v>#VALUE!</v>
      </c>
      <c r="BC1910" s="401" t="e">
        <f t="shared" ca="1" si="2017"/>
        <v>#VALUE!</v>
      </c>
      <c r="BD1910" s="401" t="e">
        <f t="shared" ca="1" si="2018"/>
        <v>#VALUE!</v>
      </c>
      <c r="BF1910" s="401" t="e">
        <f t="shared" ca="1" si="2019"/>
        <v>#VALUE!</v>
      </c>
      <c r="BG1910" s="401" t="e">
        <f t="shared" ca="1" si="2020"/>
        <v>#VALUE!</v>
      </c>
      <c r="BI1910" s="401" t="e">
        <f t="shared" ca="1" si="2021"/>
        <v>#VALUE!</v>
      </c>
      <c r="BJ1910" s="401" t="e">
        <f t="shared" ca="1" si="2022"/>
        <v>#VALUE!</v>
      </c>
      <c r="BL1910" s="401" t="e">
        <f t="shared" ca="1" si="2023"/>
        <v>#VALUE!</v>
      </c>
      <c r="BM1910" s="401" t="e">
        <f t="shared" ca="1" si="2024"/>
        <v>#VALUE!</v>
      </c>
    </row>
    <row r="1911" spans="4:65" hidden="1" x14ac:dyDescent="0.3">
      <c r="D1911" s="685"/>
      <c r="F1911" s="400">
        <f t="shared" si="1984"/>
        <v>44</v>
      </c>
      <c r="G1911" s="401" t="str">
        <f t="shared" si="1985"/>
        <v/>
      </c>
      <c r="H1911" s="401" t="str">
        <f t="shared" si="1986"/>
        <v/>
      </c>
      <c r="J1911" s="401" t="str">
        <f t="shared" si="1987"/>
        <v/>
      </c>
      <c r="K1911" s="401" t="str">
        <f t="shared" si="1988"/>
        <v/>
      </c>
      <c r="M1911" s="401" t="str">
        <f t="shared" si="1989"/>
        <v/>
      </c>
      <c r="N1911" s="401" t="str">
        <f t="shared" si="1990"/>
        <v/>
      </c>
      <c r="P1911" s="401" t="str">
        <f t="shared" si="1991"/>
        <v/>
      </c>
      <c r="Q1911" s="401" t="str">
        <f t="shared" si="1992"/>
        <v/>
      </c>
      <c r="S1911" s="401" t="str">
        <f t="shared" si="1993"/>
        <v/>
      </c>
      <c r="T1911" s="401" t="str">
        <f t="shared" si="1994"/>
        <v/>
      </c>
      <c r="V1911" s="401" t="str">
        <f t="shared" si="1995"/>
        <v/>
      </c>
      <c r="W1911" s="401" t="str">
        <f t="shared" si="1996"/>
        <v/>
      </c>
      <c r="Y1911" s="401" t="str">
        <f t="shared" si="1997"/>
        <v/>
      </c>
      <c r="Z1911" s="401" t="str">
        <f t="shared" si="1998"/>
        <v/>
      </c>
      <c r="AB1911" s="401" t="str">
        <f t="shared" si="1999"/>
        <v/>
      </c>
      <c r="AC1911" s="401" t="str">
        <f t="shared" si="2000"/>
        <v/>
      </c>
      <c r="AE1911" s="401" t="str">
        <f t="shared" si="2001"/>
        <v/>
      </c>
      <c r="AF1911" s="401" t="str">
        <f t="shared" si="2002"/>
        <v/>
      </c>
      <c r="AH1911" s="401" t="str">
        <f t="shared" si="2003"/>
        <v/>
      </c>
      <c r="AI1911" s="401" t="str">
        <f t="shared" si="2004"/>
        <v/>
      </c>
      <c r="AK1911" s="401" t="str">
        <f t="shared" si="2005"/>
        <v/>
      </c>
      <c r="AL1911" s="401" t="str">
        <f t="shared" si="2006"/>
        <v/>
      </c>
      <c r="AN1911" s="401" t="str">
        <f t="shared" si="2007"/>
        <v/>
      </c>
      <c r="AO1911" s="401" t="str">
        <f t="shared" si="2008"/>
        <v/>
      </c>
      <c r="AQ1911" s="401" t="str">
        <f t="shared" si="2009"/>
        <v/>
      </c>
      <c r="AR1911" s="401" t="str">
        <f t="shared" si="2010"/>
        <v/>
      </c>
      <c r="AT1911" s="401" t="str">
        <f t="shared" si="2011"/>
        <v/>
      </c>
      <c r="AU1911" s="401" t="str">
        <f t="shared" si="2012"/>
        <v/>
      </c>
      <c r="AW1911" s="401" t="str">
        <f t="shared" si="2013"/>
        <v/>
      </c>
      <c r="AX1911" s="401" t="str">
        <f t="shared" si="2014"/>
        <v/>
      </c>
      <c r="AZ1911" s="401" t="str">
        <f t="shared" si="2015"/>
        <v/>
      </c>
      <c r="BA1911" s="401" t="str">
        <f t="shared" si="2016"/>
        <v/>
      </c>
      <c r="BC1911" s="401" t="str">
        <f t="shared" si="2017"/>
        <v/>
      </c>
      <c r="BD1911" s="401" t="str">
        <f t="shared" si="2018"/>
        <v/>
      </c>
      <c r="BF1911" s="401" t="str">
        <f t="shared" si="2019"/>
        <v/>
      </c>
      <c r="BG1911" s="401" t="str">
        <f t="shared" si="2020"/>
        <v/>
      </c>
      <c r="BI1911" s="401" t="str">
        <f t="shared" si="2021"/>
        <v/>
      </c>
      <c r="BJ1911" s="401" t="str">
        <f t="shared" si="2022"/>
        <v/>
      </c>
      <c r="BL1911" s="401" t="str">
        <f t="shared" si="2023"/>
        <v/>
      </c>
      <c r="BM1911" s="401" t="str">
        <f t="shared" si="2024"/>
        <v/>
      </c>
    </row>
    <row r="1912" spans="4:65" hidden="1" x14ac:dyDescent="0.3">
      <c r="D1912" s="685"/>
      <c r="F1912" s="400">
        <f t="shared" si="1984"/>
        <v>45</v>
      </c>
      <c r="G1912" s="401">
        <f t="shared" ca="1" si="1985"/>
        <v>7.9999336771518589E-2</v>
      </c>
      <c r="H1912" s="401">
        <f t="shared" ca="1" si="1986"/>
        <v>-4.6187638620027789E-2</v>
      </c>
      <c r="J1912" s="401">
        <f t="shared" ca="1" si="1987"/>
        <v>45837.163590998964</v>
      </c>
      <c r="K1912" s="401">
        <f t="shared" ca="1" si="1988"/>
        <v>-26464.298738152145</v>
      </c>
      <c r="M1912" s="401">
        <f t="shared" ca="1" si="1989"/>
        <v>-0.92</v>
      </c>
      <c r="N1912" s="401">
        <f t="shared" ca="1" si="1990"/>
        <v>0.131162247654455</v>
      </c>
      <c r="P1912" s="401">
        <f t="shared" ca="1" si="1991"/>
        <v>0.40651325703663138</v>
      </c>
      <c r="Q1912" s="401">
        <f t="shared" ca="1" si="1992"/>
        <v>-0.83470053837925051</v>
      </c>
      <c r="S1912" s="401">
        <f t="shared" ca="1" si="1993"/>
        <v>0.40651325703663238</v>
      </c>
      <c r="T1912" s="401">
        <f t="shared" ca="1" si="1994"/>
        <v>-1.0347005383792502</v>
      </c>
      <c r="V1912" s="401">
        <f t="shared" ca="1" si="1995"/>
        <v>-0.92000000000000015</v>
      </c>
      <c r="W1912" s="401">
        <f t="shared" ca="1" si="1996"/>
        <v>-0.46883775234554409</v>
      </c>
      <c r="Y1912" s="401">
        <f t="shared" ca="1" si="1997"/>
        <v>45837.163546981516</v>
      </c>
      <c r="Z1912" s="401">
        <f t="shared" ca="1" si="1998"/>
        <v>-26465.298712738666</v>
      </c>
      <c r="AB1912" s="401">
        <f t="shared" ca="1" si="1999"/>
        <v>7.9999057521154826E-2</v>
      </c>
      <c r="AC1912" s="401">
        <f t="shared" ca="1" si="2000"/>
        <v>-1.4461874773947536</v>
      </c>
      <c r="AE1912" s="401" t="e">
        <f t="shared" ca="1" si="2001"/>
        <v>#VALUE!</v>
      </c>
      <c r="AF1912" s="401" t="e">
        <f t="shared" ca="1" si="2002"/>
        <v>#VALUE!</v>
      </c>
      <c r="AH1912" s="401" t="e">
        <f t="shared" ca="1" si="2003"/>
        <v>#VALUE!</v>
      </c>
      <c r="AI1912" s="401" t="e">
        <f t="shared" ca="1" si="2004"/>
        <v>#VALUE!</v>
      </c>
      <c r="AK1912" s="401" t="e">
        <f t="shared" ca="1" si="2005"/>
        <v>#VALUE!</v>
      </c>
      <c r="AL1912" s="401" t="e">
        <f t="shared" ca="1" si="2006"/>
        <v>#VALUE!</v>
      </c>
      <c r="AN1912" s="401" t="e">
        <f t="shared" ca="1" si="2007"/>
        <v>#VALUE!</v>
      </c>
      <c r="AO1912" s="401" t="e">
        <f t="shared" ca="1" si="2008"/>
        <v>#VALUE!</v>
      </c>
      <c r="AQ1912" s="401" t="e">
        <f t="shared" ca="1" si="2009"/>
        <v>#VALUE!</v>
      </c>
      <c r="AR1912" s="401" t="e">
        <f t="shared" ca="1" si="2010"/>
        <v>#VALUE!</v>
      </c>
      <c r="AT1912" s="401" t="e">
        <f t="shared" ca="1" si="2011"/>
        <v>#VALUE!</v>
      </c>
      <c r="AU1912" s="401" t="e">
        <f t="shared" ca="1" si="2012"/>
        <v>#VALUE!</v>
      </c>
      <c r="AW1912" s="401" t="e">
        <f t="shared" ca="1" si="2013"/>
        <v>#VALUE!</v>
      </c>
      <c r="AX1912" s="401" t="e">
        <f t="shared" ca="1" si="2014"/>
        <v>#VALUE!</v>
      </c>
      <c r="AZ1912" s="401" t="e">
        <f t="shared" ca="1" si="2015"/>
        <v>#VALUE!</v>
      </c>
      <c r="BA1912" s="401" t="e">
        <f t="shared" ca="1" si="2016"/>
        <v>#VALUE!</v>
      </c>
      <c r="BC1912" s="401" t="e">
        <f t="shared" ca="1" si="2017"/>
        <v>#VALUE!</v>
      </c>
      <c r="BD1912" s="401" t="e">
        <f t="shared" ca="1" si="2018"/>
        <v>#VALUE!</v>
      </c>
      <c r="BF1912" s="401" t="e">
        <f t="shared" ca="1" si="2019"/>
        <v>#VALUE!</v>
      </c>
      <c r="BG1912" s="401" t="e">
        <f t="shared" ca="1" si="2020"/>
        <v>#VALUE!</v>
      </c>
      <c r="BI1912" s="401" t="e">
        <f t="shared" ca="1" si="2021"/>
        <v>#VALUE!</v>
      </c>
      <c r="BJ1912" s="401" t="e">
        <f t="shared" ca="1" si="2022"/>
        <v>#VALUE!</v>
      </c>
      <c r="BL1912" s="401" t="e">
        <f t="shared" ca="1" si="2023"/>
        <v>#VALUE!</v>
      </c>
      <c r="BM1912" s="401" t="e">
        <f t="shared" ca="1" si="2024"/>
        <v>#VALUE!</v>
      </c>
    </row>
    <row r="1913" spans="4:65" hidden="1" x14ac:dyDescent="0.3">
      <c r="D1913" s="685"/>
      <c r="F1913" s="400">
        <f t="shared" si="1984"/>
        <v>46</v>
      </c>
      <c r="G1913" s="401" t="str">
        <f t="shared" si="1985"/>
        <v/>
      </c>
      <c r="H1913" s="401" t="str">
        <f t="shared" si="1986"/>
        <v/>
      </c>
      <c r="J1913" s="401" t="str">
        <f t="shared" si="1987"/>
        <v/>
      </c>
      <c r="K1913" s="401" t="str">
        <f t="shared" si="1988"/>
        <v/>
      </c>
      <c r="M1913" s="401" t="str">
        <f t="shared" si="1989"/>
        <v/>
      </c>
      <c r="N1913" s="401" t="str">
        <f t="shared" si="1990"/>
        <v/>
      </c>
      <c r="P1913" s="401" t="str">
        <f t="shared" si="1991"/>
        <v/>
      </c>
      <c r="Q1913" s="401" t="str">
        <f t="shared" si="1992"/>
        <v/>
      </c>
      <c r="S1913" s="401" t="str">
        <f t="shared" si="1993"/>
        <v/>
      </c>
      <c r="T1913" s="401" t="str">
        <f t="shared" si="1994"/>
        <v/>
      </c>
      <c r="V1913" s="401" t="str">
        <f t="shared" si="1995"/>
        <v/>
      </c>
      <c r="W1913" s="401" t="str">
        <f t="shared" si="1996"/>
        <v/>
      </c>
      <c r="Y1913" s="401" t="str">
        <f t="shared" si="1997"/>
        <v/>
      </c>
      <c r="Z1913" s="401" t="str">
        <f t="shared" si="1998"/>
        <v/>
      </c>
      <c r="AB1913" s="401" t="str">
        <f t="shared" si="1999"/>
        <v/>
      </c>
      <c r="AC1913" s="401" t="str">
        <f t="shared" si="2000"/>
        <v/>
      </c>
      <c r="AE1913" s="401" t="str">
        <f t="shared" si="2001"/>
        <v/>
      </c>
      <c r="AF1913" s="401" t="str">
        <f t="shared" si="2002"/>
        <v/>
      </c>
      <c r="AH1913" s="401" t="str">
        <f t="shared" si="2003"/>
        <v/>
      </c>
      <c r="AI1913" s="401" t="str">
        <f t="shared" si="2004"/>
        <v/>
      </c>
      <c r="AK1913" s="401" t="str">
        <f t="shared" si="2005"/>
        <v/>
      </c>
      <c r="AL1913" s="401" t="str">
        <f t="shared" si="2006"/>
        <v/>
      </c>
      <c r="AN1913" s="401" t="str">
        <f t="shared" si="2007"/>
        <v/>
      </c>
      <c r="AO1913" s="401" t="str">
        <f t="shared" si="2008"/>
        <v/>
      </c>
      <c r="AQ1913" s="401" t="str">
        <f t="shared" si="2009"/>
        <v/>
      </c>
      <c r="AR1913" s="401" t="str">
        <f t="shared" si="2010"/>
        <v/>
      </c>
      <c r="AT1913" s="401" t="str">
        <f t="shared" si="2011"/>
        <v/>
      </c>
      <c r="AU1913" s="401" t="str">
        <f t="shared" si="2012"/>
        <v/>
      </c>
      <c r="AW1913" s="401" t="str">
        <f t="shared" si="2013"/>
        <v/>
      </c>
      <c r="AX1913" s="401" t="str">
        <f t="shared" si="2014"/>
        <v/>
      </c>
      <c r="AZ1913" s="401" t="str">
        <f t="shared" si="2015"/>
        <v/>
      </c>
      <c r="BA1913" s="401" t="str">
        <f t="shared" si="2016"/>
        <v/>
      </c>
      <c r="BC1913" s="401" t="str">
        <f t="shared" si="2017"/>
        <v/>
      </c>
      <c r="BD1913" s="401" t="str">
        <f t="shared" si="2018"/>
        <v/>
      </c>
      <c r="BF1913" s="401" t="str">
        <f t="shared" si="2019"/>
        <v/>
      </c>
      <c r="BG1913" s="401" t="str">
        <f t="shared" si="2020"/>
        <v/>
      </c>
      <c r="BI1913" s="401" t="str">
        <f t="shared" si="2021"/>
        <v/>
      </c>
      <c r="BJ1913" s="401" t="str">
        <f t="shared" si="2022"/>
        <v/>
      </c>
      <c r="BL1913" s="401" t="str">
        <f t="shared" si="2023"/>
        <v/>
      </c>
      <c r="BM1913" s="401" t="str">
        <f t="shared" si="2024"/>
        <v/>
      </c>
    </row>
    <row r="1914" spans="4:65" hidden="1" x14ac:dyDescent="0.3">
      <c r="D1914" s="685"/>
      <c r="F1914" s="400">
        <f t="shared" si="1984"/>
        <v>47</v>
      </c>
      <c r="G1914" s="401">
        <f t="shared" ca="1" si="1985"/>
        <v>3.9999232051352245E-2</v>
      </c>
      <c r="H1914" s="401">
        <f t="shared" ca="1" si="1986"/>
        <v>-2.3093567392226528E-2</v>
      </c>
      <c r="J1914" s="401">
        <f t="shared" ca="1" si="1987"/>
        <v>22918.83179668527</v>
      </c>
      <c r="K1914" s="401">
        <f t="shared" ca="1" si="1988"/>
        <v>-13232.393707327996</v>
      </c>
      <c r="M1914" s="401">
        <f t="shared" ca="1" si="1989"/>
        <v>-0.96000000000000019</v>
      </c>
      <c r="N1914" s="401">
        <f t="shared" ca="1" si="1990"/>
        <v>0.15425625842204008</v>
      </c>
      <c r="P1914" s="401">
        <f t="shared" ca="1" si="1991"/>
        <v>0.33723122473387623</v>
      </c>
      <c r="Q1914" s="401">
        <f t="shared" ca="1" si="1992"/>
        <v>-0.79470053837925048</v>
      </c>
      <c r="S1914" s="401">
        <f t="shared" ca="1" si="1993"/>
        <v>0.33723122473387718</v>
      </c>
      <c r="T1914" s="401">
        <f t="shared" ca="1" si="1994"/>
        <v>-0.99470053837925043</v>
      </c>
      <c r="V1914" s="401">
        <f t="shared" ca="1" si="1995"/>
        <v>-0.96</v>
      </c>
      <c r="W1914" s="401">
        <f t="shared" ca="1" si="1996"/>
        <v>-0.44574374157795899</v>
      </c>
      <c r="Y1914" s="401">
        <f t="shared" ca="1" si="1997"/>
        <v>22918.831772429916</v>
      </c>
      <c r="Z1914" s="401">
        <f t="shared" ca="1" si="1998"/>
        <v>-13233.393693324118</v>
      </c>
      <c r="AB1914" s="401">
        <f t="shared" ca="1" si="1999"/>
        <v>3.9999092427694102E-2</v>
      </c>
      <c r="AC1914" s="401">
        <f t="shared" ca="1" si="2000"/>
        <v>-1.423093486780469</v>
      </c>
      <c r="AE1914" s="401" t="e">
        <f t="shared" ca="1" si="2001"/>
        <v>#VALUE!</v>
      </c>
      <c r="AF1914" s="401" t="e">
        <f t="shared" ca="1" si="2002"/>
        <v>#VALUE!</v>
      </c>
      <c r="AH1914" s="401" t="e">
        <f t="shared" ca="1" si="2003"/>
        <v>#VALUE!</v>
      </c>
      <c r="AI1914" s="401" t="e">
        <f t="shared" ca="1" si="2004"/>
        <v>#VALUE!</v>
      </c>
      <c r="AK1914" s="401" t="e">
        <f t="shared" ca="1" si="2005"/>
        <v>#VALUE!</v>
      </c>
      <c r="AL1914" s="401" t="e">
        <f t="shared" ca="1" si="2006"/>
        <v>#VALUE!</v>
      </c>
      <c r="AN1914" s="401" t="e">
        <f t="shared" ca="1" si="2007"/>
        <v>#VALUE!</v>
      </c>
      <c r="AO1914" s="401" t="e">
        <f t="shared" ca="1" si="2008"/>
        <v>#VALUE!</v>
      </c>
      <c r="AQ1914" s="401" t="e">
        <f t="shared" ca="1" si="2009"/>
        <v>#VALUE!</v>
      </c>
      <c r="AR1914" s="401" t="e">
        <f t="shared" ca="1" si="2010"/>
        <v>#VALUE!</v>
      </c>
      <c r="AT1914" s="401" t="e">
        <f t="shared" ca="1" si="2011"/>
        <v>#VALUE!</v>
      </c>
      <c r="AU1914" s="401" t="e">
        <f t="shared" ca="1" si="2012"/>
        <v>#VALUE!</v>
      </c>
      <c r="AW1914" s="401" t="e">
        <f t="shared" ca="1" si="2013"/>
        <v>#VALUE!</v>
      </c>
      <c r="AX1914" s="401" t="e">
        <f t="shared" ca="1" si="2014"/>
        <v>#VALUE!</v>
      </c>
      <c r="AZ1914" s="401" t="e">
        <f t="shared" ca="1" si="2015"/>
        <v>#VALUE!</v>
      </c>
      <c r="BA1914" s="401" t="e">
        <f t="shared" ca="1" si="2016"/>
        <v>#VALUE!</v>
      </c>
      <c r="BC1914" s="401" t="e">
        <f t="shared" ca="1" si="2017"/>
        <v>#VALUE!</v>
      </c>
      <c r="BD1914" s="401" t="e">
        <f t="shared" ca="1" si="2018"/>
        <v>#VALUE!</v>
      </c>
      <c r="BF1914" s="401" t="e">
        <f t="shared" ca="1" si="2019"/>
        <v>#VALUE!</v>
      </c>
      <c r="BG1914" s="401" t="e">
        <f t="shared" ca="1" si="2020"/>
        <v>#VALUE!</v>
      </c>
      <c r="BI1914" s="401" t="e">
        <f t="shared" ca="1" si="2021"/>
        <v>#VALUE!</v>
      </c>
      <c r="BJ1914" s="401" t="e">
        <f t="shared" ca="1" si="2022"/>
        <v>#VALUE!</v>
      </c>
      <c r="BL1914" s="401" t="e">
        <f t="shared" ca="1" si="2023"/>
        <v>#VALUE!</v>
      </c>
      <c r="BM1914" s="401" t="e">
        <f t="shared" ca="1" si="2024"/>
        <v>#VALUE!</v>
      </c>
    </row>
    <row r="1915" spans="4:65" hidden="1" x14ac:dyDescent="0.3">
      <c r="D1915" s="685"/>
      <c r="F1915" s="400">
        <f t="shared" si="1984"/>
        <v>48</v>
      </c>
      <c r="G1915" s="401" t="str">
        <f t="shared" si="1985"/>
        <v/>
      </c>
      <c r="H1915" s="401" t="str">
        <f t="shared" si="1986"/>
        <v/>
      </c>
      <c r="J1915" s="401" t="str">
        <f t="shared" si="1987"/>
        <v/>
      </c>
      <c r="K1915" s="401" t="str">
        <f t="shared" si="1988"/>
        <v/>
      </c>
      <c r="M1915" s="401" t="str">
        <f t="shared" si="1989"/>
        <v/>
      </c>
      <c r="N1915" s="401" t="str">
        <f t="shared" si="1990"/>
        <v/>
      </c>
      <c r="P1915" s="401" t="str">
        <f t="shared" si="1991"/>
        <v/>
      </c>
      <c r="Q1915" s="401" t="str">
        <f t="shared" si="1992"/>
        <v/>
      </c>
      <c r="S1915" s="401" t="str">
        <f t="shared" si="1993"/>
        <v/>
      </c>
      <c r="T1915" s="401" t="str">
        <f t="shared" si="1994"/>
        <v/>
      </c>
      <c r="V1915" s="401" t="str">
        <f t="shared" si="1995"/>
        <v/>
      </c>
      <c r="W1915" s="401" t="str">
        <f t="shared" si="1996"/>
        <v/>
      </c>
      <c r="Y1915" s="401" t="str">
        <f t="shared" si="1997"/>
        <v/>
      </c>
      <c r="Z1915" s="401" t="str">
        <f t="shared" si="1998"/>
        <v/>
      </c>
      <c r="AB1915" s="401" t="str">
        <f t="shared" si="1999"/>
        <v/>
      </c>
      <c r="AC1915" s="401" t="str">
        <f t="shared" si="2000"/>
        <v/>
      </c>
      <c r="AE1915" s="401" t="str">
        <f t="shared" si="2001"/>
        <v/>
      </c>
      <c r="AF1915" s="401" t="str">
        <f t="shared" si="2002"/>
        <v/>
      </c>
      <c r="AH1915" s="401" t="str">
        <f t="shared" si="2003"/>
        <v/>
      </c>
      <c r="AI1915" s="401" t="str">
        <f t="shared" si="2004"/>
        <v/>
      </c>
      <c r="AK1915" s="401" t="str">
        <f t="shared" si="2005"/>
        <v/>
      </c>
      <c r="AL1915" s="401" t="str">
        <f t="shared" si="2006"/>
        <v/>
      </c>
      <c r="AN1915" s="401" t="str">
        <f t="shared" si="2007"/>
        <v/>
      </c>
      <c r="AO1915" s="401" t="str">
        <f t="shared" si="2008"/>
        <v/>
      </c>
      <c r="AQ1915" s="401" t="str">
        <f t="shared" si="2009"/>
        <v/>
      </c>
      <c r="AR1915" s="401" t="str">
        <f t="shared" si="2010"/>
        <v/>
      </c>
      <c r="AT1915" s="401" t="str">
        <f t="shared" si="2011"/>
        <v/>
      </c>
      <c r="AU1915" s="401" t="str">
        <f t="shared" si="2012"/>
        <v/>
      </c>
      <c r="AW1915" s="401" t="str">
        <f t="shared" si="2013"/>
        <v/>
      </c>
      <c r="AX1915" s="401" t="str">
        <f t="shared" si="2014"/>
        <v/>
      </c>
      <c r="AZ1915" s="401" t="str">
        <f t="shared" si="2015"/>
        <v/>
      </c>
      <c r="BA1915" s="401" t="str">
        <f t="shared" si="2016"/>
        <v/>
      </c>
      <c r="BC1915" s="401" t="str">
        <f t="shared" si="2017"/>
        <v/>
      </c>
      <c r="BD1915" s="401" t="str">
        <f t="shared" si="2018"/>
        <v/>
      </c>
      <c r="BF1915" s="401" t="str">
        <f t="shared" si="2019"/>
        <v/>
      </c>
      <c r="BG1915" s="401" t="str">
        <f t="shared" si="2020"/>
        <v/>
      </c>
      <c r="BI1915" s="401" t="str">
        <f t="shared" si="2021"/>
        <v/>
      </c>
      <c r="BJ1915" s="401" t="str">
        <f t="shared" si="2022"/>
        <v/>
      </c>
      <c r="BL1915" s="401" t="str">
        <f t="shared" si="2023"/>
        <v/>
      </c>
      <c r="BM1915" s="401" t="str">
        <f t="shared" si="2024"/>
        <v/>
      </c>
    </row>
    <row r="1916" spans="4:65" hidden="1" x14ac:dyDescent="0.3">
      <c r="D1916" s="685"/>
      <c r="F1916" s="400">
        <f t="shared" si="1984"/>
        <v>49</v>
      </c>
      <c r="G1916" s="401">
        <f t="shared" ca="1" si="1985"/>
        <v>-8.7266881410123672E-7</v>
      </c>
      <c r="H1916" s="401">
        <f t="shared" ca="1" si="1986"/>
        <v>5.0383557473474044E-7</v>
      </c>
      <c r="J1916" s="401">
        <f t="shared" ca="1" si="1987"/>
        <v>0.49999934535734419</v>
      </c>
      <c r="K1916" s="401">
        <f t="shared" ca="1" si="1988"/>
        <v>-0.48867475663183513</v>
      </c>
      <c r="M1916" s="401">
        <f t="shared" ca="1" si="1989"/>
        <v>-1</v>
      </c>
      <c r="N1916" s="401">
        <f t="shared" ca="1" si="1990"/>
        <v>0.17735026918962507</v>
      </c>
      <c r="P1916" s="401">
        <f t="shared" ca="1" si="1991"/>
        <v>0.26794919243112109</v>
      </c>
      <c r="Q1916" s="401">
        <f t="shared" ca="1" si="1992"/>
        <v>-0.75470053837925033</v>
      </c>
      <c r="S1916" s="401">
        <f t="shared" ca="1" si="1993"/>
        <v>0.26794919243112197</v>
      </c>
      <c r="T1916" s="401">
        <f t="shared" ca="1" si="1994"/>
        <v>-0.9547005383792504</v>
      </c>
      <c r="V1916" s="401">
        <f t="shared" ca="1" si="1995"/>
        <v>-1.0000000000000002</v>
      </c>
      <c r="W1916" s="401">
        <f t="shared" ca="1" si="1996"/>
        <v>-0.42264973081037399</v>
      </c>
      <c r="Y1916" s="401">
        <f t="shared" ca="1" si="1997"/>
        <v>0.49999934551195535</v>
      </c>
      <c r="Z1916" s="401">
        <f t="shared" ca="1" si="1998"/>
        <v>-1.4886747567216474</v>
      </c>
      <c r="AB1916" s="401">
        <f t="shared" ca="1" si="1999"/>
        <v>-8.7266576649547747E-7</v>
      </c>
      <c r="AC1916" s="401">
        <f t="shared" ca="1" si="2000"/>
        <v>-1.3999994961661835</v>
      </c>
      <c r="AE1916" s="401" t="e">
        <f t="shared" ca="1" si="2001"/>
        <v>#VALUE!</v>
      </c>
      <c r="AF1916" s="401" t="e">
        <f t="shared" ca="1" si="2002"/>
        <v>#VALUE!</v>
      </c>
      <c r="AH1916" s="401" t="e">
        <f t="shared" ca="1" si="2003"/>
        <v>#VALUE!</v>
      </c>
      <c r="AI1916" s="401" t="e">
        <f t="shared" ca="1" si="2004"/>
        <v>#VALUE!</v>
      </c>
      <c r="AK1916" s="401" t="e">
        <f t="shared" ca="1" si="2005"/>
        <v>#VALUE!</v>
      </c>
      <c r="AL1916" s="401" t="e">
        <f t="shared" ca="1" si="2006"/>
        <v>#VALUE!</v>
      </c>
      <c r="AN1916" s="401" t="e">
        <f t="shared" ca="1" si="2007"/>
        <v>#VALUE!</v>
      </c>
      <c r="AO1916" s="401" t="e">
        <f t="shared" ca="1" si="2008"/>
        <v>#VALUE!</v>
      </c>
      <c r="AQ1916" s="401" t="e">
        <f t="shared" ca="1" si="2009"/>
        <v>#VALUE!</v>
      </c>
      <c r="AR1916" s="401" t="e">
        <f t="shared" ca="1" si="2010"/>
        <v>#VALUE!</v>
      </c>
      <c r="AT1916" s="401" t="e">
        <f t="shared" ca="1" si="2011"/>
        <v>#VALUE!</v>
      </c>
      <c r="AU1916" s="401" t="e">
        <f t="shared" ca="1" si="2012"/>
        <v>#VALUE!</v>
      </c>
      <c r="AW1916" s="401" t="e">
        <f t="shared" ca="1" si="2013"/>
        <v>#VALUE!</v>
      </c>
      <c r="AX1916" s="401" t="e">
        <f t="shared" ca="1" si="2014"/>
        <v>#VALUE!</v>
      </c>
      <c r="AZ1916" s="401" t="e">
        <f t="shared" ca="1" si="2015"/>
        <v>#VALUE!</v>
      </c>
      <c r="BA1916" s="401" t="e">
        <f t="shared" ca="1" si="2016"/>
        <v>#VALUE!</v>
      </c>
      <c r="BC1916" s="401" t="e">
        <f t="shared" ca="1" si="2017"/>
        <v>#VALUE!</v>
      </c>
      <c r="BD1916" s="401" t="e">
        <f t="shared" ca="1" si="2018"/>
        <v>#VALUE!</v>
      </c>
      <c r="BF1916" s="401" t="e">
        <f t="shared" ca="1" si="2019"/>
        <v>#VALUE!</v>
      </c>
      <c r="BG1916" s="401" t="e">
        <f t="shared" ca="1" si="2020"/>
        <v>#VALUE!</v>
      </c>
      <c r="BI1916" s="401" t="e">
        <f t="shared" ca="1" si="2021"/>
        <v>#VALUE!</v>
      </c>
      <c r="BJ1916" s="401" t="e">
        <f t="shared" ca="1" si="2022"/>
        <v>#VALUE!</v>
      </c>
      <c r="BL1916" s="401" t="e">
        <f t="shared" ca="1" si="2023"/>
        <v>#VALUE!</v>
      </c>
      <c r="BM1916" s="401" t="e">
        <f t="shared" ca="1" si="2024"/>
        <v>#VALUE!</v>
      </c>
    </row>
    <row r="1917" spans="4:65" hidden="1" x14ac:dyDescent="0.3">
      <c r="D1917" s="685"/>
      <c r="F1917" s="400">
        <f t="shared" si="1984"/>
        <v>50</v>
      </c>
      <c r="G1917" s="401" t="str">
        <f t="shared" si="1985"/>
        <v/>
      </c>
      <c r="H1917" s="401" t="str">
        <f t="shared" si="1986"/>
        <v/>
      </c>
      <c r="J1917" s="401" t="str">
        <f t="shared" si="1987"/>
        <v/>
      </c>
      <c r="K1917" s="401" t="str">
        <f t="shared" si="1988"/>
        <v/>
      </c>
      <c r="M1917" s="401" t="str">
        <f t="shared" si="1989"/>
        <v/>
      </c>
      <c r="N1917" s="401" t="str">
        <f t="shared" si="1990"/>
        <v/>
      </c>
      <c r="P1917" s="401" t="str">
        <f t="shared" si="1991"/>
        <v/>
      </c>
      <c r="Q1917" s="401" t="str">
        <f t="shared" si="1992"/>
        <v/>
      </c>
      <c r="S1917" s="401" t="str">
        <f t="shared" si="1993"/>
        <v/>
      </c>
      <c r="T1917" s="401" t="str">
        <f t="shared" si="1994"/>
        <v/>
      </c>
      <c r="V1917" s="401" t="str">
        <f t="shared" si="1995"/>
        <v/>
      </c>
      <c r="W1917" s="401" t="str">
        <f t="shared" si="1996"/>
        <v/>
      </c>
      <c r="Y1917" s="401" t="str">
        <f t="shared" si="1997"/>
        <v/>
      </c>
      <c r="Z1917" s="401" t="str">
        <f t="shared" si="1998"/>
        <v/>
      </c>
      <c r="AB1917" s="401" t="str">
        <f t="shared" si="1999"/>
        <v/>
      </c>
      <c r="AC1917" s="401" t="str">
        <f t="shared" si="2000"/>
        <v/>
      </c>
      <c r="AE1917" s="401" t="str">
        <f t="shared" si="2001"/>
        <v/>
      </c>
      <c r="AF1917" s="401" t="str">
        <f t="shared" si="2002"/>
        <v/>
      </c>
      <c r="AH1917" s="401" t="str">
        <f t="shared" si="2003"/>
        <v/>
      </c>
      <c r="AI1917" s="401" t="str">
        <f t="shared" si="2004"/>
        <v/>
      </c>
      <c r="AK1917" s="401" t="str">
        <f t="shared" si="2005"/>
        <v/>
      </c>
      <c r="AL1917" s="401" t="str">
        <f t="shared" si="2006"/>
        <v/>
      </c>
      <c r="AN1917" s="401" t="str">
        <f t="shared" si="2007"/>
        <v/>
      </c>
      <c r="AO1917" s="401" t="str">
        <f t="shared" si="2008"/>
        <v/>
      </c>
      <c r="AQ1917" s="401" t="str">
        <f t="shared" si="2009"/>
        <v/>
      </c>
      <c r="AR1917" s="401" t="str">
        <f t="shared" si="2010"/>
        <v/>
      </c>
      <c r="AT1917" s="401" t="str">
        <f t="shared" si="2011"/>
        <v/>
      </c>
      <c r="AU1917" s="401" t="str">
        <f t="shared" si="2012"/>
        <v/>
      </c>
      <c r="AW1917" s="401" t="str">
        <f t="shared" si="2013"/>
        <v/>
      </c>
      <c r="AX1917" s="401" t="str">
        <f t="shared" si="2014"/>
        <v/>
      </c>
      <c r="AZ1917" s="401" t="str">
        <f t="shared" si="2015"/>
        <v/>
      </c>
      <c r="BA1917" s="401" t="str">
        <f t="shared" si="2016"/>
        <v/>
      </c>
      <c r="BC1917" s="401" t="str">
        <f t="shared" si="2017"/>
        <v/>
      </c>
      <c r="BD1917" s="401" t="str">
        <f t="shared" si="2018"/>
        <v/>
      </c>
      <c r="BF1917" s="401" t="str">
        <f t="shared" si="2019"/>
        <v/>
      </c>
      <c r="BG1917" s="401" t="str">
        <f t="shared" si="2020"/>
        <v/>
      </c>
      <c r="BI1917" s="401" t="str">
        <f t="shared" si="2021"/>
        <v/>
      </c>
      <c r="BJ1917" s="401" t="str">
        <f t="shared" si="2022"/>
        <v/>
      </c>
      <c r="BL1917" s="401" t="str">
        <f t="shared" si="2023"/>
        <v/>
      </c>
      <c r="BM1917" s="401" t="str">
        <f t="shared" si="2024"/>
        <v/>
      </c>
    </row>
    <row r="1918" spans="4:65" hidden="1" x14ac:dyDescent="0.3">
      <c r="D1918" s="685"/>
      <c r="F1918" s="400">
        <f t="shared" si="1984"/>
        <v>51</v>
      </c>
      <c r="G1918" s="401">
        <f t="shared" ca="1" si="1985"/>
        <v>-4.0000977388980438E-2</v>
      </c>
      <c r="H1918" s="401">
        <f t="shared" ca="1" si="1986"/>
        <v>2.3094575063375988E-2</v>
      </c>
      <c r="J1918" s="401">
        <f t="shared" ca="1" si="1987"/>
        <v>-22917.831799698102</v>
      </c>
      <c r="K1918" s="401">
        <f t="shared" ca="1" si="1988"/>
        <v>13231.416358798246</v>
      </c>
      <c r="M1918" s="401">
        <f t="shared" ca="1" si="1989"/>
        <v>-1.04</v>
      </c>
      <c r="N1918" s="401">
        <f t="shared" ca="1" si="1990"/>
        <v>0.20044427995721004</v>
      </c>
      <c r="P1918" s="401">
        <f t="shared" ca="1" si="1991"/>
        <v>0.19866716012836608</v>
      </c>
      <c r="Q1918" s="401">
        <f t="shared" ca="1" si="1992"/>
        <v>-0.71470053837925041</v>
      </c>
      <c r="S1918" s="401">
        <f t="shared" ca="1" si="1993"/>
        <v>0.19866716012836691</v>
      </c>
      <c r="T1918" s="401">
        <f t="shared" ca="1" si="1994"/>
        <v>-0.91470053837925036</v>
      </c>
      <c r="V1918" s="401">
        <f t="shared" ca="1" si="1995"/>
        <v>-1.0400000000000003</v>
      </c>
      <c r="W1918" s="401">
        <f t="shared" ca="1" si="1996"/>
        <v>-0.39955572004278889</v>
      </c>
      <c r="Y1918" s="401">
        <f t="shared" ca="1" si="1997"/>
        <v>-22917.831772440895</v>
      </c>
      <c r="Z1918" s="401">
        <f t="shared" ca="1" si="1998"/>
        <v>13230.41634306127</v>
      </c>
      <c r="AB1918" s="401">
        <f t="shared" ca="1" si="1999"/>
        <v>-4.0000837759227109E-2</v>
      </c>
      <c r="AC1918" s="401">
        <f t="shared" ca="1" si="2000"/>
        <v>-1.3769055055518984</v>
      </c>
      <c r="AE1918" s="401" t="e">
        <f t="shared" ca="1" si="2001"/>
        <v>#VALUE!</v>
      </c>
      <c r="AF1918" s="401" t="e">
        <f t="shared" ca="1" si="2002"/>
        <v>#VALUE!</v>
      </c>
      <c r="AH1918" s="401" t="e">
        <f t="shared" ca="1" si="2003"/>
        <v>#VALUE!</v>
      </c>
      <c r="AI1918" s="401" t="e">
        <f t="shared" ca="1" si="2004"/>
        <v>#VALUE!</v>
      </c>
      <c r="AK1918" s="401" t="e">
        <f t="shared" ca="1" si="2005"/>
        <v>#VALUE!</v>
      </c>
      <c r="AL1918" s="401" t="e">
        <f t="shared" ca="1" si="2006"/>
        <v>#VALUE!</v>
      </c>
      <c r="AN1918" s="401" t="e">
        <f t="shared" ca="1" si="2007"/>
        <v>#VALUE!</v>
      </c>
      <c r="AO1918" s="401" t="e">
        <f t="shared" ca="1" si="2008"/>
        <v>#VALUE!</v>
      </c>
      <c r="AQ1918" s="401" t="e">
        <f t="shared" ca="1" si="2009"/>
        <v>#VALUE!</v>
      </c>
      <c r="AR1918" s="401" t="e">
        <f t="shared" ca="1" si="2010"/>
        <v>#VALUE!</v>
      </c>
      <c r="AT1918" s="401" t="e">
        <f t="shared" ca="1" si="2011"/>
        <v>#VALUE!</v>
      </c>
      <c r="AU1918" s="401" t="e">
        <f t="shared" ca="1" si="2012"/>
        <v>#VALUE!</v>
      </c>
      <c r="AW1918" s="401" t="e">
        <f t="shared" ca="1" si="2013"/>
        <v>#VALUE!</v>
      </c>
      <c r="AX1918" s="401" t="e">
        <f t="shared" ca="1" si="2014"/>
        <v>#VALUE!</v>
      </c>
      <c r="AZ1918" s="401" t="e">
        <f t="shared" ca="1" si="2015"/>
        <v>#VALUE!</v>
      </c>
      <c r="BA1918" s="401" t="e">
        <f t="shared" ca="1" si="2016"/>
        <v>#VALUE!</v>
      </c>
      <c r="BC1918" s="401" t="e">
        <f t="shared" ca="1" si="2017"/>
        <v>#VALUE!</v>
      </c>
      <c r="BD1918" s="401" t="e">
        <f t="shared" ca="1" si="2018"/>
        <v>#VALUE!</v>
      </c>
      <c r="BF1918" s="401" t="e">
        <f t="shared" ca="1" si="2019"/>
        <v>#VALUE!</v>
      </c>
      <c r="BG1918" s="401" t="e">
        <f t="shared" ca="1" si="2020"/>
        <v>#VALUE!</v>
      </c>
      <c r="BI1918" s="401" t="e">
        <f t="shared" ca="1" si="2021"/>
        <v>#VALUE!</v>
      </c>
      <c r="BJ1918" s="401" t="e">
        <f t="shared" ca="1" si="2022"/>
        <v>#VALUE!</v>
      </c>
      <c r="BL1918" s="401" t="e">
        <f t="shared" ca="1" si="2023"/>
        <v>#VALUE!</v>
      </c>
      <c r="BM1918" s="401" t="e">
        <f t="shared" ca="1" si="2024"/>
        <v>#VALUE!</v>
      </c>
    </row>
    <row r="1919" spans="4:65" hidden="1" x14ac:dyDescent="0.3">
      <c r="D1919" s="685"/>
      <c r="F1919" s="400">
        <f t="shared" si="1984"/>
        <v>52</v>
      </c>
      <c r="G1919" s="401" t="str">
        <f t="shared" si="1985"/>
        <v/>
      </c>
      <c r="H1919" s="401" t="str">
        <f t="shared" si="1986"/>
        <v/>
      </c>
      <c r="J1919" s="401" t="str">
        <f t="shared" si="1987"/>
        <v/>
      </c>
      <c r="K1919" s="401" t="str">
        <f t="shared" si="1988"/>
        <v/>
      </c>
      <c r="M1919" s="401" t="str">
        <f t="shared" si="1989"/>
        <v/>
      </c>
      <c r="N1919" s="401" t="str">
        <f t="shared" si="1990"/>
        <v/>
      </c>
      <c r="P1919" s="401" t="str">
        <f t="shared" si="1991"/>
        <v/>
      </c>
      <c r="Q1919" s="401" t="str">
        <f t="shared" si="1992"/>
        <v/>
      </c>
      <c r="S1919" s="401" t="str">
        <f t="shared" si="1993"/>
        <v/>
      </c>
      <c r="T1919" s="401" t="str">
        <f t="shared" si="1994"/>
        <v/>
      </c>
      <c r="V1919" s="401" t="str">
        <f t="shared" si="1995"/>
        <v/>
      </c>
      <c r="W1919" s="401" t="str">
        <f t="shared" si="1996"/>
        <v/>
      </c>
      <c r="Y1919" s="401" t="str">
        <f t="shared" si="1997"/>
        <v/>
      </c>
      <c r="Z1919" s="401" t="str">
        <f t="shared" si="1998"/>
        <v/>
      </c>
      <c r="AB1919" s="401" t="str">
        <f t="shared" si="1999"/>
        <v/>
      </c>
      <c r="AC1919" s="401" t="str">
        <f t="shared" si="2000"/>
        <v/>
      </c>
      <c r="AE1919" s="401" t="str">
        <f t="shared" si="2001"/>
        <v/>
      </c>
      <c r="AF1919" s="401" t="str">
        <f t="shared" si="2002"/>
        <v/>
      </c>
      <c r="AH1919" s="401" t="str">
        <f t="shared" si="2003"/>
        <v/>
      </c>
      <c r="AI1919" s="401" t="str">
        <f t="shared" si="2004"/>
        <v/>
      </c>
      <c r="AK1919" s="401" t="str">
        <f t="shared" si="2005"/>
        <v/>
      </c>
      <c r="AL1919" s="401" t="str">
        <f t="shared" si="2006"/>
        <v/>
      </c>
      <c r="AN1919" s="401" t="str">
        <f t="shared" si="2007"/>
        <v/>
      </c>
      <c r="AO1919" s="401" t="str">
        <f t="shared" si="2008"/>
        <v/>
      </c>
      <c r="AQ1919" s="401" t="str">
        <f t="shared" si="2009"/>
        <v/>
      </c>
      <c r="AR1919" s="401" t="str">
        <f t="shared" si="2010"/>
        <v/>
      </c>
      <c r="AT1919" s="401" t="str">
        <f t="shared" si="2011"/>
        <v/>
      </c>
      <c r="AU1919" s="401" t="str">
        <f t="shared" si="2012"/>
        <v/>
      </c>
      <c r="AW1919" s="401" t="str">
        <f t="shared" si="2013"/>
        <v/>
      </c>
      <c r="AX1919" s="401" t="str">
        <f t="shared" si="2014"/>
        <v/>
      </c>
      <c r="AZ1919" s="401" t="str">
        <f t="shared" si="2015"/>
        <v/>
      </c>
      <c r="BA1919" s="401" t="str">
        <f t="shared" si="2016"/>
        <v/>
      </c>
      <c r="BC1919" s="401" t="str">
        <f t="shared" si="2017"/>
        <v/>
      </c>
      <c r="BD1919" s="401" t="str">
        <f t="shared" si="2018"/>
        <v/>
      </c>
      <c r="BF1919" s="401" t="str">
        <f t="shared" si="2019"/>
        <v/>
      </c>
      <c r="BG1919" s="401" t="str">
        <f t="shared" si="2020"/>
        <v/>
      </c>
      <c r="BI1919" s="401" t="str">
        <f t="shared" si="2021"/>
        <v/>
      </c>
      <c r="BJ1919" s="401" t="str">
        <f t="shared" si="2022"/>
        <v/>
      </c>
      <c r="BL1919" s="401" t="str">
        <f t="shared" si="2023"/>
        <v/>
      </c>
      <c r="BM1919" s="401" t="str">
        <f t="shared" si="2024"/>
        <v/>
      </c>
    </row>
    <row r="1920" spans="4:65" hidden="1" x14ac:dyDescent="0.3">
      <c r="D1920" s="685"/>
      <c r="F1920" s="400">
        <f t="shared" si="1984"/>
        <v>53</v>
      </c>
      <c r="G1920" s="401">
        <f t="shared" ca="1" si="1985"/>
        <v>-8.0001082109146776E-2</v>
      </c>
      <c r="H1920" s="401">
        <f t="shared" ca="1" si="1986"/>
        <v>4.6188646291177242E-2</v>
      </c>
      <c r="J1920" s="401">
        <f t="shared" ca="1" si="1987"/>
        <v>-45836.163599318432</v>
      </c>
      <c r="K1920" s="401">
        <f t="shared" ca="1" si="1988"/>
        <v>26463.321392686201</v>
      </c>
      <c r="M1920" s="401">
        <f t="shared" ca="1" si="1989"/>
        <v>-1.0800000000000003</v>
      </c>
      <c r="N1920" s="401">
        <f t="shared" ca="1" si="1990"/>
        <v>0.22353829072479511</v>
      </c>
      <c r="P1920" s="401">
        <f t="shared" ca="1" si="1991"/>
        <v>0.12938512782561101</v>
      </c>
      <c r="Q1920" s="401">
        <f t="shared" ca="1" si="1992"/>
        <v>-0.67470053837925037</v>
      </c>
      <c r="S1920" s="401">
        <f t="shared" ca="1" si="1993"/>
        <v>0.12938512782561168</v>
      </c>
      <c r="T1920" s="401">
        <f t="shared" ca="1" si="1994"/>
        <v>-0.87470053837925021</v>
      </c>
      <c r="V1920" s="401">
        <f t="shared" ca="1" si="1995"/>
        <v>-1.08</v>
      </c>
      <c r="W1920" s="401">
        <f t="shared" ca="1" si="1996"/>
        <v>-0.37646170927520384</v>
      </c>
      <c r="Y1920" s="401">
        <f t="shared" ca="1" si="1997"/>
        <v>-45836.163543073613</v>
      </c>
      <c r="Z1920" s="401">
        <f t="shared" ca="1" si="1998"/>
        <v>26462.321360213249</v>
      </c>
      <c r="AB1920" s="401">
        <f t="shared" ca="1" si="1999"/>
        <v>-8.0000802852687722E-2</v>
      </c>
      <c r="AC1920" s="401">
        <f t="shared" ca="1" si="2000"/>
        <v>-1.3538115149376131</v>
      </c>
      <c r="AE1920" s="401" t="e">
        <f t="shared" ca="1" si="2001"/>
        <v>#VALUE!</v>
      </c>
      <c r="AF1920" s="401" t="e">
        <f t="shared" ca="1" si="2002"/>
        <v>#VALUE!</v>
      </c>
      <c r="AH1920" s="401" t="e">
        <f t="shared" ca="1" si="2003"/>
        <v>#VALUE!</v>
      </c>
      <c r="AI1920" s="401" t="e">
        <f t="shared" ca="1" si="2004"/>
        <v>#VALUE!</v>
      </c>
      <c r="AK1920" s="401" t="e">
        <f t="shared" ca="1" si="2005"/>
        <v>#VALUE!</v>
      </c>
      <c r="AL1920" s="401" t="e">
        <f t="shared" ca="1" si="2006"/>
        <v>#VALUE!</v>
      </c>
      <c r="AN1920" s="401" t="e">
        <f t="shared" ca="1" si="2007"/>
        <v>#VALUE!</v>
      </c>
      <c r="AO1920" s="401" t="e">
        <f t="shared" ca="1" si="2008"/>
        <v>#VALUE!</v>
      </c>
      <c r="AQ1920" s="401" t="e">
        <f t="shared" ca="1" si="2009"/>
        <v>#VALUE!</v>
      </c>
      <c r="AR1920" s="401" t="e">
        <f t="shared" ca="1" si="2010"/>
        <v>#VALUE!</v>
      </c>
      <c r="AT1920" s="401" t="e">
        <f t="shared" ca="1" si="2011"/>
        <v>#VALUE!</v>
      </c>
      <c r="AU1920" s="401" t="e">
        <f t="shared" ca="1" si="2012"/>
        <v>#VALUE!</v>
      </c>
      <c r="AW1920" s="401" t="e">
        <f t="shared" ca="1" si="2013"/>
        <v>#VALUE!</v>
      </c>
      <c r="AX1920" s="401" t="e">
        <f t="shared" ca="1" si="2014"/>
        <v>#VALUE!</v>
      </c>
      <c r="AZ1920" s="401" t="e">
        <f t="shared" ca="1" si="2015"/>
        <v>#VALUE!</v>
      </c>
      <c r="BA1920" s="401" t="e">
        <f t="shared" ca="1" si="2016"/>
        <v>#VALUE!</v>
      </c>
      <c r="BC1920" s="401" t="e">
        <f t="shared" ca="1" si="2017"/>
        <v>#VALUE!</v>
      </c>
      <c r="BD1920" s="401" t="e">
        <f t="shared" ca="1" si="2018"/>
        <v>#VALUE!</v>
      </c>
      <c r="BF1920" s="401" t="e">
        <f t="shared" ca="1" si="2019"/>
        <v>#VALUE!</v>
      </c>
      <c r="BG1920" s="401" t="e">
        <f t="shared" ca="1" si="2020"/>
        <v>#VALUE!</v>
      </c>
      <c r="BI1920" s="401" t="e">
        <f t="shared" ca="1" si="2021"/>
        <v>#VALUE!</v>
      </c>
      <c r="BJ1920" s="401" t="e">
        <f t="shared" ca="1" si="2022"/>
        <v>#VALUE!</v>
      </c>
      <c r="BL1920" s="401" t="e">
        <f t="shared" ca="1" si="2023"/>
        <v>#VALUE!</v>
      </c>
      <c r="BM1920" s="401" t="e">
        <f t="shared" ca="1" si="2024"/>
        <v>#VALUE!</v>
      </c>
    </row>
    <row r="1921" spans="4:65" hidden="1" x14ac:dyDescent="0.3">
      <c r="D1921" s="685"/>
      <c r="F1921" s="400">
        <f t="shared" si="1984"/>
        <v>54</v>
      </c>
      <c r="G1921" s="401" t="str">
        <f t="shared" si="1985"/>
        <v/>
      </c>
      <c r="H1921" s="401" t="str">
        <f t="shared" si="1986"/>
        <v/>
      </c>
      <c r="J1921" s="401" t="str">
        <f t="shared" si="1987"/>
        <v/>
      </c>
      <c r="K1921" s="401" t="str">
        <f t="shared" si="1988"/>
        <v/>
      </c>
      <c r="M1921" s="401" t="str">
        <f t="shared" si="1989"/>
        <v/>
      </c>
      <c r="N1921" s="401" t="str">
        <f t="shared" si="1990"/>
        <v/>
      </c>
      <c r="P1921" s="401" t="str">
        <f t="shared" si="1991"/>
        <v/>
      </c>
      <c r="Q1921" s="401" t="str">
        <f t="shared" si="1992"/>
        <v/>
      </c>
      <c r="S1921" s="401" t="str">
        <f t="shared" si="1993"/>
        <v/>
      </c>
      <c r="T1921" s="401" t="str">
        <f t="shared" si="1994"/>
        <v/>
      </c>
      <c r="V1921" s="401" t="str">
        <f t="shared" si="1995"/>
        <v/>
      </c>
      <c r="W1921" s="401" t="str">
        <f t="shared" si="1996"/>
        <v/>
      </c>
      <c r="Y1921" s="401" t="str">
        <f t="shared" si="1997"/>
        <v/>
      </c>
      <c r="Z1921" s="401" t="str">
        <f t="shared" si="1998"/>
        <v/>
      </c>
      <c r="AB1921" s="401" t="str">
        <f t="shared" si="1999"/>
        <v/>
      </c>
      <c r="AC1921" s="401" t="str">
        <f t="shared" si="2000"/>
        <v/>
      </c>
      <c r="AE1921" s="401" t="str">
        <f t="shared" si="2001"/>
        <v/>
      </c>
      <c r="AF1921" s="401" t="str">
        <f t="shared" si="2002"/>
        <v/>
      </c>
      <c r="AH1921" s="401" t="str">
        <f t="shared" si="2003"/>
        <v/>
      </c>
      <c r="AI1921" s="401" t="str">
        <f t="shared" si="2004"/>
        <v/>
      </c>
      <c r="AK1921" s="401" t="str">
        <f t="shared" si="2005"/>
        <v/>
      </c>
      <c r="AL1921" s="401" t="str">
        <f t="shared" si="2006"/>
        <v/>
      </c>
      <c r="AN1921" s="401" t="str">
        <f t="shared" si="2007"/>
        <v/>
      </c>
      <c r="AO1921" s="401" t="str">
        <f t="shared" si="2008"/>
        <v/>
      </c>
      <c r="AQ1921" s="401" t="str">
        <f t="shared" si="2009"/>
        <v/>
      </c>
      <c r="AR1921" s="401" t="str">
        <f t="shared" si="2010"/>
        <v/>
      </c>
      <c r="AT1921" s="401" t="str">
        <f t="shared" si="2011"/>
        <v/>
      </c>
      <c r="AU1921" s="401" t="str">
        <f t="shared" si="2012"/>
        <v/>
      </c>
      <c r="AW1921" s="401" t="str">
        <f t="shared" si="2013"/>
        <v/>
      </c>
      <c r="AX1921" s="401" t="str">
        <f t="shared" si="2014"/>
        <v/>
      </c>
      <c r="AZ1921" s="401" t="str">
        <f t="shared" si="2015"/>
        <v/>
      </c>
      <c r="BA1921" s="401" t="str">
        <f t="shared" si="2016"/>
        <v/>
      </c>
      <c r="BC1921" s="401" t="str">
        <f t="shared" si="2017"/>
        <v/>
      </c>
      <c r="BD1921" s="401" t="str">
        <f t="shared" si="2018"/>
        <v/>
      </c>
      <c r="BF1921" s="401" t="str">
        <f t="shared" si="2019"/>
        <v/>
      </c>
      <c r="BG1921" s="401" t="str">
        <f t="shared" si="2020"/>
        <v/>
      </c>
      <c r="BI1921" s="401" t="str">
        <f t="shared" si="2021"/>
        <v/>
      </c>
      <c r="BJ1921" s="401" t="str">
        <f t="shared" si="2022"/>
        <v/>
      </c>
      <c r="BL1921" s="401" t="str">
        <f t="shared" si="2023"/>
        <v/>
      </c>
      <c r="BM1921" s="401" t="str">
        <f t="shared" si="2024"/>
        <v/>
      </c>
    </row>
    <row r="1922" spans="4:65" hidden="1" x14ac:dyDescent="0.3">
      <c r="D1922" s="685"/>
      <c r="F1922" s="400">
        <f t="shared" si="1984"/>
        <v>55</v>
      </c>
      <c r="G1922" s="401">
        <f t="shared" ca="1" si="1985"/>
        <v>-0.12000118682931311</v>
      </c>
      <c r="H1922" s="401">
        <f t="shared" ca="1" si="1986"/>
        <v>6.9282717518978507E-2</v>
      </c>
      <c r="J1922" s="401">
        <f t="shared" ca="1" si="1987"/>
        <v>-68754.495404877365</v>
      </c>
      <c r="K1922" s="401">
        <f t="shared" ca="1" si="1988"/>
        <v>39695.226430002804</v>
      </c>
      <c r="M1922" s="401">
        <f t="shared" ca="1" si="1989"/>
        <v>-1.1200000000000001</v>
      </c>
      <c r="N1922" s="401">
        <f t="shared" ca="1" si="1990"/>
        <v>0.24663230149238011</v>
      </c>
      <c r="P1922" s="401">
        <f t="shared" ca="1" si="1991"/>
        <v>6.0103095522855789E-2</v>
      </c>
      <c r="Q1922" s="401">
        <f t="shared" ca="1" si="1992"/>
        <v>-0.63470053837925022</v>
      </c>
      <c r="S1922" s="401">
        <f t="shared" ca="1" si="1993"/>
        <v>6.010309552285658E-2</v>
      </c>
      <c r="T1922" s="401">
        <f t="shared" ca="1" si="1994"/>
        <v>-0.83470053837925018</v>
      </c>
      <c r="V1922" s="401">
        <f t="shared" ca="1" si="1995"/>
        <v>-1.1200000000000001</v>
      </c>
      <c r="W1922" s="401">
        <f t="shared" ca="1" si="1996"/>
        <v>-0.35336769850761884</v>
      </c>
      <c r="Y1922" s="401">
        <f t="shared" ca="1" si="1997"/>
        <v>-68754.495312676256</v>
      </c>
      <c r="Z1922" s="401">
        <f t="shared" ca="1" si="1998"/>
        <v>39694.22637677045</v>
      </c>
      <c r="AB1922" s="401">
        <f t="shared" ca="1" si="1999"/>
        <v>-0.12000076794614836</v>
      </c>
      <c r="AC1922" s="401">
        <f t="shared" ca="1" si="2000"/>
        <v>-1.3307175243233285</v>
      </c>
      <c r="AE1922" s="401" t="e">
        <f t="shared" ca="1" si="2001"/>
        <v>#VALUE!</v>
      </c>
      <c r="AF1922" s="401" t="e">
        <f t="shared" ca="1" si="2002"/>
        <v>#VALUE!</v>
      </c>
      <c r="AH1922" s="401" t="e">
        <f t="shared" ca="1" si="2003"/>
        <v>#VALUE!</v>
      </c>
      <c r="AI1922" s="401" t="e">
        <f t="shared" ca="1" si="2004"/>
        <v>#VALUE!</v>
      </c>
      <c r="AK1922" s="401" t="e">
        <f t="shared" ca="1" si="2005"/>
        <v>#VALUE!</v>
      </c>
      <c r="AL1922" s="401" t="e">
        <f t="shared" ca="1" si="2006"/>
        <v>#VALUE!</v>
      </c>
      <c r="AN1922" s="401" t="e">
        <f t="shared" ca="1" si="2007"/>
        <v>#VALUE!</v>
      </c>
      <c r="AO1922" s="401" t="e">
        <f t="shared" ca="1" si="2008"/>
        <v>#VALUE!</v>
      </c>
      <c r="AQ1922" s="401" t="e">
        <f t="shared" ca="1" si="2009"/>
        <v>#VALUE!</v>
      </c>
      <c r="AR1922" s="401" t="e">
        <f t="shared" ca="1" si="2010"/>
        <v>#VALUE!</v>
      </c>
      <c r="AT1922" s="401" t="e">
        <f t="shared" ca="1" si="2011"/>
        <v>#VALUE!</v>
      </c>
      <c r="AU1922" s="401" t="e">
        <f t="shared" ca="1" si="2012"/>
        <v>#VALUE!</v>
      </c>
      <c r="AW1922" s="401" t="e">
        <f t="shared" ca="1" si="2013"/>
        <v>#VALUE!</v>
      </c>
      <c r="AX1922" s="401" t="e">
        <f t="shared" ca="1" si="2014"/>
        <v>#VALUE!</v>
      </c>
      <c r="AZ1922" s="401" t="e">
        <f t="shared" ca="1" si="2015"/>
        <v>#VALUE!</v>
      </c>
      <c r="BA1922" s="401" t="e">
        <f t="shared" ca="1" si="2016"/>
        <v>#VALUE!</v>
      </c>
      <c r="BC1922" s="401" t="e">
        <f t="shared" ca="1" si="2017"/>
        <v>#VALUE!</v>
      </c>
      <c r="BD1922" s="401" t="e">
        <f t="shared" ca="1" si="2018"/>
        <v>#VALUE!</v>
      </c>
      <c r="BF1922" s="401" t="e">
        <f t="shared" ca="1" si="2019"/>
        <v>#VALUE!</v>
      </c>
      <c r="BG1922" s="401" t="e">
        <f t="shared" ca="1" si="2020"/>
        <v>#VALUE!</v>
      </c>
      <c r="BI1922" s="401" t="e">
        <f t="shared" ca="1" si="2021"/>
        <v>#VALUE!</v>
      </c>
      <c r="BJ1922" s="401" t="e">
        <f t="shared" ca="1" si="2022"/>
        <v>#VALUE!</v>
      </c>
      <c r="BL1922" s="401" t="e">
        <f t="shared" ca="1" si="2023"/>
        <v>#VALUE!</v>
      </c>
      <c r="BM1922" s="401" t="e">
        <f t="shared" ca="1" si="2024"/>
        <v>#VALUE!</v>
      </c>
    </row>
    <row r="1923" spans="4:65" hidden="1" x14ac:dyDescent="0.3">
      <c r="D1923" s="685"/>
      <c r="F1923" s="400">
        <f t="shared" si="1984"/>
        <v>56</v>
      </c>
      <c r="G1923" s="401" t="str">
        <f t="shared" si="1985"/>
        <v/>
      </c>
      <c r="H1923" s="401" t="str">
        <f t="shared" si="1986"/>
        <v/>
      </c>
      <c r="J1923" s="401" t="str">
        <f t="shared" si="1987"/>
        <v/>
      </c>
      <c r="K1923" s="401" t="str">
        <f t="shared" si="1988"/>
        <v/>
      </c>
      <c r="M1923" s="401" t="str">
        <f t="shared" si="1989"/>
        <v/>
      </c>
      <c r="N1923" s="401" t="str">
        <f t="shared" si="1990"/>
        <v/>
      </c>
      <c r="P1923" s="401" t="str">
        <f t="shared" si="1991"/>
        <v/>
      </c>
      <c r="Q1923" s="401" t="str">
        <f t="shared" si="1992"/>
        <v/>
      </c>
      <c r="S1923" s="401" t="str">
        <f t="shared" si="1993"/>
        <v/>
      </c>
      <c r="T1923" s="401" t="str">
        <f t="shared" si="1994"/>
        <v/>
      </c>
      <c r="V1923" s="401" t="str">
        <f t="shared" si="1995"/>
        <v/>
      </c>
      <c r="W1923" s="401" t="str">
        <f t="shared" si="1996"/>
        <v/>
      </c>
      <c r="Y1923" s="401" t="str">
        <f t="shared" si="1997"/>
        <v/>
      </c>
      <c r="Z1923" s="401" t="str">
        <f t="shared" si="1998"/>
        <v/>
      </c>
      <c r="AB1923" s="401" t="str">
        <f t="shared" si="1999"/>
        <v/>
      </c>
      <c r="AC1923" s="401" t="str">
        <f t="shared" si="2000"/>
        <v/>
      </c>
      <c r="AE1923" s="401" t="str">
        <f t="shared" si="2001"/>
        <v/>
      </c>
      <c r="AF1923" s="401" t="str">
        <f t="shared" si="2002"/>
        <v/>
      </c>
      <c r="AH1923" s="401" t="str">
        <f t="shared" si="2003"/>
        <v/>
      </c>
      <c r="AI1923" s="401" t="str">
        <f t="shared" si="2004"/>
        <v/>
      </c>
      <c r="AK1923" s="401" t="str">
        <f t="shared" si="2005"/>
        <v/>
      </c>
      <c r="AL1923" s="401" t="str">
        <f t="shared" si="2006"/>
        <v/>
      </c>
      <c r="AN1923" s="401" t="str">
        <f t="shared" si="2007"/>
        <v/>
      </c>
      <c r="AO1923" s="401" t="str">
        <f t="shared" si="2008"/>
        <v/>
      </c>
      <c r="AQ1923" s="401" t="str">
        <f t="shared" si="2009"/>
        <v/>
      </c>
      <c r="AR1923" s="401" t="str">
        <f t="shared" si="2010"/>
        <v/>
      </c>
      <c r="AT1923" s="401" t="str">
        <f t="shared" si="2011"/>
        <v/>
      </c>
      <c r="AU1923" s="401" t="str">
        <f t="shared" si="2012"/>
        <v/>
      </c>
      <c r="AW1923" s="401" t="str">
        <f t="shared" si="2013"/>
        <v/>
      </c>
      <c r="AX1923" s="401" t="str">
        <f t="shared" si="2014"/>
        <v/>
      </c>
      <c r="AZ1923" s="401" t="str">
        <f t="shared" si="2015"/>
        <v/>
      </c>
      <c r="BA1923" s="401" t="str">
        <f t="shared" si="2016"/>
        <v/>
      </c>
      <c r="BC1923" s="401" t="str">
        <f t="shared" si="2017"/>
        <v/>
      </c>
      <c r="BD1923" s="401" t="str">
        <f t="shared" si="2018"/>
        <v/>
      </c>
      <c r="BF1923" s="401" t="str">
        <f t="shared" si="2019"/>
        <v/>
      </c>
      <c r="BG1923" s="401" t="str">
        <f t="shared" si="2020"/>
        <v/>
      </c>
      <c r="BI1923" s="401" t="str">
        <f t="shared" si="2021"/>
        <v/>
      </c>
      <c r="BJ1923" s="401" t="str">
        <f t="shared" si="2022"/>
        <v/>
      </c>
      <c r="BL1923" s="401" t="str">
        <f t="shared" si="2023"/>
        <v/>
      </c>
      <c r="BM1923" s="401" t="str">
        <f t="shared" si="2024"/>
        <v/>
      </c>
    </row>
    <row r="1924" spans="4:65" hidden="1" x14ac:dyDescent="0.3">
      <c r="D1924" s="685"/>
      <c r="F1924" s="400">
        <f t="shared" si="1984"/>
        <v>57</v>
      </c>
      <c r="G1924" s="401">
        <f t="shared" ca="1" si="1985"/>
        <v>-0.16000129154947948</v>
      </c>
      <c r="H1924" s="401">
        <f t="shared" ca="1" si="1986"/>
        <v>9.2376788746779764E-2</v>
      </c>
      <c r="J1924" s="401">
        <f t="shared" ca="1" si="1987"/>
        <v>-91672.82721052409</v>
      </c>
      <c r="K1924" s="401">
        <f t="shared" ca="1" si="1988"/>
        <v>52927.131467370084</v>
      </c>
      <c r="M1924" s="401">
        <f t="shared" ca="1" si="1989"/>
        <v>-1.1599999999999999</v>
      </c>
      <c r="N1924" s="401">
        <f t="shared" ca="1" si="1990"/>
        <v>0.26972631225996507</v>
      </c>
      <c r="P1924" s="401">
        <f t="shared" ca="1" si="1991"/>
        <v>-9.1789367798991526E-3</v>
      </c>
      <c r="Q1924" s="401">
        <f t="shared" ca="1" si="1992"/>
        <v>-0.5947005383792503</v>
      </c>
      <c r="S1924" s="401">
        <f t="shared" ca="1" si="1993"/>
        <v>-9.1789367798983858E-3</v>
      </c>
      <c r="T1924" s="401">
        <f t="shared" ca="1" si="1994"/>
        <v>-0.79470053837925014</v>
      </c>
      <c r="V1924" s="401">
        <f t="shared" ca="1" si="1995"/>
        <v>-1.1599999999999999</v>
      </c>
      <c r="W1924" s="401">
        <f t="shared" ca="1" si="1996"/>
        <v>-0.33027368774003385</v>
      </c>
      <c r="Y1924" s="401">
        <f t="shared" ca="1" si="1997"/>
        <v>-91672.827077864116</v>
      </c>
      <c r="Z1924" s="401">
        <f t="shared" ca="1" si="1998"/>
        <v>52926.131390778944</v>
      </c>
      <c r="AB1924" s="401">
        <f t="shared" ca="1" si="1999"/>
        <v>-0.16000073303960902</v>
      </c>
      <c r="AC1924" s="401">
        <f t="shared" ca="1" si="2000"/>
        <v>-1.3076235337090432</v>
      </c>
      <c r="AE1924" s="401" t="e">
        <f t="shared" ca="1" si="2001"/>
        <v>#VALUE!</v>
      </c>
      <c r="AF1924" s="401" t="e">
        <f t="shared" ca="1" si="2002"/>
        <v>#VALUE!</v>
      </c>
      <c r="AH1924" s="401" t="e">
        <f t="shared" ca="1" si="2003"/>
        <v>#VALUE!</v>
      </c>
      <c r="AI1924" s="401" t="e">
        <f t="shared" ca="1" si="2004"/>
        <v>#VALUE!</v>
      </c>
      <c r="AK1924" s="401" t="e">
        <f t="shared" ca="1" si="2005"/>
        <v>#VALUE!</v>
      </c>
      <c r="AL1924" s="401" t="e">
        <f t="shared" ca="1" si="2006"/>
        <v>#VALUE!</v>
      </c>
      <c r="AN1924" s="401" t="e">
        <f t="shared" ca="1" si="2007"/>
        <v>#VALUE!</v>
      </c>
      <c r="AO1924" s="401" t="e">
        <f t="shared" ca="1" si="2008"/>
        <v>#VALUE!</v>
      </c>
      <c r="AQ1924" s="401" t="e">
        <f t="shared" ca="1" si="2009"/>
        <v>#VALUE!</v>
      </c>
      <c r="AR1924" s="401" t="e">
        <f t="shared" ca="1" si="2010"/>
        <v>#VALUE!</v>
      </c>
      <c r="AT1924" s="401" t="e">
        <f t="shared" ca="1" si="2011"/>
        <v>#VALUE!</v>
      </c>
      <c r="AU1924" s="401" t="e">
        <f t="shared" ca="1" si="2012"/>
        <v>#VALUE!</v>
      </c>
      <c r="AW1924" s="401" t="e">
        <f t="shared" ca="1" si="2013"/>
        <v>#VALUE!</v>
      </c>
      <c r="AX1924" s="401" t="e">
        <f t="shared" ca="1" si="2014"/>
        <v>#VALUE!</v>
      </c>
      <c r="AZ1924" s="401" t="e">
        <f t="shared" ca="1" si="2015"/>
        <v>#VALUE!</v>
      </c>
      <c r="BA1924" s="401" t="e">
        <f t="shared" ca="1" si="2016"/>
        <v>#VALUE!</v>
      </c>
      <c r="BC1924" s="401" t="e">
        <f t="shared" ca="1" si="2017"/>
        <v>#VALUE!</v>
      </c>
      <c r="BD1924" s="401" t="e">
        <f t="shared" ca="1" si="2018"/>
        <v>#VALUE!</v>
      </c>
      <c r="BF1924" s="401" t="e">
        <f t="shared" ca="1" si="2019"/>
        <v>#VALUE!</v>
      </c>
      <c r="BG1924" s="401" t="e">
        <f t="shared" ca="1" si="2020"/>
        <v>#VALUE!</v>
      </c>
      <c r="BI1924" s="401" t="e">
        <f t="shared" ca="1" si="2021"/>
        <v>#VALUE!</v>
      </c>
      <c r="BJ1924" s="401" t="e">
        <f t="shared" ca="1" si="2022"/>
        <v>#VALUE!</v>
      </c>
      <c r="BL1924" s="401" t="e">
        <f t="shared" ca="1" si="2023"/>
        <v>#VALUE!</v>
      </c>
      <c r="BM1924" s="401" t="e">
        <f t="shared" ca="1" si="2024"/>
        <v>#VALUE!</v>
      </c>
    </row>
    <row r="1925" spans="4:65" hidden="1" x14ac:dyDescent="0.3">
      <c r="D1925" s="685"/>
      <c r="F1925" s="400">
        <f t="shared" si="1984"/>
        <v>58</v>
      </c>
      <c r="G1925" s="401" t="str">
        <f t="shared" si="1985"/>
        <v/>
      </c>
      <c r="H1925" s="401" t="str">
        <f t="shared" si="1986"/>
        <v/>
      </c>
      <c r="J1925" s="401" t="str">
        <f t="shared" si="1987"/>
        <v/>
      </c>
      <c r="K1925" s="401" t="str">
        <f t="shared" si="1988"/>
        <v/>
      </c>
      <c r="M1925" s="401" t="str">
        <f t="shared" si="1989"/>
        <v/>
      </c>
      <c r="N1925" s="401" t="str">
        <f t="shared" si="1990"/>
        <v/>
      </c>
      <c r="P1925" s="401" t="str">
        <f t="shared" si="1991"/>
        <v/>
      </c>
      <c r="Q1925" s="401" t="str">
        <f t="shared" si="1992"/>
        <v/>
      </c>
      <c r="S1925" s="401" t="str">
        <f t="shared" si="1993"/>
        <v/>
      </c>
      <c r="T1925" s="401" t="str">
        <f t="shared" si="1994"/>
        <v/>
      </c>
      <c r="V1925" s="401" t="str">
        <f t="shared" si="1995"/>
        <v/>
      </c>
      <c r="W1925" s="401" t="str">
        <f t="shared" si="1996"/>
        <v/>
      </c>
      <c r="Y1925" s="401" t="str">
        <f t="shared" si="1997"/>
        <v/>
      </c>
      <c r="Z1925" s="401" t="str">
        <f t="shared" si="1998"/>
        <v/>
      </c>
      <c r="AB1925" s="401" t="str">
        <f t="shared" si="1999"/>
        <v/>
      </c>
      <c r="AC1925" s="401" t="str">
        <f t="shared" si="2000"/>
        <v/>
      </c>
      <c r="AE1925" s="401" t="str">
        <f t="shared" si="2001"/>
        <v/>
      </c>
      <c r="AF1925" s="401" t="str">
        <f t="shared" si="2002"/>
        <v/>
      </c>
      <c r="AH1925" s="401" t="str">
        <f t="shared" si="2003"/>
        <v/>
      </c>
      <c r="AI1925" s="401" t="str">
        <f t="shared" si="2004"/>
        <v/>
      </c>
      <c r="AK1925" s="401" t="str">
        <f t="shared" si="2005"/>
        <v/>
      </c>
      <c r="AL1925" s="401" t="str">
        <f t="shared" si="2006"/>
        <v/>
      </c>
      <c r="AN1925" s="401" t="str">
        <f t="shared" si="2007"/>
        <v/>
      </c>
      <c r="AO1925" s="401" t="str">
        <f t="shared" si="2008"/>
        <v/>
      </c>
      <c r="AQ1925" s="401" t="str">
        <f t="shared" si="2009"/>
        <v/>
      </c>
      <c r="AR1925" s="401" t="str">
        <f t="shared" si="2010"/>
        <v/>
      </c>
      <c r="AT1925" s="401" t="str">
        <f t="shared" si="2011"/>
        <v/>
      </c>
      <c r="AU1925" s="401" t="str">
        <f t="shared" si="2012"/>
        <v/>
      </c>
      <c r="AW1925" s="401" t="str">
        <f t="shared" si="2013"/>
        <v/>
      </c>
      <c r="AX1925" s="401" t="str">
        <f t="shared" si="2014"/>
        <v/>
      </c>
      <c r="AZ1925" s="401" t="str">
        <f t="shared" si="2015"/>
        <v/>
      </c>
      <c r="BA1925" s="401" t="str">
        <f t="shared" si="2016"/>
        <v/>
      </c>
      <c r="BC1925" s="401" t="str">
        <f t="shared" si="2017"/>
        <v/>
      </c>
      <c r="BD1925" s="401" t="str">
        <f t="shared" si="2018"/>
        <v/>
      </c>
      <c r="BF1925" s="401" t="str">
        <f t="shared" si="2019"/>
        <v/>
      </c>
      <c r="BG1925" s="401" t="str">
        <f t="shared" si="2020"/>
        <v/>
      </c>
      <c r="BI1925" s="401" t="str">
        <f t="shared" si="2021"/>
        <v/>
      </c>
      <c r="BJ1925" s="401" t="str">
        <f t="shared" si="2022"/>
        <v/>
      </c>
      <c r="BL1925" s="401" t="str">
        <f t="shared" si="2023"/>
        <v/>
      </c>
      <c r="BM1925" s="401" t="str">
        <f t="shared" si="2024"/>
        <v/>
      </c>
    </row>
    <row r="1926" spans="4:65" hidden="1" x14ac:dyDescent="0.3">
      <c r="D1926" s="685"/>
      <c r="F1926" s="400">
        <f t="shared" si="1984"/>
        <v>59</v>
      </c>
      <c r="G1926" s="401">
        <f t="shared" ca="1" si="1985"/>
        <v>-0.20000139626964583</v>
      </c>
      <c r="H1926" s="401">
        <f t="shared" ca="1" si="1986"/>
        <v>0.11547085997458102</v>
      </c>
      <c r="J1926" s="401">
        <f t="shared" ca="1" si="1987"/>
        <v>-114591.15901371877</v>
      </c>
      <c r="K1926" s="401">
        <f t="shared" ca="1" si="1988"/>
        <v>66159.036503321695</v>
      </c>
      <c r="M1926" s="401">
        <f t="shared" ca="1" si="1989"/>
        <v>-1.2</v>
      </c>
      <c r="N1926" s="401">
        <f t="shared" ca="1" si="1990"/>
        <v>0.29282032302755012</v>
      </c>
      <c r="P1926" s="401">
        <f t="shared" ca="1" si="1991"/>
        <v>-7.8460969082654416E-2</v>
      </c>
      <c r="Q1926" s="401">
        <f t="shared" ca="1" si="1992"/>
        <v>-0.55470053837925026</v>
      </c>
      <c r="S1926" s="401">
        <f t="shared" ca="1" si="1993"/>
        <v>-7.8460969082653376E-2</v>
      </c>
      <c r="T1926" s="401">
        <f t="shared" ca="1" si="1994"/>
        <v>-0.75470053837925022</v>
      </c>
      <c r="V1926" s="401">
        <f t="shared" ca="1" si="1995"/>
        <v>-1.2</v>
      </c>
      <c r="W1926" s="401">
        <f t="shared" ca="1" si="1996"/>
        <v>-0.3071796769724488</v>
      </c>
      <c r="Y1926" s="401">
        <f t="shared" ca="1" si="1997"/>
        <v>-114591.15885342128</v>
      </c>
      <c r="Z1926" s="401">
        <f t="shared" ca="1" si="1998"/>
        <v>66158.03641077393</v>
      </c>
      <c r="AB1926" s="401">
        <f t="shared" ca="1" si="1999"/>
        <v>-0.20000069813306953</v>
      </c>
      <c r="AC1926" s="401">
        <f t="shared" ca="1" si="2000"/>
        <v>-1.2845295430947583</v>
      </c>
      <c r="AE1926" s="401" t="e">
        <f t="shared" ca="1" si="2001"/>
        <v>#VALUE!</v>
      </c>
      <c r="AF1926" s="401" t="e">
        <f t="shared" ca="1" si="2002"/>
        <v>#VALUE!</v>
      </c>
      <c r="AH1926" s="401" t="e">
        <f t="shared" ca="1" si="2003"/>
        <v>#VALUE!</v>
      </c>
      <c r="AI1926" s="401" t="e">
        <f t="shared" ca="1" si="2004"/>
        <v>#VALUE!</v>
      </c>
      <c r="AK1926" s="401" t="e">
        <f t="shared" ca="1" si="2005"/>
        <v>#VALUE!</v>
      </c>
      <c r="AL1926" s="401" t="e">
        <f t="shared" ca="1" si="2006"/>
        <v>#VALUE!</v>
      </c>
      <c r="AN1926" s="401" t="e">
        <f t="shared" ca="1" si="2007"/>
        <v>#VALUE!</v>
      </c>
      <c r="AO1926" s="401" t="e">
        <f t="shared" ca="1" si="2008"/>
        <v>#VALUE!</v>
      </c>
      <c r="AQ1926" s="401" t="e">
        <f t="shared" ca="1" si="2009"/>
        <v>#VALUE!</v>
      </c>
      <c r="AR1926" s="401" t="e">
        <f t="shared" ca="1" si="2010"/>
        <v>#VALUE!</v>
      </c>
      <c r="AT1926" s="401" t="e">
        <f t="shared" ca="1" si="2011"/>
        <v>#VALUE!</v>
      </c>
      <c r="AU1926" s="401" t="e">
        <f t="shared" ca="1" si="2012"/>
        <v>#VALUE!</v>
      </c>
      <c r="AW1926" s="401" t="e">
        <f t="shared" ca="1" si="2013"/>
        <v>#VALUE!</v>
      </c>
      <c r="AX1926" s="401" t="e">
        <f t="shared" ca="1" si="2014"/>
        <v>#VALUE!</v>
      </c>
      <c r="AZ1926" s="401" t="e">
        <f t="shared" ca="1" si="2015"/>
        <v>#VALUE!</v>
      </c>
      <c r="BA1926" s="401" t="e">
        <f t="shared" ca="1" si="2016"/>
        <v>#VALUE!</v>
      </c>
      <c r="BC1926" s="401" t="e">
        <f t="shared" ca="1" si="2017"/>
        <v>#VALUE!</v>
      </c>
      <c r="BD1926" s="401" t="e">
        <f t="shared" ca="1" si="2018"/>
        <v>#VALUE!</v>
      </c>
      <c r="BF1926" s="401" t="e">
        <f t="shared" ca="1" si="2019"/>
        <v>#VALUE!</v>
      </c>
      <c r="BG1926" s="401" t="e">
        <f t="shared" ca="1" si="2020"/>
        <v>#VALUE!</v>
      </c>
      <c r="BI1926" s="401" t="e">
        <f t="shared" ca="1" si="2021"/>
        <v>#VALUE!</v>
      </c>
      <c r="BJ1926" s="401" t="e">
        <f t="shared" ca="1" si="2022"/>
        <v>#VALUE!</v>
      </c>
      <c r="BL1926" s="401" t="e">
        <f t="shared" ca="1" si="2023"/>
        <v>#VALUE!</v>
      </c>
      <c r="BM1926" s="401" t="e">
        <f t="shared" ca="1" si="2024"/>
        <v>#VALUE!</v>
      </c>
    </row>
    <row r="1927" spans="4:65" hidden="1" x14ac:dyDescent="0.3">
      <c r="D1927" s="685"/>
      <c r="F1927" s="400">
        <f t="shared" si="1984"/>
        <v>60</v>
      </c>
      <c r="G1927" s="401" t="str">
        <f t="shared" si="1985"/>
        <v/>
      </c>
      <c r="H1927" s="401" t="str">
        <f t="shared" si="1986"/>
        <v/>
      </c>
      <c r="J1927" s="401" t="str">
        <f t="shared" si="1987"/>
        <v/>
      </c>
      <c r="K1927" s="401" t="str">
        <f t="shared" si="1988"/>
        <v/>
      </c>
      <c r="M1927" s="401" t="str">
        <f t="shared" si="1989"/>
        <v/>
      </c>
      <c r="N1927" s="401" t="str">
        <f t="shared" si="1990"/>
        <v/>
      </c>
      <c r="P1927" s="401" t="str">
        <f t="shared" si="1991"/>
        <v/>
      </c>
      <c r="Q1927" s="401" t="str">
        <f t="shared" si="1992"/>
        <v/>
      </c>
      <c r="S1927" s="401" t="str">
        <f t="shared" si="1993"/>
        <v/>
      </c>
      <c r="T1927" s="401" t="str">
        <f t="shared" si="1994"/>
        <v/>
      </c>
      <c r="V1927" s="401" t="str">
        <f t="shared" si="1995"/>
        <v/>
      </c>
      <c r="W1927" s="401" t="str">
        <f t="shared" si="1996"/>
        <v/>
      </c>
      <c r="Y1927" s="401" t="str">
        <f t="shared" si="1997"/>
        <v/>
      </c>
      <c r="Z1927" s="401" t="str">
        <f t="shared" si="1998"/>
        <v/>
      </c>
      <c r="AB1927" s="401" t="str">
        <f t="shared" si="1999"/>
        <v/>
      </c>
      <c r="AC1927" s="401" t="str">
        <f t="shared" si="2000"/>
        <v/>
      </c>
      <c r="AE1927" s="401" t="str">
        <f t="shared" si="2001"/>
        <v/>
      </c>
      <c r="AF1927" s="401" t="str">
        <f t="shared" si="2002"/>
        <v/>
      </c>
      <c r="AH1927" s="401" t="str">
        <f t="shared" si="2003"/>
        <v/>
      </c>
      <c r="AI1927" s="401" t="str">
        <f t="shared" si="2004"/>
        <v/>
      </c>
      <c r="AK1927" s="401" t="str">
        <f t="shared" si="2005"/>
        <v/>
      </c>
      <c r="AL1927" s="401" t="str">
        <f t="shared" si="2006"/>
        <v/>
      </c>
      <c r="AN1927" s="401" t="str">
        <f t="shared" si="2007"/>
        <v/>
      </c>
      <c r="AO1927" s="401" t="str">
        <f t="shared" si="2008"/>
        <v/>
      </c>
      <c r="AQ1927" s="401" t="str">
        <f t="shared" si="2009"/>
        <v/>
      </c>
      <c r="AR1927" s="401" t="str">
        <f t="shared" si="2010"/>
        <v/>
      </c>
      <c r="AT1927" s="401" t="str">
        <f t="shared" si="2011"/>
        <v/>
      </c>
      <c r="AU1927" s="401" t="str">
        <f t="shared" si="2012"/>
        <v/>
      </c>
      <c r="AW1927" s="401" t="str">
        <f t="shared" si="2013"/>
        <v/>
      </c>
      <c r="AX1927" s="401" t="str">
        <f t="shared" si="2014"/>
        <v/>
      </c>
      <c r="AZ1927" s="401" t="str">
        <f t="shared" si="2015"/>
        <v/>
      </c>
      <c r="BA1927" s="401" t="str">
        <f t="shared" si="2016"/>
        <v/>
      </c>
      <c r="BC1927" s="401" t="str">
        <f t="shared" si="2017"/>
        <v/>
      </c>
      <c r="BD1927" s="401" t="str">
        <f t="shared" si="2018"/>
        <v/>
      </c>
      <c r="BF1927" s="401" t="str">
        <f t="shared" si="2019"/>
        <v/>
      </c>
      <c r="BG1927" s="401" t="str">
        <f t="shared" si="2020"/>
        <v/>
      </c>
      <c r="BI1927" s="401" t="str">
        <f t="shared" si="2021"/>
        <v/>
      </c>
      <c r="BJ1927" s="401" t="str">
        <f t="shared" si="2022"/>
        <v/>
      </c>
      <c r="BL1927" s="401" t="str">
        <f t="shared" si="2023"/>
        <v/>
      </c>
      <c r="BM1927" s="401" t="str">
        <f t="shared" si="2024"/>
        <v/>
      </c>
    </row>
    <row r="1928" spans="4:65" hidden="1" x14ac:dyDescent="0.3">
      <c r="D1928" s="685"/>
      <c r="F1928" s="400">
        <f t="shared" si="1984"/>
        <v>61</v>
      </c>
      <c r="G1928" s="401">
        <f t="shared" ca="1" si="1985"/>
        <v>-0.2400015009898121</v>
      </c>
      <c r="H1928" s="401">
        <f t="shared" ca="1" si="1986"/>
        <v>0.13856493120238225</v>
      </c>
      <c r="J1928" s="401">
        <f t="shared" ca="1" si="1987"/>
        <v>-137509.49081714806</v>
      </c>
      <c r="K1928" s="401">
        <f t="shared" ca="1" si="1988"/>
        <v>79390.941539408741</v>
      </c>
      <c r="M1928" s="401">
        <f t="shared" ca="1" si="1989"/>
        <v>-1.2400000000000004</v>
      </c>
      <c r="N1928" s="401">
        <f t="shared" ca="1" si="1990"/>
        <v>0.31591433379513523</v>
      </c>
      <c r="P1928" s="401">
        <f t="shared" ca="1" si="1991"/>
        <v>-0.14774300138540955</v>
      </c>
      <c r="Q1928" s="401">
        <f t="shared" ca="1" si="1992"/>
        <v>-0.51470053837925023</v>
      </c>
      <c r="S1928" s="401">
        <f t="shared" ca="1" si="1993"/>
        <v>-0.14774300138540855</v>
      </c>
      <c r="T1928" s="401">
        <f t="shared" ca="1" si="1994"/>
        <v>-0.71470053837925018</v>
      </c>
      <c r="V1928" s="401">
        <f t="shared" ca="1" si="1995"/>
        <v>-1.2400000000000004</v>
      </c>
      <c r="W1928" s="401">
        <f t="shared" ca="1" si="1996"/>
        <v>-0.28408566620486364</v>
      </c>
      <c r="Y1928" s="401">
        <f t="shared" ca="1" si="1997"/>
        <v>-137509.49062609751</v>
      </c>
      <c r="Z1928" s="401">
        <f t="shared" ca="1" si="1998"/>
        <v>79389.941429105791</v>
      </c>
      <c r="AB1928" s="401">
        <f t="shared" ca="1" si="1999"/>
        <v>-0.24000066322653033</v>
      </c>
      <c r="AC1928" s="401">
        <f t="shared" ca="1" si="2000"/>
        <v>-1.261435552480473</v>
      </c>
      <c r="AE1928" s="401" t="e">
        <f t="shared" ca="1" si="2001"/>
        <v>#VALUE!</v>
      </c>
      <c r="AF1928" s="401" t="e">
        <f t="shared" ca="1" si="2002"/>
        <v>#VALUE!</v>
      </c>
      <c r="AH1928" s="401" t="e">
        <f t="shared" ca="1" si="2003"/>
        <v>#VALUE!</v>
      </c>
      <c r="AI1928" s="401" t="e">
        <f t="shared" ca="1" si="2004"/>
        <v>#VALUE!</v>
      </c>
      <c r="AK1928" s="401" t="e">
        <f t="shared" ca="1" si="2005"/>
        <v>#VALUE!</v>
      </c>
      <c r="AL1928" s="401" t="e">
        <f t="shared" ca="1" si="2006"/>
        <v>#VALUE!</v>
      </c>
      <c r="AN1928" s="401" t="e">
        <f t="shared" ca="1" si="2007"/>
        <v>#VALUE!</v>
      </c>
      <c r="AO1928" s="401" t="e">
        <f t="shared" ca="1" si="2008"/>
        <v>#VALUE!</v>
      </c>
      <c r="AQ1928" s="401" t="e">
        <f t="shared" ca="1" si="2009"/>
        <v>#VALUE!</v>
      </c>
      <c r="AR1928" s="401" t="e">
        <f t="shared" ca="1" si="2010"/>
        <v>#VALUE!</v>
      </c>
      <c r="AT1928" s="401" t="e">
        <f t="shared" ca="1" si="2011"/>
        <v>#VALUE!</v>
      </c>
      <c r="AU1928" s="401" t="e">
        <f t="shared" ca="1" si="2012"/>
        <v>#VALUE!</v>
      </c>
      <c r="AW1928" s="401" t="e">
        <f t="shared" ca="1" si="2013"/>
        <v>#VALUE!</v>
      </c>
      <c r="AX1928" s="401" t="e">
        <f t="shared" ca="1" si="2014"/>
        <v>#VALUE!</v>
      </c>
      <c r="AZ1928" s="401" t="e">
        <f t="shared" ca="1" si="2015"/>
        <v>#VALUE!</v>
      </c>
      <c r="BA1928" s="401" t="e">
        <f t="shared" ca="1" si="2016"/>
        <v>#VALUE!</v>
      </c>
      <c r="BC1928" s="401" t="e">
        <f t="shared" ca="1" si="2017"/>
        <v>#VALUE!</v>
      </c>
      <c r="BD1928" s="401" t="e">
        <f t="shared" ca="1" si="2018"/>
        <v>#VALUE!</v>
      </c>
      <c r="BF1928" s="401" t="e">
        <f t="shared" ca="1" si="2019"/>
        <v>#VALUE!</v>
      </c>
      <c r="BG1928" s="401" t="e">
        <f t="shared" ca="1" si="2020"/>
        <v>#VALUE!</v>
      </c>
      <c r="BI1928" s="401" t="e">
        <f t="shared" ca="1" si="2021"/>
        <v>#VALUE!</v>
      </c>
      <c r="BJ1928" s="401" t="e">
        <f t="shared" ca="1" si="2022"/>
        <v>#VALUE!</v>
      </c>
      <c r="BL1928" s="401" t="e">
        <f t="shared" ca="1" si="2023"/>
        <v>#VALUE!</v>
      </c>
      <c r="BM1928" s="401" t="e">
        <f t="shared" ca="1" si="2024"/>
        <v>#VALUE!</v>
      </c>
    </row>
    <row r="1929" spans="4:65" hidden="1" x14ac:dyDescent="0.3">
      <c r="D1929" s="685"/>
      <c r="F1929" s="400">
        <f t="shared" si="1984"/>
        <v>62</v>
      </c>
      <c r="G1929" s="401" t="str">
        <f t="shared" si="1985"/>
        <v/>
      </c>
      <c r="H1929" s="401" t="str">
        <f t="shared" si="1986"/>
        <v/>
      </c>
      <c r="J1929" s="401" t="str">
        <f t="shared" si="1987"/>
        <v/>
      </c>
      <c r="K1929" s="401" t="str">
        <f t="shared" si="1988"/>
        <v/>
      </c>
      <c r="M1929" s="401" t="str">
        <f t="shared" si="1989"/>
        <v/>
      </c>
      <c r="N1929" s="401" t="str">
        <f t="shared" si="1990"/>
        <v/>
      </c>
      <c r="P1929" s="401" t="str">
        <f t="shared" si="1991"/>
        <v/>
      </c>
      <c r="Q1929" s="401" t="str">
        <f t="shared" si="1992"/>
        <v/>
      </c>
      <c r="S1929" s="401" t="str">
        <f t="shared" si="1993"/>
        <v/>
      </c>
      <c r="T1929" s="401" t="str">
        <f t="shared" si="1994"/>
        <v/>
      </c>
      <c r="V1929" s="401" t="str">
        <f t="shared" si="1995"/>
        <v/>
      </c>
      <c r="W1929" s="401" t="str">
        <f t="shared" si="1996"/>
        <v/>
      </c>
      <c r="Y1929" s="401" t="str">
        <f t="shared" si="1997"/>
        <v/>
      </c>
      <c r="Z1929" s="401" t="str">
        <f t="shared" si="1998"/>
        <v/>
      </c>
      <c r="AB1929" s="401" t="str">
        <f t="shared" si="1999"/>
        <v/>
      </c>
      <c r="AC1929" s="401" t="str">
        <f t="shared" si="2000"/>
        <v/>
      </c>
      <c r="AE1929" s="401" t="str">
        <f t="shared" si="2001"/>
        <v/>
      </c>
      <c r="AF1929" s="401" t="str">
        <f t="shared" si="2002"/>
        <v/>
      </c>
      <c r="AH1929" s="401" t="str">
        <f t="shared" si="2003"/>
        <v/>
      </c>
      <c r="AI1929" s="401" t="str">
        <f t="shared" si="2004"/>
        <v/>
      </c>
      <c r="AK1929" s="401" t="str">
        <f t="shared" si="2005"/>
        <v/>
      </c>
      <c r="AL1929" s="401" t="str">
        <f t="shared" si="2006"/>
        <v/>
      </c>
      <c r="AN1929" s="401" t="str">
        <f t="shared" si="2007"/>
        <v/>
      </c>
      <c r="AO1929" s="401" t="str">
        <f t="shared" si="2008"/>
        <v/>
      </c>
      <c r="AQ1929" s="401" t="str">
        <f t="shared" si="2009"/>
        <v/>
      </c>
      <c r="AR1929" s="401" t="str">
        <f t="shared" si="2010"/>
        <v/>
      </c>
      <c r="AT1929" s="401" t="str">
        <f t="shared" si="2011"/>
        <v/>
      </c>
      <c r="AU1929" s="401" t="str">
        <f t="shared" si="2012"/>
        <v/>
      </c>
      <c r="AW1929" s="401" t="str">
        <f t="shared" si="2013"/>
        <v/>
      </c>
      <c r="AX1929" s="401" t="str">
        <f t="shared" si="2014"/>
        <v/>
      </c>
      <c r="AZ1929" s="401" t="str">
        <f t="shared" si="2015"/>
        <v/>
      </c>
      <c r="BA1929" s="401" t="str">
        <f t="shared" si="2016"/>
        <v/>
      </c>
      <c r="BC1929" s="401" t="str">
        <f t="shared" si="2017"/>
        <v/>
      </c>
      <c r="BD1929" s="401" t="str">
        <f t="shared" si="2018"/>
        <v/>
      </c>
      <c r="BF1929" s="401" t="str">
        <f t="shared" si="2019"/>
        <v/>
      </c>
      <c r="BG1929" s="401" t="str">
        <f t="shared" si="2020"/>
        <v/>
      </c>
      <c r="BI1929" s="401" t="str">
        <f t="shared" si="2021"/>
        <v/>
      </c>
      <c r="BJ1929" s="401" t="str">
        <f t="shared" si="2022"/>
        <v/>
      </c>
      <c r="BL1929" s="401" t="str">
        <f t="shared" si="2023"/>
        <v/>
      </c>
      <c r="BM1929" s="401" t="str">
        <f t="shared" si="2024"/>
        <v/>
      </c>
    </row>
    <row r="1930" spans="4:65" hidden="1" x14ac:dyDescent="0.3">
      <c r="D1930" s="685"/>
      <c r="F1930" s="400">
        <f t="shared" si="1984"/>
        <v>63</v>
      </c>
      <c r="G1930" s="401">
        <f t="shared" ca="1" si="1985"/>
        <v>-0.28000160570997845</v>
      </c>
      <c r="H1930" s="401">
        <f t="shared" ca="1" si="1986"/>
        <v>0.1616590024301835</v>
      </c>
      <c r="J1930" s="401">
        <f t="shared" ca="1" si="1987"/>
        <v>-160427.82262079002</v>
      </c>
      <c r="K1930" s="401">
        <f t="shared" ca="1" si="1988"/>
        <v>92622.846575618561</v>
      </c>
      <c r="M1930" s="401">
        <f t="shared" ca="1" si="1989"/>
        <v>-1.2800000000000005</v>
      </c>
      <c r="N1930" s="401">
        <f t="shared" ca="1" si="1990"/>
        <v>0.33900834456272017</v>
      </c>
      <c r="P1930" s="401">
        <f t="shared" ca="1" si="1991"/>
        <v>-0.21702503368816459</v>
      </c>
      <c r="Q1930" s="401">
        <f t="shared" ca="1" si="1992"/>
        <v>-0.47470053837925025</v>
      </c>
      <c r="S1930" s="401">
        <f t="shared" ca="1" si="1993"/>
        <v>-0.21702503368816375</v>
      </c>
      <c r="T1930" s="401">
        <f t="shared" ca="1" si="1994"/>
        <v>-0.67470053837925015</v>
      </c>
      <c r="V1930" s="401">
        <f t="shared" ca="1" si="1995"/>
        <v>-1.2800000000000005</v>
      </c>
      <c r="W1930" s="401">
        <f t="shared" ca="1" si="1996"/>
        <v>-0.26099165543727859</v>
      </c>
      <c r="Y1930" s="401">
        <f t="shared" ca="1" si="1997"/>
        <v>-160427.82239932654</v>
      </c>
      <c r="Z1930" s="401">
        <f t="shared" ca="1" si="1998"/>
        <v>92621.846447756659</v>
      </c>
      <c r="AB1930" s="401">
        <f t="shared" ca="1" si="1999"/>
        <v>-0.2800006283199909</v>
      </c>
      <c r="AC1930" s="401">
        <f t="shared" ca="1" si="2000"/>
        <v>-1.2383415618661877</v>
      </c>
      <c r="AE1930" s="401" t="e">
        <f t="shared" ca="1" si="2001"/>
        <v>#VALUE!</v>
      </c>
      <c r="AF1930" s="401" t="e">
        <f t="shared" ca="1" si="2002"/>
        <v>#VALUE!</v>
      </c>
      <c r="AH1930" s="401" t="e">
        <f t="shared" ca="1" si="2003"/>
        <v>#VALUE!</v>
      </c>
      <c r="AI1930" s="401" t="e">
        <f t="shared" ca="1" si="2004"/>
        <v>#VALUE!</v>
      </c>
      <c r="AK1930" s="401" t="e">
        <f t="shared" ca="1" si="2005"/>
        <v>#VALUE!</v>
      </c>
      <c r="AL1930" s="401" t="e">
        <f t="shared" ca="1" si="2006"/>
        <v>#VALUE!</v>
      </c>
      <c r="AN1930" s="401" t="e">
        <f t="shared" ca="1" si="2007"/>
        <v>#VALUE!</v>
      </c>
      <c r="AO1930" s="401" t="e">
        <f t="shared" ca="1" si="2008"/>
        <v>#VALUE!</v>
      </c>
      <c r="AQ1930" s="401" t="e">
        <f t="shared" ca="1" si="2009"/>
        <v>#VALUE!</v>
      </c>
      <c r="AR1930" s="401" t="e">
        <f t="shared" ca="1" si="2010"/>
        <v>#VALUE!</v>
      </c>
      <c r="AT1930" s="401" t="e">
        <f t="shared" ca="1" si="2011"/>
        <v>#VALUE!</v>
      </c>
      <c r="AU1930" s="401" t="e">
        <f t="shared" ca="1" si="2012"/>
        <v>#VALUE!</v>
      </c>
      <c r="AW1930" s="401" t="e">
        <f t="shared" ca="1" si="2013"/>
        <v>#VALUE!</v>
      </c>
      <c r="AX1930" s="401" t="e">
        <f t="shared" ca="1" si="2014"/>
        <v>#VALUE!</v>
      </c>
      <c r="AZ1930" s="401" t="e">
        <f t="shared" ca="1" si="2015"/>
        <v>#VALUE!</v>
      </c>
      <c r="BA1930" s="401" t="e">
        <f t="shared" ca="1" si="2016"/>
        <v>#VALUE!</v>
      </c>
      <c r="BC1930" s="401" t="e">
        <f t="shared" ca="1" si="2017"/>
        <v>#VALUE!</v>
      </c>
      <c r="BD1930" s="401" t="e">
        <f t="shared" ca="1" si="2018"/>
        <v>#VALUE!</v>
      </c>
      <c r="BF1930" s="401" t="e">
        <f t="shared" ca="1" si="2019"/>
        <v>#VALUE!</v>
      </c>
      <c r="BG1930" s="401" t="e">
        <f t="shared" ca="1" si="2020"/>
        <v>#VALUE!</v>
      </c>
      <c r="BI1930" s="401" t="e">
        <f t="shared" ca="1" si="2021"/>
        <v>#VALUE!</v>
      </c>
      <c r="BJ1930" s="401" t="e">
        <f t="shared" ca="1" si="2022"/>
        <v>#VALUE!</v>
      </c>
      <c r="BL1930" s="401" t="e">
        <f t="shared" ca="1" si="2023"/>
        <v>#VALUE!</v>
      </c>
      <c r="BM1930" s="401" t="e">
        <f t="shared" ca="1" si="2024"/>
        <v>#VALUE!</v>
      </c>
    </row>
    <row r="1931" spans="4:65" hidden="1" x14ac:dyDescent="0.3">
      <c r="D1931" s="685"/>
      <c r="F1931" s="400">
        <f t="shared" si="1984"/>
        <v>64</v>
      </c>
      <c r="G1931" s="401" t="str">
        <f t="shared" si="1985"/>
        <v/>
      </c>
      <c r="H1931" s="401" t="str">
        <f t="shared" si="1986"/>
        <v/>
      </c>
      <c r="J1931" s="401" t="str">
        <f t="shared" si="1987"/>
        <v/>
      </c>
      <c r="K1931" s="401" t="str">
        <f t="shared" si="1988"/>
        <v/>
      </c>
      <c r="M1931" s="401" t="str">
        <f t="shared" si="1989"/>
        <v/>
      </c>
      <c r="N1931" s="401" t="str">
        <f t="shared" si="1990"/>
        <v/>
      </c>
      <c r="P1931" s="401" t="str">
        <f t="shared" si="1991"/>
        <v/>
      </c>
      <c r="Q1931" s="401" t="str">
        <f t="shared" si="1992"/>
        <v/>
      </c>
      <c r="S1931" s="401" t="str">
        <f t="shared" si="1993"/>
        <v/>
      </c>
      <c r="T1931" s="401" t="str">
        <f t="shared" si="1994"/>
        <v/>
      </c>
      <c r="V1931" s="401" t="str">
        <f t="shared" si="1995"/>
        <v/>
      </c>
      <c r="W1931" s="401" t="str">
        <f t="shared" si="1996"/>
        <v/>
      </c>
      <c r="Y1931" s="401" t="str">
        <f t="shared" si="1997"/>
        <v/>
      </c>
      <c r="Z1931" s="401" t="str">
        <f t="shared" si="1998"/>
        <v/>
      </c>
      <c r="AB1931" s="401" t="str">
        <f t="shared" si="1999"/>
        <v/>
      </c>
      <c r="AC1931" s="401" t="str">
        <f t="shared" si="2000"/>
        <v/>
      </c>
      <c r="AE1931" s="401" t="str">
        <f t="shared" si="2001"/>
        <v/>
      </c>
      <c r="AF1931" s="401" t="str">
        <f t="shared" si="2002"/>
        <v/>
      </c>
      <c r="AH1931" s="401" t="str">
        <f t="shared" si="2003"/>
        <v/>
      </c>
      <c r="AI1931" s="401" t="str">
        <f t="shared" si="2004"/>
        <v/>
      </c>
      <c r="AK1931" s="401" t="str">
        <f t="shared" si="2005"/>
        <v/>
      </c>
      <c r="AL1931" s="401" t="str">
        <f t="shared" si="2006"/>
        <v/>
      </c>
      <c r="AN1931" s="401" t="str">
        <f t="shared" si="2007"/>
        <v/>
      </c>
      <c r="AO1931" s="401" t="str">
        <f t="shared" si="2008"/>
        <v/>
      </c>
      <c r="AQ1931" s="401" t="str">
        <f t="shared" si="2009"/>
        <v/>
      </c>
      <c r="AR1931" s="401" t="str">
        <f t="shared" si="2010"/>
        <v/>
      </c>
      <c r="AT1931" s="401" t="str">
        <f t="shared" si="2011"/>
        <v/>
      </c>
      <c r="AU1931" s="401" t="str">
        <f t="shared" si="2012"/>
        <v/>
      </c>
      <c r="AW1931" s="401" t="str">
        <f t="shared" si="2013"/>
        <v/>
      </c>
      <c r="AX1931" s="401" t="str">
        <f t="shared" si="2014"/>
        <v/>
      </c>
      <c r="AZ1931" s="401" t="str">
        <f t="shared" si="2015"/>
        <v/>
      </c>
      <c r="BA1931" s="401" t="str">
        <f t="shared" si="2016"/>
        <v/>
      </c>
      <c r="BC1931" s="401" t="str">
        <f t="shared" si="2017"/>
        <v/>
      </c>
      <c r="BD1931" s="401" t="str">
        <f t="shared" si="2018"/>
        <v/>
      </c>
      <c r="BF1931" s="401" t="str">
        <f t="shared" si="2019"/>
        <v/>
      </c>
      <c r="BG1931" s="401" t="str">
        <f t="shared" si="2020"/>
        <v/>
      </c>
      <c r="BI1931" s="401" t="str">
        <f t="shared" si="2021"/>
        <v/>
      </c>
      <c r="BJ1931" s="401" t="str">
        <f t="shared" si="2022"/>
        <v/>
      </c>
      <c r="BL1931" s="401" t="str">
        <f t="shared" si="2023"/>
        <v/>
      </c>
      <c r="BM1931" s="401" t="str">
        <f t="shared" si="2024"/>
        <v/>
      </c>
    </row>
    <row r="1932" spans="4:65" hidden="1" x14ac:dyDescent="0.3">
      <c r="D1932" s="685"/>
      <c r="F1932" s="400">
        <f t="shared" si="1984"/>
        <v>65</v>
      </c>
      <c r="G1932" s="401">
        <f t="shared" ref="G1932:G1963" ca="1" si="2025">IF(ISEVEN($F1932),"",((G1828*H1829-H1828*G1829)*(G$326-G$327)-(G1828-G1829)*(G$326*H$327-H$326*G$327))/((G1828-G1829)*(H$326-H$327)-(H1828-H1829)*(G$326-G$327)))</f>
        <v>-0.32000171043014475</v>
      </c>
      <c r="H1932" s="401">
        <f t="shared" ref="H1932:H1963" ca="1" si="2026">IF(ISEVEN($F1932),"",((G1828*H1829-H1828*G1829)*(H$326-H$327)-(H1828-H1829)*(G$326*H$327-H$326*G$327))/((G1828-G1829)*(H$326-H$327)-(H1828-H1829)*(G$326-G$327)))</f>
        <v>0.18475307365798471</v>
      </c>
      <c r="J1932" s="401">
        <f t="shared" ref="J1932:J1963" ca="1" si="2027">IF(ISEVEN($F1932),"",((J1828*K1829-K1828*J1829)*(J$326-J$327)-(J1828-J1829)*(J$326*K$327-K$326*J$327))/((J1828-J1829)*(K$326-K$327)-(K1828-K1829)*(J$326-J$327)))</f>
        <v>-183346.15443076094</v>
      </c>
      <c r="K1932" s="401">
        <f t="shared" ref="K1932:K1963" ca="1" si="2028">IF(ISEVEN($F1932),"",((J1828*K1829-K1828*J1829)*(K$326-K$327)-(K1828-K1829)*(J$326*K$327-K$326*J$327))/((J1828-J1829)*(K$326-K$327)-(K1828-K1829)*(J$326-J$327)))</f>
        <v>105854.75161548246</v>
      </c>
      <c r="M1932" s="401">
        <f t="shared" ref="M1932:M1963" ca="1" si="2029">IF(ISEVEN($F1932),"",((M1828*N1829-N1828*M1829)*(M$326-M$327)-(M1828-M1829)*(M$326*N$327-N$326*M$327))/((M1828-M1829)*(N$326-N$327)-(N1828-N1829)*(M$326-M$327)))</f>
        <v>-1.3200000000000003</v>
      </c>
      <c r="N1932" s="401">
        <f t="shared" ref="N1932:N1963" ca="1" si="2030">IF(ISEVEN($F1932),"",((M1828*N1829-N1828*M1829)*(N$326-N$327)-(N1828-N1829)*(M$326*N$327-N$326*M$327))/((M1828-M1829)*(N$326-N$327)-(N1828-N1829)*(M$326-M$327)))</f>
        <v>0.36210235533030516</v>
      </c>
      <c r="P1932" s="401">
        <f t="shared" ref="P1932:P1963" ca="1" si="2031">IF(ISEVEN($F1932),"",((P1828*Q1829-Q1828*P1829)*(P$326-P$327)-(P1828-P1829)*(P$326*Q$327-Q$326*P$327))/((P1828-P1829)*(Q$326-Q$327)-(Q1828-Q1829)*(P$326-P$327)))</f>
        <v>-0.28630706599091965</v>
      </c>
      <c r="Q1932" s="401">
        <f t="shared" ref="Q1932:Q1963" ca="1" si="2032">IF(ISEVEN($F1932),"",((P1828*Q1829-Q1828*P1829)*(Q$326-Q$327)-(Q1828-Q1829)*(P$326*Q$327-Q$326*P$327))/((P1828-P1829)*(Q$326-Q$327)-(Q1828-Q1829)*(P$326-P$327)))</f>
        <v>-0.43470053837925032</v>
      </c>
      <c r="S1932" s="401">
        <f t="shared" ref="S1932:S1963" ca="1" si="2033">IF(ISEVEN($F1932),"",((S1828*T1829-T1828*S1829)*(S$326-S$327)-(S1828-S1829)*(S$326*T$327-T$326*S$327))/((S1828-S1829)*(T$326-T$327)-(T1828-T1829)*(S$326-S$327)))</f>
        <v>-0.28630706599091871</v>
      </c>
      <c r="T1932" s="401">
        <f t="shared" ref="T1932:T1963" ca="1" si="2034">IF(ISEVEN($F1932),"",((S1828*T1829-T1828*S1829)*(T$326-T$327)-(T1828-T1829)*(S$326*T$327-T$326*S$327))/((S1828-S1829)*(T$326-T$327)-(T1828-T1829)*(S$326-S$327)))</f>
        <v>-0.63470053837925011</v>
      </c>
      <c r="V1932" s="401">
        <f t="shared" ref="V1932:V1963" ca="1" si="2035">IF(ISEVEN($F1932),"",((V1828*W1829-W1828*V1829)*(V$326-V$327)-(V1828-V1829)*(V$326*W$327-W$326*V$327))/((V1828-V1829)*(W$326-W$327)-(W1828-W1829)*(V$326-V$327)))</f>
        <v>-1.3200000000000003</v>
      </c>
      <c r="W1932" s="401">
        <f t="shared" ref="W1932:W1963" ca="1" si="2036">IF(ISEVEN($F1932),"",((V1828*W1829-W1828*V1829)*(W$326-W$327)-(W1828-W1829)*(V$326*W$327-W$326*V$327))/((V1828-V1829)*(W$326-W$327)-(W1828-W1829)*(V$326-V$327)))</f>
        <v>-0.23789764466969351</v>
      </c>
      <c r="Y1932" s="401">
        <f t="shared" ref="Y1932:Y1963" ca="1" si="2037">IF(ISEVEN($F1932),"",((Y1828*Z1829-Z1828*Y1829)*(Y$326-Y$327)-(Y1828-Y1829)*(Y$326*Z$327-Z$326*Y$327))/((Y1828-Y1829)*(Z$326-Z$327)-(Z1828-Z1829)*(Y$326-Y$327)))</f>
        <v>-183346.15417919378</v>
      </c>
      <c r="Z1932" s="401">
        <f t="shared" ref="Z1932:Z1963" ca="1" si="2038">IF(ISEVEN($F1932),"",((Y1828*Z1829-Z1828*Y1829)*(Z$326-Z$327)-(Z1828-Z1829)*(Y$326*Z$327-Z$326*Y$327))/((Y1828-Y1829)*(Z$326-Z$327)-(Z1828-Z1829)*(Y$326-Y$327)))</f>
        <v>105853.75147024015</v>
      </c>
      <c r="AB1932" s="401">
        <f t="shared" ref="AB1932:AB1963" ca="1" si="2039">IF(ISEVEN($F1932),"",((AB1828*AC1829-AC1828*AB1829)*(AB$326-AB$327)-(AB1828-AB1829)*(AB$326*AC$327-AC$326*AB$327))/((AB1828-AB1829)*(AC$326-AC$327)-(AC1828-AC1829)*(AB$326-AB$327)))</f>
        <v>-0.3200005934134515</v>
      </c>
      <c r="AC1932" s="401">
        <f t="shared" ref="AC1932:AC1963" ca="1" si="2040">IF(ISEVEN($F1932),"",((AB1828*AC1829-AC1828*AB1829)*(AC$326-AC$327)-(AC1828-AC1829)*(AB$326*AC$327-AC$326*AB$327))/((AB1828-AB1829)*(AC$326-AC$327)-(AC1828-AC1829)*(AB$326-AB$327)))</f>
        <v>-1.2152475712519026</v>
      </c>
      <c r="AE1932" s="401" t="e">
        <f t="shared" ref="AE1932:AE1963" ca="1" si="2041">IF(ISEVEN($F1932),"",((AE1828*AF1829-AF1828*AE1829)*(AE$326-AE$327)-(AE1828-AE1829)*(AE$326*AF$327-AF$326*AE$327))/((AE1828-AE1829)*(AF$326-AF$327)-(AF1828-AF1829)*(AE$326-AE$327)))</f>
        <v>#VALUE!</v>
      </c>
      <c r="AF1932" s="401" t="e">
        <f t="shared" ref="AF1932:AF1963" ca="1" si="2042">IF(ISEVEN($F1932),"",((AE1828*AF1829-AF1828*AE1829)*(AF$326-AF$327)-(AF1828-AF1829)*(AE$326*AF$327-AF$326*AE$327))/((AE1828-AE1829)*(AF$326-AF$327)-(AF1828-AF1829)*(AE$326-AE$327)))</f>
        <v>#VALUE!</v>
      </c>
      <c r="AH1932" s="401" t="e">
        <f t="shared" ref="AH1932:AH1963" ca="1" si="2043">IF(ISEVEN($F1932),"",((AH1828*AI1829-AI1828*AH1829)*(AH$326-AH$327)-(AH1828-AH1829)*(AH$326*AI$327-AI$326*AH$327))/((AH1828-AH1829)*(AI$326-AI$327)-(AI1828-AI1829)*(AH$326-AH$327)))</f>
        <v>#VALUE!</v>
      </c>
      <c r="AI1932" s="401" t="e">
        <f t="shared" ref="AI1932:AI1963" ca="1" si="2044">IF(ISEVEN($F1932),"",((AH1828*AI1829-AI1828*AH1829)*(AI$326-AI$327)-(AI1828-AI1829)*(AH$326*AI$327-AI$326*AH$327))/((AH1828-AH1829)*(AI$326-AI$327)-(AI1828-AI1829)*(AH$326-AH$327)))</f>
        <v>#VALUE!</v>
      </c>
      <c r="AK1932" s="401" t="e">
        <f t="shared" ref="AK1932:AK1963" ca="1" si="2045">IF(ISEVEN($F1932),"",((AK1828*AL1829-AL1828*AK1829)*(AK$326-AK$327)-(AK1828-AK1829)*(AK$326*AL$327-AL$326*AK$327))/((AK1828-AK1829)*(AL$326-AL$327)-(AL1828-AL1829)*(AK$326-AK$327)))</f>
        <v>#VALUE!</v>
      </c>
      <c r="AL1932" s="401" t="e">
        <f t="shared" ref="AL1932:AL1963" ca="1" si="2046">IF(ISEVEN($F1932),"",((AK1828*AL1829-AL1828*AK1829)*(AL$326-AL$327)-(AL1828-AL1829)*(AK$326*AL$327-AL$326*AK$327))/((AK1828-AK1829)*(AL$326-AL$327)-(AL1828-AL1829)*(AK$326-AK$327)))</f>
        <v>#VALUE!</v>
      </c>
      <c r="AN1932" s="401" t="e">
        <f t="shared" ref="AN1932:AN1963" ca="1" si="2047">IF(ISEVEN($F1932),"",((AN1828*AO1829-AO1828*AN1829)*(AN$326-AN$327)-(AN1828-AN1829)*(AN$326*AO$327-AO$326*AN$327))/((AN1828-AN1829)*(AO$326-AO$327)-(AO1828-AO1829)*(AN$326-AN$327)))</f>
        <v>#VALUE!</v>
      </c>
      <c r="AO1932" s="401" t="e">
        <f t="shared" ref="AO1932:AO1963" ca="1" si="2048">IF(ISEVEN($F1932),"",((AN1828*AO1829-AO1828*AN1829)*(AO$326-AO$327)-(AO1828-AO1829)*(AN$326*AO$327-AO$326*AN$327))/((AN1828-AN1829)*(AO$326-AO$327)-(AO1828-AO1829)*(AN$326-AN$327)))</f>
        <v>#VALUE!</v>
      </c>
      <c r="AQ1932" s="401" t="e">
        <f t="shared" ref="AQ1932:AQ1963" ca="1" si="2049">IF(ISEVEN($F1932),"",((AQ1828*AR1829-AR1828*AQ1829)*(AQ$326-AQ$327)-(AQ1828-AQ1829)*(AQ$326*AR$327-AR$326*AQ$327))/((AQ1828-AQ1829)*(AR$326-AR$327)-(AR1828-AR1829)*(AQ$326-AQ$327)))</f>
        <v>#VALUE!</v>
      </c>
      <c r="AR1932" s="401" t="e">
        <f t="shared" ref="AR1932:AR1963" ca="1" si="2050">IF(ISEVEN($F1932),"",((AQ1828*AR1829-AR1828*AQ1829)*(AR$326-AR$327)-(AR1828-AR1829)*(AQ$326*AR$327-AR$326*AQ$327))/((AQ1828-AQ1829)*(AR$326-AR$327)-(AR1828-AR1829)*(AQ$326-AQ$327)))</f>
        <v>#VALUE!</v>
      </c>
      <c r="AT1932" s="401" t="e">
        <f t="shared" ref="AT1932:AT1963" ca="1" si="2051">IF(ISEVEN($F1932),"",((AT1828*AU1829-AU1828*AT1829)*(AT$326-AT$327)-(AT1828-AT1829)*(AT$326*AU$327-AU$326*AT$327))/((AT1828-AT1829)*(AU$326-AU$327)-(AU1828-AU1829)*(AT$326-AT$327)))</f>
        <v>#VALUE!</v>
      </c>
      <c r="AU1932" s="401" t="e">
        <f t="shared" ref="AU1932:AU1963" ca="1" si="2052">IF(ISEVEN($F1932),"",((AT1828*AU1829-AU1828*AT1829)*(AU$326-AU$327)-(AU1828-AU1829)*(AT$326*AU$327-AU$326*AT$327))/((AT1828-AT1829)*(AU$326-AU$327)-(AU1828-AU1829)*(AT$326-AT$327)))</f>
        <v>#VALUE!</v>
      </c>
      <c r="AW1932" s="401" t="e">
        <f t="shared" ref="AW1932:AW1963" ca="1" si="2053">IF(ISEVEN($F1932),"",((AW1828*AX1829-AX1828*AW1829)*(AW$326-AW$327)-(AW1828-AW1829)*(AW$326*AX$327-AX$326*AW$327))/((AW1828-AW1829)*(AX$326-AX$327)-(AX1828-AX1829)*(AW$326-AW$327)))</f>
        <v>#VALUE!</v>
      </c>
      <c r="AX1932" s="401" t="e">
        <f t="shared" ref="AX1932:AX1963" ca="1" si="2054">IF(ISEVEN($F1932),"",((AW1828*AX1829-AX1828*AW1829)*(AX$326-AX$327)-(AX1828-AX1829)*(AW$326*AX$327-AX$326*AW$327))/((AW1828-AW1829)*(AX$326-AX$327)-(AX1828-AX1829)*(AW$326-AW$327)))</f>
        <v>#VALUE!</v>
      </c>
      <c r="AZ1932" s="401" t="e">
        <f t="shared" ref="AZ1932:AZ1963" ca="1" si="2055">IF(ISEVEN($F1932),"",((AZ1828*BA1829-BA1828*AZ1829)*(AZ$326-AZ$327)-(AZ1828-AZ1829)*(AZ$326*BA$327-BA$326*AZ$327))/((AZ1828-AZ1829)*(BA$326-BA$327)-(BA1828-BA1829)*(AZ$326-AZ$327)))</f>
        <v>#VALUE!</v>
      </c>
      <c r="BA1932" s="401" t="e">
        <f t="shared" ref="BA1932:BA1963" ca="1" si="2056">IF(ISEVEN($F1932),"",((AZ1828*BA1829-BA1828*AZ1829)*(BA$326-BA$327)-(BA1828-BA1829)*(AZ$326*BA$327-BA$326*AZ$327))/((AZ1828-AZ1829)*(BA$326-BA$327)-(BA1828-BA1829)*(AZ$326-AZ$327)))</f>
        <v>#VALUE!</v>
      </c>
      <c r="BC1932" s="401" t="e">
        <f t="shared" ref="BC1932:BC1963" ca="1" si="2057">IF(ISEVEN($F1932),"",((BC1828*BD1829-BD1828*BC1829)*(BC$326-BC$327)-(BC1828-BC1829)*(BC$326*BD$327-BD$326*BC$327))/((BC1828-BC1829)*(BD$326-BD$327)-(BD1828-BD1829)*(BC$326-BC$327)))</f>
        <v>#VALUE!</v>
      </c>
      <c r="BD1932" s="401" t="e">
        <f t="shared" ref="BD1932:BD1963" ca="1" si="2058">IF(ISEVEN($F1932),"",((BC1828*BD1829-BD1828*BC1829)*(BD$326-BD$327)-(BD1828-BD1829)*(BC$326*BD$327-BD$326*BC$327))/((BC1828-BC1829)*(BD$326-BD$327)-(BD1828-BD1829)*(BC$326-BC$327)))</f>
        <v>#VALUE!</v>
      </c>
      <c r="BF1932" s="401" t="e">
        <f t="shared" ref="BF1932:BF1963" ca="1" si="2059">IF(ISEVEN($F1932),"",((BF1828*BG1829-BG1828*BF1829)*(BF$326-BF$327)-(BF1828-BF1829)*(BF$326*BG$327-BG$326*BF$327))/((BF1828-BF1829)*(BG$326-BG$327)-(BG1828-BG1829)*(BF$326-BF$327)))</f>
        <v>#VALUE!</v>
      </c>
      <c r="BG1932" s="401" t="e">
        <f t="shared" ref="BG1932:BG1963" ca="1" si="2060">IF(ISEVEN($F1932),"",((BF1828*BG1829-BG1828*BF1829)*(BG$326-BG$327)-(BG1828-BG1829)*(BF$326*BG$327-BG$326*BF$327))/((BF1828-BF1829)*(BG$326-BG$327)-(BG1828-BG1829)*(BF$326-BF$327)))</f>
        <v>#VALUE!</v>
      </c>
      <c r="BI1932" s="401" t="e">
        <f t="shared" ref="BI1932:BI1963" ca="1" si="2061">IF(ISEVEN($F1932),"",((BI1828*BJ1829-BJ1828*BI1829)*(BI$326-BI$327)-(BI1828-BI1829)*(BI$326*BJ$327-BJ$326*BI$327))/((BI1828-BI1829)*(BJ$326-BJ$327)-(BJ1828-BJ1829)*(BI$326-BI$327)))</f>
        <v>#VALUE!</v>
      </c>
      <c r="BJ1932" s="401" t="e">
        <f t="shared" ref="BJ1932:BJ1963" ca="1" si="2062">IF(ISEVEN($F1932),"",((BI1828*BJ1829-BJ1828*BI1829)*(BJ$326-BJ$327)-(BJ1828-BJ1829)*(BI$326*BJ$327-BJ$326*BI$327))/((BI1828-BI1829)*(BJ$326-BJ$327)-(BJ1828-BJ1829)*(BI$326-BI$327)))</f>
        <v>#VALUE!</v>
      </c>
      <c r="BL1932" s="401" t="e">
        <f t="shared" ref="BL1932:BL1963" ca="1" si="2063">IF(ISEVEN($F1932),"",((BL1828*BM1829-BM1828*BL1829)*(BL$326-BL$327)-(BL1828-BL1829)*(BL$326*BM$327-BM$326*BL$327))/((BL1828-BL1829)*(BM$326-BM$327)-(BM1828-BM1829)*(BL$326-BL$327)))</f>
        <v>#VALUE!</v>
      </c>
      <c r="BM1932" s="401" t="e">
        <f t="shared" ref="BM1932:BM1963" ca="1" si="2064">IF(ISEVEN($F1932),"",((BL1828*BM1829-BM1828*BL1829)*(BM$326-BM$327)-(BM1828-BM1829)*(BL$326*BM$327-BM$326*BL$327))/((BL1828-BL1829)*(BM$326-BM$327)-(BM1828-BM1829)*(BL$326-BL$327)))</f>
        <v>#VALUE!</v>
      </c>
    </row>
    <row r="1933" spans="4:65" hidden="1" x14ac:dyDescent="0.3">
      <c r="D1933" s="685"/>
      <c r="F1933" s="400">
        <f t="shared" si="1984"/>
        <v>66</v>
      </c>
      <c r="G1933" s="401" t="str">
        <f t="shared" si="2025"/>
        <v/>
      </c>
      <c r="H1933" s="401" t="str">
        <f t="shared" si="2026"/>
        <v/>
      </c>
      <c r="J1933" s="401" t="str">
        <f t="shared" si="2027"/>
        <v/>
      </c>
      <c r="K1933" s="401" t="str">
        <f t="shared" si="2028"/>
        <v/>
      </c>
      <c r="M1933" s="401" t="str">
        <f t="shared" si="2029"/>
        <v/>
      </c>
      <c r="N1933" s="401" t="str">
        <f t="shared" si="2030"/>
        <v/>
      </c>
      <c r="P1933" s="401" t="str">
        <f t="shared" si="2031"/>
        <v/>
      </c>
      <c r="Q1933" s="401" t="str">
        <f t="shared" si="2032"/>
        <v/>
      </c>
      <c r="S1933" s="401" t="str">
        <f t="shared" si="2033"/>
        <v/>
      </c>
      <c r="T1933" s="401" t="str">
        <f t="shared" si="2034"/>
        <v/>
      </c>
      <c r="V1933" s="401" t="str">
        <f t="shared" si="2035"/>
        <v/>
      </c>
      <c r="W1933" s="401" t="str">
        <f t="shared" si="2036"/>
        <v/>
      </c>
      <c r="Y1933" s="401" t="str">
        <f t="shared" si="2037"/>
        <v/>
      </c>
      <c r="Z1933" s="401" t="str">
        <f t="shared" si="2038"/>
        <v/>
      </c>
      <c r="AB1933" s="401" t="str">
        <f t="shared" si="2039"/>
        <v/>
      </c>
      <c r="AC1933" s="401" t="str">
        <f t="shared" si="2040"/>
        <v/>
      </c>
      <c r="AE1933" s="401" t="str">
        <f t="shared" si="2041"/>
        <v/>
      </c>
      <c r="AF1933" s="401" t="str">
        <f t="shared" si="2042"/>
        <v/>
      </c>
      <c r="AH1933" s="401" t="str">
        <f t="shared" si="2043"/>
        <v/>
      </c>
      <c r="AI1933" s="401" t="str">
        <f t="shared" si="2044"/>
        <v/>
      </c>
      <c r="AK1933" s="401" t="str">
        <f t="shared" si="2045"/>
        <v/>
      </c>
      <c r="AL1933" s="401" t="str">
        <f t="shared" si="2046"/>
        <v/>
      </c>
      <c r="AN1933" s="401" t="str">
        <f t="shared" si="2047"/>
        <v/>
      </c>
      <c r="AO1933" s="401" t="str">
        <f t="shared" si="2048"/>
        <v/>
      </c>
      <c r="AQ1933" s="401" t="str">
        <f t="shared" si="2049"/>
        <v/>
      </c>
      <c r="AR1933" s="401" t="str">
        <f t="shared" si="2050"/>
        <v/>
      </c>
      <c r="AT1933" s="401" t="str">
        <f t="shared" si="2051"/>
        <v/>
      </c>
      <c r="AU1933" s="401" t="str">
        <f t="shared" si="2052"/>
        <v/>
      </c>
      <c r="AW1933" s="401" t="str">
        <f t="shared" si="2053"/>
        <v/>
      </c>
      <c r="AX1933" s="401" t="str">
        <f t="shared" si="2054"/>
        <v/>
      </c>
      <c r="AZ1933" s="401" t="str">
        <f t="shared" si="2055"/>
        <v/>
      </c>
      <c r="BA1933" s="401" t="str">
        <f t="shared" si="2056"/>
        <v/>
      </c>
      <c r="BC1933" s="401" t="str">
        <f t="shared" si="2057"/>
        <v/>
      </c>
      <c r="BD1933" s="401" t="str">
        <f t="shared" si="2058"/>
        <v/>
      </c>
      <c r="BF1933" s="401" t="str">
        <f t="shared" si="2059"/>
        <v/>
      </c>
      <c r="BG1933" s="401" t="str">
        <f t="shared" si="2060"/>
        <v/>
      </c>
      <c r="BI1933" s="401" t="str">
        <f t="shared" si="2061"/>
        <v/>
      </c>
      <c r="BJ1933" s="401" t="str">
        <f t="shared" si="2062"/>
        <v/>
      </c>
      <c r="BL1933" s="401" t="str">
        <f t="shared" si="2063"/>
        <v/>
      </c>
      <c r="BM1933" s="401" t="str">
        <f t="shared" si="2064"/>
        <v/>
      </c>
    </row>
    <row r="1934" spans="4:65" hidden="1" x14ac:dyDescent="0.3">
      <c r="D1934" s="685"/>
      <c r="F1934" s="400">
        <f t="shared" si="1984"/>
        <v>67</v>
      </c>
      <c r="G1934" s="401">
        <f t="shared" ca="1" si="2025"/>
        <v>-0.36000181515031104</v>
      </c>
      <c r="H1934" s="401">
        <f t="shared" ca="1" si="2026"/>
        <v>0.20784714488578598</v>
      </c>
      <c r="J1934" s="401">
        <f t="shared" ca="1" si="2027"/>
        <v>-206264.48624203607</v>
      </c>
      <c r="K1934" s="401">
        <f t="shared" ca="1" si="2028"/>
        <v>119086.65665609928</v>
      </c>
      <c r="M1934" s="401">
        <f t="shared" ca="1" si="2029"/>
        <v>-1.3600000000000003</v>
      </c>
      <c r="N1934" s="401">
        <f t="shared" ca="1" si="2030"/>
        <v>0.38519636609789021</v>
      </c>
      <c r="P1934" s="401">
        <f t="shared" ca="1" si="2031"/>
        <v>-0.35558909829367458</v>
      </c>
      <c r="Q1934" s="401">
        <f t="shared" ca="1" si="2032"/>
        <v>-0.39470053837925029</v>
      </c>
      <c r="S1934" s="401">
        <f t="shared" ca="1" si="2033"/>
        <v>-0.35558909829367391</v>
      </c>
      <c r="T1934" s="401">
        <f t="shared" ca="1" si="2034"/>
        <v>-0.59470053837925008</v>
      </c>
      <c r="V1934" s="401">
        <f t="shared" ca="1" si="2035"/>
        <v>-1.3600000000000003</v>
      </c>
      <c r="W1934" s="401">
        <f t="shared" ca="1" si="2036"/>
        <v>-0.21480363390210852</v>
      </c>
      <c r="Y1934" s="401">
        <f t="shared" ca="1" si="2037"/>
        <v>-206264.4859539475</v>
      </c>
      <c r="Z1934" s="401">
        <f t="shared" ca="1" si="2038"/>
        <v>119085.65648977141</v>
      </c>
      <c r="AB1934" s="401">
        <f t="shared" ca="1" si="2039"/>
        <v>-0.36000055850691204</v>
      </c>
      <c r="AC1934" s="401">
        <f t="shared" ca="1" si="2040"/>
        <v>-1.1921535806376176</v>
      </c>
      <c r="AE1934" s="401" t="e">
        <f t="shared" ca="1" si="2041"/>
        <v>#VALUE!</v>
      </c>
      <c r="AF1934" s="401" t="e">
        <f t="shared" ca="1" si="2042"/>
        <v>#VALUE!</v>
      </c>
      <c r="AH1934" s="401" t="e">
        <f t="shared" ca="1" si="2043"/>
        <v>#VALUE!</v>
      </c>
      <c r="AI1934" s="401" t="e">
        <f t="shared" ca="1" si="2044"/>
        <v>#VALUE!</v>
      </c>
      <c r="AK1934" s="401" t="e">
        <f t="shared" ca="1" si="2045"/>
        <v>#VALUE!</v>
      </c>
      <c r="AL1934" s="401" t="e">
        <f t="shared" ca="1" si="2046"/>
        <v>#VALUE!</v>
      </c>
      <c r="AN1934" s="401" t="e">
        <f t="shared" ca="1" si="2047"/>
        <v>#VALUE!</v>
      </c>
      <c r="AO1934" s="401" t="e">
        <f t="shared" ca="1" si="2048"/>
        <v>#VALUE!</v>
      </c>
      <c r="AQ1934" s="401" t="e">
        <f t="shared" ca="1" si="2049"/>
        <v>#VALUE!</v>
      </c>
      <c r="AR1934" s="401" t="e">
        <f t="shared" ca="1" si="2050"/>
        <v>#VALUE!</v>
      </c>
      <c r="AT1934" s="401" t="e">
        <f t="shared" ca="1" si="2051"/>
        <v>#VALUE!</v>
      </c>
      <c r="AU1934" s="401" t="e">
        <f t="shared" ca="1" si="2052"/>
        <v>#VALUE!</v>
      </c>
      <c r="AW1934" s="401" t="e">
        <f t="shared" ca="1" si="2053"/>
        <v>#VALUE!</v>
      </c>
      <c r="AX1934" s="401" t="e">
        <f t="shared" ca="1" si="2054"/>
        <v>#VALUE!</v>
      </c>
      <c r="AZ1934" s="401" t="e">
        <f t="shared" ca="1" si="2055"/>
        <v>#VALUE!</v>
      </c>
      <c r="BA1934" s="401" t="e">
        <f t="shared" ca="1" si="2056"/>
        <v>#VALUE!</v>
      </c>
      <c r="BC1934" s="401" t="e">
        <f t="shared" ca="1" si="2057"/>
        <v>#VALUE!</v>
      </c>
      <c r="BD1934" s="401" t="e">
        <f t="shared" ca="1" si="2058"/>
        <v>#VALUE!</v>
      </c>
      <c r="BF1934" s="401" t="e">
        <f t="shared" ca="1" si="2059"/>
        <v>#VALUE!</v>
      </c>
      <c r="BG1934" s="401" t="e">
        <f t="shared" ca="1" si="2060"/>
        <v>#VALUE!</v>
      </c>
      <c r="BI1934" s="401" t="e">
        <f t="shared" ca="1" si="2061"/>
        <v>#VALUE!</v>
      </c>
      <c r="BJ1934" s="401" t="e">
        <f t="shared" ca="1" si="2062"/>
        <v>#VALUE!</v>
      </c>
      <c r="BL1934" s="401" t="e">
        <f t="shared" ca="1" si="2063"/>
        <v>#VALUE!</v>
      </c>
      <c r="BM1934" s="401" t="e">
        <f t="shared" ca="1" si="2064"/>
        <v>#VALUE!</v>
      </c>
    </row>
    <row r="1935" spans="4:65" hidden="1" x14ac:dyDescent="0.3">
      <c r="D1935" s="685"/>
      <c r="F1935" s="400">
        <f t="shared" si="1984"/>
        <v>68</v>
      </c>
      <c r="G1935" s="401" t="str">
        <f t="shared" si="2025"/>
        <v/>
      </c>
      <c r="H1935" s="401" t="str">
        <f t="shared" si="2026"/>
        <v/>
      </c>
      <c r="J1935" s="401" t="str">
        <f t="shared" si="2027"/>
        <v/>
      </c>
      <c r="K1935" s="401" t="str">
        <f t="shared" si="2028"/>
        <v/>
      </c>
      <c r="M1935" s="401" t="str">
        <f t="shared" si="2029"/>
        <v/>
      </c>
      <c r="N1935" s="401" t="str">
        <f t="shared" si="2030"/>
        <v/>
      </c>
      <c r="P1935" s="401" t="str">
        <f t="shared" si="2031"/>
        <v/>
      </c>
      <c r="Q1935" s="401" t="str">
        <f t="shared" si="2032"/>
        <v/>
      </c>
      <c r="S1935" s="401" t="str">
        <f t="shared" si="2033"/>
        <v/>
      </c>
      <c r="T1935" s="401" t="str">
        <f t="shared" si="2034"/>
        <v/>
      </c>
      <c r="V1935" s="401" t="str">
        <f t="shared" si="2035"/>
        <v/>
      </c>
      <c r="W1935" s="401" t="str">
        <f t="shared" si="2036"/>
        <v/>
      </c>
      <c r="Y1935" s="401" t="str">
        <f t="shared" si="2037"/>
        <v/>
      </c>
      <c r="Z1935" s="401" t="str">
        <f t="shared" si="2038"/>
        <v/>
      </c>
      <c r="AB1935" s="401" t="str">
        <f t="shared" si="2039"/>
        <v/>
      </c>
      <c r="AC1935" s="401" t="str">
        <f t="shared" si="2040"/>
        <v/>
      </c>
      <c r="AE1935" s="401" t="str">
        <f t="shared" si="2041"/>
        <v/>
      </c>
      <c r="AF1935" s="401" t="str">
        <f t="shared" si="2042"/>
        <v/>
      </c>
      <c r="AH1935" s="401" t="str">
        <f t="shared" si="2043"/>
        <v/>
      </c>
      <c r="AI1935" s="401" t="str">
        <f t="shared" si="2044"/>
        <v/>
      </c>
      <c r="AK1935" s="401" t="str">
        <f t="shared" si="2045"/>
        <v/>
      </c>
      <c r="AL1935" s="401" t="str">
        <f t="shared" si="2046"/>
        <v/>
      </c>
      <c r="AN1935" s="401" t="str">
        <f t="shared" si="2047"/>
        <v/>
      </c>
      <c r="AO1935" s="401" t="str">
        <f t="shared" si="2048"/>
        <v/>
      </c>
      <c r="AQ1935" s="401" t="str">
        <f t="shared" si="2049"/>
        <v/>
      </c>
      <c r="AR1935" s="401" t="str">
        <f t="shared" si="2050"/>
        <v/>
      </c>
      <c r="AT1935" s="401" t="str">
        <f t="shared" si="2051"/>
        <v/>
      </c>
      <c r="AU1935" s="401" t="str">
        <f t="shared" si="2052"/>
        <v/>
      </c>
      <c r="AW1935" s="401" t="str">
        <f t="shared" si="2053"/>
        <v/>
      </c>
      <c r="AX1935" s="401" t="str">
        <f t="shared" si="2054"/>
        <v/>
      </c>
      <c r="AZ1935" s="401" t="str">
        <f t="shared" si="2055"/>
        <v/>
      </c>
      <c r="BA1935" s="401" t="str">
        <f t="shared" si="2056"/>
        <v/>
      </c>
      <c r="BC1935" s="401" t="str">
        <f t="shared" si="2057"/>
        <v/>
      </c>
      <c r="BD1935" s="401" t="str">
        <f t="shared" si="2058"/>
        <v/>
      </c>
      <c r="BF1935" s="401" t="str">
        <f t="shared" si="2059"/>
        <v/>
      </c>
      <c r="BG1935" s="401" t="str">
        <f t="shared" si="2060"/>
        <v/>
      </c>
      <c r="BI1935" s="401" t="str">
        <f t="shared" si="2061"/>
        <v/>
      </c>
      <c r="BJ1935" s="401" t="str">
        <f t="shared" si="2062"/>
        <v/>
      </c>
      <c r="BL1935" s="401" t="str">
        <f t="shared" si="2063"/>
        <v/>
      </c>
      <c r="BM1935" s="401" t="str">
        <f t="shared" si="2064"/>
        <v/>
      </c>
    </row>
    <row r="1936" spans="4:65" hidden="1" x14ac:dyDescent="0.3">
      <c r="D1936" s="685"/>
      <c r="F1936" s="400">
        <f t="shared" si="1984"/>
        <v>69</v>
      </c>
      <c r="G1936" s="401">
        <f t="shared" ca="1" si="2025"/>
        <v>-0.40000191987047745</v>
      </c>
      <c r="H1936" s="401">
        <f t="shared" ca="1" si="2026"/>
        <v>0.23094121611358726</v>
      </c>
      <c r="J1936" s="401">
        <f t="shared" ca="1" si="2027"/>
        <v>-229182.81805450353</v>
      </c>
      <c r="K1936" s="401">
        <f t="shared" ca="1" si="2028"/>
        <v>132318.56169740454</v>
      </c>
      <c r="M1936" s="401">
        <f t="shared" ca="1" si="2029"/>
        <v>-1.4000000000000001</v>
      </c>
      <c r="N1936" s="401">
        <f t="shared" ca="1" si="2030"/>
        <v>0.40829037686547531</v>
      </c>
      <c r="P1936" s="401">
        <f t="shared" ca="1" si="2031"/>
        <v>-0.42487113059642967</v>
      </c>
      <c r="Q1936" s="401">
        <f t="shared" ca="1" si="2032"/>
        <v>-0.35470053837925031</v>
      </c>
      <c r="S1936" s="401">
        <f t="shared" ca="1" si="2033"/>
        <v>-0.42487113059642906</v>
      </c>
      <c r="T1936" s="401">
        <f t="shared" ca="1" si="2034"/>
        <v>-0.55470053837925004</v>
      </c>
      <c r="V1936" s="401">
        <f t="shared" ca="1" si="2035"/>
        <v>-1.4000000000000001</v>
      </c>
      <c r="W1936" s="401">
        <f t="shared" ca="1" si="2036"/>
        <v>-0.19170962313452347</v>
      </c>
      <c r="Y1936" s="401">
        <f t="shared" ca="1" si="2037"/>
        <v>-229182.81772185647</v>
      </c>
      <c r="Z1936" s="401">
        <f t="shared" ca="1" si="2038"/>
        <v>132317.56150535084</v>
      </c>
      <c r="AB1936" s="401">
        <f t="shared" ca="1" si="2039"/>
        <v>-0.40000052360037258</v>
      </c>
      <c r="AC1936" s="401">
        <f t="shared" ca="1" si="2040"/>
        <v>-1.1690595900233325</v>
      </c>
      <c r="AE1936" s="401" t="e">
        <f t="shared" ca="1" si="2041"/>
        <v>#VALUE!</v>
      </c>
      <c r="AF1936" s="401" t="e">
        <f t="shared" ca="1" si="2042"/>
        <v>#VALUE!</v>
      </c>
      <c r="AH1936" s="401" t="e">
        <f t="shared" ca="1" si="2043"/>
        <v>#VALUE!</v>
      </c>
      <c r="AI1936" s="401" t="e">
        <f t="shared" ca="1" si="2044"/>
        <v>#VALUE!</v>
      </c>
      <c r="AK1936" s="401" t="e">
        <f t="shared" ca="1" si="2045"/>
        <v>#VALUE!</v>
      </c>
      <c r="AL1936" s="401" t="e">
        <f t="shared" ca="1" si="2046"/>
        <v>#VALUE!</v>
      </c>
      <c r="AN1936" s="401" t="e">
        <f t="shared" ca="1" si="2047"/>
        <v>#VALUE!</v>
      </c>
      <c r="AO1936" s="401" t="e">
        <f t="shared" ca="1" si="2048"/>
        <v>#VALUE!</v>
      </c>
      <c r="AQ1936" s="401" t="e">
        <f t="shared" ca="1" si="2049"/>
        <v>#VALUE!</v>
      </c>
      <c r="AR1936" s="401" t="e">
        <f t="shared" ca="1" si="2050"/>
        <v>#VALUE!</v>
      </c>
      <c r="AT1936" s="401" t="e">
        <f t="shared" ca="1" si="2051"/>
        <v>#VALUE!</v>
      </c>
      <c r="AU1936" s="401" t="e">
        <f t="shared" ca="1" si="2052"/>
        <v>#VALUE!</v>
      </c>
      <c r="AW1936" s="401" t="e">
        <f t="shared" ca="1" si="2053"/>
        <v>#VALUE!</v>
      </c>
      <c r="AX1936" s="401" t="e">
        <f t="shared" ca="1" si="2054"/>
        <v>#VALUE!</v>
      </c>
      <c r="AZ1936" s="401" t="e">
        <f t="shared" ca="1" si="2055"/>
        <v>#VALUE!</v>
      </c>
      <c r="BA1936" s="401" t="e">
        <f t="shared" ca="1" si="2056"/>
        <v>#VALUE!</v>
      </c>
      <c r="BC1936" s="401" t="e">
        <f t="shared" ca="1" si="2057"/>
        <v>#VALUE!</v>
      </c>
      <c r="BD1936" s="401" t="e">
        <f t="shared" ca="1" si="2058"/>
        <v>#VALUE!</v>
      </c>
      <c r="BF1936" s="401" t="e">
        <f t="shared" ca="1" si="2059"/>
        <v>#VALUE!</v>
      </c>
      <c r="BG1936" s="401" t="e">
        <f t="shared" ca="1" si="2060"/>
        <v>#VALUE!</v>
      </c>
      <c r="BI1936" s="401" t="e">
        <f t="shared" ca="1" si="2061"/>
        <v>#VALUE!</v>
      </c>
      <c r="BJ1936" s="401" t="e">
        <f t="shared" ca="1" si="2062"/>
        <v>#VALUE!</v>
      </c>
      <c r="BL1936" s="401" t="e">
        <f t="shared" ca="1" si="2063"/>
        <v>#VALUE!</v>
      </c>
      <c r="BM1936" s="401" t="e">
        <f t="shared" ca="1" si="2064"/>
        <v>#VALUE!</v>
      </c>
    </row>
    <row r="1937" spans="4:65" hidden="1" x14ac:dyDescent="0.3">
      <c r="D1937" s="685"/>
      <c r="F1937" s="400">
        <f t="shared" si="1984"/>
        <v>70</v>
      </c>
      <c r="G1937" s="401" t="str">
        <f t="shared" si="2025"/>
        <v/>
      </c>
      <c r="H1937" s="401" t="str">
        <f t="shared" si="2026"/>
        <v/>
      </c>
      <c r="J1937" s="401" t="str">
        <f t="shared" si="2027"/>
        <v/>
      </c>
      <c r="K1937" s="401" t="str">
        <f t="shared" si="2028"/>
        <v/>
      </c>
      <c r="M1937" s="401" t="str">
        <f t="shared" si="2029"/>
        <v/>
      </c>
      <c r="N1937" s="401" t="str">
        <f t="shared" si="2030"/>
        <v/>
      </c>
      <c r="P1937" s="401" t="str">
        <f t="shared" si="2031"/>
        <v/>
      </c>
      <c r="Q1937" s="401" t="str">
        <f t="shared" si="2032"/>
        <v/>
      </c>
      <c r="S1937" s="401" t="str">
        <f t="shared" si="2033"/>
        <v/>
      </c>
      <c r="T1937" s="401" t="str">
        <f t="shared" si="2034"/>
        <v/>
      </c>
      <c r="V1937" s="401" t="str">
        <f t="shared" si="2035"/>
        <v/>
      </c>
      <c r="W1937" s="401" t="str">
        <f t="shared" si="2036"/>
        <v/>
      </c>
      <c r="Y1937" s="401" t="str">
        <f t="shared" si="2037"/>
        <v/>
      </c>
      <c r="Z1937" s="401" t="str">
        <f t="shared" si="2038"/>
        <v/>
      </c>
      <c r="AB1937" s="401" t="str">
        <f t="shared" si="2039"/>
        <v/>
      </c>
      <c r="AC1937" s="401" t="str">
        <f t="shared" si="2040"/>
        <v/>
      </c>
      <c r="AE1937" s="401" t="str">
        <f t="shared" si="2041"/>
        <v/>
      </c>
      <c r="AF1937" s="401" t="str">
        <f t="shared" si="2042"/>
        <v/>
      </c>
      <c r="AH1937" s="401" t="str">
        <f t="shared" si="2043"/>
        <v/>
      </c>
      <c r="AI1937" s="401" t="str">
        <f t="shared" si="2044"/>
        <v/>
      </c>
      <c r="AK1937" s="401" t="str">
        <f t="shared" si="2045"/>
        <v/>
      </c>
      <c r="AL1937" s="401" t="str">
        <f t="shared" si="2046"/>
        <v/>
      </c>
      <c r="AN1937" s="401" t="str">
        <f t="shared" si="2047"/>
        <v/>
      </c>
      <c r="AO1937" s="401" t="str">
        <f t="shared" si="2048"/>
        <v/>
      </c>
      <c r="AQ1937" s="401" t="str">
        <f t="shared" si="2049"/>
        <v/>
      </c>
      <c r="AR1937" s="401" t="str">
        <f t="shared" si="2050"/>
        <v/>
      </c>
      <c r="AT1937" s="401" t="str">
        <f t="shared" si="2051"/>
        <v/>
      </c>
      <c r="AU1937" s="401" t="str">
        <f t="shared" si="2052"/>
        <v/>
      </c>
      <c r="AW1937" s="401" t="str">
        <f t="shared" si="2053"/>
        <v/>
      </c>
      <c r="AX1937" s="401" t="str">
        <f t="shared" si="2054"/>
        <v/>
      </c>
      <c r="AZ1937" s="401" t="str">
        <f t="shared" si="2055"/>
        <v/>
      </c>
      <c r="BA1937" s="401" t="str">
        <f t="shared" si="2056"/>
        <v/>
      </c>
      <c r="BC1937" s="401" t="str">
        <f t="shared" si="2057"/>
        <v/>
      </c>
      <c r="BD1937" s="401" t="str">
        <f t="shared" si="2058"/>
        <v/>
      </c>
      <c r="BF1937" s="401" t="str">
        <f t="shared" si="2059"/>
        <v/>
      </c>
      <c r="BG1937" s="401" t="str">
        <f t="shared" si="2060"/>
        <v/>
      </c>
      <c r="BI1937" s="401" t="str">
        <f t="shared" si="2061"/>
        <v/>
      </c>
      <c r="BJ1937" s="401" t="str">
        <f t="shared" si="2062"/>
        <v/>
      </c>
      <c r="BL1937" s="401" t="str">
        <f t="shared" si="2063"/>
        <v/>
      </c>
      <c r="BM1937" s="401" t="str">
        <f t="shared" si="2064"/>
        <v/>
      </c>
    </row>
    <row r="1938" spans="4:65" hidden="1" x14ac:dyDescent="0.3">
      <c r="D1938" s="685"/>
      <c r="F1938" s="400">
        <f t="shared" si="1984"/>
        <v>71</v>
      </c>
      <c r="G1938" s="401">
        <f t="shared" ca="1" si="2025"/>
        <v>-0.4400020245906438</v>
      </c>
      <c r="H1938" s="401">
        <f t="shared" ca="1" si="2026"/>
        <v>0.25403528734138853</v>
      </c>
      <c r="J1938" s="401">
        <f t="shared" ca="1" si="2027"/>
        <v>-252101.14986033036</v>
      </c>
      <c r="K1938" s="401">
        <f t="shared" ca="1" si="2028"/>
        <v>145550.46673487581</v>
      </c>
      <c r="M1938" s="401">
        <f t="shared" ca="1" si="2029"/>
        <v>-1.4400000000000002</v>
      </c>
      <c r="N1938" s="401">
        <f t="shared" ca="1" si="2030"/>
        <v>0.43138438763306025</v>
      </c>
      <c r="P1938" s="401">
        <f t="shared" ca="1" si="2031"/>
        <v>-0.49415316289918476</v>
      </c>
      <c r="Q1938" s="401">
        <f t="shared" ca="1" si="2032"/>
        <v>-0.31470053837925038</v>
      </c>
      <c r="S1938" s="401">
        <f t="shared" ca="1" si="2033"/>
        <v>-0.49415316289918432</v>
      </c>
      <c r="T1938" s="401">
        <f t="shared" ca="1" si="2034"/>
        <v>-0.51470053837925001</v>
      </c>
      <c r="V1938" s="401">
        <f t="shared" ca="1" si="2035"/>
        <v>-1.4400000000000002</v>
      </c>
      <c r="W1938" s="401">
        <f t="shared" ca="1" si="2036"/>
        <v>-0.16861561236693851</v>
      </c>
      <c r="Y1938" s="401">
        <f t="shared" ca="1" si="2037"/>
        <v>-252101.14950458283</v>
      </c>
      <c r="Z1938" s="401">
        <f t="shared" ca="1" si="2038"/>
        <v>145549.46652948501</v>
      </c>
      <c r="AB1938" s="401">
        <f t="shared" ca="1" si="2039"/>
        <v>-0.44000048869383335</v>
      </c>
      <c r="AC1938" s="401">
        <f t="shared" ca="1" si="2040"/>
        <v>-1.145965599409047</v>
      </c>
      <c r="AE1938" s="401" t="e">
        <f t="shared" ca="1" si="2041"/>
        <v>#VALUE!</v>
      </c>
      <c r="AF1938" s="401" t="e">
        <f t="shared" ca="1" si="2042"/>
        <v>#VALUE!</v>
      </c>
      <c r="AH1938" s="401" t="e">
        <f t="shared" ca="1" si="2043"/>
        <v>#VALUE!</v>
      </c>
      <c r="AI1938" s="401" t="e">
        <f t="shared" ca="1" si="2044"/>
        <v>#VALUE!</v>
      </c>
      <c r="AK1938" s="401" t="e">
        <f t="shared" ca="1" si="2045"/>
        <v>#VALUE!</v>
      </c>
      <c r="AL1938" s="401" t="e">
        <f t="shared" ca="1" si="2046"/>
        <v>#VALUE!</v>
      </c>
      <c r="AN1938" s="401" t="e">
        <f t="shared" ca="1" si="2047"/>
        <v>#VALUE!</v>
      </c>
      <c r="AO1938" s="401" t="e">
        <f t="shared" ca="1" si="2048"/>
        <v>#VALUE!</v>
      </c>
      <c r="AQ1938" s="401" t="e">
        <f t="shared" ca="1" si="2049"/>
        <v>#VALUE!</v>
      </c>
      <c r="AR1938" s="401" t="e">
        <f t="shared" ca="1" si="2050"/>
        <v>#VALUE!</v>
      </c>
      <c r="AT1938" s="401" t="e">
        <f t="shared" ca="1" si="2051"/>
        <v>#VALUE!</v>
      </c>
      <c r="AU1938" s="401" t="e">
        <f t="shared" ca="1" si="2052"/>
        <v>#VALUE!</v>
      </c>
      <c r="AW1938" s="401" t="e">
        <f t="shared" ca="1" si="2053"/>
        <v>#VALUE!</v>
      </c>
      <c r="AX1938" s="401" t="e">
        <f t="shared" ca="1" si="2054"/>
        <v>#VALUE!</v>
      </c>
      <c r="AZ1938" s="401" t="e">
        <f t="shared" ca="1" si="2055"/>
        <v>#VALUE!</v>
      </c>
      <c r="BA1938" s="401" t="e">
        <f t="shared" ca="1" si="2056"/>
        <v>#VALUE!</v>
      </c>
      <c r="BC1938" s="401" t="e">
        <f t="shared" ca="1" si="2057"/>
        <v>#VALUE!</v>
      </c>
      <c r="BD1938" s="401" t="e">
        <f t="shared" ca="1" si="2058"/>
        <v>#VALUE!</v>
      </c>
      <c r="BF1938" s="401" t="e">
        <f t="shared" ca="1" si="2059"/>
        <v>#VALUE!</v>
      </c>
      <c r="BG1938" s="401" t="e">
        <f t="shared" ca="1" si="2060"/>
        <v>#VALUE!</v>
      </c>
      <c r="BI1938" s="401" t="e">
        <f t="shared" ca="1" si="2061"/>
        <v>#VALUE!</v>
      </c>
      <c r="BJ1938" s="401" t="e">
        <f t="shared" ca="1" si="2062"/>
        <v>#VALUE!</v>
      </c>
      <c r="BL1938" s="401" t="e">
        <f t="shared" ca="1" si="2063"/>
        <v>#VALUE!</v>
      </c>
      <c r="BM1938" s="401" t="e">
        <f t="shared" ca="1" si="2064"/>
        <v>#VALUE!</v>
      </c>
    </row>
    <row r="1939" spans="4:65" hidden="1" x14ac:dyDescent="0.3">
      <c r="D1939" s="685"/>
      <c r="F1939" s="400">
        <f t="shared" si="1984"/>
        <v>72</v>
      </c>
      <c r="G1939" s="401" t="str">
        <f t="shared" si="2025"/>
        <v/>
      </c>
      <c r="H1939" s="401" t="str">
        <f t="shared" si="2026"/>
        <v/>
      </c>
      <c r="J1939" s="401" t="str">
        <f t="shared" si="2027"/>
        <v/>
      </c>
      <c r="K1939" s="401" t="str">
        <f t="shared" si="2028"/>
        <v/>
      </c>
      <c r="M1939" s="401" t="str">
        <f t="shared" si="2029"/>
        <v/>
      </c>
      <c r="N1939" s="401" t="str">
        <f t="shared" si="2030"/>
        <v/>
      </c>
      <c r="P1939" s="401" t="str">
        <f t="shared" si="2031"/>
        <v/>
      </c>
      <c r="Q1939" s="401" t="str">
        <f t="shared" si="2032"/>
        <v/>
      </c>
      <c r="S1939" s="401" t="str">
        <f t="shared" si="2033"/>
        <v/>
      </c>
      <c r="T1939" s="401" t="str">
        <f t="shared" si="2034"/>
        <v/>
      </c>
      <c r="V1939" s="401" t="str">
        <f t="shared" si="2035"/>
        <v/>
      </c>
      <c r="W1939" s="401" t="str">
        <f t="shared" si="2036"/>
        <v/>
      </c>
      <c r="Y1939" s="401" t="str">
        <f t="shared" si="2037"/>
        <v/>
      </c>
      <c r="Z1939" s="401" t="str">
        <f t="shared" si="2038"/>
        <v/>
      </c>
      <c r="AB1939" s="401" t="str">
        <f t="shared" si="2039"/>
        <v/>
      </c>
      <c r="AC1939" s="401" t="str">
        <f t="shared" si="2040"/>
        <v/>
      </c>
      <c r="AE1939" s="401" t="str">
        <f t="shared" si="2041"/>
        <v/>
      </c>
      <c r="AF1939" s="401" t="str">
        <f t="shared" si="2042"/>
        <v/>
      </c>
      <c r="AH1939" s="401" t="str">
        <f t="shared" si="2043"/>
        <v/>
      </c>
      <c r="AI1939" s="401" t="str">
        <f t="shared" si="2044"/>
        <v/>
      </c>
      <c r="AK1939" s="401" t="str">
        <f t="shared" si="2045"/>
        <v/>
      </c>
      <c r="AL1939" s="401" t="str">
        <f t="shared" si="2046"/>
        <v/>
      </c>
      <c r="AN1939" s="401" t="str">
        <f t="shared" si="2047"/>
        <v/>
      </c>
      <c r="AO1939" s="401" t="str">
        <f t="shared" si="2048"/>
        <v/>
      </c>
      <c r="AQ1939" s="401" t="str">
        <f t="shared" si="2049"/>
        <v/>
      </c>
      <c r="AR1939" s="401" t="str">
        <f t="shared" si="2050"/>
        <v/>
      </c>
      <c r="AT1939" s="401" t="str">
        <f t="shared" si="2051"/>
        <v/>
      </c>
      <c r="AU1939" s="401" t="str">
        <f t="shared" si="2052"/>
        <v/>
      </c>
      <c r="AW1939" s="401" t="str">
        <f t="shared" si="2053"/>
        <v/>
      </c>
      <c r="AX1939" s="401" t="str">
        <f t="shared" si="2054"/>
        <v/>
      </c>
      <c r="AZ1939" s="401" t="str">
        <f t="shared" si="2055"/>
        <v/>
      </c>
      <c r="BA1939" s="401" t="str">
        <f t="shared" si="2056"/>
        <v/>
      </c>
      <c r="BC1939" s="401" t="str">
        <f t="shared" si="2057"/>
        <v/>
      </c>
      <c r="BD1939" s="401" t="str">
        <f t="shared" si="2058"/>
        <v/>
      </c>
      <c r="BF1939" s="401" t="str">
        <f t="shared" si="2059"/>
        <v/>
      </c>
      <c r="BG1939" s="401" t="str">
        <f t="shared" si="2060"/>
        <v/>
      </c>
      <c r="BI1939" s="401" t="str">
        <f t="shared" si="2061"/>
        <v/>
      </c>
      <c r="BJ1939" s="401" t="str">
        <f t="shared" si="2062"/>
        <v/>
      </c>
      <c r="BL1939" s="401" t="str">
        <f t="shared" si="2063"/>
        <v/>
      </c>
      <c r="BM1939" s="401" t="str">
        <f t="shared" si="2064"/>
        <v/>
      </c>
    </row>
    <row r="1940" spans="4:65" hidden="1" x14ac:dyDescent="0.3">
      <c r="D1940" s="685"/>
      <c r="F1940" s="400">
        <f t="shared" si="1984"/>
        <v>73</v>
      </c>
      <c r="G1940" s="401">
        <f t="shared" ca="1" si="2025"/>
        <v>-0.48000212931081004</v>
      </c>
      <c r="H1940" s="401">
        <f t="shared" ca="1" si="2026"/>
        <v>0.27712935856918974</v>
      </c>
      <c r="J1940" s="401">
        <f t="shared" ca="1" si="2027"/>
        <v>-275019.48168262886</v>
      </c>
      <c r="K1940" s="401">
        <f t="shared" ca="1" si="2028"/>
        <v>158782.37178185696</v>
      </c>
      <c r="M1940" s="401">
        <f t="shared" ca="1" si="2029"/>
        <v>-1.4800000000000006</v>
      </c>
      <c r="N1940" s="401">
        <f t="shared" ca="1" si="2030"/>
        <v>0.45447839840064536</v>
      </c>
      <c r="P1940" s="401">
        <f t="shared" ca="1" si="2031"/>
        <v>-0.56343519520193974</v>
      </c>
      <c r="Q1940" s="401">
        <f t="shared" ca="1" si="2032"/>
        <v>-0.27470053837925035</v>
      </c>
      <c r="S1940" s="401">
        <f t="shared" ca="1" si="2033"/>
        <v>-0.56343519520193919</v>
      </c>
      <c r="T1940" s="401">
        <f t="shared" ca="1" si="2034"/>
        <v>-0.47470053837925008</v>
      </c>
      <c r="V1940" s="401">
        <f t="shared" ca="1" si="2035"/>
        <v>-1.4800000000000006</v>
      </c>
      <c r="W1940" s="401">
        <f t="shared" ca="1" si="2036"/>
        <v>-0.14552160159935323</v>
      </c>
      <c r="Y1940" s="401">
        <f t="shared" ca="1" si="2037"/>
        <v>-275019.48128861212</v>
      </c>
      <c r="Z1940" s="401">
        <f t="shared" ca="1" si="2038"/>
        <v>158781.37155437146</v>
      </c>
      <c r="AB1940" s="401">
        <f t="shared" ca="1" si="2039"/>
        <v>-0.48000045378729389</v>
      </c>
      <c r="AC1940" s="401">
        <f t="shared" ca="1" si="2040"/>
        <v>-1.1228716087947621</v>
      </c>
      <c r="AE1940" s="401" t="e">
        <f t="shared" ca="1" si="2041"/>
        <v>#VALUE!</v>
      </c>
      <c r="AF1940" s="401" t="e">
        <f t="shared" ca="1" si="2042"/>
        <v>#VALUE!</v>
      </c>
      <c r="AH1940" s="401" t="e">
        <f t="shared" ca="1" si="2043"/>
        <v>#VALUE!</v>
      </c>
      <c r="AI1940" s="401" t="e">
        <f t="shared" ca="1" si="2044"/>
        <v>#VALUE!</v>
      </c>
      <c r="AK1940" s="401" t="e">
        <f t="shared" ca="1" si="2045"/>
        <v>#VALUE!</v>
      </c>
      <c r="AL1940" s="401" t="e">
        <f t="shared" ca="1" si="2046"/>
        <v>#VALUE!</v>
      </c>
      <c r="AN1940" s="401" t="e">
        <f t="shared" ca="1" si="2047"/>
        <v>#VALUE!</v>
      </c>
      <c r="AO1940" s="401" t="e">
        <f t="shared" ca="1" si="2048"/>
        <v>#VALUE!</v>
      </c>
      <c r="AQ1940" s="401" t="e">
        <f t="shared" ca="1" si="2049"/>
        <v>#VALUE!</v>
      </c>
      <c r="AR1940" s="401" t="e">
        <f t="shared" ca="1" si="2050"/>
        <v>#VALUE!</v>
      </c>
      <c r="AT1940" s="401" t="e">
        <f t="shared" ca="1" si="2051"/>
        <v>#VALUE!</v>
      </c>
      <c r="AU1940" s="401" t="e">
        <f t="shared" ca="1" si="2052"/>
        <v>#VALUE!</v>
      </c>
      <c r="AW1940" s="401" t="e">
        <f t="shared" ca="1" si="2053"/>
        <v>#VALUE!</v>
      </c>
      <c r="AX1940" s="401" t="e">
        <f t="shared" ca="1" si="2054"/>
        <v>#VALUE!</v>
      </c>
      <c r="AZ1940" s="401" t="e">
        <f t="shared" ca="1" si="2055"/>
        <v>#VALUE!</v>
      </c>
      <c r="BA1940" s="401" t="e">
        <f t="shared" ca="1" si="2056"/>
        <v>#VALUE!</v>
      </c>
      <c r="BC1940" s="401" t="e">
        <f t="shared" ca="1" si="2057"/>
        <v>#VALUE!</v>
      </c>
      <c r="BD1940" s="401" t="e">
        <f t="shared" ca="1" si="2058"/>
        <v>#VALUE!</v>
      </c>
      <c r="BF1940" s="401" t="e">
        <f t="shared" ca="1" si="2059"/>
        <v>#VALUE!</v>
      </c>
      <c r="BG1940" s="401" t="e">
        <f t="shared" ca="1" si="2060"/>
        <v>#VALUE!</v>
      </c>
      <c r="BI1940" s="401" t="e">
        <f t="shared" ca="1" si="2061"/>
        <v>#VALUE!</v>
      </c>
      <c r="BJ1940" s="401" t="e">
        <f t="shared" ca="1" si="2062"/>
        <v>#VALUE!</v>
      </c>
      <c r="BL1940" s="401" t="e">
        <f t="shared" ca="1" si="2063"/>
        <v>#VALUE!</v>
      </c>
      <c r="BM1940" s="401" t="e">
        <f t="shared" ca="1" si="2064"/>
        <v>#VALUE!</v>
      </c>
    </row>
    <row r="1941" spans="4:65" hidden="1" x14ac:dyDescent="0.3">
      <c r="D1941" s="685"/>
      <c r="F1941" s="400">
        <f t="shared" si="1984"/>
        <v>74</v>
      </c>
      <c r="G1941" s="401" t="str">
        <f t="shared" si="2025"/>
        <v/>
      </c>
      <c r="H1941" s="401" t="str">
        <f t="shared" si="2026"/>
        <v/>
      </c>
      <c r="J1941" s="401" t="str">
        <f t="shared" si="2027"/>
        <v/>
      </c>
      <c r="K1941" s="401" t="str">
        <f t="shared" si="2028"/>
        <v/>
      </c>
      <c r="M1941" s="401" t="str">
        <f t="shared" si="2029"/>
        <v/>
      </c>
      <c r="N1941" s="401" t="str">
        <f t="shared" si="2030"/>
        <v/>
      </c>
      <c r="P1941" s="401" t="str">
        <f t="shared" si="2031"/>
        <v/>
      </c>
      <c r="Q1941" s="401" t="str">
        <f t="shared" si="2032"/>
        <v/>
      </c>
      <c r="S1941" s="401" t="str">
        <f t="shared" si="2033"/>
        <v/>
      </c>
      <c r="T1941" s="401" t="str">
        <f t="shared" si="2034"/>
        <v/>
      </c>
      <c r="V1941" s="401" t="str">
        <f t="shared" si="2035"/>
        <v/>
      </c>
      <c r="W1941" s="401" t="str">
        <f t="shared" si="2036"/>
        <v/>
      </c>
      <c r="Y1941" s="401" t="str">
        <f t="shared" si="2037"/>
        <v/>
      </c>
      <c r="Z1941" s="401" t="str">
        <f t="shared" si="2038"/>
        <v/>
      </c>
      <c r="AB1941" s="401" t="str">
        <f t="shared" si="2039"/>
        <v/>
      </c>
      <c r="AC1941" s="401" t="str">
        <f t="shared" si="2040"/>
        <v/>
      </c>
      <c r="AE1941" s="401" t="str">
        <f t="shared" si="2041"/>
        <v/>
      </c>
      <c r="AF1941" s="401" t="str">
        <f t="shared" si="2042"/>
        <v/>
      </c>
      <c r="AH1941" s="401" t="str">
        <f t="shared" si="2043"/>
        <v/>
      </c>
      <c r="AI1941" s="401" t="str">
        <f t="shared" si="2044"/>
        <v/>
      </c>
      <c r="AK1941" s="401" t="str">
        <f t="shared" si="2045"/>
        <v/>
      </c>
      <c r="AL1941" s="401" t="str">
        <f t="shared" si="2046"/>
        <v/>
      </c>
      <c r="AN1941" s="401" t="str">
        <f t="shared" si="2047"/>
        <v/>
      </c>
      <c r="AO1941" s="401" t="str">
        <f t="shared" si="2048"/>
        <v/>
      </c>
      <c r="AQ1941" s="401" t="str">
        <f t="shared" si="2049"/>
        <v/>
      </c>
      <c r="AR1941" s="401" t="str">
        <f t="shared" si="2050"/>
        <v/>
      </c>
      <c r="AT1941" s="401" t="str">
        <f t="shared" si="2051"/>
        <v/>
      </c>
      <c r="AU1941" s="401" t="str">
        <f t="shared" si="2052"/>
        <v/>
      </c>
      <c r="AW1941" s="401" t="str">
        <f t="shared" si="2053"/>
        <v/>
      </c>
      <c r="AX1941" s="401" t="str">
        <f t="shared" si="2054"/>
        <v/>
      </c>
      <c r="AZ1941" s="401" t="str">
        <f t="shared" si="2055"/>
        <v/>
      </c>
      <c r="BA1941" s="401" t="str">
        <f t="shared" si="2056"/>
        <v/>
      </c>
      <c r="BC1941" s="401" t="str">
        <f t="shared" si="2057"/>
        <v/>
      </c>
      <c r="BD1941" s="401" t="str">
        <f t="shared" si="2058"/>
        <v/>
      </c>
      <c r="BF1941" s="401" t="str">
        <f t="shared" si="2059"/>
        <v/>
      </c>
      <c r="BG1941" s="401" t="str">
        <f t="shared" si="2060"/>
        <v/>
      </c>
      <c r="BI1941" s="401" t="str">
        <f t="shared" si="2061"/>
        <v/>
      </c>
      <c r="BJ1941" s="401" t="str">
        <f t="shared" si="2062"/>
        <v/>
      </c>
      <c r="BL1941" s="401" t="str">
        <f t="shared" si="2063"/>
        <v/>
      </c>
      <c r="BM1941" s="401" t="str">
        <f t="shared" si="2064"/>
        <v/>
      </c>
    </row>
    <row r="1942" spans="4:65" hidden="1" x14ac:dyDescent="0.3">
      <c r="D1942" s="685"/>
      <c r="F1942" s="400">
        <f t="shared" ref="F1942:F2005" si="2065">F1941+1</f>
        <v>75</v>
      </c>
      <c r="G1942" s="401">
        <f t="shared" ca="1" si="2025"/>
        <v>-0.52000223403097634</v>
      </c>
      <c r="H1942" s="401">
        <f t="shared" ca="1" si="2026"/>
        <v>0.3002234297969909</v>
      </c>
      <c r="J1942" s="401">
        <f t="shared" ca="1" si="2027"/>
        <v>-297937.81348946004</v>
      </c>
      <c r="K1942" s="401">
        <f t="shared" ca="1" si="2028"/>
        <v>172014.27681990812</v>
      </c>
      <c r="M1942" s="401">
        <f t="shared" ca="1" si="2029"/>
        <v>-1.5200000000000007</v>
      </c>
      <c r="N1942" s="401">
        <f t="shared" ca="1" si="2030"/>
        <v>0.47757240916823035</v>
      </c>
      <c r="P1942" s="401">
        <f t="shared" ca="1" si="2031"/>
        <v>-0.63271722750469495</v>
      </c>
      <c r="Q1942" s="401">
        <f t="shared" ca="1" si="2032"/>
        <v>-0.23470053837925034</v>
      </c>
      <c r="S1942" s="401">
        <f t="shared" ca="1" si="2033"/>
        <v>-0.63271722750469428</v>
      </c>
      <c r="T1942" s="401">
        <f t="shared" ca="1" si="2034"/>
        <v>-0.43470053837925005</v>
      </c>
      <c r="V1942" s="401">
        <f t="shared" ca="1" si="2035"/>
        <v>-1.5200000000000007</v>
      </c>
      <c r="W1942" s="401">
        <f t="shared" ca="1" si="2036"/>
        <v>-0.12242759083176817</v>
      </c>
      <c r="Y1942" s="401">
        <f t="shared" ca="1" si="2037"/>
        <v>-297937.81305652409</v>
      </c>
      <c r="Z1942" s="401">
        <f t="shared" ca="1" si="2038"/>
        <v>172013.27656995264</v>
      </c>
      <c r="AB1942" s="401">
        <f t="shared" ca="1" si="2039"/>
        <v>-0.52000041888075454</v>
      </c>
      <c r="AC1942" s="401">
        <f t="shared" ca="1" si="2040"/>
        <v>-1.099777618180477</v>
      </c>
      <c r="AE1942" s="401" t="e">
        <f t="shared" ca="1" si="2041"/>
        <v>#VALUE!</v>
      </c>
      <c r="AF1942" s="401" t="e">
        <f t="shared" ca="1" si="2042"/>
        <v>#VALUE!</v>
      </c>
      <c r="AH1942" s="401" t="e">
        <f t="shared" ca="1" si="2043"/>
        <v>#VALUE!</v>
      </c>
      <c r="AI1942" s="401" t="e">
        <f t="shared" ca="1" si="2044"/>
        <v>#VALUE!</v>
      </c>
      <c r="AK1942" s="401" t="e">
        <f t="shared" ca="1" si="2045"/>
        <v>#VALUE!</v>
      </c>
      <c r="AL1942" s="401" t="e">
        <f t="shared" ca="1" si="2046"/>
        <v>#VALUE!</v>
      </c>
      <c r="AN1942" s="401" t="e">
        <f t="shared" ca="1" si="2047"/>
        <v>#VALUE!</v>
      </c>
      <c r="AO1942" s="401" t="e">
        <f t="shared" ca="1" si="2048"/>
        <v>#VALUE!</v>
      </c>
      <c r="AQ1942" s="401" t="e">
        <f t="shared" ca="1" si="2049"/>
        <v>#VALUE!</v>
      </c>
      <c r="AR1942" s="401" t="e">
        <f t="shared" ca="1" si="2050"/>
        <v>#VALUE!</v>
      </c>
      <c r="AT1942" s="401" t="e">
        <f t="shared" ca="1" si="2051"/>
        <v>#VALUE!</v>
      </c>
      <c r="AU1942" s="401" t="e">
        <f t="shared" ca="1" si="2052"/>
        <v>#VALUE!</v>
      </c>
      <c r="AW1942" s="401" t="e">
        <f t="shared" ca="1" si="2053"/>
        <v>#VALUE!</v>
      </c>
      <c r="AX1942" s="401" t="e">
        <f t="shared" ca="1" si="2054"/>
        <v>#VALUE!</v>
      </c>
      <c r="AZ1942" s="401" t="e">
        <f t="shared" ca="1" si="2055"/>
        <v>#VALUE!</v>
      </c>
      <c r="BA1942" s="401" t="e">
        <f t="shared" ca="1" si="2056"/>
        <v>#VALUE!</v>
      </c>
      <c r="BC1942" s="401" t="e">
        <f t="shared" ca="1" si="2057"/>
        <v>#VALUE!</v>
      </c>
      <c r="BD1942" s="401" t="e">
        <f t="shared" ca="1" si="2058"/>
        <v>#VALUE!</v>
      </c>
      <c r="BF1942" s="401" t="e">
        <f t="shared" ca="1" si="2059"/>
        <v>#VALUE!</v>
      </c>
      <c r="BG1942" s="401" t="e">
        <f t="shared" ca="1" si="2060"/>
        <v>#VALUE!</v>
      </c>
      <c r="BI1942" s="401" t="e">
        <f t="shared" ca="1" si="2061"/>
        <v>#VALUE!</v>
      </c>
      <c r="BJ1942" s="401" t="e">
        <f t="shared" ca="1" si="2062"/>
        <v>#VALUE!</v>
      </c>
      <c r="BL1942" s="401" t="e">
        <f t="shared" ca="1" si="2063"/>
        <v>#VALUE!</v>
      </c>
      <c r="BM1942" s="401" t="e">
        <f t="shared" ca="1" si="2064"/>
        <v>#VALUE!</v>
      </c>
    </row>
    <row r="1943" spans="4:65" hidden="1" x14ac:dyDescent="0.3">
      <c r="D1943" s="685"/>
      <c r="F1943" s="400">
        <f t="shared" si="2065"/>
        <v>76</v>
      </c>
      <c r="G1943" s="401" t="str">
        <f t="shared" si="2025"/>
        <v/>
      </c>
      <c r="H1943" s="401" t="str">
        <f t="shared" si="2026"/>
        <v/>
      </c>
      <c r="J1943" s="401" t="str">
        <f t="shared" si="2027"/>
        <v/>
      </c>
      <c r="K1943" s="401" t="str">
        <f t="shared" si="2028"/>
        <v/>
      </c>
      <c r="M1943" s="401" t="str">
        <f t="shared" si="2029"/>
        <v/>
      </c>
      <c r="N1943" s="401" t="str">
        <f t="shared" si="2030"/>
        <v/>
      </c>
      <c r="P1943" s="401" t="str">
        <f t="shared" si="2031"/>
        <v/>
      </c>
      <c r="Q1943" s="401" t="str">
        <f t="shared" si="2032"/>
        <v/>
      </c>
      <c r="S1943" s="401" t="str">
        <f t="shared" si="2033"/>
        <v/>
      </c>
      <c r="T1943" s="401" t="str">
        <f t="shared" si="2034"/>
        <v/>
      </c>
      <c r="V1943" s="401" t="str">
        <f t="shared" si="2035"/>
        <v/>
      </c>
      <c r="W1943" s="401" t="str">
        <f t="shared" si="2036"/>
        <v/>
      </c>
      <c r="Y1943" s="401" t="str">
        <f t="shared" si="2037"/>
        <v/>
      </c>
      <c r="Z1943" s="401" t="str">
        <f t="shared" si="2038"/>
        <v/>
      </c>
      <c r="AB1943" s="401" t="str">
        <f t="shared" si="2039"/>
        <v/>
      </c>
      <c r="AC1943" s="401" t="str">
        <f t="shared" si="2040"/>
        <v/>
      </c>
      <c r="AE1943" s="401" t="str">
        <f t="shared" si="2041"/>
        <v/>
      </c>
      <c r="AF1943" s="401" t="str">
        <f t="shared" si="2042"/>
        <v/>
      </c>
      <c r="AH1943" s="401" t="str">
        <f t="shared" si="2043"/>
        <v/>
      </c>
      <c r="AI1943" s="401" t="str">
        <f t="shared" si="2044"/>
        <v/>
      </c>
      <c r="AK1943" s="401" t="str">
        <f t="shared" si="2045"/>
        <v/>
      </c>
      <c r="AL1943" s="401" t="str">
        <f t="shared" si="2046"/>
        <v/>
      </c>
      <c r="AN1943" s="401" t="str">
        <f t="shared" si="2047"/>
        <v/>
      </c>
      <c r="AO1943" s="401" t="str">
        <f t="shared" si="2048"/>
        <v/>
      </c>
      <c r="AQ1943" s="401" t="str">
        <f t="shared" si="2049"/>
        <v/>
      </c>
      <c r="AR1943" s="401" t="str">
        <f t="shared" si="2050"/>
        <v/>
      </c>
      <c r="AT1943" s="401" t="str">
        <f t="shared" si="2051"/>
        <v/>
      </c>
      <c r="AU1943" s="401" t="str">
        <f t="shared" si="2052"/>
        <v/>
      </c>
      <c r="AW1943" s="401" t="str">
        <f t="shared" si="2053"/>
        <v/>
      </c>
      <c r="AX1943" s="401" t="str">
        <f t="shared" si="2054"/>
        <v/>
      </c>
      <c r="AZ1943" s="401" t="str">
        <f t="shared" si="2055"/>
        <v/>
      </c>
      <c r="BA1943" s="401" t="str">
        <f t="shared" si="2056"/>
        <v/>
      </c>
      <c r="BC1943" s="401" t="str">
        <f t="shared" si="2057"/>
        <v/>
      </c>
      <c r="BD1943" s="401" t="str">
        <f t="shared" si="2058"/>
        <v/>
      </c>
      <c r="BF1943" s="401" t="str">
        <f t="shared" si="2059"/>
        <v/>
      </c>
      <c r="BG1943" s="401" t="str">
        <f t="shared" si="2060"/>
        <v/>
      </c>
      <c r="BI1943" s="401" t="str">
        <f t="shared" si="2061"/>
        <v/>
      </c>
      <c r="BJ1943" s="401" t="str">
        <f t="shared" si="2062"/>
        <v/>
      </c>
      <c r="BL1943" s="401" t="str">
        <f t="shared" si="2063"/>
        <v/>
      </c>
      <c r="BM1943" s="401" t="str">
        <f t="shared" si="2064"/>
        <v/>
      </c>
    </row>
    <row r="1944" spans="4:65" hidden="1" x14ac:dyDescent="0.3">
      <c r="D1944" s="685"/>
      <c r="F1944" s="400">
        <f t="shared" si="2065"/>
        <v>77</v>
      </c>
      <c r="G1944" s="401">
        <f t="shared" ca="1" si="2025"/>
        <v>-0.56000233875114258</v>
      </c>
      <c r="H1944" s="401">
        <f t="shared" ca="1" si="2026"/>
        <v>0.32331750102479218</v>
      </c>
      <c r="J1944" s="401">
        <f t="shared" ca="1" si="2027"/>
        <v>-320856.14529629122</v>
      </c>
      <c r="K1944" s="401">
        <f t="shared" ca="1" si="2028"/>
        <v>185246.18185795925</v>
      </c>
      <c r="M1944" s="401">
        <f t="shared" ca="1" si="2029"/>
        <v>-1.5600000000000005</v>
      </c>
      <c r="N1944" s="401">
        <f t="shared" ca="1" si="2030"/>
        <v>0.5006664199358154</v>
      </c>
      <c r="P1944" s="401">
        <f t="shared" ca="1" si="2031"/>
        <v>-0.70199925980744982</v>
      </c>
      <c r="Q1944" s="401">
        <f t="shared" ca="1" si="2032"/>
        <v>-0.1947005383792503</v>
      </c>
      <c r="S1944" s="401">
        <f t="shared" ca="1" si="2033"/>
        <v>-0.70199925980744926</v>
      </c>
      <c r="T1944" s="401">
        <f t="shared" ca="1" si="2034"/>
        <v>-0.39470053837925007</v>
      </c>
      <c r="V1944" s="401">
        <f t="shared" ca="1" si="2035"/>
        <v>-1.5600000000000005</v>
      </c>
      <c r="W1944" s="401">
        <f t="shared" ca="1" si="2036"/>
        <v>-9.9333580064183191E-2</v>
      </c>
      <c r="Y1944" s="401">
        <f t="shared" ca="1" si="2037"/>
        <v>-320856.14484200726</v>
      </c>
      <c r="Z1944" s="401">
        <f t="shared" ca="1" si="2038"/>
        <v>185245.18159567856</v>
      </c>
      <c r="AB1944" s="401">
        <f t="shared" ca="1" si="2039"/>
        <v>-0.56000038397421514</v>
      </c>
      <c r="AC1944" s="401">
        <f t="shared" ca="1" si="2040"/>
        <v>-1.076683627566192</v>
      </c>
      <c r="AE1944" s="401" t="e">
        <f t="shared" ca="1" si="2041"/>
        <v>#VALUE!</v>
      </c>
      <c r="AF1944" s="401" t="e">
        <f t="shared" ca="1" si="2042"/>
        <v>#VALUE!</v>
      </c>
      <c r="AH1944" s="401" t="e">
        <f t="shared" ca="1" si="2043"/>
        <v>#VALUE!</v>
      </c>
      <c r="AI1944" s="401" t="e">
        <f t="shared" ca="1" si="2044"/>
        <v>#VALUE!</v>
      </c>
      <c r="AK1944" s="401" t="e">
        <f t="shared" ca="1" si="2045"/>
        <v>#VALUE!</v>
      </c>
      <c r="AL1944" s="401" t="e">
        <f t="shared" ca="1" si="2046"/>
        <v>#VALUE!</v>
      </c>
      <c r="AN1944" s="401" t="e">
        <f t="shared" ca="1" si="2047"/>
        <v>#VALUE!</v>
      </c>
      <c r="AO1944" s="401" t="e">
        <f t="shared" ca="1" si="2048"/>
        <v>#VALUE!</v>
      </c>
      <c r="AQ1944" s="401" t="e">
        <f t="shared" ca="1" si="2049"/>
        <v>#VALUE!</v>
      </c>
      <c r="AR1944" s="401" t="e">
        <f t="shared" ca="1" si="2050"/>
        <v>#VALUE!</v>
      </c>
      <c r="AT1944" s="401" t="e">
        <f t="shared" ca="1" si="2051"/>
        <v>#VALUE!</v>
      </c>
      <c r="AU1944" s="401" t="e">
        <f t="shared" ca="1" si="2052"/>
        <v>#VALUE!</v>
      </c>
      <c r="AW1944" s="401" t="e">
        <f t="shared" ca="1" si="2053"/>
        <v>#VALUE!</v>
      </c>
      <c r="AX1944" s="401" t="e">
        <f t="shared" ca="1" si="2054"/>
        <v>#VALUE!</v>
      </c>
      <c r="AZ1944" s="401" t="e">
        <f t="shared" ca="1" si="2055"/>
        <v>#VALUE!</v>
      </c>
      <c r="BA1944" s="401" t="e">
        <f t="shared" ca="1" si="2056"/>
        <v>#VALUE!</v>
      </c>
      <c r="BC1944" s="401" t="e">
        <f t="shared" ca="1" si="2057"/>
        <v>#VALUE!</v>
      </c>
      <c r="BD1944" s="401" t="e">
        <f t="shared" ca="1" si="2058"/>
        <v>#VALUE!</v>
      </c>
      <c r="BF1944" s="401" t="e">
        <f t="shared" ca="1" si="2059"/>
        <v>#VALUE!</v>
      </c>
      <c r="BG1944" s="401" t="e">
        <f t="shared" ca="1" si="2060"/>
        <v>#VALUE!</v>
      </c>
      <c r="BI1944" s="401" t="e">
        <f t="shared" ca="1" si="2061"/>
        <v>#VALUE!</v>
      </c>
      <c r="BJ1944" s="401" t="e">
        <f t="shared" ca="1" si="2062"/>
        <v>#VALUE!</v>
      </c>
      <c r="BL1944" s="401" t="e">
        <f t="shared" ca="1" si="2063"/>
        <v>#VALUE!</v>
      </c>
      <c r="BM1944" s="401" t="e">
        <f t="shared" ca="1" si="2064"/>
        <v>#VALUE!</v>
      </c>
    </row>
    <row r="1945" spans="4:65" hidden="1" x14ac:dyDescent="0.3">
      <c r="D1945" s="685"/>
      <c r="F1945" s="400">
        <f t="shared" si="2065"/>
        <v>78</v>
      </c>
      <c r="G1945" s="401" t="str">
        <f t="shared" si="2025"/>
        <v/>
      </c>
      <c r="H1945" s="401" t="str">
        <f t="shared" si="2026"/>
        <v/>
      </c>
      <c r="J1945" s="401" t="str">
        <f t="shared" si="2027"/>
        <v/>
      </c>
      <c r="K1945" s="401" t="str">
        <f t="shared" si="2028"/>
        <v/>
      </c>
      <c r="M1945" s="401" t="str">
        <f t="shared" si="2029"/>
        <v/>
      </c>
      <c r="N1945" s="401" t="str">
        <f t="shared" si="2030"/>
        <v/>
      </c>
      <c r="P1945" s="401" t="str">
        <f t="shared" si="2031"/>
        <v/>
      </c>
      <c r="Q1945" s="401" t="str">
        <f t="shared" si="2032"/>
        <v/>
      </c>
      <c r="S1945" s="401" t="str">
        <f t="shared" si="2033"/>
        <v/>
      </c>
      <c r="T1945" s="401" t="str">
        <f t="shared" si="2034"/>
        <v/>
      </c>
      <c r="V1945" s="401" t="str">
        <f t="shared" si="2035"/>
        <v/>
      </c>
      <c r="W1945" s="401" t="str">
        <f t="shared" si="2036"/>
        <v/>
      </c>
      <c r="Y1945" s="401" t="str">
        <f t="shared" si="2037"/>
        <v/>
      </c>
      <c r="Z1945" s="401" t="str">
        <f t="shared" si="2038"/>
        <v/>
      </c>
      <c r="AB1945" s="401" t="str">
        <f t="shared" si="2039"/>
        <v/>
      </c>
      <c r="AC1945" s="401" t="str">
        <f t="shared" si="2040"/>
        <v/>
      </c>
      <c r="AE1945" s="401" t="str">
        <f t="shared" si="2041"/>
        <v/>
      </c>
      <c r="AF1945" s="401" t="str">
        <f t="shared" si="2042"/>
        <v/>
      </c>
      <c r="AH1945" s="401" t="str">
        <f t="shared" si="2043"/>
        <v/>
      </c>
      <c r="AI1945" s="401" t="str">
        <f t="shared" si="2044"/>
        <v/>
      </c>
      <c r="AK1945" s="401" t="str">
        <f t="shared" si="2045"/>
        <v/>
      </c>
      <c r="AL1945" s="401" t="str">
        <f t="shared" si="2046"/>
        <v/>
      </c>
      <c r="AN1945" s="401" t="str">
        <f t="shared" si="2047"/>
        <v/>
      </c>
      <c r="AO1945" s="401" t="str">
        <f t="shared" si="2048"/>
        <v/>
      </c>
      <c r="AQ1945" s="401" t="str">
        <f t="shared" si="2049"/>
        <v/>
      </c>
      <c r="AR1945" s="401" t="str">
        <f t="shared" si="2050"/>
        <v/>
      </c>
      <c r="AT1945" s="401" t="str">
        <f t="shared" si="2051"/>
        <v/>
      </c>
      <c r="AU1945" s="401" t="str">
        <f t="shared" si="2052"/>
        <v/>
      </c>
      <c r="AW1945" s="401" t="str">
        <f t="shared" si="2053"/>
        <v/>
      </c>
      <c r="AX1945" s="401" t="str">
        <f t="shared" si="2054"/>
        <v/>
      </c>
      <c r="AZ1945" s="401" t="str">
        <f t="shared" si="2055"/>
        <v/>
      </c>
      <c r="BA1945" s="401" t="str">
        <f t="shared" si="2056"/>
        <v/>
      </c>
      <c r="BC1945" s="401" t="str">
        <f t="shared" si="2057"/>
        <v/>
      </c>
      <c r="BD1945" s="401" t="str">
        <f t="shared" si="2058"/>
        <v/>
      </c>
      <c r="BF1945" s="401" t="str">
        <f t="shared" si="2059"/>
        <v/>
      </c>
      <c r="BG1945" s="401" t="str">
        <f t="shared" si="2060"/>
        <v/>
      </c>
      <c r="BI1945" s="401" t="str">
        <f t="shared" si="2061"/>
        <v/>
      </c>
      <c r="BJ1945" s="401" t="str">
        <f t="shared" si="2062"/>
        <v/>
      </c>
      <c r="BL1945" s="401" t="str">
        <f t="shared" si="2063"/>
        <v/>
      </c>
      <c r="BM1945" s="401" t="str">
        <f t="shared" si="2064"/>
        <v/>
      </c>
    </row>
    <row r="1946" spans="4:65" hidden="1" x14ac:dyDescent="0.3">
      <c r="D1946" s="685"/>
      <c r="F1946" s="400">
        <f t="shared" si="2065"/>
        <v>79</v>
      </c>
      <c r="G1946" s="401">
        <f t="shared" ca="1" si="2025"/>
        <v>-0.60000244347130893</v>
      </c>
      <c r="H1946" s="401">
        <f t="shared" ca="1" si="2026"/>
        <v>0.34641157225259339</v>
      </c>
      <c r="J1946" s="401">
        <f t="shared" ca="1" si="2027"/>
        <v>-343774.47712210496</v>
      </c>
      <c r="K1946" s="401">
        <f t="shared" ca="1" si="2028"/>
        <v>198478.08690696995</v>
      </c>
      <c r="M1946" s="401">
        <f t="shared" ca="1" si="2029"/>
        <v>-1.6000000000000005</v>
      </c>
      <c r="N1946" s="401">
        <f t="shared" ca="1" si="2030"/>
        <v>0.5237604307034005</v>
      </c>
      <c r="P1946" s="401">
        <f t="shared" ca="1" si="2031"/>
        <v>-0.77128129211020491</v>
      </c>
      <c r="Q1946" s="401">
        <f t="shared" ca="1" si="2032"/>
        <v>-0.15470053837925032</v>
      </c>
      <c r="S1946" s="401">
        <f t="shared" ca="1" si="2033"/>
        <v>-0.77128129211020435</v>
      </c>
      <c r="T1946" s="401">
        <f t="shared" ca="1" si="2034"/>
        <v>-0.35470053837925009</v>
      </c>
      <c r="V1946" s="401">
        <f t="shared" ca="1" si="2035"/>
        <v>-1.6000000000000005</v>
      </c>
      <c r="W1946" s="401">
        <f t="shared" ca="1" si="2036"/>
        <v>-7.6239569296598156E-2</v>
      </c>
      <c r="Y1946" s="401">
        <f t="shared" ca="1" si="2037"/>
        <v>-343774.47660957539</v>
      </c>
      <c r="Z1946" s="401">
        <f t="shared" ca="1" si="2038"/>
        <v>198477.08661106121</v>
      </c>
      <c r="AB1946" s="401">
        <f t="shared" ca="1" si="2039"/>
        <v>-0.60000034906767574</v>
      </c>
      <c r="AC1946" s="401">
        <f t="shared" ca="1" si="2040"/>
        <v>-1.0535896369519067</v>
      </c>
      <c r="AE1946" s="401" t="e">
        <f t="shared" ca="1" si="2041"/>
        <v>#VALUE!</v>
      </c>
      <c r="AF1946" s="401" t="e">
        <f t="shared" ca="1" si="2042"/>
        <v>#VALUE!</v>
      </c>
      <c r="AH1946" s="401" t="e">
        <f t="shared" ca="1" si="2043"/>
        <v>#VALUE!</v>
      </c>
      <c r="AI1946" s="401" t="e">
        <f t="shared" ca="1" si="2044"/>
        <v>#VALUE!</v>
      </c>
      <c r="AK1946" s="401" t="e">
        <f t="shared" ca="1" si="2045"/>
        <v>#VALUE!</v>
      </c>
      <c r="AL1946" s="401" t="e">
        <f t="shared" ca="1" si="2046"/>
        <v>#VALUE!</v>
      </c>
      <c r="AN1946" s="401" t="e">
        <f t="shared" ca="1" si="2047"/>
        <v>#VALUE!</v>
      </c>
      <c r="AO1946" s="401" t="e">
        <f t="shared" ca="1" si="2048"/>
        <v>#VALUE!</v>
      </c>
      <c r="AQ1946" s="401" t="e">
        <f t="shared" ca="1" si="2049"/>
        <v>#VALUE!</v>
      </c>
      <c r="AR1946" s="401" t="e">
        <f t="shared" ca="1" si="2050"/>
        <v>#VALUE!</v>
      </c>
      <c r="AT1946" s="401" t="e">
        <f t="shared" ca="1" si="2051"/>
        <v>#VALUE!</v>
      </c>
      <c r="AU1946" s="401" t="e">
        <f t="shared" ca="1" si="2052"/>
        <v>#VALUE!</v>
      </c>
      <c r="AW1946" s="401" t="e">
        <f t="shared" ca="1" si="2053"/>
        <v>#VALUE!</v>
      </c>
      <c r="AX1946" s="401" t="e">
        <f t="shared" ca="1" si="2054"/>
        <v>#VALUE!</v>
      </c>
      <c r="AZ1946" s="401" t="e">
        <f t="shared" ca="1" si="2055"/>
        <v>#VALUE!</v>
      </c>
      <c r="BA1946" s="401" t="e">
        <f t="shared" ca="1" si="2056"/>
        <v>#VALUE!</v>
      </c>
      <c r="BC1946" s="401" t="e">
        <f t="shared" ca="1" si="2057"/>
        <v>#VALUE!</v>
      </c>
      <c r="BD1946" s="401" t="e">
        <f t="shared" ca="1" si="2058"/>
        <v>#VALUE!</v>
      </c>
      <c r="BF1946" s="401" t="e">
        <f t="shared" ca="1" si="2059"/>
        <v>#VALUE!</v>
      </c>
      <c r="BG1946" s="401" t="e">
        <f t="shared" ca="1" si="2060"/>
        <v>#VALUE!</v>
      </c>
      <c r="BI1946" s="401" t="e">
        <f t="shared" ca="1" si="2061"/>
        <v>#VALUE!</v>
      </c>
      <c r="BJ1946" s="401" t="e">
        <f t="shared" ca="1" si="2062"/>
        <v>#VALUE!</v>
      </c>
      <c r="BL1946" s="401" t="e">
        <f t="shared" ca="1" si="2063"/>
        <v>#VALUE!</v>
      </c>
      <c r="BM1946" s="401" t="e">
        <f t="shared" ca="1" si="2064"/>
        <v>#VALUE!</v>
      </c>
    </row>
    <row r="1947" spans="4:65" hidden="1" x14ac:dyDescent="0.3">
      <c r="D1947" s="685"/>
      <c r="F1947" s="400">
        <f t="shared" si="2065"/>
        <v>80</v>
      </c>
      <c r="G1947" s="401" t="str">
        <f t="shared" si="2025"/>
        <v/>
      </c>
      <c r="H1947" s="401" t="str">
        <f t="shared" si="2026"/>
        <v/>
      </c>
      <c r="J1947" s="401" t="str">
        <f t="shared" si="2027"/>
        <v/>
      </c>
      <c r="K1947" s="401" t="str">
        <f t="shared" si="2028"/>
        <v/>
      </c>
      <c r="M1947" s="401" t="str">
        <f t="shared" si="2029"/>
        <v/>
      </c>
      <c r="N1947" s="401" t="str">
        <f t="shared" si="2030"/>
        <v/>
      </c>
      <c r="P1947" s="401" t="str">
        <f t="shared" si="2031"/>
        <v/>
      </c>
      <c r="Q1947" s="401" t="str">
        <f t="shared" si="2032"/>
        <v/>
      </c>
      <c r="S1947" s="401" t="str">
        <f t="shared" si="2033"/>
        <v/>
      </c>
      <c r="T1947" s="401" t="str">
        <f t="shared" si="2034"/>
        <v/>
      </c>
      <c r="V1947" s="401" t="str">
        <f t="shared" si="2035"/>
        <v/>
      </c>
      <c r="W1947" s="401" t="str">
        <f t="shared" si="2036"/>
        <v/>
      </c>
      <c r="Y1947" s="401" t="str">
        <f t="shared" si="2037"/>
        <v/>
      </c>
      <c r="Z1947" s="401" t="str">
        <f t="shared" si="2038"/>
        <v/>
      </c>
      <c r="AB1947" s="401" t="str">
        <f t="shared" si="2039"/>
        <v/>
      </c>
      <c r="AC1947" s="401" t="str">
        <f t="shared" si="2040"/>
        <v/>
      </c>
      <c r="AE1947" s="401" t="str">
        <f t="shared" si="2041"/>
        <v/>
      </c>
      <c r="AF1947" s="401" t="str">
        <f t="shared" si="2042"/>
        <v/>
      </c>
      <c r="AH1947" s="401" t="str">
        <f t="shared" si="2043"/>
        <v/>
      </c>
      <c r="AI1947" s="401" t="str">
        <f t="shared" si="2044"/>
        <v/>
      </c>
      <c r="AK1947" s="401" t="str">
        <f t="shared" si="2045"/>
        <v/>
      </c>
      <c r="AL1947" s="401" t="str">
        <f t="shared" si="2046"/>
        <v/>
      </c>
      <c r="AN1947" s="401" t="str">
        <f t="shared" si="2047"/>
        <v/>
      </c>
      <c r="AO1947" s="401" t="str">
        <f t="shared" si="2048"/>
        <v/>
      </c>
      <c r="AQ1947" s="401" t="str">
        <f t="shared" si="2049"/>
        <v/>
      </c>
      <c r="AR1947" s="401" t="str">
        <f t="shared" si="2050"/>
        <v/>
      </c>
      <c r="AT1947" s="401" t="str">
        <f t="shared" si="2051"/>
        <v/>
      </c>
      <c r="AU1947" s="401" t="str">
        <f t="shared" si="2052"/>
        <v/>
      </c>
      <c r="AW1947" s="401" t="str">
        <f t="shared" si="2053"/>
        <v/>
      </c>
      <c r="AX1947" s="401" t="str">
        <f t="shared" si="2054"/>
        <v/>
      </c>
      <c r="AZ1947" s="401" t="str">
        <f t="shared" si="2055"/>
        <v/>
      </c>
      <c r="BA1947" s="401" t="str">
        <f t="shared" si="2056"/>
        <v/>
      </c>
      <c r="BC1947" s="401" t="str">
        <f t="shared" si="2057"/>
        <v/>
      </c>
      <c r="BD1947" s="401" t="str">
        <f t="shared" si="2058"/>
        <v/>
      </c>
      <c r="BF1947" s="401" t="str">
        <f t="shared" si="2059"/>
        <v/>
      </c>
      <c r="BG1947" s="401" t="str">
        <f t="shared" si="2060"/>
        <v/>
      </c>
      <c r="BI1947" s="401" t="str">
        <f t="shared" si="2061"/>
        <v/>
      </c>
      <c r="BJ1947" s="401" t="str">
        <f t="shared" si="2062"/>
        <v/>
      </c>
      <c r="BL1947" s="401" t="str">
        <f t="shared" si="2063"/>
        <v/>
      </c>
      <c r="BM1947" s="401" t="str">
        <f t="shared" si="2064"/>
        <v/>
      </c>
    </row>
    <row r="1948" spans="4:65" hidden="1" x14ac:dyDescent="0.3">
      <c r="D1948" s="685"/>
      <c r="F1948" s="400">
        <f t="shared" si="2065"/>
        <v>81</v>
      </c>
      <c r="G1948" s="401">
        <f t="shared" ca="1" si="2025"/>
        <v>-0.64000254819147517</v>
      </c>
      <c r="H1948" s="401">
        <f t="shared" ca="1" si="2026"/>
        <v>0.36950564348039461</v>
      </c>
      <c r="J1948" s="401">
        <f t="shared" ca="1" si="2027"/>
        <v>-366692.80892970785</v>
      </c>
      <c r="K1948" s="401">
        <f t="shared" ca="1" si="2028"/>
        <v>211709.99194546667</v>
      </c>
      <c r="M1948" s="401">
        <f t="shared" ca="1" si="2029"/>
        <v>-1.6400000000000006</v>
      </c>
      <c r="N1948" s="401">
        <f t="shared" ca="1" si="2030"/>
        <v>0.5468544414709855</v>
      </c>
      <c r="P1948" s="401">
        <f t="shared" ca="1" si="2031"/>
        <v>-0.84056332441296</v>
      </c>
      <c r="Q1948" s="401">
        <f t="shared" ca="1" si="2032"/>
        <v>-0.11470053837925026</v>
      </c>
      <c r="S1948" s="401">
        <f t="shared" ca="1" si="2033"/>
        <v>-0.84056332441295933</v>
      </c>
      <c r="T1948" s="401">
        <f t="shared" ca="1" si="2034"/>
        <v>-0.31470053837925011</v>
      </c>
      <c r="V1948" s="401">
        <f t="shared" ca="1" si="2035"/>
        <v>-1.6400000000000006</v>
      </c>
      <c r="W1948" s="401">
        <f t="shared" ca="1" si="2036"/>
        <v>-5.314555852901319E-2</v>
      </c>
      <c r="Y1948" s="401">
        <f t="shared" ca="1" si="2037"/>
        <v>-366692.80839634372</v>
      </c>
      <c r="Z1948" s="401">
        <f t="shared" ca="1" si="2038"/>
        <v>211708.99163752899</v>
      </c>
      <c r="AB1948" s="401">
        <f t="shared" ca="1" si="2039"/>
        <v>-0.64000031416113634</v>
      </c>
      <c r="AC1948" s="401">
        <f t="shared" ca="1" si="2040"/>
        <v>-1.0304956463376214</v>
      </c>
      <c r="AE1948" s="401" t="e">
        <f t="shared" ca="1" si="2041"/>
        <v>#VALUE!</v>
      </c>
      <c r="AF1948" s="401" t="e">
        <f t="shared" ca="1" si="2042"/>
        <v>#VALUE!</v>
      </c>
      <c r="AH1948" s="401" t="e">
        <f t="shared" ca="1" si="2043"/>
        <v>#VALUE!</v>
      </c>
      <c r="AI1948" s="401" t="e">
        <f t="shared" ca="1" si="2044"/>
        <v>#VALUE!</v>
      </c>
      <c r="AK1948" s="401" t="e">
        <f t="shared" ca="1" si="2045"/>
        <v>#VALUE!</v>
      </c>
      <c r="AL1948" s="401" t="e">
        <f t="shared" ca="1" si="2046"/>
        <v>#VALUE!</v>
      </c>
      <c r="AN1948" s="401" t="e">
        <f t="shared" ca="1" si="2047"/>
        <v>#VALUE!</v>
      </c>
      <c r="AO1948" s="401" t="e">
        <f t="shared" ca="1" si="2048"/>
        <v>#VALUE!</v>
      </c>
      <c r="AQ1948" s="401" t="e">
        <f t="shared" ca="1" si="2049"/>
        <v>#VALUE!</v>
      </c>
      <c r="AR1948" s="401" t="e">
        <f t="shared" ca="1" si="2050"/>
        <v>#VALUE!</v>
      </c>
      <c r="AT1948" s="401" t="e">
        <f t="shared" ca="1" si="2051"/>
        <v>#VALUE!</v>
      </c>
      <c r="AU1948" s="401" t="e">
        <f t="shared" ca="1" si="2052"/>
        <v>#VALUE!</v>
      </c>
      <c r="AW1948" s="401" t="e">
        <f t="shared" ca="1" si="2053"/>
        <v>#VALUE!</v>
      </c>
      <c r="AX1948" s="401" t="e">
        <f t="shared" ca="1" si="2054"/>
        <v>#VALUE!</v>
      </c>
      <c r="AZ1948" s="401" t="e">
        <f t="shared" ca="1" si="2055"/>
        <v>#VALUE!</v>
      </c>
      <c r="BA1948" s="401" t="e">
        <f t="shared" ca="1" si="2056"/>
        <v>#VALUE!</v>
      </c>
      <c r="BC1948" s="401" t="e">
        <f t="shared" ca="1" si="2057"/>
        <v>#VALUE!</v>
      </c>
      <c r="BD1948" s="401" t="e">
        <f t="shared" ca="1" si="2058"/>
        <v>#VALUE!</v>
      </c>
      <c r="BF1948" s="401" t="e">
        <f t="shared" ca="1" si="2059"/>
        <v>#VALUE!</v>
      </c>
      <c r="BG1948" s="401" t="e">
        <f t="shared" ca="1" si="2060"/>
        <v>#VALUE!</v>
      </c>
      <c r="BI1948" s="401" t="e">
        <f t="shared" ca="1" si="2061"/>
        <v>#VALUE!</v>
      </c>
      <c r="BJ1948" s="401" t="e">
        <f t="shared" ca="1" si="2062"/>
        <v>#VALUE!</v>
      </c>
      <c r="BL1948" s="401" t="e">
        <f t="shared" ca="1" si="2063"/>
        <v>#VALUE!</v>
      </c>
      <c r="BM1948" s="401" t="e">
        <f t="shared" ca="1" si="2064"/>
        <v>#VALUE!</v>
      </c>
    </row>
    <row r="1949" spans="4:65" hidden="1" x14ac:dyDescent="0.3">
      <c r="D1949" s="685"/>
      <c r="F1949" s="400">
        <f t="shared" si="2065"/>
        <v>82</v>
      </c>
      <c r="G1949" s="401" t="str">
        <f t="shared" si="2025"/>
        <v/>
      </c>
      <c r="H1949" s="401" t="str">
        <f t="shared" si="2026"/>
        <v/>
      </c>
      <c r="J1949" s="401" t="str">
        <f t="shared" si="2027"/>
        <v/>
      </c>
      <c r="K1949" s="401" t="str">
        <f t="shared" si="2028"/>
        <v/>
      </c>
      <c r="M1949" s="401" t="str">
        <f t="shared" si="2029"/>
        <v/>
      </c>
      <c r="N1949" s="401" t="str">
        <f t="shared" si="2030"/>
        <v/>
      </c>
      <c r="P1949" s="401" t="str">
        <f t="shared" si="2031"/>
        <v/>
      </c>
      <c r="Q1949" s="401" t="str">
        <f t="shared" si="2032"/>
        <v/>
      </c>
      <c r="S1949" s="401" t="str">
        <f t="shared" si="2033"/>
        <v/>
      </c>
      <c r="T1949" s="401" t="str">
        <f t="shared" si="2034"/>
        <v/>
      </c>
      <c r="V1949" s="401" t="str">
        <f t="shared" si="2035"/>
        <v/>
      </c>
      <c r="W1949" s="401" t="str">
        <f t="shared" si="2036"/>
        <v/>
      </c>
      <c r="Y1949" s="401" t="str">
        <f t="shared" si="2037"/>
        <v/>
      </c>
      <c r="Z1949" s="401" t="str">
        <f t="shared" si="2038"/>
        <v/>
      </c>
      <c r="AB1949" s="401" t="str">
        <f t="shared" si="2039"/>
        <v/>
      </c>
      <c r="AC1949" s="401" t="str">
        <f t="shared" si="2040"/>
        <v/>
      </c>
      <c r="AE1949" s="401" t="str">
        <f t="shared" si="2041"/>
        <v/>
      </c>
      <c r="AF1949" s="401" t="str">
        <f t="shared" si="2042"/>
        <v/>
      </c>
      <c r="AH1949" s="401" t="str">
        <f t="shared" si="2043"/>
        <v/>
      </c>
      <c r="AI1949" s="401" t="str">
        <f t="shared" si="2044"/>
        <v/>
      </c>
      <c r="AK1949" s="401" t="str">
        <f t="shared" si="2045"/>
        <v/>
      </c>
      <c r="AL1949" s="401" t="str">
        <f t="shared" si="2046"/>
        <v/>
      </c>
      <c r="AN1949" s="401" t="str">
        <f t="shared" si="2047"/>
        <v/>
      </c>
      <c r="AO1949" s="401" t="str">
        <f t="shared" si="2048"/>
        <v/>
      </c>
      <c r="AQ1949" s="401" t="str">
        <f t="shared" si="2049"/>
        <v/>
      </c>
      <c r="AR1949" s="401" t="str">
        <f t="shared" si="2050"/>
        <v/>
      </c>
      <c r="AT1949" s="401" t="str">
        <f t="shared" si="2051"/>
        <v/>
      </c>
      <c r="AU1949" s="401" t="str">
        <f t="shared" si="2052"/>
        <v/>
      </c>
      <c r="AW1949" s="401" t="str">
        <f t="shared" si="2053"/>
        <v/>
      </c>
      <c r="AX1949" s="401" t="str">
        <f t="shared" si="2054"/>
        <v/>
      </c>
      <c r="AZ1949" s="401" t="str">
        <f t="shared" si="2055"/>
        <v/>
      </c>
      <c r="BA1949" s="401" t="str">
        <f t="shared" si="2056"/>
        <v/>
      </c>
      <c r="BC1949" s="401" t="str">
        <f t="shared" si="2057"/>
        <v/>
      </c>
      <c r="BD1949" s="401" t="str">
        <f t="shared" si="2058"/>
        <v/>
      </c>
      <c r="BF1949" s="401" t="str">
        <f t="shared" si="2059"/>
        <v/>
      </c>
      <c r="BG1949" s="401" t="str">
        <f t="shared" si="2060"/>
        <v/>
      </c>
      <c r="BI1949" s="401" t="str">
        <f t="shared" si="2061"/>
        <v/>
      </c>
      <c r="BJ1949" s="401" t="str">
        <f t="shared" si="2062"/>
        <v/>
      </c>
      <c r="BL1949" s="401" t="str">
        <f t="shared" si="2063"/>
        <v/>
      </c>
      <c r="BM1949" s="401" t="str">
        <f t="shared" si="2064"/>
        <v/>
      </c>
    </row>
    <row r="1950" spans="4:65" hidden="1" x14ac:dyDescent="0.3">
      <c r="D1950" s="685"/>
      <c r="F1950" s="400">
        <f t="shared" si="2065"/>
        <v>83</v>
      </c>
      <c r="G1950" s="401">
        <f t="shared" ca="1" si="2025"/>
        <v>-0.68000265291164141</v>
      </c>
      <c r="H1950" s="401">
        <f t="shared" ca="1" si="2026"/>
        <v>0.39259971470819582</v>
      </c>
      <c r="J1950" s="401">
        <f t="shared" ca="1" si="2027"/>
        <v>-389611.140757763</v>
      </c>
      <c r="K1950" s="401">
        <f t="shared" ca="1" si="2028"/>
        <v>224941.89699577144</v>
      </c>
      <c r="M1950" s="401">
        <f t="shared" ca="1" si="2029"/>
        <v>-1.6800000000000006</v>
      </c>
      <c r="N1950" s="401">
        <f t="shared" ca="1" si="2030"/>
        <v>0.56994845223857038</v>
      </c>
      <c r="P1950" s="401">
        <f t="shared" ca="1" si="2031"/>
        <v>-0.90984535671571509</v>
      </c>
      <c r="Q1950" s="401">
        <f t="shared" ca="1" si="2032"/>
        <v>-7.4700538379250267E-2</v>
      </c>
      <c r="S1950" s="401">
        <f t="shared" ca="1" si="2033"/>
        <v>-0.90984535671571443</v>
      </c>
      <c r="T1950" s="401">
        <f t="shared" ca="1" si="2034"/>
        <v>-0.27470053837925013</v>
      </c>
      <c r="V1950" s="401">
        <f t="shared" ca="1" si="2035"/>
        <v>-1.6800000000000006</v>
      </c>
      <c r="W1950" s="401">
        <f t="shared" ca="1" si="2036"/>
        <v>-3.0051547761428061E-2</v>
      </c>
      <c r="Y1950" s="401">
        <f t="shared" ca="1" si="2037"/>
        <v>-389611.14018406742</v>
      </c>
      <c r="Z1950" s="401">
        <f t="shared" ca="1" si="2038"/>
        <v>224940.89666454843</v>
      </c>
      <c r="AB1950" s="401">
        <f t="shared" ca="1" si="2039"/>
        <v>-0.68000027925459705</v>
      </c>
      <c r="AC1950" s="401">
        <f t="shared" ca="1" si="2040"/>
        <v>-1.0074016557233365</v>
      </c>
      <c r="AE1950" s="401" t="e">
        <f t="shared" ca="1" si="2041"/>
        <v>#VALUE!</v>
      </c>
      <c r="AF1950" s="401" t="e">
        <f t="shared" ca="1" si="2042"/>
        <v>#VALUE!</v>
      </c>
      <c r="AH1950" s="401" t="e">
        <f t="shared" ca="1" si="2043"/>
        <v>#VALUE!</v>
      </c>
      <c r="AI1950" s="401" t="e">
        <f t="shared" ca="1" si="2044"/>
        <v>#VALUE!</v>
      </c>
      <c r="AK1950" s="401" t="e">
        <f t="shared" ca="1" si="2045"/>
        <v>#VALUE!</v>
      </c>
      <c r="AL1950" s="401" t="e">
        <f t="shared" ca="1" si="2046"/>
        <v>#VALUE!</v>
      </c>
      <c r="AN1950" s="401" t="e">
        <f t="shared" ca="1" si="2047"/>
        <v>#VALUE!</v>
      </c>
      <c r="AO1950" s="401" t="e">
        <f t="shared" ca="1" si="2048"/>
        <v>#VALUE!</v>
      </c>
      <c r="AQ1950" s="401" t="e">
        <f t="shared" ca="1" si="2049"/>
        <v>#VALUE!</v>
      </c>
      <c r="AR1950" s="401" t="e">
        <f t="shared" ca="1" si="2050"/>
        <v>#VALUE!</v>
      </c>
      <c r="AT1950" s="401" t="e">
        <f t="shared" ca="1" si="2051"/>
        <v>#VALUE!</v>
      </c>
      <c r="AU1950" s="401" t="e">
        <f t="shared" ca="1" si="2052"/>
        <v>#VALUE!</v>
      </c>
      <c r="AW1950" s="401" t="e">
        <f t="shared" ca="1" si="2053"/>
        <v>#VALUE!</v>
      </c>
      <c r="AX1950" s="401" t="e">
        <f t="shared" ca="1" si="2054"/>
        <v>#VALUE!</v>
      </c>
      <c r="AZ1950" s="401" t="e">
        <f t="shared" ca="1" si="2055"/>
        <v>#VALUE!</v>
      </c>
      <c r="BA1950" s="401" t="e">
        <f t="shared" ca="1" si="2056"/>
        <v>#VALUE!</v>
      </c>
      <c r="BC1950" s="401" t="e">
        <f t="shared" ca="1" si="2057"/>
        <v>#VALUE!</v>
      </c>
      <c r="BD1950" s="401" t="e">
        <f t="shared" ca="1" si="2058"/>
        <v>#VALUE!</v>
      </c>
      <c r="BF1950" s="401" t="e">
        <f t="shared" ca="1" si="2059"/>
        <v>#VALUE!</v>
      </c>
      <c r="BG1950" s="401" t="e">
        <f t="shared" ca="1" si="2060"/>
        <v>#VALUE!</v>
      </c>
      <c r="BI1950" s="401" t="e">
        <f t="shared" ca="1" si="2061"/>
        <v>#VALUE!</v>
      </c>
      <c r="BJ1950" s="401" t="e">
        <f t="shared" ca="1" si="2062"/>
        <v>#VALUE!</v>
      </c>
      <c r="BL1950" s="401" t="e">
        <f t="shared" ca="1" si="2063"/>
        <v>#VALUE!</v>
      </c>
      <c r="BM1950" s="401" t="e">
        <f t="shared" ca="1" si="2064"/>
        <v>#VALUE!</v>
      </c>
    </row>
    <row r="1951" spans="4:65" hidden="1" x14ac:dyDescent="0.3">
      <c r="D1951" s="685"/>
      <c r="F1951" s="400">
        <f t="shared" si="2065"/>
        <v>84</v>
      </c>
      <c r="G1951" s="401" t="str">
        <f t="shared" si="2025"/>
        <v/>
      </c>
      <c r="H1951" s="401" t="str">
        <f t="shared" si="2026"/>
        <v/>
      </c>
      <c r="J1951" s="401" t="str">
        <f t="shared" si="2027"/>
        <v/>
      </c>
      <c r="K1951" s="401" t="str">
        <f t="shared" si="2028"/>
        <v/>
      </c>
      <c r="M1951" s="401" t="str">
        <f t="shared" si="2029"/>
        <v/>
      </c>
      <c r="N1951" s="401" t="str">
        <f t="shared" si="2030"/>
        <v/>
      </c>
      <c r="P1951" s="401" t="str">
        <f t="shared" si="2031"/>
        <v/>
      </c>
      <c r="Q1951" s="401" t="str">
        <f t="shared" si="2032"/>
        <v/>
      </c>
      <c r="S1951" s="401" t="str">
        <f t="shared" si="2033"/>
        <v/>
      </c>
      <c r="T1951" s="401" t="str">
        <f t="shared" si="2034"/>
        <v/>
      </c>
      <c r="V1951" s="401" t="str">
        <f t="shared" si="2035"/>
        <v/>
      </c>
      <c r="W1951" s="401" t="str">
        <f t="shared" si="2036"/>
        <v/>
      </c>
      <c r="Y1951" s="401" t="str">
        <f t="shared" si="2037"/>
        <v/>
      </c>
      <c r="Z1951" s="401" t="str">
        <f t="shared" si="2038"/>
        <v/>
      </c>
      <c r="AB1951" s="401" t="str">
        <f t="shared" si="2039"/>
        <v/>
      </c>
      <c r="AC1951" s="401" t="str">
        <f t="shared" si="2040"/>
        <v/>
      </c>
      <c r="AE1951" s="401" t="str">
        <f t="shared" si="2041"/>
        <v/>
      </c>
      <c r="AF1951" s="401" t="str">
        <f t="shared" si="2042"/>
        <v/>
      </c>
      <c r="AH1951" s="401" t="str">
        <f t="shared" si="2043"/>
        <v/>
      </c>
      <c r="AI1951" s="401" t="str">
        <f t="shared" si="2044"/>
        <v/>
      </c>
      <c r="AK1951" s="401" t="str">
        <f t="shared" si="2045"/>
        <v/>
      </c>
      <c r="AL1951" s="401" t="str">
        <f t="shared" si="2046"/>
        <v/>
      </c>
      <c r="AN1951" s="401" t="str">
        <f t="shared" si="2047"/>
        <v/>
      </c>
      <c r="AO1951" s="401" t="str">
        <f t="shared" si="2048"/>
        <v/>
      </c>
      <c r="AQ1951" s="401" t="str">
        <f t="shared" si="2049"/>
        <v/>
      </c>
      <c r="AR1951" s="401" t="str">
        <f t="shared" si="2050"/>
        <v/>
      </c>
      <c r="AT1951" s="401" t="str">
        <f t="shared" si="2051"/>
        <v/>
      </c>
      <c r="AU1951" s="401" t="str">
        <f t="shared" si="2052"/>
        <v/>
      </c>
      <c r="AW1951" s="401" t="str">
        <f t="shared" si="2053"/>
        <v/>
      </c>
      <c r="AX1951" s="401" t="str">
        <f t="shared" si="2054"/>
        <v/>
      </c>
      <c r="AZ1951" s="401" t="str">
        <f t="shared" si="2055"/>
        <v/>
      </c>
      <c r="BA1951" s="401" t="str">
        <f t="shared" si="2056"/>
        <v/>
      </c>
      <c r="BC1951" s="401" t="str">
        <f t="shared" si="2057"/>
        <v/>
      </c>
      <c r="BD1951" s="401" t="str">
        <f t="shared" si="2058"/>
        <v/>
      </c>
      <c r="BF1951" s="401" t="str">
        <f t="shared" si="2059"/>
        <v/>
      </c>
      <c r="BG1951" s="401" t="str">
        <f t="shared" si="2060"/>
        <v/>
      </c>
      <c r="BI1951" s="401" t="str">
        <f t="shared" si="2061"/>
        <v/>
      </c>
      <c r="BJ1951" s="401" t="str">
        <f t="shared" si="2062"/>
        <v/>
      </c>
      <c r="BL1951" s="401" t="str">
        <f t="shared" si="2063"/>
        <v/>
      </c>
      <c r="BM1951" s="401" t="str">
        <f t="shared" si="2064"/>
        <v/>
      </c>
    </row>
    <row r="1952" spans="4:65" hidden="1" x14ac:dyDescent="0.3">
      <c r="D1952" s="685"/>
      <c r="F1952" s="400">
        <f t="shared" si="2065"/>
        <v>85</v>
      </c>
      <c r="G1952" s="401">
        <f t="shared" ca="1" si="2025"/>
        <v>-0.72000275763180788</v>
      </c>
      <c r="H1952" s="401">
        <f t="shared" ca="1" si="2026"/>
        <v>0.41569378593599715</v>
      </c>
      <c r="J1952" s="401">
        <f t="shared" ca="1" si="2027"/>
        <v>-412529.4725659957</v>
      </c>
      <c r="K1952" s="401">
        <f t="shared" ca="1" si="2028"/>
        <v>238173.80203463175</v>
      </c>
      <c r="M1952" s="401">
        <f t="shared" ca="1" si="2029"/>
        <v>-1.7200000000000006</v>
      </c>
      <c r="N1952" s="401">
        <f t="shared" ca="1" si="2030"/>
        <v>0.59304246300615548</v>
      </c>
      <c r="P1952" s="401">
        <f t="shared" ca="1" si="2031"/>
        <v>-0.97912738901847018</v>
      </c>
      <c r="Q1952" s="401">
        <f t="shared" ca="1" si="2032"/>
        <v>-3.4700538379250273E-2</v>
      </c>
      <c r="S1952" s="401">
        <f t="shared" ca="1" si="2033"/>
        <v>-0.97912738901846941</v>
      </c>
      <c r="T1952" s="401">
        <f t="shared" ca="1" si="2034"/>
        <v>-0.23470053837925009</v>
      </c>
      <c r="V1952" s="401">
        <f t="shared" ca="1" si="2035"/>
        <v>-1.7200000000000006</v>
      </c>
      <c r="W1952" s="401">
        <f t="shared" ca="1" si="2036"/>
        <v>-6.9575369938428945E-3</v>
      </c>
      <c r="Y1952" s="401">
        <f t="shared" ca="1" si="2037"/>
        <v>-412529.47195149004</v>
      </c>
      <c r="Z1952" s="401">
        <f t="shared" ca="1" si="2038"/>
        <v>238172.80167984706</v>
      </c>
      <c r="AB1952" s="401">
        <f t="shared" ca="1" si="2039"/>
        <v>-0.72000024434805754</v>
      </c>
      <c r="AC1952" s="401">
        <f t="shared" ca="1" si="2040"/>
        <v>-0.98430766510905132</v>
      </c>
      <c r="AE1952" s="401" t="e">
        <f t="shared" ca="1" si="2041"/>
        <v>#VALUE!</v>
      </c>
      <c r="AF1952" s="401" t="e">
        <f t="shared" ca="1" si="2042"/>
        <v>#VALUE!</v>
      </c>
      <c r="AH1952" s="401" t="e">
        <f t="shared" ca="1" si="2043"/>
        <v>#VALUE!</v>
      </c>
      <c r="AI1952" s="401" t="e">
        <f t="shared" ca="1" si="2044"/>
        <v>#VALUE!</v>
      </c>
      <c r="AK1952" s="401" t="e">
        <f t="shared" ca="1" si="2045"/>
        <v>#VALUE!</v>
      </c>
      <c r="AL1952" s="401" t="e">
        <f t="shared" ca="1" si="2046"/>
        <v>#VALUE!</v>
      </c>
      <c r="AN1952" s="401" t="e">
        <f t="shared" ca="1" si="2047"/>
        <v>#VALUE!</v>
      </c>
      <c r="AO1952" s="401" t="e">
        <f t="shared" ca="1" si="2048"/>
        <v>#VALUE!</v>
      </c>
      <c r="AQ1952" s="401" t="e">
        <f t="shared" ca="1" si="2049"/>
        <v>#VALUE!</v>
      </c>
      <c r="AR1952" s="401" t="e">
        <f t="shared" ca="1" si="2050"/>
        <v>#VALUE!</v>
      </c>
      <c r="AT1952" s="401" t="e">
        <f t="shared" ca="1" si="2051"/>
        <v>#VALUE!</v>
      </c>
      <c r="AU1952" s="401" t="e">
        <f t="shared" ca="1" si="2052"/>
        <v>#VALUE!</v>
      </c>
      <c r="AW1952" s="401" t="e">
        <f t="shared" ca="1" si="2053"/>
        <v>#VALUE!</v>
      </c>
      <c r="AX1952" s="401" t="e">
        <f t="shared" ca="1" si="2054"/>
        <v>#VALUE!</v>
      </c>
      <c r="AZ1952" s="401" t="e">
        <f t="shared" ca="1" si="2055"/>
        <v>#VALUE!</v>
      </c>
      <c r="BA1952" s="401" t="e">
        <f t="shared" ca="1" si="2056"/>
        <v>#VALUE!</v>
      </c>
      <c r="BC1952" s="401" t="e">
        <f t="shared" ca="1" si="2057"/>
        <v>#VALUE!</v>
      </c>
      <c r="BD1952" s="401" t="e">
        <f t="shared" ca="1" si="2058"/>
        <v>#VALUE!</v>
      </c>
      <c r="BF1952" s="401" t="e">
        <f t="shared" ca="1" si="2059"/>
        <v>#VALUE!</v>
      </c>
      <c r="BG1952" s="401" t="e">
        <f t="shared" ca="1" si="2060"/>
        <v>#VALUE!</v>
      </c>
      <c r="BI1952" s="401" t="e">
        <f t="shared" ca="1" si="2061"/>
        <v>#VALUE!</v>
      </c>
      <c r="BJ1952" s="401" t="e">
        <f t="shared" ca="1" si="2062"/>
        <v>#VALUE!</v>
      </c>
      <c r="BL1952" s="401" t="e">
        <f t="shared" ca="1" si="2063"/>
        <v>#VALUE!</v>
      </c>
      <c r="BM1952" s="401" t="e">
        <f t="shared" ca="1" si="2064"/>
        <v>#VALUE!</v>
      </c>
    </row>
    <row r="1953" spans="4:65" hidden="1" x14ac:dyDescent="0.3">
      <c r="D1953" s="685"/>
      <c r="F1953" s="400">
        <f t="shared" si="2065"/>
        <v>86</v>
      </c>
      <c r="G1953" s="401" t="str">
        <f t="shared" si="2025"/>
        <v/>
      </c>
      <c r="H1953" s="401" t="str">
        <f t="shared" si="2026"/>
        <v/>
      </c>
      <c r="J1953" s="401" t="str">
        <f t="shared" si="2027"/>
        <v/>
      </c>
      <c r="K1953" s="401" t="str">
        <f t="shared" si="2028"/>
        <v/>
      </c>
      <c r="M1953" s="401" t="str">
        <f t="shared" si="2029"/>
        <v/>
      </c>
      <c r="N1953" s="401" t="str">
        <f t="shared" si="2030"/>
        <v/>
      </c>
      <c r="P1953" s="401" t="str">
        <f t="shared" si="2031"/>
        <v/>
      </c>
      <c r="Q1953" s="401" t="str">
        <f t="shared" si="2032"/>
        <v/>
      </c>
      <c r="S1953" s="401" t="str">
        <f t="shared" si="2033"/>
        <v/>
      </c>
      <c r="T1953" s="401" t="str">
        <f t="shared" si="2034"/>
        <v/>
      </c>
      <c r="V1953" s="401" t="str">
        <f t="shared" si="2035"/>
        <v/>
      </c>
      <c r="W1953" s="401" t="str">
        <f t="shared" si="2036"/>
        <v/>
      </c>
      <c r="Y1953" s="401" t="str">
        <f t="shared" si="2037"/>
        <v/>
      </c>
      <c r="Z1953" s="401" t="str">
        <f t="shared" si="2038"/>
        <v/>
      </c>
      <c r="AB1953" s="401" t="str">
        <f t="shared" si="2039"/>
        <v/>
      </c>
      <c r="AC1953" s="401" t="str">
        <f t="shared" si="2040"/>
        <v/>
      </c>
      <c r="AE1953" s="401" t="str">
        <f t="shared" si="2041"/>
        <v/>
      </c>
      <c r="AF1953" s="401" t="str">
        <f t="shared" si="2042"/>
        <v/>
      </c>
      <c r="AH1953" s="401" t="str">
        <f t="shared" si="2043"/>
        <v/>
      </c>
      <c r="AI1953" s="401" t="str">
        <f t="shared" si="2044"/>
        <v/>
      </c>
      <c r="AK1953" s="401" t="str">
        <f t="shared" si="2045"/>
        <v/>
      </c>
      <c r="AL1953" s="401" t="str">
        <f t="shared" si="2046"/>
        <v/>
      </c>
      <c r="AN1953" s="401" t="str">
        <f t="shared" si="2047"/>
        <v/>
      </c>
      <c r="AO1953" s="401" t="str">
        <f t="shared" si="2048"/>
        <v/>
      </c>
      <c r="AQ1953" s="401" t="str">
        <f t="shared" si="2049"/>
        <v/>
      </c>
      <c r="AR1953" s="401" t="str">
        <f t="shared" si="2050"/>
        <v/>
      </c>
      <c r="AT1953" s="401" t="str">
        <f t="shared" si="2051"/>
        <v/>
      </c>
      <c r="AU1953" s="401" t="str">
        <f t="shared" si="2052"/>
        <v/>
      </c>
      <c r="AW1953" s="401" t="str">
        <f t="shared" si="2053"/>
        <v/>
      </c>
      <c r="AX1953" s="401" t="str">
        <f t="shared" si="2054"/>
        <v/>
      </c>
      <c r="AZ1953" s="401" t="str">
        <f t="shared" si="2055"/>
        <v/>
      </c>
      <c r="BA1953" s="401" t="str">
        <f t="shared" si="2056"/>
        <v/>
      </c>
      <c r="BC1953" s="401" t="str">
        <f t="shared" si="2057"/>
        <v/>
      </c>
      <c r="BD1953" s="401" t="str">
        <f t="shared" si="2058"/>
        <v/>
      </c>
      <c r="BF1953" s="401" t="str">
        <f t="shared" si="2059"/>
        <v/>
      </c>
      <c r="BG1953" s="401" t="str">
        <f t="shared" si="2060"/>
        <v/>
      </c>
      <c r="BI1953" s="401" t="str">
        <f t="shared" si="2061"/>
        <v/>
      </c>
      <c r="BJ1953" s="401" t="str">
        <f t="shared" si="2062"/>
        <v/>
      </c>
      <c r="BL1953" s="401" t="str">
        <f t="shared" si="2063"/>
        <v/>
      </c>
      <c r="BM1953" s="401" t="str">
        <f t="shared" si="2064"/>
        <v/>
      </c>
    </row>
    <row r="1954" spans="4:65" hidden="1" x14ac:dyDescent="0.3">
      <c r="D1954" s="685"/>
      <c r="F1954" s="400">
        <f t="shared" si="2065"/>
        <v>87</v>
      </c>
      <c r="G1954" s="401">
        <f t="shared" ca="1" si="2025"/>
        <v>-0.76000286235197434</v>
      </c>
      <c r="H1954" s="401">
        <f t="shared" ca="1" si="2026"/>
        <v>0.43878785716379848</v>
      </c>
      <c r="J1954" s="401">
        <f t="shared" ca="1" si="2027"/>
        <v>-435447.80437416467</v>
      </c>
      <c r="K1954" s="401">
        <f t="shared" ca="1" si="2028"/>
        <v>251405.70707345524</v>
      </c>
      <c r="M1954" s="401">
        <f t="shared" ca="1" si="2029"/>
        <v>-1.7600000000000007</v>
      </c>
      <c r="N1954" s="401">
        <f t="shared" ca="1" si="2030"/>
        <v>0.61613647377374059</v>
      </c>
      <c r="P1954" s="401">
        <f t="shared" ca="1" si="2031"/>
        <v>-1.0484094213212252</v>
      </c>
      <c r="Q1954" s="401">
        <f t="shared" ca="1" si="2032"/>
        <v>5.2994616207497356E-3</v>
      </c>
      <c r="S1954" s="401">
        <f t="shared" ca="1" si="2033"/>
        <v>-1.0484094213212245</v>
      </c>
      <c r="T1954" s="401">
        <f t="shared" ca="1" si="2034"/>
        <v>-0.19470053837925011</v>
      </c>
      <c r="V1954" s="401">
        <f t="shared" ca="1" si="2035"/>
        <v>-1.7600000000000007</v>
      </c>
      <c r="W1954" s="401">
        <f t="shared" ca="1" si="2036"/>
        <v>1.6136473773742201E-2</v>
      </c>
      <c r="Y1954" s="401">
        <f t="shared" ca="1" si="2037"/>
        <v>-435447.80371840298</v>
      </c>
      <c r="Z1954" s="401">
        <f t="shared" ca="1" si="2038"/>
        <v>251404.7066948514</v>
      </c>
      <c r="AB1954" s="401">
        <f t="shared" ca="1" si="2039"/>
        <v>-0.76000020944151814</v>
      </c>
      <c r="AC1954" s="401">
        <f t="shared" ca="1" si="2040"/>
        <v>-0.96121367449476625</v>
      </c>
      <c r="AE1954" s="401" t="e">
        <f t="shared" ca="1" si="2041"/>
        <v>#VALUE!</v>
      </c>
      <c r="AF1954" s="401" t="e">
        <f t="shared" ca="1" si="2042"/>
        <v>#VALUE!</v>
      </c>
      <c r="AH1954" s="401" t="e">
        <f t="shared" ca="1" si="2043"/>
        <v>#VALUE!</v>
      </c>
      <c r="AI1954" s="401" t="e">
        <f t="shared" ca="1" si="2044"/>
        <v>#VALUE!</v>
      </c>
      <c r="AK1954" s="401" t="e">
        <f t="shared" ca="1" si="2045"/>
        <v>#VALUE!</v>
      </c>
      <c r="AL1954" s="401" t="e">
        <f t="shared" ca="1" si="2046"/>
        <v>#VALUE!</v>
      </c>
      <c r="AN1954" s="401" t="e">
        <f t="shared" ca="1" si="2047"/>
        <v>#VALUE!</v>
      </c>
      <c r="AO1954" s="401" t="e">
        <f t="shared" ca="1" si="2048"/>
        <v>#VALUE!</v>
      </c>
      <c r="AQ1954" s="401" t="e">
        <f t="shared" ca="1" si="2049"/>
        <v>#VALUE!</v>
      </c>
      <c r="AR1954" s="401" t="e">
        <f t="shared" ca="1" si="2050"/>
        <v>#VALUE!</v>
      </c>
      <c r="AT1954" s="401" t="e">
        <f t="shared" ca="1" si="2051"/>
        <v>#VALUE!</v>
      </c>
      <c r="AU1954" s="401" t="e">
        <f t="shared" ca="1" si="2052"/>
        <v>#VALUE!</v>
      </c>
      <c r="AW1954" s="401" t="e">
        <f t="shared" ca="1" si="2053"/>
        <v>#VALUE!</v>
      </c>
      <c r="AX1954" s="401" t="e">
        <f t="shared" ca="1" si="2054"/>
        <v>#VALUE!</v>
      </c>
      <c r="AZ1954" s="401" t="e">
        <f t="shared" ca="1" si="2055"/>
        <v>#VALUE!</v>
      </c>
      <c r="BA1954" s="401" t="e">
        <f t="shared" ca="1" si="2056"/>
        <v>#VALUE!</v>
      </c>
      <c r="BC1954" s="401" t="e">
        <f t="shared" ca="1" si="2057"/>
        <v>#VALUE!</v>
      </c>
      <c r="BD1954" s="401" t="e">
        <f t="shared" ca="1" si="2058"/>
        <v>#VALUE!</v>
      </c>
      <c r="BF1954" s="401" t="e">
        <f t="shared" ca="1" si="2059"/>
        <v>#VALUE!</v>
      </c>
      <c r="BG1954" s="401" t="e">
        <f t="shared" ca="1" si="2060"/>
        <v>#VALUE!</v>
      </c>
      <c r="BI1954" s="401" t="e">
        <f t="shared" ca="1" si="2061"/>
        <v>#VALUE!</v>
      </c>
      <c r="BJ1954" s="401" t="e">
        <f t="shared" ca="1" si="2062"/>
        <v>#VALUE!</v>
      </c>
      <c r="BL1954" s="401" t="e">
        <f t="shared" ca="1" si="2063"/>
        <v>#VALUE!</v>
      </c>
      <c r="BM1954" s="401" t="e">
        <f t="shared" ca="1" si="2064"/>
        <v>#VALUE!</v>
      </c>
    </row>
    <row r="1955" spans="4:65" hidden="1" x14ac:dyDescent="0.3">
      <c r="D1955" s="685"/>
      <c r="F1955" s="400">
        <f t="shared" si="2065"/>
        <v>88</v>
      </c>
      <c r="G1955" s="401" t="str">
        <f t="shared" si="2025"/>
        <v/>
      </c>
      <c r="H1955" s="401" t="str">
        <f t="shared" si="2026"/>
        <v/>
      </c>
      <c r="J1955" s="401" t="str">
        <f t="shared" si="2027"/>
        <v/>
      </c>
      <c r="K1955" s="401" t="str">
        <f t="shared" si="2028"/>
        <v/>
      </c>
      <c r="M1955" s="401" t="str">
        <f t="shared" si="2029"/>
        <v/>
      </c>
      <c r="N1955" s="401" t="str">
        <f t="shared" si="2030"/>
        <v/>
      </c>
      <c r="P1955" s="401" t="str">
        <f t="shared" si="2031"/>
        <v/>
      </c>
      <c r="Q1955" s="401" t="str">
        <f t="shared" si="2032"/>
        <v/>
      </c>
      <c r="S1955" s="401" t="str">
        <f t="shared" si="2033"/>
        <v/>
      </c>
      <c r="T1955" s="401" t="str">
        <f t="shared" si="2034"/>
        <v/>
      </c>
      <c r="V1955" s="401" t="str">
        <f t="shared" si="2035"/>
        <v/>
      </c>
      <c r="W1955" s="401" t="str">
        <f t="shared" si="2036"/>
        <v/>
      </c>
      <c r="Y1955" s="401" t="str">
        <f t="shared" si="2037"/>
        <v/>
      </c>
      <c r="Z1955" s="401" t="str">
        <f t="shared" si="2038"/>
        <v/>
      </c>
      <c r="AB1955" s="401" t="str">
        <f t="shared" si="2039"/>
        <v/>
      </c>
      <c r="AC1955" s="401" t="str">
        <f t="shared" si="2040"/>
        <v/>
      </c>
      <c r="AE1955" s="401" t="str">
        <f t="shared" si="2041"/>
        <v/>
      </c>
      <c r="AF1955" s="401" t="str">
        <f t="shared" si="2042"/>
        <v/>
      </c>
      <c r="AH1955" s="401" t="str">
        <f t="shared" si="2043"/>
        <v/>
      </c>
      <c r="AI1955" s="401" t="str">
        <f t="shared" si="2044"/>
        <v/>
      </c>
      <c r="AK1955" s="401" t="str">
        <f t="shared" si="2045"/>
        <v/>
      </c>
      <c r="AL1955" s="401" t="str">
        <f t="shared" si="2046"/>
        <v/>
      </c>
      <c r="AN1955" s="401" t="str">
        <f t="shared" si="2047"/>
        <v/>
      </c>
      <c r="AO1955" s="401" t="str">
        <f t="shared" si="2048"/>
        <v/>
      </c>
      <c r="AQ1955" s="401" t="str">
        <f t="shared" si="2049"/>
        <v/>
      </c>
      <c r="AR1955" s="401" t="str">
        <f t="shared" si="2050"/>
        <v/>
      </c>
      <c r="AT1955" s="401" t="str">
        <f t="shared" si="2051"/>
        <v/>
      </c>
      <c r="AU1955" s="401" t="str">
        <f t="shared" si="2052"/>
        <v/>
      </c>
      <c r="AW1955" s="401" t="str">
        <f t="shared" si="2053"/>
        <v/>
      </c>
      <c r="AX1955" s="401" t="str">
        <f t="shared" si="2054"/>
        <v/>
      </c>
      <c r="AZ1955" s="401" t="str">
        <f t="shared" si="2055"/>
        <v/>
      </c>
      <c r="BA1955" s="401" t="str">
        <f t="shared" si="2056"/>
        <v/>
      </c>
      <c r="BC1955" s="401" t="str">
        <f t="shared" si="2057"/>
        <v/>
      </c>
      <c r="BD1955" s="401" t="str">
        <f t="shared" si="2058"/>
        <v/>
      </c>
      <c r="BF1955" s="401" t="str">
        <f t="shared" si="2059"/>
        <v/>
      </c>
      <c r="BG1955" s="401" t="str">
        <f t="shared" si="2060"/>
        <v/>
      </c>
      <c r="BI1955" s="401" t="str">
        <f t="shared" si="2061"/>
        <v/>
      </c>
      <c r="BJ1955" s="401" t="str">
        <f t="shared" si="2062"/>
        <v/>
      </c>
      <c r="BL1955" s="401" t="str">
        <f t="shared" si="2063"/>
        <v/>
      </c>
      <c r="BM1955" s="401" t="str">
        <f t="shared" si="2064"/>
        <v/>
      </c>
    </row>
    <row r="1956" spans="4:65" hidden="1" x14ac:dyDescent="0.3">
      <c r="D1956" s="685"/>
      <c r="F1956" s="400">
        <f t="shared" si="2065"/>
        <v>89</v>
      </c>
      <c r="G1956" s="401">
        <f t="shared" ca="1" si="2025"/>
        <v>-0.80000296707214058</v>
      </c>
      <c r="H1956" s="401">
        <f t="shared" ca="1" si="2026"/>
        <v>0.46188192839159969</v>
      </c>
      <c r="J1956" s="401">
        <f t="shared" ca="1" si="2027"/>
        <v>-458366.13618227409</v>
      </c>
      <c r="K1956" s="401">
        <f t="shared" ca="1" si="2028"/>
        <v>264637.61211224442</v>
      </c>
      <c r="M1956" s="401">
        <f t="shared" ca="1" si="2029"/>
        <v>-1.8000000000000007</v>
      </c>
      <c r="N1956" s="401">
        <f t="shared" ca="1" si="2030"/>
        <v>0.63923048454132558</v>
      </c>
      <c r="P1956" s="401">
        <f t="shared" ca="1" si="2031"/>
        <v>-1.1176914536239801</v>
      </c>
      <c r="Q1956" s="401">
        <f t="shared" ca="1" si="2032"/>
        <v>4.5299461620749742E-2</v>
      </c>
      <c r="S1956" s="401">
        <f t="shared" ca="1" si="2033"/>
        <v>-1.1176914536239797</v>
      </c>
      <c r="T1956" s="401">
        <f t="shared" ca="1" si="2034"/>
        <v>-0.15470053837925007</v>
      </c>
      <c r="V1956" s="401">
        <f t="shared" ca="1" si="2035"/>
        <v>-1.8000000000000007</v>
      </c>
      <c r="W1956" s="401">
        <f t="shared" ca="1" si="2036"/>
        <v>3.9230484541327118E-2</v>
      </c>
      <c r="Y1956" s="401">
        <f t="shared" ca="1" si="2037"/>
        <v>-458366.13550733821</v>
      </c>
      <c r="Z1956" s="401">
        <f t="shared" ca="1" si="2038"/>
        <v>264636.61172257032</v>
      </c>
      <c r="AB1956" s="401">
        <f t="shared" ca="1" si="2039"/>
        <v>-0.80000017453497885</v>
      </c>
      <c r="AC1956" s="401">
        <f t="shared" ca="1" si="2040"/>
        <v>-0.93811968388048095</v>
      </c>
      <c r="AE1956" s="401" t="e">
        <f t="shared" ca="1" si="2041"/>
        <v>#VALUE!</v>
      </c>
      <c r="AF1956" s="401" t="e">
        <f t="shared" ca="1" si="2042"/>
        <v>#VALUE!</v>
      </c>
      <c r="AH1956" s="401" t="e">
        <f t="shared" ca="1" si="2043"/>
        <v>#VALUE!</v>
      </c>
      <c r="AI1956" s="401" t="e">
        <f t="shared" ca="1" si="2044"/>
        <v>#VALUE!</v>
      </c>
      <c r="AK1956" s="401" t="e">
        <f t="shared" ca="1" si="2045"/>
        <v>#VALUE!</v>
      </c>
      <c r="AL1956" s="401" t="e">
        <f t="shared" ca="1" si="2046"/>
        <v>#VALUE!</v>
      </c>
      <c r="AN1956" s="401" t="e">
        <f t="shared" ca="1" si="2047"/>
        <v>#VALUE!</v>
      </c>
      <c r="AO1956" s="401" t="e">
        <f t="shared" ca="1" si="2048"/>
        <v>#VALUE!</v>
      </c>
      <c r="AQ1956" s="401" t="e">
        <f t="shared" ca="1" si="2049"/>
        <v>#VALUE!</v>
      </c>
      <c r="AR1956" s="401" t="e">
        <f t="shared" ca="1" si="2050"/>
        <v>#VALUE!</v>
      </c>
      <c r="AT1956" s="401" t="e">
        <f t="shared" ca="1" si="2051"/>
        <v>#VALUE!</v>
      </c>
      <c r="AU1956" s="401" t="e">
        <f t="shared" ca="1" si="2052"/>
        <v>#VALUE!</v>
      </c>
      <c r="AW1956" s="401" t="e">
        <f t="shared" ca="1" si="2053"/>
        <v>#VALUE!</v>
      </c>
      <c r="AX1956" s="401" t="e">
        <f t="shared" ca="1" si="2054"/>
        <v>#VALUE!</v>
      </c>
      <c r="AZ1956" s="401" t="e">
        <f t="shared" ca="1" si="2055"/>
        <v>#VALUE!</v>
      </c>
      <c r="BA1956" s="401" t="e">
        <f t="shared" ca="1" si="2056"/>
        <v>#VALUE!</v>
      </c>
      <c r="BC1956" s="401" t="e">
        <f t="shared" ca="1" si="2057"/>
        <v>#VALUE!</v>
      </c>
      <c r="BD1956" s="401" t="e">
        <f t="shared" ca="1" si="2058"/>
        <v>#VALUE!</v>
      </c>
      <c r="BF1956" s="401" t="e">
        <f t="shared" ca="1" si="2059"/>
        <v>#VALUE!</v>
      </c>
      <c r="BG1956" s="401" t="e">
        <f t="shared" ca="1" si="2060"/>
        <v>#VALUE!</v>
      </c>
      <c r="BI1956" s="401" t="e">
        <f t="shared" ca="1" si="2061"/>
        <v>#VALUE!</v>
      </c>
      <c r="BJ1956" s="401" t="e">
        <f t="shared" ca="1" si="2062"/>
        <v>#VALUE!</v>
      </c>
      <c r="BL1956" s="401" t="e">
        <f t="shared" ca="1" si="2063"/>
        <v>#VALUE!</v>
      </c>
      <c r="BM1956" s="401" t="e">
        <f t="shared" ca="1" si="2064"/>
        <v>#VALUE!</v>
      </c>
    </row>
    <row r="1957" spans="4:65" hidden="1" x14ac:dyDescent="0.3">
      <c r="D1957" s="685"/>
      <c r="F1957" s="400">
        <f t="shared" si="2065"/>
        <v>90</v>
      </c>
      <c r="G1957" s="401" t="str">
        <f t="shared" si="2025"/>
        <v/>
      </c>
      <c r="H1957" s="401" t="str">
        <f t="shared" si="2026"/>
        <v/>
      </c>
      <c r="J1957" s="401" t="str">
        <f t="shared" si="2027"/>
        <v/>
      </c>
      <c r="K1957" s="401" t="str">
        <f t="shared" si="2028"/>
        <v/>
      </c>
      <c r="M1957" s="401" t="str">
        <f t="shared" si="2029"/>
        <v/>
      </c>
      <c r="N1957" s="401" t="str">
        <f t="shared" si="2030"/>
        <v/>
      </c>
      <c r="P1957" s="401" t="str">
        <f t="shared" si="2031"/>
        <v/>
      </c>
      <c r="Q1957" s="401" t="str">
        <f t="shared" si="2032"/>
        <v/>
      </c>
      <c r="S1957" s="401" t="str">
        <f t="shared" si="2033"/>
        <v/>
      </c>
      <c r="T1957" s="401" t="str">
        <f t="shared" si="2034"/>
        <v/>
      </c>
      <c r="V1957" s="401" t="str">
        <f t="shared" si="2035"/>
        <v/>
      </c>
      <c r="W1957" s="401" t="str">
        <f t="shared" si="2036"/>
        <v/>
      </c>
      <c r="Y1957" s="401" t="str">
        <f t="shared" si="2037"/>
        <v/>
      </c>
      <c r="Z1957" s="401" t="str">
        <f t="shared" si="2038"/>
        <v/>
      </c>
      <c r="AB1957" s="401" t="str">
        <f t="shared" si="2039"/>
        <v/>
      </c>
      <c r="AC1957" s="401" t="str">
        <f t="shared" si="2040"/>
        <v/>
      </c>
      <c r="AE1957" s="401" t="str">
        <f t="shared" si="2041"/>
        <v/>
      </c>
      <c r="AF1957" s="401" t="str">
        <f t="shared" si="2042"/>
        <v/>
      </c>
      <c r="AH1957" s="401" t="str">
        <f t="shared" si="2043"/>
        <v/>
      </c>
      <c r="AI1957" s="401" t="str">
        <f t="shared" si="2044"/>
        <v/>
      </c>
      <c r="AK1957" s="401" t="str">
        <f t="shared" si="2045"/>
        <v/>
      </c>
      <c r="AL1957" s="401" t="str">
        <f t="shared" si="2046"/>
        <v/>
      </c>
      <c r="AN1957" s="401" t="str">
        <f t="shared" si="2047"/>
        <v/>
      </c>
      <c r="AO1957" s="401" t="str">
        <f t="shared" si="2048"/>
        <v/>
      </c>
      <c r="AQ1957" s="401" t="str">
        <f t="shared" si="2049"/>
        <v/>
      </c>
      <c r="AR1957" s="401" t="str">
        <f t="shared" si="2050"/>
        <v/>
      </c>
      <c r="AT1957" s="401" t="str">
        <f t="shared" si="2051"/>
        <v/>
      </c>
      <c r="AU1957" s="401" t="str">
        <f t="shared" si="2052"/>
        <v/>
      </c>
      <c r="AW1957" s="401" t="str">
        <f t="shared" si="2053"/>
        <v/>
      </c>
      <c r="AX1957" s="401" t="str">
        <f t="shared" si="2054"/>
        <v/>
      </c>
      <c r="AZ1957" s="401" t="str">
        <f t="shared" si="2055"/>
        <v/>
      </c>
      <c r="BA1957" s="401" t="str">
        <f t="shared" si="2056"/>
        <v/>
      </c>
      <c r="BC1957" s="401" t="str">
        <f t="shared" si="2057"/>
        <v/>
      </c>
      <c r="BD1957" s="401" t="str">
        <f t="shared" si="2058"/>
        <v/>
      </c>
      <c r="BF1957" s="401" t="str">
        <f t="shared" si="2059"/>
        <v/>
      </c>
      <c r="BG1957" s="401" t="str">
        <f t="shared" si="2060"/>
        <v/>
      </c>
      <c r="BI1957" s="401" t="str">
        <f t="shared" si="2061"/>
        <v/>
      </c>
      <c r="BJ1957" s="401" t="str">
        <f t="shared" si="2062"/>
        <v/>
      </c>
      <c r="BL1957" s="401" t="str">
        <f t="shared" si="2063"/>
        <v/>
      </c>
      <c r="BM1957" s="401" t="str">
        <f t="shared" si="2064"/>
        <v/>
      </c>
    </row>
    <row r="1958" spans="4:65" hidden="1" x14ac:dyDescent="0.3">
      <c r="D1958" s="685"/>
      <c r="F1958" s="400">
        <f t="shared" si="2065"/>
        <v>91</v>
      </c>
      <c r="G1958" s="401">
        <f t="shared" ca="1" si="2025"/>
        <v>-0.84000307179230671</v>
      </c>
      <c r="H1958" s="401">
        <f t="shared" ca="1" si="2026"/>
        <v>0.4849759996194008</v>
      </c>
      <c r="J1958" s="401">
        <f t="shared" ca="1" si="2027"/>
        <v>-481284.46799032803</v>
      </c>
      <c r="K1958" s="401">
        <f t="shared" ca="1" si="2028"/>
        <v>277869.51715100149</v>
      </c>
      <c r="M1958" s="401">
        <f t="shared" ca="1" si="2029"/>
        <v>-1.8400000000000007</v>
      </c>
      <c r="N1958" s="401">
        <f t="shared" ca="1" si="2030"/>
        <v>0.66232449530891069</v>
      </c>
      <c r="P1958" s="401">
        <f t="shared" ca="1" si="2031"/>
        <v>-1.1869734859267356</v>
      </c>
      <c r="Q1958" s="401">
        <f t="shared" ca="1" si="2032"/>
        <v>8.529946162074975E-2</v>
      </c>
      <c r="S1958" s="401">
        <f t="shared" ca="1" si="2033"/>
        <v>-1.1869734859267347</v>
      </c>
      <c r="T1958" s="401">
        <f t="shared" ca="1" si="2034"/>
        <v>-0.11470053837925005</v>
      </c>
      <c r="V1958" s="401">
        <f t="shared" ca="1" si="2035"/>
        <v>-1.8400000000000007</v>
      </c>
      <c r="W1958" s="401">
        <f t="shared" ca="1" si="2036"/>
        <v>6.2324495308912188E-2</v>
      </c>
      <c r="Y1958" s="401">
        <f t="shared" ca="1" si="2037"/>
        <v>-481284.46732016071</v>
      </c>
      <c r="Z1958" s="401">
        <f t="shared" ca="1" si="2038"/>
        <v>277868.51676408044</v>
      </c>
      <c r="AB1958" s="401">
        <f t="shared" ca="1" si="2039"/>
        <v>-0.84000013962843956</v>
      </c>
      <c r="AC1958" s="401">
        <f t="shared" ca="1" si="2040"/>
        <v>-0.91502569326619609</v>
      </c>
      <c r="AE1958" s="401" t="e">
        <f t="shared" ca="1" si="2041"/>
        <v>#VALUE!</v>
      </c>
      <c r="AF1958" s="401" t="e">
        <f t="shared" ca="1" si="2042"/>
        <v>#VALUE!</v>
      </c>
      <c r="AH1958" s="401" t="e">
        <f t="shared" ca="1" si="2043"/>
        <v>#VALUE!</v>
      </c>
      <c r="AI1958" s="401" t="e">
        <f t="shared" ca="1" si="2044"/>
        <v>#VALUE!</v>
      </c>
      <c r="AK1958" s="401" t="e">
        <f t="shared" ca="1" si="2045"/>
        <v>#VALUE!</v>
      </c>
      <c r="AL1958" s="401" t="e">
        <f t="shared" ca="1" si="2046"/>
        <v>#VALUE!</v>
      </c>
      <c r="AN1958" s="401" t="e">
        <f t="shared" ca="1" si="2047"/>
        <v>#VALUE!</v>
      </c>
      <c r="AO1958" s="401" t="e">
        <f t="shared" ca="1" si="2048"/>
        <v>#VALUE!</v>
      </c>
      <c r="AQ1958" s="401" t="e">
        <f t="shared" ca="1" si="2049"/>
        <v>#VALUE!</v>
      </c>
      <c r="AR1958" s="401" t="e">
        <f t="shared" ca="1" si="2050"/>
        <v>#VALUE!</v>
      </c>
      <c r="AT1958" s="401" t="e">
        <f t="shared" ca="1" si="2051"/>
        <v>#VALUE!</v>
      </c>
      <c r="AU1958" s="401" t="e">
        <f t="shared" ca="1" si="2052"/>
        <v>#VALUE!</v>
      </c>
      <c r="AW1958" s="401" t="e">
        <f t="shared" ca="1" si="2053"/>
        <v>#VALUE!</v>
      </c>
      <c r="AX1958" s="401" t="e">
        <f t="shared" ca="1" si="2054"/>
        <v>#VALUE!</v>
      </c>
      <c r="AZ1958" s="401" t="e">
        <f t="shared" ca="1" si="2055"/>
        <v>#VALUE!</v>
      </c>
      <c r="BA1958" s="401" t="e">
        <f t="shared" ca="1" si="2056"/>
        <v>#VALUE!</v>
      </c>
      <c r="BC1958" s="401" t="e">
        <f t="shared" ca="1" si="2057"/>
        <v>#VALUE!</v>
      </c>
      <c r="BD1958" s="401" t="e">
        <f t="shared" ca="1" si="2058"/>
        <v>#VALUE!</v>
      </c>
      <c r="BF1958" s="401" t="e">
        <f t="shared" ca="1" si="2059"/>
        <v>#VALUE!</v>
      </c>
      <c r="BG1958" s="401" t="e">
        <f t="shared" ca="1" si="2060"/>
        <v>#VALUE!</v>
      </c>
      <c r="BI1958" s="401" t="e">
        <f t="shared" ca="1" si="2061"/>
        <v>#VALUE!</v>
      </c>
      <c r="BJ1958" s="401" t="e">
        <f t="shared" ca="1" si="2062"/>
        <v>#VALUE!</v>
      </c>
      <c r="BL1958" s="401" t="e">
        <f t="shared" ca="1" si="2063"/>
        <v>#VALUE!</v>
      </c>
      <c r="BM1958" s="401" t="e">
        <f t="shared" ca="1" si="2064"/>
        <v>#VALUE!</v>
      </c>
    </row>
    <row r="1959" spans="4:65" hidden="1" x14ac:dyDescent="0.3">
      <c r="D1959" s="685"/>
      <c r="F1959" s="400">
        <f t="shared" si="2065"/>
        <v>92</v>
      </c>
      <c r="G1959" s="401" t="str">
        <f t="shared" si="2025"/>
        <v/>
      </c>
      <c r="H1959" s="401" t="str">
        <f t="shared" si="2026"/>
        <v/>
      </c>
      <c r="J1959" s="401" t="str">
        <f t="shared" si="2027"/>
        <v/>
      </c>
      <c r="K1959" s="401" t="str">
        <f t="shared" si="2028"/>
        <v/>
      </c>
      <c r="M1959" s="401" t="str">
        <f t="shared" si="2029"/>
        <v/>
      </c>
      <c r="N1959" s="401" t="str">
        <f t="shared" si="2030"/>
        <v/>
      </c>
      <c r="P1959" s="401" t="str">
        <f t="shared" si="2031"/>
        <v/>
      </c>
      <c r="Q1959" s="401" t="str">
        <f t="shared" si="2032"/>
        <v/>
      </c>
      <c r="S1959" s="401" t="str">
        <f t="shared" si="2033"/>
        <v/>
      </c>
      <c r="T1959" s="401" t="str">
        <f t="shared" si="2034"/>
        <v/>
      </c>
      <c r="V1959" s="401" t="str">
        <f t="shared" si="2035"/>
        <v/>
      </c>
      <c r="W1959" s="401" t="str">
        <f t="shared" si="2036"/>
        <v/>
      </c>
      <c r="Y1959" s="401" t="str">
        <f t="shared" si="2037"/>
        <v/>
      </c>
      <c r="Z1959" s="401" t="str">
        <f t="shared" si="2038"/>
        <v/>
      </c>
      <c r="AB1959" s="401" t="str">
        <f t="shared" si="2039"/>
        <v/>
      </c>
      <c r="AC1959" s="401" t="str">
        <f t="shared" si="2040"/>
        <v/>
      </c>
      <c r="AE1959" s="401" t="str">
        <f t="shared" si="2041"/>
        <v/>
      </c>
      <c r="AF1959" s="401" t="str">
        <f t="shared" si="2042"/>
        <v/>
      </c>
      <c r="AH1959" s="401" t="str">
        <f t="shared" si="2043"/>
        <v/>
      </c>
      <c r="AI1959" s="401" t="str">
        <f t="shared" si="2044"/>
        <v/>
      </c>
      <c r="AK1959" s="401" t="str">
        <f t="shared" si="2045"/>
        <v/>
      </c>
      <c r="AL1959" s="401" t="str">
        <f t="shared" si="2046"/>
        <v/>
      </c>
      <c r="AN1959" s="401" t="str">
        <f t="shared" si="2047"/>
        <v/>
      </c>
      <c r="AO1959" s="401" t="str">
        <f t="shared" si="2048"/>
        <v/>
      </c>
      <c r="AQ1959" s="401" t="str">
        <f t="shared" si="2049"/>
        <v/>
      </c>
      <c r="AR1959" s="401" t="str">
        <f t="shared" si="2050"/>
        <v/>
      </c>
      <c r="AT1959" s="401" t="str">
        <f t="shared" si="2051"/>
        <v/>
      </c>
      <c r="AU1959" s="401" t="str">
        <f t="shared" si="2052"/>
        <v/>
      </c>
      <c r="AW1959" s="401" t="str">
        <f t="shared" si="2053"/>
        <v/>
      </c>
      <c r="AX1959" s="401" t="str">
        <f t="shared" si="2054"/>
        <v/>
      </c>
      <c r="AZ1959" s="401" t="str">
        <f t="shared" si="2055"/>
        <v/>
      </c>
      <c r="BA1959" s="401" t="str">
        <f t="shared" si="2056"/>
        <v/>
      </c>
      <c r="BC1959" s="401" t="str">
        <f t="shared" si="2057"/>
        <v/>
      </c>
      <c r="BD1959" s="401" t="str">
        <f t="shared" si="2058"/>
        <v/>
      </c>
      <c r="BF1959" s="401" t="str">
        <f t="shared" si="2059"/>
        <v/>
      </c>
      <c r="BG1959" s="401" t="str">
        <f t="shared" si="2060"/>
        <v/>
      </c>
      <c r="BI1959" s="401" t="str">
        <f t="shared" si="2061"/>
        <v/>
      </c>
      <c r="BJ1959" s="401" t="str">
        <f t="shared" si="2062"/>
        <v/>
      </c>
      <c r="BL1959" s="401" t="str">
        <f t="shared" si="2063"/>
        <v/>
      </c>
      <c r="BM1959" s="401" t="str">
        <f t="shared" si="2064"/>
        <v/>
      </c>
    </row>
    <row r="1960" spans="4:65" hidden="1" x14ac:dyDescent="0.3">
      <c r="D1960" s="685"/>
      <c r="F1960" s="400">
        <f t="shared" si="2065"/>
        <v>93</v>
      </c>
      <c r="G1960" s="401">
        <f t="shared" ca="1" si="2025"/>
        <v>-0.88000317651247328</v>
      </c>
      <c r="H1960" s="401">
        <f t="shared" ca="1" si="2026"/>
        <v>0.50807007084720224</v>
      </c>
      <c r="J1960" s="401">
        <f t="shared" ca="1" si="2027"/>
        <v>-504202.79982202442</v>
      </c>
      <c r="K1960" s="401">
        <f t="shared" ca="1" si="2028"/>
        <v>291101.42220340855</v>
      </c>
      <c r="M1960" s="401">
        <f t="shared" ca="1" si="2029"/>
        <v>-1.8800000000000008</v>
      </c>
      <c r="N1960" s="401">
        <f t="shared" ca="1" si="2030"/>
        <v>0.68541850607649568</v>
      </c>
      <c r="P1960" s="401">
        <f t="shared" ca="1" si="2031"/>
        <v>-1.2562555182294906</v>
      </c>
      <c r="Q1960" s="401">
        <f t="shared" ca="1" si="2032"/>
        <v>0.12529946162074973</v>
      </c>
      <c r="S1960" s="401">
        <f t="shared" ca="1" si="2033"/>
        <v>-1.2562555182294899</v>
      </c>
      <c r="T1960" s="401">
        <f t="shared" ca="1" si="2034"/>
        <v>-7.4700538379250045E-2</v>
      </c>
      <c r="V1960" s="401">
        <f t="shared" ca="1" si="2035"/>
        <v>-1.8800000000000008</v>
      </c>
      <c r="W1960" s="401">
        <f t="shared" ca="1" si="2036"/>
        <v>8.5418506076497189E-2</v>
      </c>
      <c r="Y1960" s="401">
        <f t="shared" ca="1" si="2037"/>
        <v>-504202.7990874931</v>
      </c>
      <c r="Z1960" s="401">
        <f t="shared" ca="1" si="2038"/>
        <v>291100.42177932698</v>
      </c>
      <c r="AB1960" s="401">
        <f t="shared" ca="1" si="2039"/>
        <v>-0.88000010472190004</v>
      </c>
      <c r="AC1960" s="401">
        <f t="shared" ca="1" si="2040"/>
        <v>-0.8919317026519108</v>
      </c>
      <c r="AE1960" s="401" t="e">
        <f t="shared" ca="1" si="2041"/>
        <v>#VALUE!</v>
      </c>
      <c r="AF1960" s="401" t="e">
        <f t="shared" ca="1" si="2042"/>
        <v>#VALUE!</v>
      </c>
      <c r="AH1960" s="401" t="e">
        <f t="shared" ca="1" si="2043"/>
        <v>#VALUE!</v>
      </c>
      <c r="AI1960" s="401" t="e">
        <f t="shared" ca="1" si="2044"/>
        <v>#VALUE!</v>
      </c>
      <c r="AK1960" s="401" t="e">
        <f t="shared" ca="1" si="2045"/>
        <v>#VALUE!</v>
      </c>
      <c r="AL1960" s="401" t="e">
        <f t="shared" ca="1" si="2046"/>
        <v>#VALUE!</v>
      </c>
      <c r="AN1960" s="401" t="e">
        <f t="shared" ca="1" si="2047"/>
        <v>#VALUE!</v>
      </c>
      <c r="AO1960" s="401" t="e">
        <f t="shared" ca="1" si="2048"/>
        <v>#VALUE!</v>
      </c>
      <c r="AQ1960" s="401" t="e">
        <f t="shared" ca="1" si="2049"/>
        <v>#VALUE!</v>
      </c>
      <c r="AR1960" s="401" t="e">
        <f t="shared" ca="1" si="2050"/>
        <v>#VALUE!</v>
      </c>
      <c r="AT1960" s="401" t="e">
        <f t="shared" ca="1" si="2051"/>
        <v>#VALUE!</v>
      </c>
      <c r="AU1960" s="401" t="e">
        <f t="shared" ca="1" si="2052"/>
        <v>#VALUE!</v>
      </c>
      <c r="AW1960" s="401" t="e">
        <f t="shared" ca="1" si="2053"/>
        <v>#VALUE!</v>
      </c>
      <c r="AX1960" s="401" t="e">
        <f t="shared" ca="1" si="2054"/>
        <v>#VALUE!</v>
      </c>
      <c r="AZ1960" s="401" t="e">
        <f t="shared" ca="1" si="2055"/>
        <v>#VALUE!</v>
      </c>
      <c r="BA1960" s="401" t="e">
        <f t="shared" ca="1" si="2056"/>
        <v>#VALUE!</v>
      </c>
      <c r="BC1960" s="401" t="e">
        <f t="shared" ca="1" si="2057"/>
        <v>#VALUE!</v>
      </c>
      <c r="BD1960" s="401" t="e">
        <f t="shared" ca="1" si="2058"/>
        <v>#VALUE!</v>
      </c>
      <c r="BF1960" s="401" t="e">
        <f t="shared" ca="1" si="2059"/>
        <v>#VALUE!</v>
      </c>
      <c r="BG1960" s="401" t="e">
        <f t="shared" ca="1" si="2060"/>
        <v>#VALUE!</v>
      </c>
      <c r="BI1960" s="401" t="e">
        <f t="shared" ca="1" si="2061"/>
        <v>#VALUE!</v>
      </c>
      <c r="BJ1960" s="401" t="e">
        <f t="shared" ca="1" si="2062"/>
        <v>#VALUE!</v>
      </c>
      <c r="BL1960" s="401" t="e">
        <f t="shared" ca="1" si="2063"/>
        <v>#VALUE!</v>
      </c>
      <c r="BM1960" s="401" t="e">
        <f t="shared" ca="1" si="2064"/>
        <v>#VALUE!</v>
      </c>
    </row>
    <row r="1961" spans="4:65" hidden="1" x14ac:dyDescent="0.3">
      <c r="D1961" s="685"/>
      <c r="F1961" s="400">
        <f t="shared" si="2065"/>
        <v>94</v>
      </c>
      <c r="G1961" s="401" t="str">
        <f t="shared" si="2025"/>
        <v/>
      </c>
      <c r="H1961" s="401" t="str">
        <f t="shared" si="2026"/>
        <v/>
      </c>
      <c r="J1961" s="401" t="str">
        <f t="shared" si="2027"/>
        <v/>
      </c>
      <c r="K1961" s="401" t="str">
        <f t="shared" si="2028"/>
        <v/>
      </c>
      <c r="M1961" s="401" t="str">
        <f t="shared" si="2029"/>
        <v/>
      </c>
      <c r="N1961" s="401" t="str">
        <f t="shared" si="2030"/>
        <v/>
      </c>
      <c r="P1961" s="401" t="str">
        <f t="shared" si="2031"/>
        <v/>
      </c>
      <c r="Q1961" s="401" t="str">
        <f t="shared" si="2032"/>
        <v/>
      </c>
      <c r="S1961" s="401" t="str">
        <f t="shared" si="2033"/>
        <v/>
      </c>
      <c r="T1961" s="401" t="str">
        <f t="shared" si="2034"/>
        <v/>
      </c>
      <c r="V1961" s="401" t="str">
        <f t="shared" si="2035"/>
        <v/>
      </c>
      <c r="W1961" s="401" t="str">
        <f t="shared" si="2036"/>
        <v/>
      </c>
      <c r="Y1961" s="401" t="str">
        <f t="shared" si="2037"/>
        <v/>
      </c>
      <c r="Z1961" s="401" t="str">
        <f t="shared" si="2038"/>
        <v/>
      </c>
      <c r="AB1961" s="401" t="str">
        <f t="shared" si="2039"/>
        <v/>
      </c>
      <c r="AC1961" s="401" t="str">
        <f t="shared" si="2040"/>
        <v/>
      </c>
      <c r="AE1961" s="401" t="str">
        <f t="shared" si="2041"/>
        <v/>
      </c>
      <c r="AF1961" s="401" t="str">
        <f t="shared" si="2042"/>
        <v/>
      </c>
      <c r="AH1961" s="401" t="str">
        <f t="shared" si="2043"/>
        <v/>
      </c>
      <c r="AI1961" s="401" t="str">
        <f t="shared" si="2044"/>
        <v/>
      </c>
      <c r="AK1961" s="401" t="str">
        <f t="shared" si="2045"/>
        <v/>
      </c>
      <c r="AL1961" s="401" t="str">
        <f t="shared" si="2046"/>
        <v/>
      </c>
      <c r="AN1961" s="401" t="str">
        <f t="shared" si="2047"/>
        <v/>
      </c>
      <c r="AO1961" s="401" t="str">
        <f t="shared" si="2048"/>
        <v/>
      </c>
      <c r="AQ1961" s="401" t="str">
        <f t="shared" si="2049"/>
        <v/>
      </c>
      <c r="AR1961" s="401" t="str">
        <f t="shared" si="2050"/>
        <v/>
      </c>
      <c r="AT1961" s="401" t="str">
        <f t="shared" si="2051"/>
        <v/>
      </c>
      <c r="AU1961" s="401" t="str">
        <f t="shared" si="2052"/>
        <v/>
      </c>
      <c r="AW1961" s="401" t="str">
        <f t="shared" si="2053"/>
        <v/>
      </c>
      <c r="AX1961" s="401" t="str">
        <f t="shared" si="2054"/>
        <v/>
      </c>
      <c r="AZ1961" s="401" t="str">
        <f t="shared" si="2055"/>
        <v/>
      </c>
      <c r="BA1961" s="401" t="str">
        <f t="shared" si="2056"/>
        <v/>
      </c>
      <c r="BC1961" s="401" t="str">
        <f t="shared" si="2057"/>
        <v/>
      </c>
      <c r="BD1961" s="401" t="str">
        <f t="shared" si="2058"/>
        <v/>
      </c>
      <c r="BF1961" s="401" t="str">
        <f t="shared" si="2059"/>
        <v/>
      </c>
      <c r="BG1961" s="401" t="str">
        <f t="shared" si="2060"/>
        <v/>
      </c>
      <c r="BI1961" s="401" t="str">
        <f t="shared" si="2061"/>
        <v/>
      </c>
      <c r="BJ1961" s="401" t="str">
        <f t="shared" si="2062"/>
        <v/>
      </c>
      <c r="BL1961" s="401" t="str">
        <f t="shared" si="2063"/>
        <v/>
      </c>
      <c r="BM1961" s="401" t="str">
        <f t="shared" si="2064"/>
        <v/>
      </c>
    </row>
    <row r="1962" spans="4:65" hidden="1" x14ac:dyDescent="0.3">
      <c r="D1962" s="685"/>
      <c r="F1962" s="400">
        <f t="shared" si="2065"/>
        <v>95</v>
      </c>
      <c r="G1962" s="401">
        <f t="shared" ca="1" si="2025"/>
        <v>-0.92000328123263952</v>
      </c>
      <c r="H1962" s="401">
        <f t="shared" ca="1" si="2026"/>
        <v>0.5311641420750034</v>
      </c>
      <c r="J1962" s="401">
        <f t="shared" ca="1" si="2027"/>
        <v>-527121.1316305385</v>
      </c>
      <c r="K1962" s="401">
        <f t="shared" ca="1" si="2028"/>
        <v>304333.32724243129</v>
      </c>
      <c r="M1962" s="401">
        <f t="shared" ca="1" si="2029"/>
        <v>-1.9200000000000008</v>
      </c>
      <c r="N1962" s="401">
        <f t="shared" ca="1" si="2030"/>
        <v>0.70851251684408056</v>
      </c>
      <c r="P1962" s="401">
        <f t="shared" ca="1" si="2031"/>
        <v>-1.3255375505322455</v>
      </c>
      <c r="Q1962" s="401">
        <f t="shared" ca="1" si="2032"/>
        <v>0.16529946162074974</v>
      </c>
      <c r="S1962" s="401">
        <f t="shared" ca="1" si="2033"/>
        <v>-1.3255375505322451</v>
      </c>
      <c r="T1962" s="401">
        <f t="shared" ca="1" si="2034"/>
        <v>-3.4700538379250037E-2</v>
      </c>
      <c r="V1962" s="401">
        <f t="shared" ca="1" si="2035"/>
        <v>-1.9200000000000008</v>
      </c>
      <c r="W1962" s="401">
        <f t="shared" ca="1" si="2036"/>
        <v>0.10851251684408234</v>
      </c>
      <c r="Y1962" s="401">
        <f t="shared" ca="1" si="2037"/>
        <v>-527121.13083010667</v>
      </c>
      <c r="Z1962" s="401">
        <f t="shared" ca="1" si="2038"/>
        <v>304332.32678030216</v>
      </c>
      <c r="AB1962" s="401">
        <f t="shared" ca="1" si="2039"/>
        <v>-0.92000006981536064</v>
      </c>
      <c r="AC1962" s="401">
        <f t="shared" ca="1" si="2040"/>
        <v>-0.86883771203762572</v>
      </c>
      <c r="AE1962" s="401" t="e">
        <f t="shared" ca="1" si="2041"/>
        <v>#VALUE!</v>
      </c>
      <c r="AF1962" s="401" t="e">
        <f t="shared" ca="1" si="2042"/>
        <v>#VALUE!</v>
      </c>
      <c r="AH1962" s="401" t="e">
        <f t="shared" ca="1" si="2043"/>
        <v>#VALUE!</v>
      </c>
      <c r="AI1962" s="401" t="e">
        <f t="shared" ca="1" si="2044"/>
        <v>#VALUE!</v>
      </c>
      <c r="AK1962" s="401" t="e">
        <f t="shared" ca="1" si="2045"/>
        <v>#VALUE!</v>
      </c>
      <c r="AL1962" s="401" t="e">
        <f t="shared" ca="1" si="2046"/>
        <v>#VALUE!</v>
      </c>
      <c r="AN1962" s="401" t="e">
        <f t="shared" ca="1" si="2047"/>
        <v>#VALUE!</v>
      </c>
      <c r="AO1962" s="401" t="e">
        <f t="shared" ca="1" si="2048"/>
        <v>#VALUE!</v>
      </c>
      <c r="AQ1962" s="401" t="e">
        <f t="shared" ca="1" si="2049"/>
        <v>#VALUE!</v>
      </c>
      <c r="AR1962" s="401" t="e">
        <f t="shared" ca="1" si="2050"/>
        <v>#VALUE!</v>
      </c>
      <c r="AT1962" s="401" t="e">
        <f t="shared" ca="1" si="2051"/>
        <v>#VALUE!</v>
      </c>
      <c r="AU1962" s="401" t="e">
        <f t="shared" ca="1" si="2052"/>
        <v>#VALUE!</v>
      </c>
      <c r="AW1962" s="401" t="e">
        <f t="shared" ca="1" si="2053"/>
        <v>#VALUE!</v>
      </c>
      <c r="AX1962" s="401" t="e">
        <f t="shared" ca="1" si="2054"/>
        <v>#VALUE!</v>
      </c>
      <c r="AZ1962" s="401" t="e">
        <f t="shared" ca="1" si="2055"/>
        <v>#VALUE!</v>
      </c>
      <c r="BA1962" s="401" t="e">
        <f t="shared" ca="1" si="2056"/>
        <v>#VALUE!</v>
      </c>
      <c r="BC1962" s="401" t="e">
        <f t="shared" ca="1" si="2057"/>
        <v>#VALUE!</v>
      </c>
      <c r="BD1962" s="401" t="e">
        <f t="shared" ca="1" si="2058"/>
        <v>#VALUE!</v>
      </c>
      <c r="BF1962" s="401" t="e">
        <f t="shared" ca="1" si="2059"/>
        <v>#VALUE!</v>
      </c>
      <c r="BG1962" s="401" t="e">
        <f t="shared" ca="1" si="2060"/>
        <v>#VALUE!</v>
      </c>
      <c r="BI1962" s="401" t="e">
        <f t="shared" ca="1" si="2061"/>
        <v>#VALUE!</v>
      </c>
      <c r="BJ1962" s="401" t="e">
        <f t="shared" ca="1" si="2062"/>
        <v>#VALUE!</v>
      </c>
      <c r="BL1962" s="401" t="e">
        <f t="shared" ca="1" si="2063"/>
        <v>#VALUE!</v>
      </c>
      <c r="BM1962" s="401" t="e">
        <f t="shared" ca="1" si="2064"/>
        <v>#VALUE!</v>
      </c>
    </row>
    <row r="1963" spans="4:65" hidden="1" x14ac:dyDescent="0.3">
      <c r="D1963" s="685"/>
      <c r="F1963" s="400">
        <f t="shared" si="2065"/>
        <v>96</v>
      </c>
      <c r="G1963" s="401" t="str">
        <f t="shared" si="2025"/>
        <v/>
      </c>
      <c r="H1963" s="401" t="str">
        <f t="shared" si="2026"/>
        <v/>
      </c>
      <c r="J1963" s="401" t="str">
        <f t="shared" si="2027"/>
        <v/>
      </c>
      <c r="K1963" s="401" t="str">
        <f t="shared" si="2028"/>
        <v/>
      </c>
      <c r="M1963" s="401" t="str">
        <f t="shared" si="2029"/>
        <v/>
      </c>
      <c r="N1963" s="401" t="str">
        <f t="shared" si="2030"/>
        <v/>
      </c>
      <c r="P1963" s="401" t="str">
        <f t="shared" si="2031"/>
        <v/>
      </c>
      <c r="Q1963" s="401" t="str">
        <f t="shared" si="2032"/>
        <v/>
      </c>
      <c r="S1963" s="401" t="str">
        <f t="shared" si="2033"/>
        <v/>
      </c>
      <c r="T1963" s="401" t="str">
        <f t="shared" si="2034"/>
        <v/>
      </c>
      <c r="V1963" s="401" t="str">
        <f t="shared" si="2035"/>
        <v/>
      </c>
      <c r="W1963" s="401" t="str">
        <f t="shared" si="2036"/>
        <v/>
      </c>
      <c r="Y1963" s="401" t="str">
        <f t="shared" si="2037"/>
        <v/>
      </c>
      <c r="Z1963" s="401" t="str">
        <f t="shared" si="2038"/>
        <v/>
      </c>
      <c r="AB1963" s="401" t="str">
        <f t="shared" si="2039"/>
        <v/>
      </c>
      <c r="AC1963" s="401" t="str">
        <f t="shared" si="2040"/>
        <v/>
      </c>
      <c r="AE1963" s="401" t="str">
        <f t="shared" si="2041"/>
        <v/>
      </c>
      <c r="AF1963" s="401" t="str">
        <f t="shared" si="2042"/>
        <v/>
      </c>
      <c r="AH1963" s="401" t="str">
        <f t="shared" si="2043"/>
        <v/>
      </c>
      <c r="AI1963" s="401" t="str">
        <f t="shared" si="2044"/>
        <v/>
      </c>
      <c r="AK1963" s="401" t="str">
        <f t="shared" si="2045"/>
        <v/>
      </c>
      <c r="AL1963" s="401" t="str">
        <f t="shared" si="2046"/>
        <v/>
      </c>
      <c r="AN1963" s="401" t="str">
        <f t="shared" si="2047"/>
        <v/>
      </c>
      <c r="AO1963" s="401" t="str">
        <f t="shared" si="2048"/>
        <v/>
      </c>
      <c r="AQ1963" s="401" t="str">
        <f t="shared" si="2049"/>
        <v/>
      </c>
      <c r="AR1963" s="401" t="str">
        <f t="shared" si="2050"/>
        <v/>
      </c>
      <c r="AT1963" s="401" t="str">
        <f t="shared" si="2051"/>
        <v/>
      </c>
      <c r="AU1963" s="401" t="str">
        <f t="shared" si="2052"/>
        <v/>
      </c>
      <c r="AW1963" s="401" t="str">
        <f t="shared" si="2053"/>
        <v/>
      </c>
      <c r="AX1963" s="401" t="str">
        <f t="shared" si="2054"/>
        <v/>
      </c>
      <c r="AZ1963" s="401" t="str">
        <f t="shared" si="2055"/>
        <v/>
      </c>
      <c r="BA1963" s="401" t="str">
        <f t="shared" si="2056"/>
        <v/>
      </c>
      <c r="BC1963" s="401" t="str">
        <f t="shared" si="2057"/>
        <v/>
      </c>
      <c r="BD1963" s="401" t="str">
        <f t="shared" si="2058"/>
        <v/>
      </c>
      <c r="BF1963" s="401" t="str">
        <f t="shared" si="2059"/>
        <v/>
      </c>
      <c r="BG1963" s="401" t="str">
        <f t="shared" si="2060"/>
        <v/>
      </c>
      <c r="BI1963" s="401" t="str">
        <f t="shared" si="2061"/>
        <v/>
      </c>
      <c r="BJ1963" s="401" t="str">
        <f t="shared" si="2062"/>
        <v/>
      </c>
      <c r="BL1963" s="401" t="str">
        <f t="shared" si="2063"/>
        <v/>
      </c>
      <c r="BM1963" s="401" t="str">
        <f t="shared" si="2064"/>
        <v/>
      </c>
    </row>
    <row r="1964" spans="4:65" hidden="1" x14ac:dyDescent="0.3">
      <c r="D1964" s="685"/>
      <c r="F1964" s="400">
        <f t="shared" si="2065"/>
        <v>97</v>
      </c>
      <c r="G1964" s="401">
        <f t="shared" ref="G1964:G1967" ca="1" si="2066">IF(ISEVEN($F1964),"",((G1860*H1861-H1860*G1861)*(G$326-G$327)-(G1860-G1861)*(G$326*H$327-H$326*G$327))/((G1860-G1861)*(H$326-H$327)-(H1860-H1861)*(G$326-G$327)))</f>
        <v>-0.96000338595280577</v>
      </c>
      <c r="H1964" s="401">
        <f t="shared" ref="H1964:H1967" ca="1" si="2067">IF(ISEVEN($F1964),"",((G1860*H1861-H1860*G1861)*(H$326-H$327)-(H1860-H1861)*(G$326*H$327-H$326*G$327))/((G1860-G1861)*(H$326-H$327)-(H1860-H1861)*(G$326-G$327)))</f>
        <v>0.55425821330280456</v>
      </c>
      <c r="J1964" s="401">
        <f t="shared" ref="J1964:J1967" ca="1" si="2068">IF(ISEVEN($F1964),"",((J1860*K1861-K1860*J1861)*(J$326-J$327)-(J1860-J1861)*(J$326*K$327-K$326*J$327))/((J1860-J1861)*(K$326-K$327)-(K1860-K1861)*(J$326-J$327)))</f>
        <v>-550039.46346377744</v>
      </c>
      <c r="K1964" s="401">
        <f t="shared" ref="K1964:K1967" ca="1" si="2069">IF(ISEVEN($F1964),"",((J1860*K1861-K1860*J1861)*(K$326-K$327)-(K1860-K1861)*(J$326*K$327-K$326*J$327))/((J1860-J1861)*(K$326-K$327)-(K1860-K1861)*(J$326-J$327)))</f>
        <v>317565.23229572893</v>
      </c>
      <c r="M1964" s="401">
        <f t="shared" ref="M1964:M1967" ca="1" si="2070">IF(ISEVEN($F1964),"",((M1860*N1861-N1860*M1861)*(M$326-M$327)-(M1860-M1861)*(M$326*N$327-N$326*M$327))/((M1860-M1861)*(N$326-N$327)-(N1860-N1861)*(M$326-M$327)))</f>
        <v>-1.9600000000000009</v>
      </c>
      <c r="N1964" s="401">
        <f t="shared" ref="N1964:N1967" ca="1" si="2071">IF(ISEVEN($F1964),"",((M1860*N1861-N1860*M1861)*(N$326-N$327)-(N1860-N1861)*(M$326*N$327-N$326*M$327))/((M1860-M1861)*(N$326-N$327)-(N1860-N1861)*(M$326-M$327)))</f>
        <v>0.73160652761166556</v>
      </c>
      <c r="P1964" s="401">
        <f t="shared" ref="P1964:P1967" ca="1" si="2072">IF(ISEVEN($F1964),"",((P1860*Q1861-Q1860*P1861)*(P$326-P$327)-(P1860-P1861)*(P$326*Q$327-Q$326*P$327))/((P1860-P1861)*(Q$326-Q$327)-(Q1860-Q1861)*(P$326-P$327)))</f>
        <v>-1.3948195828350007</v>
      </c>
      <c r="Q1964" s="401">
        <f t="shared" ref="Q1964:Q1967" ca="1" si="2073">IF(ISEVEN($F1964),"",((P1860*Q1861-Q1860*P1861)*(Q$326-Q$327)-(Q1860-Q1861)*(P$326*Q$327-Q$326*P$327))/((P1860-P1861)*(Q$326-Q$327)-(Q1860-Q1861)*(P$326-P$327)))</f>
        <v>0.20529946162074977</v>
      </c>
      <c r="S1964" s="401">
        <f t="shared" ref="S1964:S1967" ca="1" si="2074">IF(ISEVEN($F1964),"",((S1860*T1861-T1860*S1861)*(S$326-S$327)-(S1860-S1861)*(S$326*T$327-T$326*S$327))/((S1860-S1861)*(T$326-T$327)-(T1860-T1861)*(S$326-S$327)))</f>
        <v>-1.3948195828350001</v>
      </c>
      <c r="T1964" s="401">
        <f t="shared" ref="T1964:T1967" ca="1" si="2075">IF(ISEVEN($F1964),"",((S1860*T1861-T1860*S1861)*(T$326-T$327)-(T1860-T1861)*(S$326*T$327-T$326*S$327))/((S1860-S1861)*(T$326-T$327)-(T1860-T1861)*(S$326-S$327)))</f>
        <v>5.2994616207499663E-3</v>
      </c>
      <c r="V1964" s="401">
        <f t="shared" ref="V1964:V1967" ca="1" si="2076">IF(ISEVEN($F1964),"",((V1860*W1861-W1860*V1861)*(V$326-V$327)-(V1860-V1861)*(V$326*W$327-W$326*V$327))/((V1860-V1861)*(W$326-W$327)-(W1860-W1861)*(V$326-V$327)))</f>
        <v>-1.9600000000000009</v>
      </c>
      <c r="W1964" s="401">
        <f t="shared" ref="W1964:W1967" ca="1" si="2077">IF(ISEVEN($F1964),"",((V1860*W1861-W1860*V1861)*(W$326-W$327)-(W1860-W1861)*(V$326*W$327-W$326*V$327))/((V1860-V1861)*(W$326-W$327)-(W1860-W1861)*(V$326-V$327)))</f>
        <v>0.13160652761166722</v>
      </c>
      <c r="Y1964" s="401">
        <f t="shared" ref="Y1964:Y1967" ca="1" si="2078">IF(ISEVEN($F1964),"",((Y1860*Z1861-Z1860*Y1861)*(Y$326-Y$327)-(Y1860-Y1861)*(Y$326*Z$327-Z$326*Y$327))/((Y1860-Y1861)*(Z$326-Z$327)-(Z1860-Z1861)*(Y$326-Y$327)))</f>
        <v>-550039.46264558972</v>
      </c>
      <c r="Z1964" s="401">
        <f t="shared" ref="Z1964:Z1967" ca="1" si="2079">IF(ISEVEN($F1964),"",((Y1860*Z1861-Z1860*Y1861)*(Z$326-Z$327)-(Z1860-Z1861)*(Y$326*Z$327-Z$326*Y$327))/((Y1860-Y1861)*(Z$326-Z$327)-(Z1860-Z1861)*(Y$326-Y$327)))</f>
        <v>317564.23182334844</v>
      </c>
      <c r="AB1964" s="401">
        <f t="shared" ref="AB1964:AB1967" ca="1" si="2080">IF(ISEVEN($F1964),"",((AB1860*AC1861-AC1860*AB1861)*(AB$326-AB$327)-(AB1860-AB1861)*(AB$326*AC$327-AC$326*AB$327))/((AB1860-AB1861)*(AC$326-AC$327)-(AC1860-AC1861)*(AB$326-AB$327)))</f>
        <v>-0.96000003490882124</v>
      </c>
      <c r="AC1964" s="401">
        <f t="shared" ref="AC1964:AC1967" ca="1" si="2081">IF(ISEVEN($F1964),"",((AB1860*AC1861-AC1860*AB1861)*(AC$326-AC$327)-(AC1860-AC1861)*(AB$326*AC$327-AC$326*AB$327))/((AB1860-AB1861)*(AC$326-AC$327)-(AC1860-AC1861)*(AB$326-AB$327)))</f>
        <v>-0.84574372142334053</v>
      </c>
      <c r="AE1964" s="401" t="e">
        <f t="shared" ref="AE1964:AE1967" ca="1" si="2082">IF(ISEVEN($F1964),"",((AE1860*AF1861-AF1860*AE1861)*(AE$326-AE$327)-(AE1860-AE1861)*(AE$326*AF$327-AF$326*AE$327))/((AE1860-AE1861)*(AF$326-AF$327)-(AF1860-AF1861)*(AE$326-AE$327)))</f>
        <v>#VALUE!</v>
      </c>
      <c r="AF1964" s="401" t="e">
        <f t="shared" ref="AF1964:AF1967" ca="1" si="2083">IF(ISEVEN($F1964),"",((AE1860*AF1861-AF1860*AE1861)*(AF$326-AF$327)-(AF1860-AF1861)*(AE$326*AF$327-AF$326*AE$327))/((AE1860-AE1861)*(AF$326-AF$327)-(AF1860-AF1861)*(AE$326-AE$327)))</f>
        <v>#VALUE!</v>
      </c>
      <c r="AH1964" s="401" t="e">
        <f t="shared" ref="AH1964:AH1967" ca="1" si="2084">IF(ISEVEN($F1964),"",((AH1860*AI1861-AI1860*AH1861)*(AH$326-AH$327)-(AH1860-AH1861)*(AH$326*AI$327-AI$326*AH$327))/((AH1860-AH1861)*(AI$326-AI$327)-(AI1860-AI1861)*(AH$326-AH$327)))</f>
        <v>#VALUE!</v>
      </c>
      <c r="AI1964" s="401" t="e">
        <f t="shared" ref="AI1964:AI1967" ca="1" si="2085">IF(ISEVEN($F1964),"",((AH1860*AI1861-AI1860*AH1861)*(AI$326-AI$327)-(AI1860-AI1861)*(AH$326*AI$327-AI$326*AH$327))/((AH1860-AH1861)*(AI$326-AI$327)-(AI1860-AI1861)*(AH$326-AH$327)))</f>
        <v>#VALUE!</v>
      </c>
      <c r="AK1964" s="401" t="e">
        <f t="shared" ref="AK1964:AK1967" ca="1" si="2086">IF(ISEVEN($F1964),"",((AK1860*AL1861-AL1860*AK1861)*(AK$326-AK$327)-(AK1860-AK1861)*(AK$326*AL$327-AL$326*AK$327))/((AK1860-AK1861)*(AL$326-AL$327)-(AL1860-AL1861)*(AK$326-AK$327)))</f>
        <v>#VALUE!</v>
      </c>
      <c r="AL1964" s="401" t="e">
        <f t="shared" ref="AL1964:AL1967" ca="1" si="2087">IF(ISEVEN($F1964),"",((AK1860*AL1861-AL1860*AK1861)*(AL$326-AL$327)-(AL1860-AL1861)*(AK$326*AL$327-AL$326*AK$327))/((AK1860-AK1861)*(AL$326-AL$327)-(AL1860-AL1861)*(AK$326-AK$327)))</f>
        <v>#VALUE!</v>
      </c>
      <c r="AN1964" s="401" t="e">
        <f t="shared" ref="AN1964:AN1967" ca="1" si="2088">IF(ISEVEN($F1964),"",((AN1860*AO1861-AO1860*AN1861)*(AN$326-AN$327)-(AN1860-AN1861)*(AN$326*AO$327-AO$326*AN$327))/((AN1860-AN1861)*(AO$326-AO$327)-(AO1860-AO1861)*(AN$326-AN$327)))</f>
        <v>#VALUE!</v>
      </c>
      <c r="AO1964" s="401" t="e">
        <f t="shared" ref="AO1964:AO1967" ca="1" si="2089">IF(ISEVEN($F1964),"",((AN1860*AO1861-AO1860*AN1861)*(AO$326-AO$327)-(AO1860-AO1861)*(AN$326*AO$327-AO$326*AN$327))/((AN1860-AN1861)*(AO$326-AO$327)-(AO1860-AO1861)*(AN$326-AN$327)))</f>
        <v>#VALUE!</v>
      </c>
      <c r="AQ1964" s="401" t="e">
        <f t="shared" ref="AQ1964:AQ1967" ca="1" si="2090">IF(ISEVEN($F1964),"",((AQ1860*AR1861-AR1860*AQ1861)*(AQ$326-AQ$327)-(AQ1860-AQ1861)*(AQ$326*AR$327-AR$326*AQ$327))/((AQ1860-AQ1861)*(AR$326-AR$327)-(AR1860-AR1861)*(AQ$326-AQ$327)))</f>
        <v>#VALUE!</v>
      </c>
      <c r="AR1964" s="401" t="e">
        <f t="shared" ref="AR1964:AR1967" ca="1" si="2091">IF(ISEVEN($F1964),"",((AQ1860*AR1861-AR1860*AQ1861)*(AR$326-AR$327)-(AR1860-AR1861)*(AQ$326*AR$327-AR$326*AQ$327))/((AQ1860-AQ1861)*(AR$326-AR$327)-(AR1860-AR1861)*(AQ$326-AQ$327)))</f>
        <v>#VALUE!</v>
      </c>
      <c r="AT1964" s="401" t="e">
        <f t="shared" ref="AT1964:AT1967" ca="1" si="2092">IF(ISEVEN($F1964),"",((AT1860*AU1861-AU1860*AT1861)*(AT$326-AT$327)-(AT1860-AT1861)*(AT$326*AU$327-AU$326*AT$327))/((AT1860-AT1861)*(AU$326-AU$327)-(AU1860-AU1861)*(AT$326-AT$327)))</f>
        <v>#VALUE!</v>
      </c>
      <c r="AU1964" s="401" t="e">
        <f t="shared" ref="AU1964:AU1967" ca="1" si="2093">IF(ISEVEN($F1964),"",((AT1860*AU1861-AU1860*AT1861)*(AU$326-AU$327)-(AU1860-AU1861)*(AT$326*AU$327-AU$326*AT$327))/((AT1860-AT1861)*(AU$326-AU$327)-(AU1860-AU1861)*(AT$326-AT$327)))</f>
        <v>#VALUE!</v>
      </c>
      <c r="AW1964" s="401" t="e">
        <f t="shared" ref="AW1964:AW1967" ca="1" si="2094">IF(ISEVEN($F1964),"",((AW1860*AX1861-AX1860*AW1861)*(AW$326-AW$327)-(AW1860-AW1861)*(AW$326*AX$327-AX$326*AW$327))/((AW1860-AW1861)*(AX$326-AX$327)-(AX1860-AX1861)*(AW$326-AW$327)))</f>
        <v>#VALUE!</v>
      </c>
      <c r="AX1964" s="401" t="e">
        <f t="shared" ref="AX1964:AX1967" ca="1" si="2095">IF(ISEVEN($F1964),"",((AW1860*AX1861-AX1860*AW1861)*(AX$326-AX$327)-(AX1860-AX1861)*(AW$326*AX$327-AX$326*AW$327))/((AW1860-AW1861)*(AX$326-AX$327)-(AX1860-AX1861)*(AW$326-AW$327)))</f>
        <v>#VALUE!</v>
      </c>
      <c r="AZ1964" s="401" t="e">
        <f t="shared" ref="AZ1964:AZ1967" ca="1" si="2096">IF(ISEVEN($F1964),"",((AZ1860*BA1861-BA1860*AZ1861)*(AZ$326-AZ$327)-(AZ1860-AZ1861)*(AZ$326*BA$327-BA$326*AZ$327))/((AZ1860-AZ1861)*(BA$326-BA$327)-(BA1860-BA1861)*(AZ$326-AZ$327)))</f>
        <v>#VALUE!</v>
      </c>
      <c r="BA1964" s="401" t="e">
        <f t="shared" ref="BA1964:BA1967" ca="1" si="2097">IF(ISEVEN($F1964),"",((AZ1860*BA1861-BA1860*AZ1861)*(BA$326-BA$327)-(BA1860-BA1861)*(AZ$326*BA$327-BA$326*AZ$327))/((AZ1860-AZ1861)*(BA$326-BA$327)-(BA1860-BA1861)*(AZ$326-AZ$327)))</f>
        <v>#VALUE!</v>
      </c>
      <c r="BC1964" s="401" t="e">
        <f t="shared" ref="BC1964:BC1967" ca="1" si="2098">IF(ISEVEN($F1964),"",((BC1860*BD1861-BD1860*BC1861)*(BC$326-BC$327)-(BC1860-BC1861)*(BC$326*BD$327-BD$326*BC$327))/((BC1860-BC1861)*(BD$326-BD$327)-(BD1860-BD1861)*(BC$326-BC$327)))</f>
        <v>#VALUE!</v>
      </c>
      <c r="BD1964" s="401" t="e">
        <f t="shared" ref="BD1964:BD1967" ca="1" si="2099">IF(ISEVEN($F1964),"",((BC1860*BD1861-BD1860*BC1861)*(BD$326-BD$327)-(BD1860-BD1861)*(BC$326*BD$327-BD$326*BC$327))/((BC1860-BC1861)*(BD$326-BD$327)-(BD1860-BD1861)*(BC$326-BC$327)))</f>
        <v>#VALUE!</v>
      </c>
      <c r="BF1964" s="401" t="e">
        <f t="shared" ref="BF1964:BF1967" ca="1" si="2100">IF(ISEVEN($F1964),"",((BF1860*BG1861-BG1860*BF1861)*(BF$326-BF$327)-(BF1860-BF1861)*(BF$326*BG$327-BG$326*BF$327))/((BF1860-BF1861)*(BG$326-BG$327)-(BG1860-BG1861)*(BF$326-BF$327)))</f>
        <v>#VALUE!</v>
      </c>
      <c r="BG1964" s="401" t="e">
        <f t="shared" ref="BG1964:BG1967" ca="1" si="2101">IF(ISEVEN($F1964),"",((BF1860*BG1861-BG1860*BF1861)*(BG$326-BG$327)-(BG1860-BG1861)*(BF$326*BG$327-BG$326*BF$327))/((BF1860-BF1861)*(BG$326-BG$327)-(BG1860-BG1861)*(BF$326-BF$327)))</f>
        <v>#VALUE!</v>
      </c>
      <c r="BI1964" s="401" t="e">
        <f t="shared" ref="BI1964:BI1967" ca="1" si="2102">IF(ISEVEN($F1964),"",((BI1860*BJ1861-BJ1860*BI1861)*(BI$326-BI$327)-(BI1860-BI1861)*(BI$326*BJ$327-BJ$326*BI$327))/((BI1860-BI1861)*(BJ$326-BJ$327)-(BJ1860-BJ1861)*(BI$326-BI$327)))</f>
        <v>#VALUE!</v>
      </c>
      <c r="BJ1964" s="401" t="e">
        <f t="shared" ref="BJ1964:BJ1967" ca="1" si="2103">IF(ISEVEN($F1964),"",((BI1860*BJ1861-BJ1860*BI1861)*(BJ$326-BJ$327)-(BJ1860-BJ1861)*(BI$326*BJ$327-BJ$326*BI$327))/((BI1860-BI1861)*(BJ$326-BJ$327)-(BJ1860-BJ1861)*(BI$326-BI$327)))</f>
        <v>#VALUE!</v>
      </c>
      <c r="BL1964" s="401" t="e">
        <f t="shared" ref="BL1964:BL1967" ca="1" si="2104">IF(ISEVEN($F1964),"",((BL1860*BM1861-BM1860*BL1861)*(BL$326-BL$327)-(BL1860-BL1861)*(BL$326*BM$327-BM$326*BL$327))/((BL1860-BL1861)*(BM$326-BM$327)-(BM1860-BM1861)*(BL$326-BL$327)))</f>
        <v>#VALUE!</v>
      </c>
      <c r="BM1964" s="401" t="e">
        <f t="shared" ref="BM1964:BM1967" ca="1" si="2105">IF(ISEVEN($F1964),"",((BL1860*BM1861-BM1860*BL1861)*(BM$326-BM$327)-(BM1860-BM1861)*(BL$326*BM$327-BM$326*BL$327))/((BL1860-BL1861)*(BM$326-BM$327)-(BM1860-BM1861)*(BL$326-BL$327)))</f>
        <v>#VALUE!</v>
      </c>
    </row>
    <row r="1965" spans="4:65" hidden="1" x14ac:dyDescent="0.3">
      <c r="D1965" s="685"/>
      <c r="F1965" s="400">
        <f t="shared" si="2065"/>
        <v>98</v>
      </c>
      <c r="G1965" s="401" t="str">
        <f t="shared" si="2066"/>
        <v/>
      </c>
      <c r="H1965" s="401" t="str">
        <f t="shared" si="2067"/>
        <v/>
      </c>
      <c r="J1965" s="401" t="str">
        <f t="shared" si="2068"/>
        <v/>
      </c>
      <c r="K1965" s="401" t="str">
        <f t="shared" si="2069"/>
        <v/>
      </c>
      <c r="M1965" s="401" t="str">
        <f t="shared" si="2070"/>
        <v/>
      </c>
      <c r="N1965" s="401" t="str">
        <f t="shared" si="2071"/>
        <v/>
      </c>
      <c r="P1965" s="401" t="str">
        <f t="shared" si="2072"/>
        <v/>
      </c>
      <c r="Q1965" s="401" t="str">
        <f t="shared" si="2073"/>
        <v/>
      </c>
      <c r="S1965" s="401" t="str">
        <f t="shared" si="2074"/>
        <v/>
      </c>
      <c r="T1965" s="401" t="str">
        <f t="shared" si="2075"/>
        <v/>
      </c>
      <c r="V1965" s="401" t="str">
        <f t="shared" si="2076"/>
        <v/>
      </c>
      <c r="W1965" s="401" t="str">
        <f t="shared" si="2077"/>
        <v/>
      </c>
      <c r="Y1965" s="401" t="str">
        <f t="shared" si="2078"/>
        <v/>
      </c>
      <c r="Z1965" s="401" t="str">
        <f t="shared" si="2079"/>
        <v/>
      </c>
      <c r="AB1965" s="401" t="str">
        <f t="shared" si="2080"/>
        <v/>
      </c>
      <c r="AC1965" s="401" t="str">
        <f t="shared" si="2081"/>
        <v/>
      </c>
      <c r="AE1965" s="401" t="str">
        <f t="shared" si="2082"/>
        <v/>
      </c>
      <c r="AF1965" s="401" t="str">
        <f t="shared" si="2083"/>
        <v/>
      </c>
      <c r="AH1965" s="401" t="str">
        <f t="shared" si="2084"/>
        <v/>
      </c>
      <c r="AI1965" s="401" t="str">
        <f t="shared" si="2085"/>
        <v/>
      </c>
      <c r="AK1965" s="401" t="str">
        <f t="shared" si="2086"/>
        <v/>
      </c>
      <c r="AL1965" s="401" t="str">
        <f t="shared" si="2087"/>
        <v/>
      </c>
      <c r="AN1965" s="401" t="str">
        <f t="shared" si="2088"/>
        <v/>
      </c>
      <c r="AO1965" s="401" t="str">
        <f t="shared" si="2089"/>
        <v/>
      </c>
      <c r="AQ1965" s="401" t="str">
        <f t="shared" si="2090"/>
        <v/>
      </c>
      <c r="AR1965" s="401" t="str">
        <f t="shared" si="2091"/>
        <v/>
      </c>
      <c r="AT1965" s="401" t="str">
        <f t="shared" si="2092"/>
        <v/>
      </c>
      <c r="AU1965" s="401" t="str">
        <f t="shared" si="2093"/>
        <v/>
      </c>
      <c r="AW1965" s="401" t="str">
        <f t="shared" si="2094"/>
        <v/>
      </c>
      <c r="AX1965" s="401" t="str">
        <f t="shared" si="2095"/>
        <v/>
      </c>
      <c r="AZ1965" s="401" t="str">
        <f t="shared" si="2096"/>
        <v/>
      </c>
      <c r="BA1965" s="401" t="str">
        <f t="shared" si="2097"/>
        <v/>
      </c>
      <c r="BC1965" s="401" t="str">
        <f t="shared" si="2098"/>
        <v/>
      </c>
      <c r="BD1965" s="401" t="str">
        <f t="shared" si="2099"/>
        <v/>
      </c>
      <c r="BF1965" s="401" t="str">
        <f t="shared" si="2100"/>
        <v/>
      </c>
      <c r="BG1965" s="401" t="str">
        <f t="shared" si="2101"/>
        <v/>
      </c>
      <c r="BI1965" s="401" t="str">
        <f t="shared" si="2102"/>
        <v/>
      </c>
      <c r="BJ1965" s="401" t="str">
        <f t="shared" si="2103"/>
        <v/>
      </c>
      <c r="BL1965" s="401" t="str">
        <f t="shared" si="2104"/>
        <v/>
      </c>
      <c r="BM1965" s="401" t="str">
        <f t="shared" si="2105"/>
        <v/>
      </c>
    </row>
    <row r="1966" spans="4:65" hidden="1" x14ac:dyDescent="0.3">
      <c r="D1966" s="685"/>
      <c r="F1966" s="400">
        <f t="shared" si="2065"/>
        <v>99</v>
      </c>
      <c r="G1966" s="401">
        <f t="shared" ca="1" si="2066"/>
        <v>-1.0000034906729725</v>
      </c>
      <c r="H1966" s="401">
        <f t="shared" ca="1" si="2067"/>
        <v>0.57735228453060605</v>
      </c>
      <c r="J1966" s="401">
        <f t="shared" ca="1" si="2068"/>
        <v>-572957.79527267476</v>
      </c>
      <c r="K1966" s="401">
        <f t="shared" ca="1" si="2069"/>
        <v>330797.13733497297</v>
      </c>
      <c r="M1966" s="401">
        <f t="shared" ca="1" si="2070"/>
        <v>-2.0000000000000009</v>
      </c>
      <c r="N1966" s="401">
        <f t="shared" ca="1" si="2071"/>
        <v>0.75470053837925066</v>
      </c>
      <c r="P1966" s="401">
        <f t="shared" ca="1" si="2072"/>
        <v>-1.4641016151377559</v>
      </c>
      <c r="Q1966" s="401">
        <f t="shared" ca="1" si="2073"/>
        <v>0.24529946162074981</v>
      </c>
      <c r="S1966" s="401">
        <f t="shared" ca="1" si="2074"/>
        <v>-1.4641016151377551</v>
      </c>
      <c r="T1966" s="401">
        <f t="shared" ca="1" si="2075"/>
        <v>4.5299461620749965E-2</v>
      </c>
      <c r="V1966" s="401">
        <f t="shared" ca="1" si="2076"/>
        <v>-2.0000000000000009</v>
      </c>
      <c r="W1966" s="401">
        <f t="shared" ca="1" si="2077"/>
        <v>0.15470053837925224</v>
      </c>
      <c r="Y1966" s="401">
        <f t="shared" ca="1" si="2078"/>
        <v>-572957.79438682133</v>
      </c>
      <c r="Z1966" s="401">
        <f t="shared" ca="1" si="2079"/>
        <v>330796.13682352577</v>
      </c>
      <c r="AB1966" s="401">
        <f t="shared" ca="1" si="2080"/>
        <v>-1.000000000002282</v>
      </c>
      <c r="AC1966" s="401">
        <f t="shared" ca="1" si="2081"/>
        <v>-0.82264973080905535</v>
      </c>
      <c r="AE1966" s="401" t="e">
        <f t="shared" ca="1" si="2082"/>
        <v>#VALUE!</v>
      </c>
      <c r="AF1966" s="401" t="e">
        <f t="shared" ca="1" si="2083"/>
        <v>#VALUE!</v>
      </c>
      <c r="AH1966" s="401" t="e">
        <f t="shared" ca="1" si="2084"/>
        <v>#VALUE!</v>
      </c>
      <c r="AI1966" s="401" t="e">
        <f t="shared" ca="1" si="2085"/>
        <v>#VALUE!</v>
      </c>
      <c r="AK1966" s="401" t="e">
        <f t="shared" ca="1" si="2086"/>
        <v>#VALUE!</v>
      </c>
      <c r="AL1966" s="401" t="e">
        <f t="shared" ca="1" si="2087"/>
        <v>#VALUE!</v>
      </c>
      <c r="AN1966" s="401" t="e">
        <f t="shared" ca="1" si="2088"/>
        <v>#VALUE!</v>
      </c>
      <c r="AO1966" s="401" t="e">
        <f t="shared" ca="1" si="2089"/>
        <v>#VALUE!</v>
      </c>
      <c r="AQ1966" s="401" t="e">
        <f t="shared" ca="1" si="2090"/>
        <v>#VALUE!</v>
      </c>
      <c r="AR1966" s="401" t="e">
        <f t="shared" ca="1" si="2091"/>
        <v>#VALUE!</v>
      </c>
      <c r="AT1966" s="401" t="e">
        <f t="shared" ca="1" si="2092"/>
        <v>#VALUE!</v>
      </c>
      <c r="AU1966" s="401" t="e">
        <f t="shared" ca="1" si="2093"/>
        <v>#VALUE!</v>
      </c>
      <c r="AW1966" s="401" t="e">
        <f t="shared" ca="1" si="2094"/>
        <v>#VALUE!</v>
      </c>
      <c r="AX1966" s="401" t="e">
        <f t="shared" ca="1" si="2095"/>
        <v>#VALUE!</v>
      </c>
      <c r="AZ1966" s="401" t="e">
        <f t="shared" ca="1" si="2096"/>
        <v>#VALUE!</v>
      </c>
      <c r="BA1966" s="401" t="e">
        <f t="shared" ca="1" si="2097"/>
        <v>#VALUE!</v>
      </c>
      <c r="BC1966" s="401" t="e">
        <f t="shared" ca="1" si="2098"/>
        <v>#VALUE!</v>
      </c>
      <c r="BD1966" s="401" t="e">
        <f t="shared" ca="1" si="2099"/>
        <v>#VALUE!</v>
      </c>
      <c r="BF1966" s="401" t="e">
        <f t="shared" ca="1" si="2100"/>
        <v>#VALUE!</v>
      </c>
      <c r="BG1966" s="401" t="e">
        <f t="shared" ca="1" si="2101"/>
        <v>#VALUE!</v>
      </c>
      <c r="BI1966" s="401" t="e">
        <f t="shared" ca="1" si="2102"/>
        <v>#VALUE!</v>
      </c>
      <c r="BJ1966" s="401" t="e">
        <f t="shared" ca="1" si="2103"/>
        <v>#VALUE!</v>
      </c>
      <c r="BL1966" s="401" t="e">
        <f t="shared" ca="1" si="2104"/>
        <v>#VALUE!</v>
      </c>
      <c r="BM1966" s="401" t="e">
        <f t="shared" ca="1" si="2105"/>
        <v>#VALUE!</v>
      </c>
    </row>
    <row r="1967" spans="4:65" hidden="1" x14ac:dyDescent="0.3">
      <c r="D1967" s="685"/>
      <c r="F1967" s="400">
        <f t="shared" si="2065"/>
        <v>100</v>
      </c>
      <c r="G1967" s="401" t="str">
        <f t="shared" si="2066"/>
        <v/>
      </c>
      <c r="H1967" s="401" t="str">
        <f t="shared" si="2067"/>
        <v/>
      </c>
      <c r="J1967" s="401" t="str">
        <f t="shared" si="2068"/>
        <v/>
      </c>
      <c r="K1967" s="401" t="str">
        <f t="shared" si="2069"/>
        <v/>
      </c>
      <c r="M1967" s="401" t="str">
        <f t="shared" si="2070"/>
        <v/>
      </c>
      <c r="N1967" s="401" t="str">
        <f t="shared" si="2071"/>
        <v/>
      </c>
      <c r="P1967" s="401" t="str">
        <f t="shared" si="2072"/>
        <v/>
      </c>
      <c r="Q1967" s="401" t="str">
        <f t="shared" si="2073"/>
        <v/>
      </c>
      <c r="S1967" s="401" t="str">
        <f t="shared" si="2074"/>
        <v/>
      </c>
      <c r="T1967" s="401" t="str">
        <f t="shared" si="2075"/>
        <v/>
      </c>
      <c r="V1967" s="401" t="str">
        <f t="shared" si="2076"/>
        <v/>
      </c>
      <c r="W1967" s="401" t="str">
        <f t="shared" si="2077"/>
        <v/>
      </c>
      <c r="Y1967" s="401" t="str">
        <f t="shared" si="2078"/>
        <v/>
      </c>
      <c r="Z1967" s="401" t="str">
        <f t="shared" si="2079"/>
        <v/>
      </c>
      <c r="AB1967" s="401" t="str">
        <f t="shared" si="2080"/>
        <v/>
      </c>
      <c r="AC1967" s="401" t="str">
        <f t="shared" si="2081"/>
        <v/>
      </c>
      <c r="AE1967" s="401" t="str">
        <f t="shared" si="2082"/>
        <v/>
      </c>
      <c r="AF1967" s="401" t="str">
        <f t="shared" si="2083"/>
        <v/>
      </c>
      <c r="AH1967" s="401" t="str">
        <f t="shared" si="2084"/>
        <v/>
      </c>
      <c r="AI1967" s="401" t="str">
        <f t="shared" si="2085"/>
        <v/>
      </c>
      <c r="AK1967" s="401" t="str">
        <f t="shared" si="2086"/>
        <v/>
      </c>
      <c r="AL1967" s="401" t="str">
        <f t="shared" si="2087"/>
        <v/>
      </c>
      <c r="AN1967" s="401" t="str">
        <f t="shared" si="2088"/>
        <v/>
      </c>
      <c r="AO1967" s="401" t="str">
        <f t="shared" si="2089"/>
        <v/>
      </c>
      <c r="AQ1967" s="401" t="str">
        <f t="shared" si="2090"/>
        <v/>
      </c>
      <c r="AR1967" s="401" t="str">
        <f t="shared" si="2091"/>
        <v/>
      </c>
      <c r="AT1967" s="401" t="str">
        <f t="shared" si="2092"/>
        <v/>
      </c>
      <c r="AU1967" s="401" t="str">
        <f t="shared" si="2093"/>
        <v/>
      </c>
      <c r="AW1967" s="401" t="str">
        <f t="shared" si="2094"/>
        <v/>
      </c>
      <c r="AX1967" s="401" t="str">
        <f t="shared" si="2095"/>
        <v/>
      </c>
      <c r="AZ1967" s="401" t="str">
        <f t="shared" si="2096"/>
        <v/>
      </c>
      <c r="BA1967" s="401" t="str">
        <f t="shared" si="2097"/>
        <v/>
      </c>
      <c r="BC1967" s="401" t="str">
        <f t="shared" si="2098"/>
        <v/>
      </c>
      <c r="BD1967" s="401" t="str">
        <f t="shared" si="2099"/>
        <v/>
      </c>
      <c r="BF1967" s="401" t="str">
        <f t="shared" si="2100"/>
        <v/>
      </c>
      <c r="BG1967" s="401" t="str">
        <f t="shared" si="2101"/>
        <v/>
      </c>
      <c r="BI1967" s="401" t="str">
        <f t="shared" si="2102"/>
        <v/>
      </c>
      <c r="BJ1967" s="401" t="str">
        <f t="shared" si="2103"/>
        <v/>
      </c>
      <c r="BL1967" s="401" t="str">
        <f t="shared" si="2104"/>
        <v/>
      </c>
      <c r="BM1967" s="401" t="str">
        <f t="shared" si="2105"/>
        <v/>
      </c>
    </row>
    <row r="1968" spans="4:65" hidden="1" x14ac:dyDescent="0.3">
      <c r="D1968" s="685"/>
    </row>
    <row r="1969" spans="4:65" hidden="1" x14ac:dyDescent="0.3">
      <c r="D1969" s="685"/>
      <c r="F1969" s="400" t="s">
        <v>1325</v>
      </c>
    </row>
    <row r="1970" spans="4:65" hidden="1" x14ac:dyDescent="0.3">
      <c r="D1970" s="685"/>
      <c r="G1970" s="690"/>
      <c r="H1970" s="690"/>
    </row>
    <row r="1971" spans="4:65" hidden="1" x14ac:dyDescent="0.3">
      <c r="D1971" s="685"/>
      <c r="F1971" s="400">
        <f t="shared" si="2065"/>
        <v>1</v>
      </c>
      <c r="G1971" s="401">
        <f t="shared" ref="G1971:G2002" ca="1" si="2106">IF(ISEVEN($F1971),"",((G1764*H1765-H1764*G1765)*(G$325-G$326)-(G1764-G1765)*(G$325*H$326-H$325*G$326))/((G1764-G1765)*(H$325-H$326)-(H1764-H1765)*(G$325-G$326)))</f>
        <v>0.96000164061517801</v>
      </c>
      <c r="H1971" s="401">
        <f t="shared" ref="H1971:H2002" ca="1" si="2107">IF(ISEVEN($F1971),"",((G1764*H1765-H1764*G1765)*(H$325-H$326)-(H1764-H1765)*(G$325*H$326-H$325*G$326))/((G1764-G1765)*(H$325-H$326)-(H1764-H1765)*(G$325-G$326)))</f>
        <v>-0.55425720563165537</v>
      </c>
      <c r="J1971" s="401">
        <f t="shared" ref="J1971:J2002" ca="1" si="2108">IF(ISEVEN($F1971),"",((J1764*K1765-K1764*J1765)*(J$325-J$326)-(J1764-J1765)*(J$325*K$326-K$325*J$326))/((J1764-J1765)*(K$325-K$326)-(K1764-K1765)*(J$325-J$326)))</f>
        <v>-0.11588480984447336</v>
      </c>
      <c r="K1971" s="401">
        <f t="shared" ref="K1971:K2002" ca="1" si="2109">IF(ISEVEN($F1971),"",((J1764*K1765-K1764*J1765)*(K$325-K$326)-(K1764-K1765)*(J$325*K$326-K$325*J$326))/((J1764-J1765)*(K$325-K$326)-(K1764-K1765)*(J$325-J$326)))</f>
        <v>-1.2416066645379469</v>
      </c>
      <c r="M1971" s="401">
        <f t="shared" ref="M1971:M2002" ca="1" si="2110">IF(ISEVEN($F1971),"",((M1764*N1765-N1764*M1765)*(M$325-M$326)-(M1764-M1765)*(M$325*N$326-N$325*M$326))/((M1764-M1765)*(N$325-N$326)-(N1764-N1765)*(M$325-M$326)))</f>
        <v>-3.9999999999999987E-2</v>
      </c>
      <c r="N1971" s="401">
        <f t="shared" ref="N1971:N2002" ca="1" si="2111">IF(ISEVEN($F1971),"",((M1764*N1765-N1764*M1765)*(N$325-N$326)-(N1764-N1765)*(M$325*N$326-N$325*M$326))/((M1764-M1765)*(N$325-N$326)-(N1764-N1765)*(M$325-M$326)))</f>
        <v>-1.3977945491468362</v>
      </c>
      <c r="P1971" s="401">
        <f t="shared" ref="P1971:P2002" ca="1" si="2112">IF(ISEVEN($F1971),"",((P1764*Q1765-Q1764*P1765)*(P$325-P$326)-(P1764-P1765)*(P$325*Q$326-Q$325*P$326))/((P1764-P1765)*(Q$325-Q$326)-(Q1764-Q1765)*(P$325-P$326)))</f>
        <v>-0.24248711305964274</v>
      </c>
      <c r="Q1971" s="401">
        <f t="shared" ref="Q1971:Q2002" ca="1" si="2113">IF(ISEVEN($F1971),"",((P1764*Q1765-Q1764*P1765)*(Q$325-Q$326)-(Q1764-Q1765)*(P$325*Q$326-Q$325*P$326))/((P1764-P1765)*(Q$325-Q$326)-(Q1764-Q1765)*(P$325-P$326)))</f>
        <v>-1.7147005383792513</v>
      </c>
      <c r="S1971" s="401">
        <f t="shared" ref="S1971:S2002" ca="1" si="2114">IF(ISEVEN($F1971),"",((S1764*T1765-T1764*S1765)*(S$325-S$326)-(S1764-S1765)*(S$325*T$326-T$325*S$326))/((S1764-S1765)*(T$325-T$326)-(T1764-T1765)*(S$325-S$326)))</f>
        <v>-0.24248711305964232</v>
      </c>
      <c r="T1971" s="401">
        <f t="shared" ref="T1971:T2002" ca="1" si="2115">IF(ISEVEN($F1971),"",((S1764*T1765-T1764*S1765)*(T$325-T$326)-(T1764-T1765)*(S$325*T$326-T$325*S$326))/((S1764-S1765)*(T$325-T$326)-(T1764-T1765)*(S$325-S$326)))</f>
        <v>-1.9147005383792508</v>
      </c>
      <c r="V1971" s="401">
        <f t="shared" ref="V1971:V2002" ca="1" si="2116">IF(ISEVEN($F1971),"",((V1764*W1765-W1764*V1765)*(V$325-V$326)-(V1764-V1765)*(V$325*W$326-W$325*V$326))/((V1764-V1765)*(W$325-W$326)-(W1764-W1765)*(V$325-V$326)))</f>
        <v>-3.9999999999999994E-2</v>
      </c>
      <c r="W1971" s="401">
        <f t="shared" ref="W1971:W2002" ca="1" si="2117">IF(ISEVEN($F1971),"",((V1764*W1765-W1764*V1765)*(W$325-W$326)-(W1764-W1765)*(V$325*W$326-W$325*V$326))/((V1764-V1765)*(W$325-W$326)-(W1764-W1765)*(V$325-V$326)))</f>
        <v>-1.9977945491468363</v>
      </c>
      <c r="Y1971" s="401">
        <f t="shared" ref="Y1971:Y2002" ca="1" si="2118">IF(ISEVEN($F1971),"",((Y1764*Z1765-Z1764*Y1765)*(Y$325-Y$326)-(Y1764-Y1765)*(Y$325*Z$326-Z$325*Y$326))/((Y1764-Y1765)*(Z$325-Z$326)-(Z1764-Z1765)*(Y$325-Y$326)))</f>
        <v>-0.11588480984447275</v>
      </c>
      <c r="Z1971" s="401">
        <f t="shared" ref="Z1971:Z2002" ca="1" si="2119">IF(ISEVEN($F1971),"",((Y1764*Z1765-Z1764*Y1765)*(Z$325-Z$326)-(Z1764-Z1765)*(Y$325*Z$326-Z$325*Y$326))/((Y1764-Y1765)*(Z$325-Z$326)-(Z1764-Z1765)*(Y$325-Y$326)))</f>
        <v>-2.2416066645379464</v>
      </c>
      <c r="AB1971" s="401">
        <f t="shared" ref="AB1971:AB2002" ca="1" si="2120">IF(ISEVEN($F1971),"",((AB1764*AC1765-AC1764*AB1765)*(AB$325-AB$326)-(AB1764-AB1765)*(AB$325*AC$326-AC$325*AB$326))/((AB1764-AB1765)*(AC$325-AC$326)-(AC1764-AC1765)*(AB$325-AB$326)))</f>
        <v>66396.833404443343</v>
      </c>
      <c r="AC1971" s="401">
        <f t="shared" ref="AC1971:AC2002" ca="1" si="2121">IF(ISEVEN($F1971),"",((AB1764*AC1765-AC1764*AB1765)*(AC$325-AC$326)-(AC1764-AC1765)*(AB$325*AC$326-AC$325*AB$326))/((AB1764-AB1765)*(AC$325-AC$326)-(AC1764-AC1765)*(AB$325-AB$326)))</f>
        <v>38331.854938855759</v>
      </c>
      <c r="AE1971" s="401" t="e">
        <f t="shared" ref="AE1971:AE2002" ca="1" si="2122">IF(ISEVEN($F1971),"",((AE1764*AF1765-AF1764*AE1765)*(AE$325-AE$326)-(AE1764-AE1765)*(AE$325*AF$326-AF$325*AE$326))/((AE1764-AE1765)*(AF$325-AF$326)-(AF1764-AF1765)*(AE$325-AE$326)))</f>
        <v>#VALUE!</v>
      </c>
      <c r="AF1971" s="401" t="e">
        <f t="shared" ref="AF1971:AF2002" ca="1" si="2123">IF(ISEVEN($F1971),"",((AE1764*AF1765-AF1764*AE1765)*(AF$325-AF$326)-(AF1764-AF1765)*(AE$325*AF$326-AF$325*AE$326))/((AE1764-AE1765)*(AF$325-AF$326)-(AF1764-AF1765)*(AE$325-AE$326)))</f>
        <v>#VALUE!</v>
      </c>
      <c r="AH1971" s="401" t="e">
        <f t="shared" ref="AH1971:AH2002" ca="1" si="2124">IF(ISEVEN($F1971),"",((AH1764*AI1765-AI1764*AH1765)*(AH$325-AH$326)-(AH1764-AH1765)*(AH$325*AI$326-AI$325*AH$326))/((AH1764-AH1765)*(AI$325-AI$326)-(AI1764-AI1765)*(AH$325-AH$326)))</f>
        <v>#VALUE!</v>
      </c>
      <c r="AI1971" s="401" t="e">
        <f t="shared" ref="AI1971:AI2002" ca="1" si="2125">IF(ISEVEN($F1971),"",((AH1764*AI1765-AI1764*AH1765)*(AI$325-AI$326)-(AI1764-AI1765)*(AH$325*AI$326-AI$325*AH$326))/((AH1764-AH1765)*(AI$325-AI$326)-(AI1764-AI1765)*(AH$325-AH$326)))</f>
        <v>#VALUE!</v>
      </c>
      <c r="AK1971" s="401" t="e">
        <f t="shared" ref="AK1971:AK2002" ca="1" si="2126">IF(ISEVEN($F1971),"",((AK1764*AL1765-AL1764*AK1765)*(AK$325-AK$326)-(AK1764-AK1765)*(AK$325*AL$326-AL$325*AK$326))/((AK1764-AK1765)*(AL$325-AL$326)-(AL1764-AL1765)*(AK$325-AK$326)))</f>
        <v>#VALUE!</v>
      </c>
      <c r="AL1971" s="401" t="e">
        <f t="shared" ref="AL1971:AL2002" ca="1" si="2127">IF(ISEVEN($F1971),"",((AK1764*AL1765-AL1764*AK1765)*(AL$325-AL$326)-(AL1764-AL1765)*(AK$325*AL$326-AL$325*AK$326))/((AK1764-AK1765)*(AL$325-AL$326)-(AL1764-AL1765)*(AK$325-AK$326)))</f>
        <v>#VALUE!</v>
      </c>
      <c r="AN1971" s="401" t="e">
        <f t="shared" ref="AN1971:AN2002" ca="1" si="2128">IF(ISEVEN($F1971),"",((AN1764*AO1765-AO1764*AN1765)*(AN$325-AN$326)-(AN1764-AN1765)*(AN$325*AO$326-AO$325*AN$326))/((AN1764-AN1765)*(AO$325-AO$326)-(AO1764-AO1765)*(AN$325-AN$326)))</f>
        <v>#VALUE!</v>
      </c>
      <c r="AO1971" s="401" t="e">
        <f t="shared" ref="AO1971:AO2002" ca="1" si="2129">IF(ISEVEN($F1971),"",((AN1764*AO1765-AO1764*AN1765)*(AO$325-AO$326)-(AO1764-AO1765)*(AN$325*AO$326-AO$325*AN$326))/((AN1764-AN1765)*(AO$325-AO$326)-(AO1764-AO1765)*(AN$325-AN$326)))</f>
        <v>#VALUE!</v>
      </c>
      <c r="AQ1971" s="401" t="e">
        <f t="shared" ref="AQ1971:AQ2002" ca="1" si="2130">IF(ISEVEN($F1971),"",((AQ1764*AR1765-AR1764*AQ1765)*(AQ$325-AQ$326)-(AQ1764-AQ1765)*(AQ$325*AR$326-AR$325*AQ$326))/((AQ1764-AQ1765)*(AR$325-AR$326)-(AR1764-AR1765)*(AQ$325-AQ$326)))</f>
        <v>#VALUE!</v>
      </c>
      <c r="AR1971" s="401" t="e">
        <f t="shared" ref="AR1971:AR2002" ca="1" si="2131">IF(ISEVEN($F1971),"",((AQ1764*AR1765-AR1764*AQ1765)*(AR$325-AR$326)-(AR1764-AR1765)*(AQ$325*AR$326-AR$325*AQ$326))/((AQ1764-AQ1765)*(AR$325-AR$326)-(AR1764-AR1765)*(AQ$325-AQ$326)))</f>
        <v>#VALUE!</v>
      </c>
      <c r="AT1971" s="401" t="e">
        <f t="shared" ref="AT1971:AT2002" ca="1" si="2132">IF(ISEVEN($F1971),"",((AT1764*AU1765-AU1764*AT1765)*(AT$325-AT$326)-(AT1764-AT1765)*(AT$325*AU$326-AU$325*AT$326))/((AT1764-AT1765)*(AU$325-AU$326)-(AU1764-AU1765)*(AT$325-AT$326)))</f>
        <v>#VALUE!</v>
      </c>
      <c r="AU1971" s="401" t="e">
        <f t="shared" ref="AU1971:AU2002" ca="1" si="2133">IF(ISEVEN($F1971),"",((AT1764*AU1765-AU1764*AT1765)*(AU$325-AU$326)-(AU1764-AU1765)*(AT$325*AU$326-AU$325*AT$326))/((AT1764-AT1765)*(AU$325-AU$326)-(AU1764-AU1765)*(AT$325-AT$326)))</f>
        <v>#VALUE!</v>
      </c>
      <c r="AW1971" s="401" t="e">
        <f t="shared" ref="AW1971:AW2002" ca="1" si="2134">IF(ISEVEN($F1971),"",((AW1764*AX1765-AX1764*AW1765)*(AW$325-AW$326)-(AW1764-AW1765)*(AW$325*AX$326-AX$325*AW$326))/((AW1764-AW1765)*(AX$325-AX$326)-(AX1764-AX1765)*(AW$325-AW$326)))</f>
        <v>#VALUE!</v>
      </c>
      <c r="AX1971" s="401" t="e">
        <f t="shared" ref="AX1971:AX2002" ca="1" si="2135">IF(ISEVEN($F1971),"",((AW1764*AX1765-AX1764*AW1765)*(AX$325-AX$326)-(AX1764-AX1765)*(AW$325*AX$326-AX$325*AW$326))/((AW1764-AW1765)*(AX$325-AX$326)-(AX1764-AX1765)*(AW$325-AW$326)))</f>
        <v>#VALUE!</v>
      </c>
      <c r="AZ1971" s="401" t="e">
        <f t="shared" ref="AZ1971:AZ2002" ca="1" si="2136">IF(ISEVEN($F1971),"",((AZ1764*BA1765-BA1764*AZ1765)*(AZ$325-AZ$326)-(AZ1764-AZ1765)*(AZ$325*BA$326-BA$325*AZ$326))/((AZ1764-AZ1765)*(BA$325-BA$326)-(BA1764-BA1765)*(AZ$325-AZ$326)))</f>
        <v>#VALUE!</v>
      </c>
      <c r="BA1971" s="401" t="e">
        <f t="shared" ref="BA1971:BA2002" ca="1" si="2137">IF(ISEVEN($F1971),"",((AZ1764*BA1765-BA1764*AZ1765)*(BA$325-BA$326)-(BA1764-BA1765)*(AZ$325*BA$326-BA$325*AZ$326))/((AZ1764-AZ1765)*(BA$325-BA$326)-(BA1764-BA1765)*(AZ$325-AZ$326)))</f>
        <v>#VALUE!</v>
      </c>
      <c r="BC1971" s="401" t="e">
        <f t="shared" ref="BC1971:BC2002" ca="1" si="2138">IF(ISEVEN($F1971),"",((BC1764*BD1765-BD1764*BC1765)*(BC$325-BC$326)-(BC1764-BC1765)*(BC$325*BD$326-BD$325*BC$326))/((BC1764-BC1765)*(BD$325-BD$326)-(BD1764-BD1765)*(BC$325-BC$326)))</f>
        <v>#VALUE!</v>
      </c>
      <c r="BD1971" s="401" t="e">
        <f t="shared" ref="BD1971:BD2002" ca="1" si="2139">IF(ISEVEN($F1971),"",((BC1764*BD1765-BD1764*BC1765)*(BD$325-BD$326)-(BD1764-BD1765)*(BC$325*BD$326-BD$325*BC$326))/((BC1764-BC1765)*(BD$325-BD$326)-(BD1764-BD1765)*(BC$325-BC$326)))</f>
        <v>#VALUE!</v>
      </c>
      <c r="BF1971" s="401" t="e">
        <f t="shared" ref="BF1971:BF2002" ca="1" si="2140">IF(ISEVEN($F1971),"",((BF1764*BG1765-BG1764*BF1765)*(BF$325-BF$326)-(BF1764-BF1765)*(BF$325*BG$326-BG$325*BF$326))/((BF1764-BF1765)*(BG$325-BG$326)-(BG1764-BG1765)*(BF$325-BF$326)))</f>
        <v>#VALUE!</v>
      </c>
      <c r="BG1971" s="401" t="e">
        <f t="shared" ref="BG1971:BG2002" ca="1" si="2141">IF(ISEVEN($F1971),"",((BF1764*BG1765-BG1764*BF1765)*(BG$325-BG$326)-(BG1764-BG1765)*(BF$325*BG$326-BG$325*BF$326))/((BF1764-BF1765)*(BG$325-BG$326)-(BG1764-BG1765)*(BF$325-BF$326)))</f>
        <v>#VALUE!</v>
      </c>
      <c r="BI1971" s="401" t="e">
        <f t="shared" ref="BI1971:BI2002" ca="1" si="2142">IF(ISEVEN($F1971),"",((BI1764*BJ1765-BJ1764*BI1765)*(BI$325-BI$326)-(BI1764-BI1765)*(BI$325*BJ$326-BJ$325*BI$326))/((BI1764-BI1765)*(BJ$325-BJ$326)-(BJ1764-BJ1765)*(BI$325-BI$326)))</f>
        <v>#VALUE!</v>
      </c>
      <c r="BJ1971" s="401" t="e">
        <f t="shared" ref="BJ1971:BJ2002" ca="1" si="2143">IF(ISEVEN($F1971),"",((BI1764*BJ1765-BJ1764*BI1765)*(BJ$325-BJ$326)-(BJ1764-BJ1765)*(BI$325*BJ$326-BJ$325*BI$326))/((BI1764-BI1765)*(BJ$325-BJ$326)-(BJ1764-BJ1765)*(BI$325-BI$326)))</f>
        <v>#VALUE!</v>
      </c>
      <c r="BL1971" s="401" t="e">
        <f t="shared" ref="BL1971:BL2002" ca="1" si="2144">IF(ISEVEN($F1971),"",((BL1764*BM1765-BM1764*BL1765)*(BL$325-BL$326)-(BL1764-BL1765)*(BL$325*BM$326-BM$325*BL$326))/((BL1764-BL1765)*(BM$325-BM$326)-(BM1764-BM1765)*(BL$325-BL$326)))</f>
        <v>#VALUE!</v>
      </c>
      <c r="BM1971" s="401" t="e">
        <f t="shared" ref="BM1971:BM2002" ca="1" si="2145">IF(ISEVEN($F1971),"",((BL1764*BM1765-BM1764*BL1765)*(BM$325-BM$326)-(BM1764-BM1765)*(BL$325*BM$326-BM$325*BL$326))/((BL1764-BL1765)*(BM$325-BM$326)-(BM1764-BM1765)*(BL$325-BL$326)))</f>
        <v>#VALUE!</v>
      </c>
    </row>
    <row r="1972" spans="4:65" hidden="1" x14ac:dyDescent="0.3">
      <c r="D1972" s="685"/>
      <c r="F1972" s="400">
        <f t="shared" si="2065"/>
        <v>2</v>
      </c>
      <c r="G1972" s="401" t="str">
        <f t="shared" si="2106"/>
        <v/>
      </c>
      <c r="H1972" s="401" t="str">
        <f t="shared" si="2107"/>
        <v/>
      </c>
      <c r="J1972" s="401" t="str">
        <f t="shared" si="2108"/>
        <v/>
      </c>
      <c r="K1972" s="401" t="str">
        <f t="shared" si="2109"/>
        <v/>
      </c>
      <c r="M1972" s="401" t="str">
        <f t="shared" si="2110"/>
        <v/>
      </c>
      <c r="N1972" s="401" t="str">
        <f t="shared" si="2111"/>
        <v/>
      </c>
      <c r="P1972" s="401" t="str">
        <f t="shared" si="2112"/>
        <v/>
      </c>
      <c r="Q1972" s="401" t="str">
        <f t="shared" si="2113"/>
        <v/>
      </c>
      <c r="S1972" s="401" t="str">
        <f t="shared" si="2114"/>
        <v/>
      </c>
      <c r="T1972" s="401" t="str">
        <f t="shared" si="2115"/>
        <v/>
      </c>
      <c r="V1972" s="401" t="str">
        <f t="shared" si="2116"/>
        <v/>
      </c>
      <c r="W1972" s="401" t="str">
        <f t="shared" si="2117"/>
        <v/>
      </c>
      <c r="Y1972" s="401" t="str">
        <f t="shared" si="2118"/>
        <v/>
      </c>
      <c r="Z1972" s="401" t="str">
        <f t="shared" si="2119"/>
        <v/>
      </c>
      <c r="AB1972" s="401" t="str">
        <f t="shared" si="2120"/>
        <v/>
      </c>
      <c r="AC1972" s="401" t="str">
        <f t="shared" si="2121"/>
        <v/>
      </c>
      <c r="AE1972" s="401" t="str">
        <f t="shared" si="2122"/>
        <v/>
      </c>
      <c r="AF1972" s="401" t="str">
        <f t="shared" si="2123"/>
        <v/>
      </c>
      <c r="AH1972" s="401" t="str">
        <f t="shared" si="2124"/>
        <v/>
      </c>
      <c r="AI1972" s="401" t="str">
        <f t="shared" si="2125"/>
        <v/>
      </c>
      <c r="AK1972" s="401" t="str">
        <f t="shared" si="2126"/>
        <v/>
      </c>
      <c r="AL1972" s="401" t="str">
        <f t="shared" si="2127"/>
        <v/>
      </c>
      <c r="AN1972" s="401" t="str">
        <f t="shared" si="2128"/>
        <v/>
      </c>
      <c r="AO1972" s="401" t="str">
        <f t="shared" si="2129"/>
        <v/>
      </c>
      <c r="AQ1972" s="401" t="str">
        <f t="shared" si="2130"/>
        <v/>
      </c>
      <c r="AR1972" s="401" t="str">
        <f t="shared" si="2131"/>
        <v/>
      </c>
      <c r="AT1972" s="401" t="str">
        <f t="shared" si="2132"/>
        <v/>
      </c>
      <c r="AU1972" s="401" t="str">
        <f t="shared" si="2133"/>
        <v/>
      </c>
      <c r="AW1972" s="401" t="str">
        <f t="shared" si="2134"/>
        <v/>
      </c>
      <c r="AX1972" s="401" t="str">
        <f t="shared" si="2135"/>
        <v/>
      </c>
      <c r="AZ1972" s="401" t="str">
        <f t="shared" si="2136"/>
        <v/>
      </c>
      <c r="BA1972" s="401" t="str">
        <f t="shared" si="2137"/>
        <v/>
      </c>
      <c r="BC1972" s="401" t="str">
        <f t="shared" si="2138"/>
        <v/>
      </c>
      <c r="BD1972" s="401" t="str">
        <f t="shared" si="2139"/>
        <v/>
      </c>
      <c r="BF1972" s="401" t="str">
        <f t="shared" si="2140"/>
        <v/>
      </c>
      <c r="BG1972" s="401" t="str">
        <f t="shared" si="2141"/>
        <v/>
      </c>
      <c r="BI1972" s="401" t="str">
        <f t="shared" si="2142"/>
        <v/>
      </c>
      <c r="BJ1972" s="401" t="str">
        <f t="shared" si="2143"/>
        <v/>
      </c>
      <c r="BL1972" s="401" t="str">
        <f t="shared" si="2144"/>
        <v/>
      </c>
      <c r="BM1972" s="401" t="str">
        <f t="shared" si="2145"/>
        <v/>
      </c>
    </row>
    <row r="1973" spans="4:65" hidden="1" x14ac:dyDescent="0.3">
      <c r="D1973" s="685"/>
      <c r="F1973" s="400">
        <f t="shared" si="2065"/>
        <v>3</v>
      </c>
      <c r="G1973" s="401">
        <f t="shared" ca="1" si="2106"/>
        <v>0.92000153589501166</v>
      </c>
      <c r="H1973" s="401">
        <f t="shared" ca="1" si="2107"/>
        <v>-0.5311631344038541</v>
      </c>
      <c r="J1973" s="401">
        <f t="shared" ca="1" si="2108"/>
        <v>-7.5884774937842611E-2</v>
      </c>
      <c r="K1973" s="401">
        <f t="shared" ca="1" si="2109"/>
        <v>-1.2185126336170091</v>
      </c>
      <c r="M1973" s="401">
        <f t="shared" ca="1" si="2110"/>
        <v>-0.08</v>
      </c>
      <c r="N1973" s="401">
        <f t="shared" ca="1" si="2111"/>
        <v>-1.4208885599144214</v>
      </c>
      <c r="P1973" s="401">
        <f t="shared" ca="1" si="2112"/>
        <v>-0.17320508075688751</v>
      </c>
      <c r="Q1973" s="401">
        <f t="shared" ca="1" si="2113"/>
        <v>-1.674700538379251</v>
      </c>
      <c r="S1973" s="401">
        <f t="shared" ca="1" si="2114"/>
        <v>-0.17320508075688751</v>
      </c>
      <c r="T1973" s="401">
        <f t="shared" ca="1" si="2115"/>
        <v>-1.874700538379251</v>
      </c>
      <c r="V1973" s="401">
        <f t="shared" ca="1" si="2116"/>
        <v>-7.9999999999999988E-2</v>
      </c>
      <c r="W1973" s="401">
        <f t="shared" ca="1" si="2117"/>
        <v>-2.0208885599144213</v>
      </c>
      <c r="Y1973" s="401">
        <f t="shared" ca="1" si="2118"/>
        <v>-7.5884774937842195E-2</v>
      </c>
      <c r="Z1973" s="401">
        <f t="shared" ca="1" si="2119"/>
        <v>-2.2185126336170087</v>
      </c>
      <c r="AB1973" s="401">
        <f t="shared" ca="1" si="2120"/>
        <v>43478.541586777232</v>
      </c>
      <c r="AC1973" s="401">
        <f t="shared" ca="1" si="2121"/>
        <v>25099.972988559788</v>
      </c>
      <c r="AE1973" s="401" t="e">
        <f t="shared" ca="1" si="2122"/>
        <v>#VALUE!</v>
      </c>
      <c r="AF1973" s="401" t="e">
        <f t="shared" ca="1" si="2123"/>
        <v>#VALUE!</v>
      </c>
      <c r="AH1973" s="401" t="e">
        <f t="shared" ca="1" si="2124"/>
        <v>#VALUE!</v>
      </c>
      <c r="AI1973" s="401" t="e">
        <f t="shared" ca="1" si="2125"/>
        <v>#VALUE!</v>
      </c>
      <c r="AK1973" s="401" t="e">
        <f t="shared" ca="1" si="2126"/>
        <v>#VALUE!</v>
      </c>
      <c r="AL1973" s="401" t="e">
        <f t="shared" ca="1" si="2127"/>
        <v>#VALUE!</v>
      </c>
      <c r="AN1973" s="401" t="e">
        <f t="shared" ca="1" si="2128"/>
        <v>#VALUE!</v>
      </c>
      <c r="AO1973" s="401" t="e">
        <f t="shared" ca="1" si="2129"/>
        <v>#VALUE!</v>
      </c>
      <c r="AQ1973" s="401" t="e">
        <f t="shared" ca="1" si="2130"/>
        <v>#VALUE!</v>
      </c>
      <c r="AR1973" s="401" t="e">
        <f t="shared" ca="1" si="2131"/>
        <v>#VALUE!</v>
      </c>
      <c r="AT1973" s="401" t="e">
        <f t="shared" ca="1" si="2132"/>
        <v>#VALUE!</v>
      </c>
      <c r="AU1973" s="401" t="e">
        <f t="shared" ca="1" si="2133"/>
        <v>#VALUE!</v>
      </c>
      <c r="AW1973" s="401" t="e">
        <f t="shared" ca="1" si="2134"/>
        <v>#VALUE!</v>
      </c>
      <c r="AX1973" s="401" t="e">
        <f t="shared" ca="1" si="2135"/>
        <v>#VALUE!</v>
      </c>
      <c r="AZ1973" s="401" t="e">
        <f t="shared" ca="1" si="2136"/>
        <v>#VALUE!</v>
      </c>
      <c r="BA1973" s="401" t="e">
        <f t="shared" ca="1" si="2137"/>
        <v>#VALUE!</v>
      </c>
      <c r="BC1973" s="401" t="e">
        <f t="shared" ca="1" si="2138"/>
        <v>#VALUE!</v>
      </c>
      <c r="BD1973" s="401" t="e">
        <f t="shared" ca="1" si="2139"/>
        <v>#VALUE!</v>
      </c>
      <c r="BF1973" s="401" t="e">
        <f t="shared" ca="1" si="2140"/>
        <v>#VALUE!</v>
      </c>
      <c r="BG1973" s="401" t="e">
        <f t="shared" ca="1" si="2141"/>
        <v>#VALUE!</v>
      </c>
      <c r="BI1973" s="401" t="e">
        <f t="shared" ca="1" si="2142"/>
        <v>#VALUE!</v>
      </c>
      <c r="BJ1973" s="401" t="e">
        <f t="shared" ca="1" si="2143"/>
        <v>#VALUE!</v>
      </c>
      <c r="BL1973" s="401" t="e">
        <f t="shared" ca="1" si="2144"/>
        <v>#VALUE!</v>
      </c>
      <c r="BM1973" s="401" t="e">
        <f t="shared" ca="1" si="2145"/>
        <v>#VALUE!</v>
      </c>
    </row>
    <row r="1974" spans="4:65" hidden="1" x14ac:dyDescent="0.3">
      <c r="D1974" s="685"/>
      <c r="F1974" s="400">
        <f t="shared" si="2065"/>
        <v>4</v>
      </c>
      <c r="G1974" s="401" t="str">
        <f t="shared" si="2106"/>
        <v/>
      </c>
      <c r="H1974" s="401" t="str">
        <f t="shared" si="2107"/>
        <v/>
      </c>
      <c r="J1974" s="401" t="str">
        <f t="shared" si="2108"/>
        <v/>
      </c>
      <c r="K1974" s="401" t="str">
        <f t="shared" si="2109"/>
        <v/>
      </c>
      <c r="M1974" s="401" t="str">
        <f t="shared" si="2110"/>
        <v/>
      </c>
      <c r="N1974" s="401" t="str">
        <f t="shared" si="2111"/>
        <v/>
      </c>
      <c r="P1974" s="401" t="str">
        <f t="shared" si="2112"/>
        <v/>
      </c>
      <c r="Q1974" s="401" t="str">
        <f t="shared" si="2113"/>
        <v/>
      </c>
      <c r="S1974" s="401" t="str">
        <f t="shared" si="2114"/>
        <v/>
      </c>
      <c r="T1974" s="401" t="str">
        <f t="shared" si="2115"/>
        <v/>
      </c>
      <c r="V1974" s="401" t="str">
        <f t="shared" si="2116"/>
        <v/>
      </c>
      <c r="W1974" s="401" t="str">
        <f t="shared" si="2117"/>
        <v/>
      </c>
      <c r="Y1974" s="401" t="str">
        <f t="shared" si="2118"/>
        <v/>
      </c>
      <c r="Z1974" s="401" t="str">
        <f t="shared" si="2119"/>
        <v/>
      </c>
      <c r="AB1974" s="401" t="str">
        <f t="shared" si="2120"/>
        <v/>
      </c>
      <c r="AC1974" s="401" t="str">
        <f t="shared" si="2121"/>
        <v/>
      </c>
      <c r="AE1974" s="401" t="str">
        <f t="shared" si="2122"/>
        <v/>
      </c>
      <c r="AF1974" s="401" t="str">
        <f t="shared" si="2123"/>
        <v/>
      </c>
      <c r="AH1974" s="401" t="str">
        <f t="shared" si="2124"/>
        <v/>
      </c>
      <c r="AI1974" s="401" t="str">
        <f t="shared" si="2125"/>
        <v/>
      </c>
      <c r="AK1974" s="401" t="str">
        <f t="shared" si="2126"/>
        <v/>
      </c>
      <c r="AL1974" s="401" t="str">
        <f t="shared" si="2127"/>
        <v/>
      </c>
      <c r="AN1974" s="401" t="str">
        <f t="shared" si="2128"/>
        <v/>
      </c>
      <c r="AO1974" s="401" t="str">
        <f t="shared" si="2129"/>
        <v/>
      </c>
      <c r="AQ1974" s="401" t="str">
        <f t="shared" si="2130"/>
        <v/>
      </c>
      <c r="AR1974" s="401" t="str">
        <f t="shared" si="2131"/>
        <v/>
      </c>
      <c r="AT1974" s="401" t="str">
        <f t="shared" si="2132"/>
        <v/>
      </c>
      <c r="AU1974" s="401" t="str">
        <f t="shared" si="2133"/>
        <v/>
      </c>
      <c r="AW1974" s="401" t="str">
        <f t="shared" si="2134"/>
        <v/>
      </c>
      <c r="AX1974" s="401" t="str">
        <f t="shared" si="2135"/>
        <v/>
      </c>
      <c r="AZ1974" s="401" t="str">
        <f t="shared" si="2136"/>
        <v/>
      </c>
      <c r="BA1974" s="401" t="str">
        <f t="shared" si="2137"/>
        <v/>
      </c>
      <c r="BC1974" s="401" t="str">
        <f t="shared" si="2138"/>
        <v/>
      </c>
      <c r="BD1974" s="401" t="str">
        <f t="shared" si="2139"/>
        <v/>
      </c>
      <c r="BF1974" s="401" t="str">
        <f t="shared" si="2140"/>
        <v/>
      </c>
      <c r="BG1974" s="401" t="str">
        <f t="shared" si="2141"/>
        <v/>
      </c>
      <c r="BI1974" s="401" t="str">
        <f t="shared" si="2142"/>
        <v/>
      </c>
      <c r="BJ1974" s="401" t="str">
        <f t="shared" si="2143"/>
        <v/>
      </c>
      <c r="BL1974" s="401" t="str">
        <f t="shared" si="2144"/>
        <v/>
      </c>
      <c r="BM1974" s="401" t="str">
        <f t="shared" si="2145"/>
        <v/>
      </c>
    </row>
    <row r="1975" spans="4:65" hidden="1" x14ac:dyDescent="0.3">
      <c r="D1975" s="685"/>
      <c r="F1975" s="400">
        <f t="shared" si="2065"/>
        <v>5</v>
      </c>
      <c r="G1975" s="401">
        <f t="shared" ca="1" si="2106"/>
        <v>0.88000143117484531</v>
      </c>
      <c r="H1975" s="401">
        <f t="shared" ca="1" si="2107"/>
        <v>-0.50806906317605283</v>
      </c>
      <c r="J1975" s="401">
        <f t="shared" ca="1" si="2108"/>
        <v>-3.5884740031211844E-2</v>
      </c>
      <c r="K1975" s="401">
        <f t="shared" ca="1" si="2109"/>
        <v>-1.1954186026960711</v>
      </c>
      <c r="M1975" s="401">
        <f t="shared" ca="1" si="2110"/>
        <v>-0.11999999999999998</v>
      </c>
      <c r="N1975" s="401">
        <f t="shared" ca="1" si="2111"/>
        <v>-1.4439825706820066</v>
      </c>
      <c r="P1975" s="401">
        <f t="shared" ca="1" si="2112"/>
        <v>-0.10392304845413199</v>
      </c>
      <c r="Q1975" s="401">
        <f t="shared" ca="1" si="2113"/>
        <v>-1.6347005383792512</v>
      </c>
      <c r="S1975" s="401">
        <f t="shared" ca="1" si="2114"/>
        <v>-0.10392304845413199</v>
      </c>
      <c r="T1975" s="401">
        <f t="shared" ca="1" si="2115"/>
        <v>-1.8347005383792512</v>
      </c>
      <c r="V1975" s="401">
        <f t="shared" ca="1" si="2116"/>
        <v>-0.11999999999999997</v>
      </c>
      <c r="W1975" s="401">
        <f t="shared" ca="1" si="2117"/>
        <v>-2.0439825706820067</v>
      </c>
      <c r="Y1975" s="401">
        <f t="shared" ca="1" si="2118"/>
        <v>-3.5884740031211067E-2</v>
      </c>
      <c r="Z1975" s="401">
        <f t="shared" ca="1" si="2119"/>
        <v>-2.1954186026960709</v>
      </c>
      <c r="AB1975" s="401">
        <f t="shared" ca="1" si="2120"/>
        <v>20560.249768471316</v>
      </c>
      <c r="AC1975" s="401">
        <f t="shared" ca="1" si="2121"/>
        <v>11868.091037894619</v>
      </c>
      <c r="AE1975" s="401" t="e">
        <f t="shared" ca="1" si="2122"/>
        <v>#VALUE!</v>
      </c>
      <c r="AF1975" s="401" t="e">
        <f t="shared" ca="1" si="2123"/>
        <v>#VALUE!</v>
      </c>
      <c r="AH1975" s="401" t="e">
        <f t="shared" ca="1" si="2124"/>
        <v>#VALUE!</v>
      </c>
      <c r="AI1975" s="401" t="e">
        <f t="shared" ca="1" si="2125"/>
        <v>#VALUE!</v>
      </c>
      <c r="AK1975" s="401" t="e">
        <f t="shared" ca="1" si="2126"/>
        <v>#VALUE!</v>
      </c>
      <c r="AL1975" s="401" t="e">
        <f t="shared" ca="1" si="2127"/>
        <v>#VALUE!</v>
      </c>
      <c r="AN1975" s="401" t="e">
        <f t="shared" ca="1" si="2128"/>
        <v>#VALUE!</v>
      </c>
      <c r="AO1975" s="401" t="e">
        <f t="shared" ca="1" si="2129"/>
        <v>#VALUE!</v>
      </c>
      <c r="AQ1975" s="401" t="e">
        <f t="shared" ca="1" si="2130"/>
        <v>#VALUE!</v>
      </c>
      <c r="AR1975" s="401" t="e">
        <f t="shared" ca="1" si="2131"/>
        <v>#VALUE!</v>
      </c>
      <c r="AT1975" s="401" t="e">
        <f t="shared" ca="1" si="2132"/>
        <v>#VALUE!</v>
      </c>
      <c r="AU1975" s="401" t="e">
        <f t="shared" ca="1" si="2133"/>
        <v>#VALUE!</v>
      </c>
      <c r="AW1975" s="401" t="e">
        <f t="shared" ca="1" si="2134"/>
        <v>#VALUE!</v>
      </c>
      <c r="AX1975" s="401" t="e">
        <f t="shared" ca="1" si="2135"/>
        <v>#VALUE!</v>
      </c>
      <c r="AZ1975" s="401" t="e">
        <f t="shared" ca="1" si="2136"/>
        <v>#VALUE!</v>
      </c>
      <c r="BA1975" s="401" t="e">
        <f t="shared" ca="1" si="2137"/>
        <v>#VALUE!</v>
      </c>
      <c r="BC1975" s="401" t="e">
        <f t="shared" ca="1" si="2138"/>
        <v>#VALUE!</v>
      </c>
      <c r="BD1975" s="401" t="e">
        <f t="shared" ca="1" si="2139"/>
        <v>#VALUE!</v>
      </c>
      <c r="BF1975" s="401" t="e">
        <f t="shared" ca="1" si="2140"/>
        <v>#VALUE!</v>
      </c>
      <c r="BG1975" s="401" t="e">
        <f t="shared" ca="1" si="2141"/>
        <v>#VALUE!</v>
      </c>
      <c r="BI1975" s="401" t="e">
        <f t="shared" ca="1" si="2142"/>
        <v>#VALUE!</v>
      </c>
      <c r="BJ1975" s="401" t="e">
        <f t="shared" ca="1" si="2143"/>
        <v>#VALUE!</v>
      </c>
      <c r="BL1975" s="401" t="e">
        <f t="shared" ca="1" si="2144"/>
        <v>#VALUE!</v>
      </c>
      <c r="BM1975" s="401" t="e">
        <f t="shared" ca="1" si="2145"/>
        <v>#VALUE!</v>
      </c>
    </row>
    <row r="1976" spans="4:65" hidden="1" x14ac:dyDescent="0.3">
      <c r="D1976" s="685"/>
      <c r="F1976" s="400">
        <f t="shared" si="2065"/>
        <v>6</v>
      </c>
      <c r="G1976" s="401" t="str">
        <f t="shared" si="2106"/>
        <v/>
      </c>
      <c r="H1976" s="401" t="str">
        <f t="shared" si="2107"/>
        <v/>
      </c>
      <c r="J1976" s="401" t="str">
        <f t="shared" si="2108"/>
        <v/>
      </c>
      <c r="K1976" s="401" t="str">
        <f t="shared" si="2109"/>
        <v/>
      </c>
      <c r="M1976" s="401" t="str">
        <f t="shared" si="2110"/>
        <v/>
      </c>
      <c r="N1976" s="401" t="str">
        <f t="shared" si="2111"/>
        <v/>
      </c>
      <c r="P1976" s="401" t="str">
        <f t="shared" si="2112"/>
        <v/>
      </c>
      <c r="Q1976" s="401" t="str">
        <f t="shared" si="2113"/>
        <v/>
      </c>
      <c r="S1976" s="401" t="str">
        <f t="shared" si="2114"/>
        <v/>
      </c>
      <c r="T1976" s="401" t="str">
        <f t="shared" si="2115"/>
        <v/>
      </c>
      <c r="V1976" s="401" t="str">
        <f t="shared" si="2116"/>
        <v/>
      </c>
      <c r="W1976" s="401" t="str">
        <f t="shared" si="2117"/>
        <v/>
      </c>
      <c r="Y1976" s="401" t="str">
        <f t="shared" si="2118"/>
        <v/>
      </c>
      <c r="Z1976" s="401" t="str">
        <f t="shared" si="2119"/>
        <v/>
      </c>
      <c r="AB1976" s="401" t="str">
        <f t="shared" si="2120"/>
        <v/>
      </c>
      <c r="AC1976" s="401" t="str">
        <f t="shared" si="2121"/>
        <v/>
      </c>
      <c r="AE1976" s="401" t="str">
        <f t="shared" si="2122"/>
        <v/>
      </c>
      <c r="AF1976" s="401" t="str">
        <f t="shared" si="2123"/>
        <v/>
      </c>
      <c r="AH1976" s="401" t="str">
        <f t="shared" si="2124"/>
        <v/>
      </c>
      <c r="AI1976" s="401" t="str">
        <f t="shared" si="2125"/>
        <v/>
      </c>
      <c r="AK1976" s="401" t="str">
        <f t="shared" si="2126"/>
        <v/>
      </c>
      <c r="AL1976" s="401" t="str">
        <f t="shared" si="2127"/>
        <v/>
      </c>
      <c r="AN1976" s="401" t="str">
        <f t="shared" si="2128"/>
        <v/>
      </c>
      <c r="AO1976" s="401" t="str">
        <f t="shared" si="2129"/>
        <v/>
      </c>
      <c r="AQ1976" s="401" t="str">
        <f t="shared" si="2130"/>
        <v/>
      </c>
      <c r="AR1976" s="401" t="str">
        <f t="shared" si="2131"/>
        <v/>
      </c>
      <c r="AT1976" s="401" t="str">
        <f t="shared" si="2132"/>
        <v/>
      </c>
      <c r="AU1976" s="401" t="str">
        <f t="shared" si="2133"/>
        <v/>
      </c>
      <c r="AW1976" s="401" t="str">
        <f t="shared" si="2134"/>
        <v/>
      </c>
      <c r="AX1976" s="401" t="str">
        <f t="shared" si="2135"/>
        <v/>
      </c>
      <c r="AZ1976" s="401" t="str">
        <f t="shared" si="2136"/>
        <v/>
      </c>
      <c r="BA1976" s="401" t="str">
        <f t="shared" si="2137"/>
        <v/>
      </c>
      <c r="BC1976" s="401" t="str">
        <f t="shared" si="2138"/>
        <v/>
      </c>
      <c r="BD1976" s="401" t="str">
        <f t="shared" si="2139"/>
        <v/>
      </c>
      <c r="BF1976" s="401" t="str">
        <f t="shared" si="2140"/>
        <v/>
      </c>
      <c r="BG1976" s="401" t="str">
        <f t="shared" si="2141"/>
        <v/>
      </c>
      <c r="BI1976" s="401" t="str">
        <f t="shared" si="2142"/>
        <v/>
      </c>
      <c r="BJ1976" s="401" t="str">
        <f t="shared" si="2143"/>
        <v/>
      </c>
      <c r="BL1976" s="401" t="str">
        <f t="shared" si="2144"/>
        <v/>
      </c>
      <c r="BM1976" s="401" t="str">
        <f t="shared" si="2145"/>
        <v/>
      </c>
    </row>
    <row r="1977" spans="4:65" hidden="1" x14ac:dyDescent="0.3">
      <c r="D1977" s="685"/>
      <c r="F1977" s="400">
        <f t="shared" si="2065"/>
        <v>7</v>
      </c>
      <c r="G1977" s="401">
        <f t="shared" ca="1" si="2106"/>
        <v>0.84000132645467895</v>
      </c>
      <c r="H1977" s="401">
        <f t="shared" ca="1" si="2107"/>
        <v>-0.48497499194825155</v>
      </c>
      <c r="J1977" s="401">
        <f t="shared" ca="1" si="2108"/>
        <v>4.1152948754189086E-3</v>
      </c>
      <c r="K1977" s="401">
        <f t="shared" ca="1" si="2109"/>
        <v>-1.1723245717751338</v>
      </c>
      <c r="M1977" s="401">
        <f t="shared" ca="1" si="2110"/>
        <v>-0.16</v>
      </c>
      <c r="N1977" s="401">
        <f t="shared" ca="1" si="2111"/>
        <v>-1.4670765814495916</v>
      </c>
      <c r="P1977" s="401">
        <f t="shared" ca="1" si="2112"/>
        <v>-3.4641016151377414E-2</v>
      </c>
      <c r="Q1977" s="401">
        <f t="shared" ca="1" si="2113"/>
        <v>-1.5947005383792512</v>
      </c>
      <c r="S1977" s="401">
        <f t="shared" ca="1" si="2114"/>
        <v>-3.4641016151377005E-2</v>
      </c>
      <c r="T1977" s="401">
        <f t="shared" ca="1" si="2115"/>
        <v>-1.7947005383792509</v>
      </c>
      <c r="V1977" s="401">
        <f t="shared" ca="1" si="2116"/>
        <v>-0.16</v>
      </c>
      <c r="W1977" s="401">
        <f t="shared" ca="1" si="2117"/>
        <v>-2.0670765814495913</v>
      </c>
      <c r="Y1977" s="401">
        <f t="shared" ca="1" si="2118"/>
        <v>4.115294875419599E-3</v>
      </c>
      <c r="Z1977" s="401">
        <f t="shared" ca="1" si="2119"/>
        <v>-2.1723245717751327</v>
      </c>
      <c r="AB1977" s="401">
        <f t="shared" ca="1" si="2120"/>
        <v>-2358.0420484451647</v>
      </c>
      <c r="AC1977" s="401">
        <f t="shared" ca="1" si="2121"/>
        <v>-1363.7909119687113</v>
      </c>
      <c r="AE1977" s="401" t="e">
        <f t="shared" ca="1" si="2122"/>
        <v>#VALUE!</v>
      </c>
      <c r="AF1977" s="401" t="e">
        <f t="shared" ca="1" si="2123"/>
        <v>#VALUE!</v>
      </c>
      <c r="AH1977" s="401" t="e">
        <f t="shared" ca="1" si="2124"/>
        <v>#VALUE!</v>
      </c>
      <c r="AI1977" s="401" t="e">
        <f t="shared" ca="1" si="2125"/>
        <v>#VALUE!</v>
      </c>
      <c r="AK1977" s="401" t="e">
        <f t="shared" ca="1" si="2126"/>
        <v>#VALUE!</v>
      </c>
      <c r="AL1977" s="401" t="e">
        <f t="shared" ca="1" si="2127"/>
        <v>#VALUE!</v>
      </c>
      <c r="AN1977" s="401" t="e">
        <f t="shared" ca="1" si="2128"/>
        <v>#VALUE!</v>
      </c>
      <c r="AO1977" s="401" t="e">
        <f t="shared" ca="1" si="2129"/>
        <v>#VALUE!</v>
      </c>
      <c r="AQ1977" s="401" t="e">
        <f t="shared" ca="1" si="2130"/>
        <v>#VALUE!</v>
      </c>
      <c r="AR1977" s="401" t="e">
        <f t="shared" ca="1" si="2131"/>
        <v>#VALUE!</v>
      </c>
      <c r="AT1977" s="401" t="e">
        <f t="shared" ca="1" si="2132"/>
        <v>#VALUE!</v>
      </c>
      <c r="AU1977" s="401" t="e">
        <f t="shared" ca="1" si="2133"/>
        <v>#VALUE!</v>
      </c>
      <c r="AW1977" s="401" t="e">
        <f t="shared" ca="1" si="2134"/>
        <v>#VALUE!</v>
      </c>
      <c r="AX1977" s="401" t="e">
        <f t="shared" ca="1" si="2135"/>
        <v>#VALUE!</v>
      </c>
      <c r="AZ1977" s="401" t="e">
        <f t="shared" ca="1" si="2136"/>
        <v>#VALUE!</v>
      </c>
      <c r="BA1977" s="401" t="e">
        <f t="shared" ca="1" si="2137"/>
        <v>#VALUE!</v>
      </c>
      <c r="BC1977" s="401" t="e">
        <f t="shared" ca="1" si="2138"/>
        <v>#VALUE!</v>
      </c>
      <c r="BD1977" s="401" t="e">
        <f t="shared" ca="1" si="2139"/>
        <v>#VALUE!</v>
      </c>
      <c r="BF1977" s="401" t="e">
        <f t="shared" ca="1" si="2140"/>
        <v>#VALUE!</v>
      </c>
      <c r="BG1977" s="401" t="e">
        <f t="shared" ca="1" si="2141"/>
        <v>#VALUE!</v>
      </c>
      <c r="BI1977" s="401" t="e">
        <f t="shared" ca="1" si="2142"/>
        <v>#VALUE!</v>
      </c>
      <c r="BJ1977" s="401" t="e">
        <f t="shared" ca="1" si="2143"/>
        <v>#VALUE!</v>
      </c>
      <c r="BL1977" s="401" t="e">
        <f t="shared" ca="1" si="2144"/>
        <v>#VALUE!</v>
      </c>
      <c r="BM1977" s="401" t="e">
        <f t="shared" ca="1" si="2145"/>
        <v>#VALUE!</v>
      </c>
    </row>
    <row r="1978" spans="4:65" hidden="1" x14ac:dyDescent="0.3">
      <c r="D1978" s="685"/>
      <c r="F1978" s="400">
        <f t="shared" si="2065"/>
        <v>8</v>
      </c>
      <c r="G1978" s="401" t="str">
        <f t="shared" si="2106"/>
        <v/>
      </c>
      <c r="H1978" s="401" t="str">
        <f t="shared" si="2107"/>
        <v/>
      </c>
      <c r="J1978" s="401" t="str">
        <f t="shared" si="2108"/>
        <v/>
      </c>
      <c r="K1978" s="401" t="str">
        <f t="shared" si="2109"/>
        <v/>
      </c>
      <c r="M1978" s="401" t="str">
        <f t="shared" si="2110"/>
        <v/>
      </c>
      <c r="N1978" s="401" t="str">
        <f t="shared" si="2111"/>
        <v/>
      </c>
      <c r="P1978" s="401" t="str">
        <f t="shared" si="2112"/>
        <v/>
      </c>
      <c r="Q1978" s="401" t="str">
        <f t="shared" si="2113"/>
        <v/>
      </c>
      <c r="S1978" s="401" t="str">
        <f t="shared" si="2114"/>
        <v/>
      </c>
      <c r="T1978" s="401" t="str">
        <f t="shared" si="2115"/>
        <v/>
      </c>
      <c r="V1978" s="401" t="str">
        <f t="shared" si="2116"/>
        <v/>
      </c>
      <c r="W1978" s="401" t="str">
        <f t="shared" si="2117"/>
        <v/>
      </c>
      <c r="Y1978" s="401" t="str">
        <f t="shared" si="2118"/>
        <v/>
      </c>
      <c r="Z1978" s="401" t="str">
        <f t="shared" si="2119"/>
        <v/>
      </c>
      <c r="AB1978" s="401" t="str">
        <f t="shared" si="2120"/>
        <v/>
      </c>
      <c r="AC1978" s="401" t="str">
        <f t="shared" si="2121"/>
        <v/>
      </c>
      <c r="AE1978" s="401" t="str">
        <f t="shared" si="2122"/>
        <v/>
      </c>
      <c r="AF1978" s="401" t="str">
        <f t="shared" si="2123"/>
        <v/>
      </c>
      <c r="AH1978" s="401" t="str">
        <f t="shared" si="2124"/>
        <v/>
      </c>
      <c r="AI1978" s="401" t="str">
        <f t="shared" si="2125"/>
        <v/>
      </c>
      <c r="AK1978" s="401" t="str">
        <f t="shared" si="2126"/>
        <v/>
      </c>
      <c r="AL1978" s="401" t="str">
        <f t="shared" si="2127"/>
        <v/>
      </c>
      <c r="AN1978" s="401" t="str">
        <f t="shared" si="2128"/>
        <v/>
      </c>
      <c r="AO1978" s="401" t="str">
        <f t="shared" si="2129"/>
        <v/>
      </c>
      <c r="AQ1978" s="401" t="str">
        <f t="shared" si="2130"/>
        <v/>
      </c>
      <c r="AR1978" s="401" t="str">
        <f t="shared" si="2131"/>
        <v/>
      </c>
      <c r="AT1978" s="401" t="str">
        <f t="shared" si="2132"/>
        <v/>
      </c>
      <c r="AU1978" s="401" t="str">
        <f t="shared" si="2133"/>
        <v/>
      </c>
      <c r="AW1978" s="401" t="str">
        <f t="shared" si="2134"/>
        <v/>
      </c>
      <c r="AX1978" s="401" t="str">
        <f t="shared" si="2135"/>
        <v/>
      </c>
      <c r="AZ1978" s="401" t="str">
        <f t="shared" si="2136"/>
        <v/>
      </c>
      <c r="BA1978" s="401" t="str">
        <f t="shared" si="2137"/>
        <v/>
      </c>
      <c r="BC1978" s="401" t="str">
        <f t="shared" si="2138"/>
        <v/>
      </c>
      <c r="BD1978" s="401" t="str">
        <f t="shared" si="2139"/>
        <v/>
      </c>
      <c r="BF1978" s="401" t="str">
        <f t="shared" si="2140"/>
        <v/>
      </c>
      <c r="BG1978" s="401" t="str">
        <f t="shared" si="2141"/>
        <v/>
      </c>
      <c r="BI1978" s="401" t="str">
        <f t="shared" si="2142"/>
        <v/>
      </c>
      <c r="BJ1978" s="401" t="str">
        <f t="shared" si="2143"/>
        <v/>
      </c>
      <c r="BL1978" s="401" t="str">
        <f t="shared" si="2144"/>
        <v/>
      </c>
      <c r="BM1978" s="401" t="str">
        <f t="shared" si="2145"/>
        <v/>
      </c>
    </row>
    <row r="1979" spans="4:65" hidden="1" x14ac:dyDescent="0.3">
      <c r="D1979" s="685"/>
      <c r="F1979" s="400">
        <f t="shared" si="2065"/>
        <v>9</v>
      </c>
      <c r="G1979" s="401">
        <f t="shared" ca="1" si="2106"/>
        <v>0.8000012217345126</v>
      </c>
      <c r="H1979" s="401">
        <f t="shared" ca="1" si="2107"/>
        <v>-0.46188092072045028</v>
      </c>
      <c r="J1979" s="401">
        <f t="shared" ca="1" si="2108"/>
        <v>4.4115329782049739E-2</v>
      </c>
      <c r="K1979" s="401">
        <f t="shared" ca="1" si="2109"/>
        <v>-1.1492305408541961</v>
      </c>
      <c r="M1979" s="401">
        <f t="shared" ca="1" si="2110"/>
        <v>-0.19999999999999998</v>
      </c>
      <c r="N1979" s="401">
        <f t="shared" ca="1" si="2111"/>
        <v>-1.4901705922171764</v>
      </c>
      <c r="P1979" s="401">
        <f t="shared" ca="1" si="2112"/>
        <v>3.4641016151377588E-2</v>
      </c>
      <c r="Q1979" s="401">
        <f t="shared" ca="1" si="2113"/>
        <v>-1.5547005383792514</v>
      </c>
      <c r="S1979" s="401">
        <f t="shared" ca="1" si="2114"/>
        <v>3.4641016151377914E-2</v>
      </c>
      <c r="T1979" s="401">
        <f t="shared" ca="1" si="2115"/>
        <v>-1.7547005383792516</v>
      </c>
      <c r="V1979" s="401">
        <f t="shared" ca="1" si="2116"/>
        <v>-0.19999999999999998</v>
      </c>
      <c r="W1979" s="401">
        <f t="shared" ca="1" si="2117"/>
        <v>-2.0901705922171767</v>
      </c>
      <c r="Y1979" s="401">
        <f t="shared" ca="1" si="2118"/>
        <v>4.4115329782050502E-2</v>
      </c>
      <c r="Z1979" s="401">
        <f t="shared" ca="1" si="2119"/>
        <v>-2.1492305408541954</v>
      </c>
      <c r="AB1979" s="401">
        <f t="shared" ca="1" si="2120"/>
        <v>-25276.333864806245</v>
      </c>
      <c r="AC1979" s="401">
        <f t="shared" ca="1" si="2121"/>
        <v>-14595.672861511157</v>
      </c>
      <c r="AE1979" s="401" t="e">
        <f t="shared" ca="1" si="2122"/>
        <v>#VALUE!</v>
      </c>
      <c r="AF1979" s="401" t="e">
        <f t="shared" ca="1" si="2123"/>
        <v>#VALUE!</v>
      </c>
      <c r="AH1979" s="401" t="e">
        <f t="shared" ca="1" si="2124"/>
        <v>#VALUE!</v>
      </c>
      <c r="AI1979" s="401" t="e">
        <f t="shared" ca="1" si="2125"/>
        <v>#VALUE!</v>
      </c>
      <c r="AK1979" s="401" t="e">
        <f t="shared" ca="1" si="2126"/>
        <v>#VALUE!</v>
      </c>
      <c r="AL1979" s="401" t="e">
        <f t="shared" ca="1" si="2127"/>
        <v>#VALUE!</v>
      </c>
      <c r="AN1979" s="401" t="e">
        <f t="shared" ca="1" si="2128"/>
        <v>#VALUE!</v>
      </c>
      <c r="AO1979" s="401" t="e">
        <f t="shared" ca="1" si="2129"/>
        <v>#VALUE!</v>
      </c>
      <c r="AQ1979" s="401" t="e">
        <f t="shared" ca="1" si="2130"/>
        <v>#VALUE!</v>
      </c>
      <c r="AR1979" s="401" t="e">
        <f t="shared" ca="1" si="2131"/>
        <v>#VALUE!</v>
      </c>
      <c r="AT1979" s="401" t="e">
        <f t="shared" ca="1" si="2132"/>
        <v>#VALUE!</v>
      </c>
      <c r="AU1979" s="401" t="e">
        <f t="shared" ca="1" si="2133"/>
        <v>#VALUE!</v>
      </c>
      <c r="AW1979" s="401" t="e">
        <f t="shared" ca="1" si="2134"/>
        <v>#VALUE!</v>
      </c>
      <c r="AX1979" s="401" t="e">
        <f t="shared" ca="1" si="2135"/>
        <v>#VALUE!</v>
      </c>
      <c r="AZ1979" s="401" t="e">
        <f t="shared" ca="1" si="2136"/>
        <v>#VALUE!</v>
      </c>
      <c r="BA1979" s="401" t="e">
        <f t="shared" ca="1" si="2137"/>
        <v>#VALUE!</v>
      </c>
      <c r="BC1979" s="401" t="e">
        <f t="shared" ca="1" si="2138"/>
        <v>#VALUE!</v>
      </c>
      <c r="BD1979" s="401" t="e">
        <f t="shared" ca="1" si="2139"/>
        <v>#VALUE!</v>
      </c>
      <c r="BF1979" s="401" t="e">
        <f t="shared" ca="1" si="2140"/>
        <v>#VALUE!</v>
      </c>
      <c r="BG1979" s="401" t="e">
        <f t="shared" ca="1" si="2141"/>
        <v>#VALUE!</v>
      </c>
      <c r="BI1979" s="401" t="e">
        <f t="shared" ca="1" si="2142"/>
        <v>#VALUE!</v>
      </c>
      <c r="BJ1979" s="401" t="e">
        <f t="shared" ca="1" si="2143"/>
        <v>#VALUE!</v>
      </c>
      <c r="BL1979" s="401" t="e">
        <f t="shared" ca="1" si="2144"/>
        <v>#VALUE!</v>
      </c>
      <c r="BM1979" s="401" t="e">
        <f t="shared" ca="1" si="2145"/>
        <v>#VALUE!</v>
      </c>
    </row>
    <row r="1980" spans="4:65" hidden="1" x14ac:dyDescent="0.3">
      <c r="D1980" s="685"/>
      <c r="F1980" s="400">
        <f t="shared" si="2065"/>
        <v>10</v>
      </c>
      <c r="G1980" s="401" t="str">
        <f t="shared" si="2106"/>
        <v/>
      </c>
      <c r="H1980" s="401" t="str">
        <f t="shared" si="2107"/>
        <v/>
      </c>
      <c r="J1980" s="401" t="str">
        <f t="shared" si="2108"/>
        <v/>
      </c>
      <c r="K1980" s="401" t="str">
        <f t="shared" si="2109"/>
        <v/>
      </c>
      <c r="M1980" s="401" t="str">
        <f t="shared" si="2110"/>
        <v/>
      </c>
      <c r="N1980" s="401" t="str">
        <f t="shared" si="2111"/>
        <v/>
      </c>
      <c r="P1980" s="401" t="str">
        <f t="shared" si="2112"/>
        <v/>
      </c>
      <c r="Q1980" s="401" t="str">
        <f t="shared" si="2113"/>
        <v/>
      </c>
      <c r="S1980" s="401" t="str">
        <f t="shared" si="2114"/>
        <v/>
      </c>
      <c r="T1980" s="401" t="str">
        <f t="shared" si="2115"/>
        <v/>
      </c>
      <c r="V1980" s="401" t="str">
        <f t="shared" si="2116"/>
        <v/>
      </c>
      <c r="W1980" s="401" t="str">
        <f t="shared" si="2117"/>
        <v/>
      </c>
      <c r="Y1980" s="401" t="str">
        <f t="shared" si="2118"/>
        <v/>
      </c>
      <c r="Z1980" s="401" t="str">
        <f t="shared" si="2119"/>
        <v/>
      </c>
      <c r="AB1980" s="401" t="str">
        <f t="shared" si="2120"/>
        <v/>
      </c>
      <c r="AC1980" s="401" t="str">
        <f t="shared" si="2121"/>
        <v/>
      </c>
      <c r="AE1980" s="401" t="str">
        <f t="shared" si="2122"/>
        <v/>
      </c>
      <c r="AF1980" s="401" t="str">
        <f t="shared" si="2123"/>
        <v/>
      </c>
      <c r="AH1980" s="401" t="str">
        <f t="shared" si="2124"/>
        <v/>
      </c>
      <c r="AI1980" s="401" t="str">
        <f t="shared" si="2125"/>
        <v/>
      </c>
      <c r="AK1980" s="401" t="str">
        <f t="shared" si="2126"/>
        <v/>
      </c>
      <c r="AL1980" s="401" t="str">
        <f t="shared" si="2127"/>
        <v/>
      </c>
      <c r="AN1980" s="401" t="str">
        <f t="shared" si="2128"/>
        <v/>
      </c>
      <c r="AO1980" s="401" t="str">
        <f t="shared" si="2129"/>
        <v/>
      </c>
      <c r="AQ1980" s="401" t="str">
        <f t="shared" si="2130"/>
        <v/>
      </c>
      <c r="AR1980" s="401" t="str">
        <f t="shared" si="2131"/>
        <v/>
      </c>
      <c r="AT1980" s="401" t="str">
        <f t="shared" si="2132"/>
        <v/>
      </c>
      <c r="AU1980" s="401" t="str">
        <f t="shared" si="2133"/>
        <v/>
      </c>
      <c r="AW1980" s="401" t="str">
        <f t="shared" si="2134"/>
        <v/>
      </c>
      <c r="AX1980" s="401" t="str">
        <f t="shared" si="2135"/>
        <v/>
      </c>
      <c r="AZ1980" s="401" t="str">
        <f t="shared" si="2136"/>
        <v/>
      </c>
      <c r="BA1980" s="401" t="str">
        <f t="shared" si="2137"/>
        <v/>
      </c>
      <c r="BC1980" s="401" t="str">
        <f t="shared" si="2138"/>
        <v/>
      </c>
      <c r="BD1980" s="401" t="str">
        <f t="shared" si="2139"/>
        <v/>
      </c>
      <c r="BF1980" s="401" t="str">
        <f t="shared" si="2140"/>
        <v/>
      </c>
      <c r="BG1980" s="401" t="str">
        <f t="shared" si="2141"/>
        <v/>
      </c>
      <c r="BI1980" s="401" t="str">
        <f t="shared" si="2142"/>
        <v/>
      </c>
      <c r="BJ1980" s="401" t="str">
        <f t="shared" si="2143"/>
        <v/>
      </c>
      <c r="BL1980" s="401" t="str">
        <f t="shared" si="2144"/>
        <v/>
      </c>
      <c r="BM1980" s="401" t="str">
        <f t="shared" si="2145"/>
        <v/>
      </c>
    </row>
    <row r="1981" spans="4:65" hidden="1" x14ac:dyDescent="0.3">
      <c r="D1981" s="685"/>
      <c r="F1981" s="400">
        <f t="shared" si="2065"/>
        <v>11</v>
      </c>
      <c r="G1981" s="401">
        <f t="shared" ca="1" si="2106"/>
        <v>0.76000111701434636</v>
      </c>
      <c r="H1981" s="401">
        <f t="shared" ca="1" si="2107"/>
        <v>-0.43878684949264912</v>
      </c>
      <c r="J1981" s="401">
        <f t="shared" ca="1" si="2108"/>
        <v>8.4115364688680652E-2</v>
      </c>
      <c r="K1981" s="401">
        <f t="shared" ca="1" si="2109"/>
        <v>-1.1261365099332581</v>
      </c>
      <c r="M1981" s="401">
        <f t="shared" ca="1" si="2110"/>
        <v>-0.24000000000000002</v>
      </c>
      <c r="N1981" s="401">
        <f t="shared" ca="1" si="2111"/>
        <v>-1.5132646029847618</v>
      </c>
      <c r="P1981" s="401">
        <f t="shared" ca="1" si="2112"/>
        <v>0.10392304845413308</v>
      </c>
      <c r="Q1981" s="401">
        <f t="shared" ca="1" si="2113"/>
        <v>-1.5147005383792511</v>
      </c>
      <c r="S1981" s="401">
        <f t="shared" ca="1" si="2114"/>
        <v>0.10392304845413308</v>
      </c>
      <c r="T1981" s="401">
        <f t="shared" ca="1" si="2115"/>
        <v>-1.7147005383792513</v>
      </c>
      <c r="V1981" s="401">
        <f t="shared" ca="1" si="2116"/>
        <v>-0.23999999999999996</v>
      </c>
      <c r="W1981" s="401">
        <f t="shared" ca="1" si="2117"/>
        <v>-2.1132646029847613</v>
      </c>
      <c r="Y1981" s="401">
        <f t="shared" ca="1" si="2118"/>
        <v>8.4115364688681166E-2</v>
      </c>
      <c r="Z1981" s="401">
        <f t="shared" ca="1" si="2119"/>
        <v>-2.1261365099332581</v>
      </c>
      <c r="AB1981" s="401">
        <f t="shared" ca="1" si="2120"/>
        <v>-48194.625682388643</v>
      </c>
      <c r="AC1981" s="401">
        <f t="shared" ca="1" si="2121"/>
        <v>-27827.554811758688</v>
      </c>
      <c r="AE1981" s="401" t="e">
        <f t="shared" ca="1" si="2122"/>
        <v>#VALUE!</v>
      </c>
      <c r="AF1981" s="401" t="e">
        <f t="shared" ca="1" si="2123"/>
        <v>#VALUE!</v>
      </c>
      <c r="AH1981" s="401" t="e">
        <f t="shared" ca="1" si="2124"/>
        <v>#VALUE!</v>
      </c>
      <c r="AI1981" s="401" t="e">
        <f t="shared" ca="1" si="2125"/>
        <v>#VALUE!</v>
      </c>
      <c r="AK1981" s="401" t="e">
        <f t="shared" ca="1" si="2126"/>
        <v>#VALUE!</v>
      </c>
      <c r="AL1981" s="401" t="e">
        <f t="shared" ca="1" si="2127"/>
        <v>#VALUE!</v>
      </c>
      <c r="AN1981" s="401" t="e">
        <f t="shared" ca="1" si="2128"/>
        <v>#VALUE!</v>
      </c>
      <c r="AO1981" s="401" t="e">
        <f t="shared" ca="1" si="2129"/>
        <v>#VALUE!</v>
      </c>
      <c r="AQ1981" s="401" t="e">
        <f t="shared" ca="1" si="2130"/>
        <v>#VALUE!</v>
      </c>
      <c r="AR1981" s="401" t="e">
        <f t="shared" ca="1" si="2131"/>
        <v>#VALUE!</v>
      </c>
      <c r="AT1981" s="401" t="e">
        <f t="shared" ca="1" si="2132"/>
        <v>#VALUE!</v>
      </c>
      <c r="AU1981" s="401" t="e">
        <f t="shared" ca="1" si="2133"/>
        <v>#VALUE!</v>
      </c>
      <c r="AW1981" s="401" t="e">
        <f t="shared" ca="1" si="2134"/>
        <v>#VALUE!</v>
      </c>
      <c r="AX1981" s="401" t="e">
        <f t="shared" ca="1" si="2135"/>
        <v>#VALUE!</v>
      </c>
      <c r="AZ1981" s="401" t="e">
        <f t="shared" ca="1" si="2136"/>
        <v>#VALUE!</v>
      </c>
      <c r="BA1981" s="401" t="e">
        <f t="shared" ca="1" si="2137"/>
        <v>#VALUE!</v>
      </c>
      <c r="BC1981" s="401" t="e">
        <f t="shared" ca="1" si="2138"/>
        <v>#VALUE!</v>
      </c>
      <c r="BD1981" s="401" t="e">
        <f t="shared" ca="1" si="2139"/>
        <v>#VALUE!</v>
      </c>
      <c r="BF1981" s="401" t="e">
        <f t="shared" ca="1" si="2140"/>
        <v>#VALUE!</v>
      </c>
      <c r="BG1981" s="401" t="e">
        <f t="shared" ca="1" si="2141"/>
        <v>#VALUE!</v>
      </c>
      <c r="BI1981" s="401" t="e">
        <f t="shared" ca="1" si="2142"/>
        <v>#VALUE!</v>
      </c>
      <c r="BJ1981" s="401" t="e">
        <f t="shared" ca="1" si="2143"/>
        <v>#VALUE!</v>
      </c>
      <c r="BL1981" s="401" t="e">
        <f t="shared" ca="1" si="2144"/>
        <v>#VALUE!</v>
      </c>
      <c r="BM1981" s="401" t="e">
        <f t="shared" ca="1" si="2145"/>
        <v>#VALUE!</v>
      </c>
    </row>
    <row r="1982" spans="4:65" hidden="1" x14ac:dyDescent="0.3">
      <c r="D1982" s="685"/>
      <c r="F1982" s="400">
        <f t="shared" si="2065"/>
        <v>12</v>
      </c>
      <c r="G1982" s="401" t="str">
        <f t="shared" si="2106"/>
        <v/>
      </c>
      <c r="H1982" s="401" t="str">
        <f t="shared" si="2107"/>
        <v/>
      </c>
      <c r="J1982" s="401" t="str">
        <f t="shared" si="2108"/>
        <v/>
      </c>
      <c r="K1982" s="401" t="str">
        <f t="shared" si="2109"/>
        <v/>
      </c>
      <c r="M1982" s="401" t="str">
        <f t="shared" si="2110"/>
        <v/>
      </c>
      <c r="N1982" s="401" t="str">
        <f t="shared" si="2111"/>
        <v/>
      </c>
      <c r="P1982" s="401" t="str">
        <f t="shared" si="2112"/>
        <v/>
      </c>
      <c r="Q1982" s="401" t="str">
        <f t="shared" si="2113"/>
        <v/>
      </c>
      <c r="S1982" s="401" t="str">
        <f t="shared" si="2114"/>
        <v/>
      </c>
      <c r="T1982" s="401" t="str">
        <f t="shared" si="2115"/>
        <v/>
      </c>
      <c r="V1982" s="401" t="str">
        <f t="shared" si="2116"/>
        <v/>
      </c>
      <c r="W1982" s="401" t="str">
        <f t="shared" si="2117"/>
        <v/>
      </c>
      <c r="Y1982" s="401" t="str">
        <f t="shared" si="2118"/>
        <v/>
      </c>
      <c r="Z1982" s="401" t="str">
        <f t="shared" si="2119"/>
        <v/>
      </c>
      <c r="AB1982" s="401" t="str">
        <f t="shared" si="2120"/>
        <v/>
      </c>
      <c r="AC1982" s="401" t="str">
        <f t="shared" si="2121"/>
        <v/>
      </c>
      <c r="AE1982" s="401" t="str">
        <f t="shared" si="2122"/>
        <v/>
      </c>
      <c r="AF1982" s="401" t="str">
        <f t="shared" si="2123"/>
        <v/>
      </c>
      <c r="AH1982" s="401" t="str">
        <f t="shared" si="2124"/>
        <v/>
      </c>
      <c r="AI1982" s="401" t="str">
        <f t="shared" si="2125"/>
        <v/>
      </c>
      <c r="AK1982" s="401" t="str">
        <f t="shared" si="2126"/>
        <v/>
      </c>
      <c r="AL1982" s="401" t="str">
        <f t="shared" si="2127"/>
        <v/>
      </c>
      <c r="AN1982" s="401" t="str">
        <f t="shared" si="2128"/>
        <v/>
      </c>
      <c r="AO1982" s="401" t="str">
        <f t="shared" si="2129"/>
        <v/>
      </c>
      <c r="AQ1982" s="401" t="str">
        <f t="shared" si="2130"/>
        <v/>
      </c>
      <c r="AR1982" s="401" t="str">
        <f t="shared" si="2131"/>
        <v/>
      </c>
      <c r="AT1982" s="401" t="str">
        <f t="shared" si="2132"/>
        <v/>
      </c>
      <c r="AU1982" s="401" t="str">
        <f t="shared" si="2133"/>
        <v/>
      </c>
      <c r="AW1982" s="401" t="str">
        <f t="shared" si="2134"/>
        <v/>
      </c>
      <c r="AX1982" s="401" t="str">
        <f t="shared" si="2135"/>
        <v/>
      </c>
      <c r="AZ1982" s="401" t="str">
        <f t="shared" si="2136"/>
        <v/>
      </c>
      <c r="BA1982" s="401" t="str">
        <f t="shared" si="2137"/>
        <v/>
      </c>
      <c r="BC1982" s="401" t="str">
        <f t="shared" si="2138"/>
        <v/>
      </c>
      <c r="BD1982" s="401" t="str">
        <f t="shared" si="2139"/>
        <v/>
      </c>
      <c r="BF1982" s="401" t="str">
        <f t="shared" si="2140"/>
        <v/>
      </c>
      <c r="BG1982" s="401" t="str">
        <f t="shared" si="2141"/>
        <v/>
      </c>
      <c r="BI1982" s="401" t="str">
        <f t="shared" si="2142"/>
        <v/>
      </c>
      <c r="BJ1982" s="401" t="str">
        <f t="shared" si="2143"/>
        <v/>
      </c>
      <c r="BL1982" s="401" t="str">
        <f t="shared" si="2144"/>
        <v/>
      </c>
      <c r="BM1982" s="401" t="str">
        <f t="shared" si="2145"/>
        <v/>
      </c>
    </row>
    <row r="1983" spans="4:65" hidden="1" x14ac:dyDescent="0.3">
      <c r="D1983" s="685"/>
      <c r="F1983" s="400">
        <f t="shared" si="2065"/>
        <v>13</v>
      </c>
      <c r="G1983" s="401">
        <f t="shared" ca="1" si="2106"/>
        <v>0.72000101229418001</v>
      </c>
      <c r="H1983" s="401">
        <f t="shared" ca="1" si="2107"/>
        <v>-0.4156927782648478</v>
      </c>
      <c r="J1983" s="401">
        <f t="shared" ca="1" si="2108"/>
        <v>0.12411539959531151</v>
      </c>
      <c r="K1983" s="401">
        <f t="shared" ca="1" si="2109"/>
        <v>-1.1030424790123203</v>
      </c>
      <c r="M1983" s="401">
        <f t="shared" ca="1" si="2110"/>
        <v>-0.28000000000000003</v>
      </c>
      <c r="N1983" s="401">
        <f t="shared" ca="1" si="2111"/>
        <v>-1.5363586137523466</v>
      </c>
      <c r="P1983" s="401">
        <f t="shared" ca="1" si="2112"/>
        <v>0.17320508075688817</v>
      </c>
      <c r="Q1983" s="401">
        <f t="shared" ca="1" si="2113"/>
        <v>-1.4747005383792511</v>
      </c>
      <c r="S1983" s="401">
        <f t="shared" ca="1" si="2114"/>
        <v>0.17320508075688865</v>
      </c>
      <c r="T1983" s="401">
        <f t="shared" ca="1" si="2115"/>
        <v>-1.674700538379251</v>
      </c>
      <c r="V1983" s="401">
        <f t="shared" ca="1" si="2116"/>
        <v>-0.28000000000000003</v>
      </c>
      <c r="W1983" s="401">
        <f t="shared" ca="1" si="2117"/>
        <v>-2.1363586137523463</v>
      </c>
      <c r="Y1983" s="401">
        <f t="shared" ca="1" si="2118"/>
        <v>0.12411539959531193</v>
      </c>
      <c r="Z1983" s="401">
        <f t="shared" ca="1" si="2119"/>
        <v>-2.1030424790123203</v>
      </c>
      <c r="AB1983" s="401">
        <f t="shared" ca="1" si="2120"/>
        <v>-71112.917498709983</v>
      </c>
      <c r="AC1983" s="401">
        <f t="shared" ca="1" si="2121"/>
        <v>-41059.436761278121</v>
      </c>
      <c r="AE1983" s="401" t="e">
        <f t="shared" ca="1" si="2122"/>
        <v>#VALUE!</v>
      </c>
      <c r="AF1983" s="401" t="e">
        <f t="shared" ca="1" si="2123"/>
        <v>#VALUE!</v>
      </c>
      <c r="AH1983" s="401" t="e">
        <f t="shared" ca="1" si="2124"/>
        <v>#VALUE!</v>
      </c>
      <c r="AI1983" s="401" t="e">
        <f t="shared" ca="1" si="2125"/>
        <v>#VALUE!</v>
      </c>
      <c r="AK1983" s="401" t="e">
        <f t="shared" ca="1" si="2126"/>
        <v>#VALUE!</v>
      </c>
      <c r="AL1983" s="401" t="e">
        <f t="shared" ca="1" si="2127"/>
        <v>#VALUE!</v>
      </c>
      <c r="AN1983" s="401" t="e">
        <f t="shared" ca="1" si="2128"/>
        <v>#VALUE!</v>
      </c>
      <c r="AO1983" s="401" t="e">
        <f t="shared" ca="1" si="2129"/>
        <v>#VALUE!</v>
      </c>
      <c r="AQ1983" s="401" t="e">
        <f t="shared" ca="1" si="2130"/>
        <v>#VALUE!</v>
      </c>
      <c r="AR1983" s="401" t="e">
        <f t="shared" ca="1" si="2131"/>
        <v>#VALUE!</v>
      </c>
      <c r="AT1983" s="401" t="e">
        <f t="shared" ca="1" si="2132"/>
        <v>#VALUE!</v>
      </c>
      <c r="AU1983" s="401" t="e">
        <f t="shared" ca="1" si="2133"/>
        <v>#VALUE!</v>
      </c>
      <c r="AW1983" s="401" t="e">
        <f t="shared" ca="1" si="2134"/>
        <v>#VALUE!</v>
      </c>
      <c r="AX1983" s="401" t="e">
        <f t="shared" ca="1" si="2135"/>
        <v>#VALUE!</v>
      </c>
      <c r="AZ1983" s="401" t="e">
        <f t="shared" ca="1" si="2136"/>
        <v>#VALUE!</v>
      </c>
      <c r="BA1983" s="401" t="e">
        <f t="shared" ca="1" si="2137"/>
        <v>#VALUE!</v>
      </c>
      <c r="BC1983" s="401" t="e">
        <f t="shared" ca="1" si="2138"/>
        <v>#VALUE!</v>
      </c>
      <c r="BD1983" s="401" t="e">
        <f t="shared" ca="1" si="2139"/>
        <v>#VALUE!</v>
      </c>
      <c r="BF1983" s="401" t="e">
        <f t="shared" ca="1" si="2140"/>
        <v>#VALUE!</v>
      </c>
      <c r="BG1983" s="401" t="e">
        <f t="shared" ca="1" si="2141"/>
        <v>#VALUE!</v>
      </c>
      <c r="BI1983" s="401" t="e">
        <f t="shared" ca="1" si="2142"/>
        <v>#VALUE!</v>
      </c>
      <c r="BJ1983" s="401" t="e">
        <f t="shared" ca="1" si="2143"/>
        <v>#VALUE!</v>
      </c>
      <c r="BL1983" s="401" t="e">
        <f t="shared" ca="1" si="2144"/>
        <v>#VALUE!</v>
      </c>
      <c r="BM1983" s="401" t="e">
        <f t="shared" ca="1" si="2145"/>
        <v>#VALUE!</v>
      </c>
    </row>
    <row r="1984" spans="4:65" hidden="1" x14ac:dyDescent="0.3">
      <c r="D1984" s="685"/>
      <c r="F1984" s="400">
        <f t="shared" si="2065"/>
        <v>14</v>
      </c>
      <c r="G1984" s="401" t="str">
        <f t="shared" si="2106"/>
        <v/>
      </c>
      <c r="H1984" s="401" t="str">
        <f t="shared" si="2107"/>
        <v/>
      </c>
      <c r="J1984" s="401" t="str">
        <f t="shared" si="2108"/>
        <v/>
      </c>
      <c r="K1984" s="401" t="str">
        <f t="shared" si="2109"/>
        <v/>
      </c>
      <c r="M1984" s="401" t="str">
        <f t="shared" si="2110"/>
        <v/>
      </c>
      <c r="N1984" s="401" t="str">
        <f t="shared" si="2111"/>
        <v/>
      </c>
      <c r="P1984" s="401" t="str">
        <f t="shared" si="2112"/>
        <v/>
      </c>
      <c r="Q1984" s="401" t="str">
        <f t="shared" si="2113"/>
        <v/>
      </c>
      <c r="S1984" s="401" t="str">
        <f t="shared" si="2114"/>
        <v/>
      </c>
      <c r="T1984" s="401" t="str">
        <f t="shared" si="2115"/>
        <v/>
      </c>
      <c r="V1984" s="401" t="str">
        <f t="shared" si="2116"/>
        <v/>
      </c>
      <c r="W1984" s="401" t="str">
        <f t="shared" si="2117"/>
        <v/>
      </c>
      <c r="Y1984" s="401" t="str">
        <f t="shared" si="2118"/>
        <v/>
      </c>
      <c r="Z1984" s="401" t="str">
        <f t="shared" si="2119"/>
        <v/>
      </c>
      <c r="AB1984" s="401" t="str">
        <f t="shared" si="2120"/>
        <v/>
      </c>
      <c r="AC1984" s="401" t="str">
        <f t="shared" si="2121"/>
        <v/>
      </c>
      <c r="AE1984" s="401" t="str">
        <f t="shared" si="2122"/>
        <v/>
      </c>
      <c r="AF1984" s="401" t="str">
        <f t="shared" si="2123"/>
        <v/>
      </c>
      <c r="AH1984" s="401" t="str">
        <f t="shared" si="2124"/>
        <v/>
      </c>
      <c r="AI1984" s="401" t="str">
        <f t="shared" si="2125"/>
        <v/>
      </c>
      <c r="AK1984" s="401" t="str">
        <f t="shared" si="2126"/>
        <v/>
      </c>
      <c r="AL1984" s="401" t="str">
        <f t="shared" si="2127"/>
        <v/>
      </c>
      <c r="AN1984" s="401" t="str">
        <f t="shared" si="2128"/>
        <v/>
      </c>
      <c r="AO1984" s="401" t="str">
        <f t="shared" si="2129"/>
        <v/>
      </c>
      <c r="AQ1984" s="401" t="str">
        <f t="shared" si="2130"/>
        <v/>
      </c>
      <c r="AR1984" s="401" t="str">
        <f t="shared" si="2131"/>
        <v/>
      </c>
      <c r="AT1984" s="401" t="str">
        <f t="shared" si="2132"/>
        <v/>
      </c>
      <c r="AU1984" s="401" t="str">
        <f t="shared" si="2133"/>
        <v/>
      </c>
      <c r="AW1984" s="401" t="str">
        <f t="shared" si="2134"/>
        <v/>
      </c>
      <c r="AX1984" s="401" t="str">
        <f t="shared" si="2135"/>
        <v/>
      </c>
      <c r="AZ1984" s="401" t="str">
        <f t="shared" si="2136"/>
        <v/>
      </c>
      <c r="BA1984" s="401" t="str">
        <f t="shared" si="2137"/>
        <v/>
      </c>
      <c r="BC1984" s="401" t="str">
        <f t="shared" si="2138"/>
        <v/>
      </c>
      <c r="BD1984" s="401" t="str">
        <f t="shared" si="2139"/>
        <v/>
      </c>
      <c r="BF1984" s="401" t="str">
        <f t="shared" si="2140"/>
        <v/>
      </c>
      <c r="BG1984" s="401" t="str">
        <f t="shared" si="2141"/>
        <v/>
      </c>
      <c r="BI1984" s="401" t="str">
        <f t="shared" si="2142"/>
        <v/>
      </c>
      <c r="BJ1984" s="401" t="str">
        <f t="shared" si="2143"/>
        <v/>
      </c>
      <c r="BL1984" s="401" t="str">
        <f t="shared" si="2144"/>
        <v/>
      </c>
      <c r="BM1984" s="401" t="str">
        <f t="shared" si="2145"/>
        <v/>
      </c>
    </row>
    <row r="1985" spans="4:65" hidden="1" x14ac:dyDescent="0.3">
      <c r="D1985" s="685"/>
      <c r="F1985" s="400">
        <f t="shared" si="2065"/>
        <v>15</v>
      </c>
      <c r="G1985" s="401">
        <f t="shared" ca="1" si="2106"/>
        <v>0.68000090757401355</v>
      </c>
      <c r="H1985" s="401">
        <f t="shared" ca="1" si="2107"/>
        <v>-0.39259870703704652</v>
      </c>
      <c r="J1985" s="401">
        <f t="shared" ca="1" si="2108"/>
        <v>0.16411543450194224</v>
      </c>
      <c r="K1985" s="401">
        <f t="shared" ca="1" si="2109"/>
        <v>-1.0799484480913826</v>
      </c>
      <c r="M1985" s="401">
        <f t="shared" ca="1" si="2110"/>
        <v>-0.31999999999999995</v>
      </c>
      <c r="N1985" s="401">
        <f t="shared" ca="1" si="2111"/>
        <v>-1.5594526245199316</v>
      </c>
      <c r="P1985" s="401">
        <f t="shared" ca="1" si="2112"/>
        <v>0.24248711305964316</v>
      </c>
      <c r="Q1985" s="401">
        <f t="shared" ca="1" si="2113"/>
        <v>-1.434700538379251</v>
      </c>
      <c r="S1985" s="401">
        <f t="shared" ca="1" si="2114"/>
        <v>0.24248711305964316</v>
      </c>
      <c r="T1985" s="401">
        <f t="shared" ca="1" si="2115"/>
        <v>-1.634700538379251</v>
      </c>
      <c r="V1985" s="401">
        <f t="shared" ca="1" si="2116"/>
        <v>-0.32</v>
      </c>
      <c r="W1985" s="401">
        <f t="shared" ca="1" si="2117"/>
        <v>-2.1594526245199317</v>
      </c>
      <c r="Y1985" s="401">
        <f t="shared" ca="1" si="2118"/>
        <v>0.1641154345019426</v>
      </c>
      <c r="Z1985" s="401">
        <f t="shared" ca="1" si="2119"/>
        <v>-2.0799484480913826</v>
      </c>
      <c r="AB1985" s="401">
        <f t="shared" ca="1" si="2120"/>
        <v>-94031.209319220012</v>
      </c>
      <c r="AC1985" s="401">
        <f t="shared" ca="1" si="2121"/>
        <v>-54291.31871321622</v>
      </c>
      <c r="AE1985" s="401" t="e">
        <f t="shared" ca="1" si="2122"/>
        <v>#VALUE!</v>
      </c>
      <c r="AF1985" s="401" t="e">
        <f t="shared" ca="1" si="2123"/>
        <v>#VALUE!</v>
      </c>
      <c r="AH1985" s="401" t="e">
        <f t="shared" ca="1" si="2124"/>
        <v>#VALUE!</v>
      </c>
      <c r="AI1985" s="401" t="e">
        <f t="shared" ca="1" si="2125"/>
        <v>#VALUE!</v>
      </c>
      <c r="AK1985" s="401" t="e">
        <f t="shared" ca="1" si="2126"/>
        <v>#VALUE!</v>
      </c>
      <c r="AL1985" s="401" t="e">
        <f t="shared" ca="1" si="2127"/>
        <v>#VALUE!</v>
      </c>
      <c r="AN1985" s="401" t="e">
        <f t="shared" ca="1" si="2128"/>
        <v>#VALUE!</v>
      </c>
      <c r="AO1985" s="401" t="e">
        <f t="shared" ca="1" si="2129"/>
        <v>#VALUE!</v>
      </c>
      <c r="AQ1985" s="401" t="e">
        <f t="shared" ca="1" si="2130"/>
        <v>#VALUE!</v>
      </c>
      <c r="AR1985" s="401" t="e">
        <f t="shared" ca="1" si="2131"/>
        <v>#VALUE!</v>
      </c>
      <c r="AT1985" s="401" t="e">
        <f t="shared" ca="1" si="2132"/>
        <v>#VALUE!</v>
      </c>
      <c r="AU1985" s="401" t="e">
        <f t="shared" ca="1" si="2133"/>
        <v>#VALUE!</v>
      </c>
      <c r="AW1985" s="401" t="e">
        <f t="shared" ca="1" si="2134"/>
        <v>#VALUE!</v>
      </c>
      <c r="AX1985" s="401" t="e">
        <f t="shared" ca="1" si="2135"/>
        <v>#VALUE!</v>
      </c>
      <c r="AZ1985" s="401" t="e">
        <f t="shared" ca="1" si="2136"/>
        <v>#VALUE!</v>
      </c>
      <c r="BA1985" s="401" t="e">
        <f t="shared" ca="1" si="2137"/>
        <v>#VALUE!</v>
      </c>
      <c r="BC1985" s="401" t="e">
        <f t="shared" ca="1" si="2138"/>
        <v>#VALUE!</v>
      </c>
      <c r="BD1985" s="401" t="e">
        <f t="shared" ca="1" si="2139"/>
        <v>#VALUE!</v>
      </c>
      <c r="BF1985" s="401" t="e">
        <f t="shared" ca="1" si="2140"/>
        <v>#VALUE!</v>
      </c>
      <c r="BG1985" s="401" t="e">
        <f t="shared" ca="1" si="2141"/>
        <v>#VALUE!</v>
      </c>
      <c r="BI1985" s="401" t="e">
        <f t="shared" ca="1" si="2142"/>
        <v>#VALUE!</v>
      </c>
      <c r="BJ1985" s="401" t="e">
        <f t="shared" ca="1" si="2143"/>
        <v>#VALUE!</v>
      </c>
      <c r="BL1985" s="401" t="e">
        <f t="shared" ca="1" si="2144"/>
        <v>#VALUE!</v>
      </c>
      <c r="BM1985" s="401" t="e">
        <f t="shared" ca="1" si="2145"/>
        <v>#VALUE!</v>
      </c>
    </row>
    <row r="1986" spans="4:65" hidden="1" x14ac:dyDescent="0.3">
      <c r="D1986" s="685"/>
      <c r="F1986" s="400">
        <f t="shared" si="2065"/>
        <v>16</v>
      </c>
      <c r="G1986" s="401" t="str">
        <f t="shared" si="2106"/>
        <v/>
      </c>
      <c r="H1986" s="401" t="str">
        <f t="shared" si="2107"/>
        <v/>
      </c>
      <c r="J1986" s="401" t="str">
        <f t="shared" si="2108"/>
        <v/>
      </c>
      <c r="K1986" s="401" t="str">
        <f t="shared" si="2109"/>
        <v/>
      </c>
      <c r="M1986" s="401" t="str">
        <f t="shared" si="2110"/>
        <v/>
      </c>
      <c r="N1986" s="401" t="str">
        <f t="shared" si="2111"/>
        <v/>
      </c>
      <c r="P1986" s="401" t="str">
        <f t="shared" si="2112"/>
        <v/>
      </c>
      <c r="Q1986" s="401" t="str">
        <f t="shared" si="2113"/>
        <v/>
      </c>
      <c r="S1986" s="401" t="str">
        <f t="shared" si="2114"/>
        <v/>
      </c>
      <c r="T1986" s="401" t="str">
        <f t="shared" si="2115"/>
        <v/>
      </c>
      <c r="V1986" s="401" t="str">
        <f t="shared" si="2116"/>
        <v/>
      </c>
      <c r="W1986" s="401" t="str">
        <f t="shared" si="2117"/>
        <v/>
      </c>
      <c r="Y1986" s="401" t="str">
        <f t="shared" si="2118"/>
        <v/>
      </c>
      <c r="Z1986" s="401" t="str">
        <f t="shared" si="2119"/>
        <v/>
      </c>
      <c r="AB1986" s="401" t="str">
        <f t="shared" si="2120"/>
        <v/>
      </c>
      <c r="AC1986" s="401" t="str">
        <f t="shared" si="2121"/>
        <v/>
      </c>
      <c r="AE1986" s="401" t="str">
        <f t="shared" si="2122"/>
        <v/>
      </c>
      <c r="AF1986" s="401" t="str">
        <f t="shared" si="2123"/>
        <v/>
      </c>
      <c r="AH1986" s="401" t="str">
        <f t="shared" si="2124"/>
        <v/>
      </c>
      <c r="AI1986" s="401" t="str">
        <f t="shared" si="2125"/>
        <v/>
      </c>
      <c r="AK1986" s="401" t="str">
        <f t="shared" si="2126"/>
        <v/>
      </c>
      <c r="AL1986" s="401" t="str">
        <f t="shared" si="2127"/>
        <v/>
      </c>
      <c r="AN1986" s="401" t="str">
        <f t="shared" si="2128"/>
        <v/>
      </c>
      <c r="AO1986" s="401" t="str">
        <f t="shared" si="2129"/>
        <v/>
      </c>
      <c r="AQ1986" s="401" t="str">
        <f t="shared" si="2130"/>
        <v/>
      </c>
      <c r="AR1986" s="401" t="str">
        <f t="shared" si="2131"/>
        <v/>
      </c>
      <c r="AT1986" s="401" t="str">
        <f t="shared" si="2132"/>
        <v/>
      </c>
      <c r="AU1986" s="401" t="str">
        <f t="shared" si="2133"/>
        <v/>
      </c>
      <c r="AW1986" s="401" t="str">
        <f t="shared" si="2134"/>
        <v/>
      </c>
      <c r="AX1986" s="401" t="str">
        <f t="shared" si="2135"/>
        <v/>
      </c>
      <c r="AZ1986" s="401" t="str">
        <f t="shared" si="2136"/>
        <v/>
      </c>
      <c r="BA1986" s="401" t="str">
        <f t="shared" si="2137"/>
        <v/>
      </c>
      <c r="BC1986" s="401" t="str">
        <f t="shared" si="2138"/>
        <v/>
      </c>
      <c r="BD1986" s="401" t="str">
        <f t="shared" si="2139"/>
        <v/>
      </c>
      <c r="BF1986" s="401" t="str">
        <f t="shared" si="2140"/>
        <v/>
      </c>
      <c r="BG1986" s="401" t="str">
        <f t="shared" si="2141"/>
        <v/>
      </c>
      <c r="BI1986" s="401" t="str">
        <f t="shared" si="2142"/>
        <v/>
      </c>
      <c r="BJ1986" s="401" t="str">
        <f t="shared" si="2143"/>
        <v/>
      </c>
      <c r="BL1986" s="401" t="str">
        <f t="shared" si="2144"/>
        <v/>
      </c>
      <c r="BM1986" s="401" t="str">
        <f t="shared" si="2145"/>
        <v/>
      </c>
    </row>
    <row r="1987" spans="4:65" hidden="1" x14ac:dyDescent="0.3">
      <c r="D1987" s="685"/>
      <c r="F1987" s="400">
        <f t="shared" si="2065"/>
        <v>17</v>
      </c>
      <c r="G1987" s="401">
        <f t="shared" ca="1" si="2106"/>
        <v>0.64000080285384731</v>
      </c>
      <c r="H1987" s="401">
        <f t="shared" ca="1" si="2107"/>
        <v>-0.36950463580924531</v>
      </c>
      <c r="J1987" s="401">
        <f t="shared" ca="1" si="2108"/>
        <v>0.20411546940857317</v>
      </c>
      <c r="K1987" s="401">
        <f t="shared" ca="1" si="2109"/>
        <v>-1.056854417170445</v>
      </c>
      <c r="M1987" s="401">
        <f t="shared" ca="1" si="2110"/>
        <v>-0.35999999999999993</v>
      </c>
      <c r="N1987" s="401">
        <f t="shared" ca="1" si="2111"/>
        <v>-1.5825466352875168</v>
      </c>
      <c r="P1987" s="401">
        <f t="shared" ca="1" si="2112"/>
        <v>0.31176914536239853</v>
      </c>
      <c r="Q1987" s="401">
        <f t="shared" ca="1" si="2113"/>
        <v>-1.394700538379251</v>
      </c>
      <c r="S1987" s="401">
        <f t="shared" ca="1" si="2114"/>
        <v>0.31176914536239853</v>
      </c>
      <c r="T1987" s="401">
        <f t="shared" ca="1" si="2115"/>
        <v>-1.594700538379251</v>
      </c>
      <c r="V1987" s="401">
        <f t="shared" ca="1" si="2116"/>
        <v>-0.36</v>
      </c>
      <c r="W1987" s="401">
        <f t="shared" ca="1" si="2117"/>
        <v>-2.1825466352875171</v>
      </c>
      <c r="Y1987" s="401">
        <f t="shared" ca="1" si="2118"/>
        <v>0.2041154694085732</v>
      </c>
      <c r="Z1987" s="401">
        <f t="shared" ca="1" si="2119"/>
        <v>-2.0568544171704444</v>
      </c>
      <c r="AB1987" s="401">
        <f t="shared" ca="1" si="2120"/>
        <v>-116949.50113082358</v>
      </c>
      <c r="AC1987" s="401">
        <f t="shared" ca="1" si="2121"/>
        <v>-67523.200660011862</v>
      </c>
      <c r="AE1987" s="401" t="e">
        <f t="shared" ca="1" si="2122"/>
        <v>#VALUE!</v>
      </c>
      <c r="AF1987" s="401" t="e">
        <f t="shared" ca="1" si="2123"/>
        <v>#VALUE!</v>
      </c>
      <c r="AH1987" s="401" t="e">
        <f t="shared" ca="1" si="2124"/>
        <v>#VALUE!</v>
      </c>
      <c r="AI1987" s="401" t="e">
        <f t="shared" ca="1" si="2125"/>
        <v>#VALUE!</v>
      </c>
      <c r="AK1987" s="401" t="e">
        <f t="shared" ca="1" si="2126"/>
        <v>#VALUE!</v>
      </c>
      <c r="AL1987" s="401" t="e">
        <f t="shared" ca="1" si="2127"/>
        <v>#VALUE!</v>
      </c>
      <c r="AN1987" s="401" t="e">
        <f t="shared" ca="1" si="2128"/>
        <v>#VALUE!</v>
      </c>
      <c r="AO1987" s="401" t="e">
        <f t="shared" ca="1" si="2129"/>
        <v>#VALUE!</v>
      </c>
      <c r="AQ1987" s="401" t="e">
        <f t="shared" ca="1" si="2130"/>
        <v>#VALUE!</v>
      </c>
      <c r="AR1987" s="401" t="e">
        <f t="shared" ca="1" si="2131"/>
        <v>#VALUE!</v>
      </c>
      <c r="AT1987" s="401" t="e">
        <f t="shared" ca="1" si="2132"/>
        <v>#VALUE!</v>
      </c>
      <c r="AU1987" s="401" t="e">
        <f t="shared" ca="1" si="2133"/>
        <v>#VALUE!</v>
      </c>
      <c r="AW1987" s="401" t="e">
        <f t="shared" ca="1" si="2134"/>
        <v>#VALUE!</v>
      </c>
      <c r="AX1987" s="401" t="e">
        <f t="shared" ca="1" si="2135"/>
        <v>#VALUE!</v>
      </c>
      <c r="AZ1987" s="401" t="e">
        <f t="shared" ca="1" si="2136"/>
        <v>#VALUE!</v>
      </c>
      <c r="BA1987" s="401" t="e">
        <f t="shared" ca="1" si="2137"/>
        <v>#VALUE!</v>
      </c>
      <c r="BC1987" s="401" t="e">
        <f t="shared" ca="1" si="2138"/>
        <v>#VALUE!</v>
      </c>
      <c r="BD1987" s="401" t="e">
        <f t="shared" ca="1" si="2139"/>
        <v>#VALUE!</v>
      </c>
      <c r="BF1987" s="401" t="e">
        <f t="shared" ca="1" si="2140"/>
        <v>#VALUE!</v>
      </c>
      <c r="BG1987" s="401" t="e">
        <f t="shared" ca="1" si="2141"/>
        <v>#VALUE!</v>
      </c>
      <c r="BI1987" s="401" t="e">
        <f t="shared" ca="1" si="2142"/>
        <v>#VALUE!</v>
      </c>
      <c r="BJ1987" s="401" t="e">
        <f t="shared" ca="1" si="2143"/>
        <v>#VALUE!</v>
      </c>
      <c r="BL1987" s="401" t="e">
        <f t="shared" ca="1" si="2144"/>
        <v>#VALUE!</v>
      </c>
      <c r="BM1987" s="401" t="e">
        <f t="shared" ca="1" si="2145"/>
        <v>#VALUE!</v>
      </c>
    </row>
    <row r="1988" spans="4:65" hidden="1" x14ac:dyDescent="0.3">
      <c r="D1988" s="685"/>
      <c r="F1988" s="400">
        <f t="shared" si="2065"/>
        <v>18</v>
      </c>
      <c r="G1988" s="401" t="str">
        <f t="shared" si="2106"/>
        <v/>
      </c>
      <c r="H1988" s="401" t="str">
        <f t="shared" si="2107"/>
        <v/>
      </c>
      <c r="J1988" s="401" t="str">
        <f t="shared" si="2108"/>
        <v/>
      </c>
      <c r="K1988" s="401" t="str">
        <f t="shared" si="2109"/>
        <v/>
      </c>
      <c r="M1988" s="401" t="str">
        <f t="shared" si="2110"/>
        <v/>
      </c>
      <c r="N1988" s="401" t="str">
        <f t="shared" si="2111"/>
        <v/>
      </c>
      <c r="P1988" s="401" t="str">
        <f t="shared" si="2112"/>
        <v/>
      </c>
      <c r="Q1988" s="401" t="str">
        <f t="shared" si="2113"/>
        <v/>
      </c>
      <c r="S1988" s="401" t="str">
        <f t="shared" si="2114"/>
        <v/>
      </c>
      <c r="T1988" s="401" t="str">
        <f t="shared" si="2115"/>
        <v/>
      </c>
      <c r="V1988" s="401" t="str">
        <f t="shared" si="2116"/>
        <v/>
      </c>
      <c r="W1988" s="401" t="str">
        <f t="shared" si="2117"/>
        <v/>
      </c>
      <c r="Y1988" s="401" t="str">
        <f t="shared" si="2118"/>
        <v/>
      </c>
      <c r="Z1988" s="401" t="str">
        <f t="shared" si="2119"/>
        <v/>
      </c>
      <c r="AB1988" s="401" t="str">
        <f t="shared" si="2120"/>
        <v/>
      </c>
      <c r="AC1988" s="401" t="str">
        <f t="shared" si="2121"/>
        <v/>
      </c>
      <c r="AE1988" s="401" t="str">
        <f t="shared" si="2122"/>
        <v/>
      </c>
      <c r="AF1988" s="401" t="str">
        <f t="shared" si="2123"/>
        <v/>
      </c>
      <c r="AH1988" s="401" t="str">
        <f t="shared" si="2124"/>
        <v/>
      </c>
      <c r="AI1988" s="401" t="str">
        <f t="shared" si="2125"/>
        <v/>
      </c>
      <c r="AK1988" s="401" t="str">
        <f t="shared" si="2126"/>
        <v/>
      </c>
      <c r="AL1988" s="401" t="str">
        <f t="shared" si="2127"/>
        <v/>
      </c>
      <c r="AN1988" s="401" t="str">
        <f t="shared" si="2128"/>
        <v/>
      </c>
      <c r="AO1988" s="401" t="str">
        <f t="shared" si="2129"/>
        <v/>
      </c>
      <c r="AQ1988" s="401" t="str">
        <f t="shared" si="2130"/>
        <v/>
      </c>
      <c r="AR1988" s="401" t="str">
        <f t="shared" si="2131"/>
        <v/>
      </c>
      <c r="AT1988" s="401" t="str">
        <f t="shared" si="2132"/>
        <v/>
      </c>
      <c r="AU1988" s="401" t="str">
        <f t="shared" si="2133"/>
        <v/>
      </c>
      <c r="AW1988" s="401" t="str">
        <f t="shared" si="2134"/>
        <v/>
      </c>
      <c r="AX1988" s="401" t="str">
        <f t="shared" si="2135"/>
        <v/>
      </c>
      <c r="AZ1988" s="401" t="str">
        <f t="shared" si="2136"/>
        <v/>
      </c>
      <c r="BA1988" s="401" t="str">
        <f t="shared" si="2137"/>
        <v/>
      </c>
      <c r="BC1988" s="401" t="str">
        <f t="shared" si="2138"/>
        <v/>
      </c>
      <c r="BD1988" s="401" t="str">
        <f t="shared" si="2139"/>
        <v/>
      </c>
      <c r="BF1988" s="401" t="str">
        <f t="shared" si="2140"/>
        <v/>
      </c>
      <c r="BG1988" s="401" t="str">
        <f t="shared" si="2141"/>
        <v/>
      </c>
      <c r="BI1988" s="401" t="str">
        <f t="shared" si="2142"/>
        <v/>
      </c>
      <c r="BJ1988" s="401" t="str">
        <f t="shared" si="2143"/>
        <v/>
      </c>
      <c r="BL1988" s="401" t="str">
        <f t="shared" si="2144"/>
        <v/>
      </c>
      <c r="BM1988" s="401" t="str">
        <f t="shared" si="2145"/>
        <v/>
      </c>
    </row>
    <row r="1989" spans="4:65" hidden="1" x14ac:dyDescent="0.3">
      <c r="D1989" s="685"/>
      <c r="F1989" s="400">
        <f t="shared" si="2065"/>
        <v>19</v>
      </c>
      <c r="G1989" s="401">
        <f t="shared" ca="1" si="2106"/>
        <v>0.60000069813368084</v>
      </c>
      <c r="H1989" s="401">
        <f t="shared" ca="1" si="2107"/>
        <v>-0.34641056458144404</v>
      </c>
      <c r="J1989" s="401">
        <f t="shared" ca="1" si="2108"/>
        <v>0.24411550431520382</v>
      </c>
      <c r="K1989" s="401">
        <f t="shared" ca="1" si="2109"/>
        <v>-1.0337603862495073</v>
      </c>
      <c r="M1989" s="401">
        <f t="shared" ca="1" si="2110"/>
        <v>-0.39999999999999997</v>
      </c>
      <c r="N1989" s="401">
        <f t="shared" ca="1" si="2111"/>
        <v>-1.605640646055102</v>
      </c>
      <c r="P1989" s="401">
        <f t="shared" ca="1" si="2112"/>
        <v>0.38105117766515345</v>
      </c>
      <c r="Q1989" s="401">
        <f t="shared" ca="1" si="2113"/>
        <v>-1.354700538379251</v>
      </c>
      <c r="S1989" s="401">
        <f t="shared" ca="1" si="2114"/>
        <v>0.38105117766515378</v>
      </c>
      <c r="T1989" s="401">
        <f t="shared" ca="1" si="2115"/>
        <v>-1.5547005383792509</v>
      </c>
      <c r="V1989" s="401">
        <f t="shared" ca="1" si="2116"/>
        <v>-0.39999999999999997</v>
      </c>
      <c r="W1989" s="401">
        <f t="shared" ca="1" si="2117"/>
        <v>-2.2056406460551012</v>
      </c>
      <c r="Y1989" s="401">
        <f t="shared" ca="1" si="2118"/>
        <v>0.24411550431520407</v>
      </c>
      <c r="Z1989" s="401">
        <f t="shared" ca="1" si="2119"/>
        <v>-2.0337603862495071</v>
      </c>
      <c r="AB1989" s="401">
        <f t="shared" ca="1" si="2120"/>
        <v>-139867.79294150122</v>
      </c>
      <c r="AC1989" s="401">
        <f t="shared" ca="1" si="2121"/>
        <v>-80755.082606273092</v>
      </c>
      <c r="AE1989" s="401" t="e">
        <f t="shared" ca="1" si="2122"/>
        <v>#VALUE!</v>
      </c>
      <c r="AF1989" s="401" t="e">
        <f t="shared" ca="1" si="2123"/>
        <v>#VALUE!</v>
      </c>
      <c r="AH1989" s="401" t="e">
        <f t="shared" ca="1" si="2124"/>
        <v>#VALUE!</v>
      </c>
      <c r="AI1989" s="401" t="e">
        <f t="shared" ca="1" si="2125"/>
        <v>#VALUE!</v>
      </c>
      <c r="AK1989" s="401" t="e">
        <f t="shared" ca="1" si="2126"/>
        <v>#VALUE!</v>
      </c>
      <c r="AL1989" s="401" t="e">
        <f t="shared" ca="1" si="2127"/>
        <v>#VALUE!</v>
      </c>
      <c r="AN1989" s="401" t="e">
        <f t="shared" ca="1" si="2128"/>
        <v>#VALUE!</v>
      </c>
      <c r="AO1989" s="401" t="e">
        <f t="shared" ca="1" si="2129"/>
        <v>#VALUE!</v>
      </c>
      <c r="AQ1989" s="401" t="e">
        <f t="shared" ca="1" si="2130"/>
        <v>#VALUE!</v>
      </c>
      <c r="AR1989" s="401" t="e">
        <f t="shared" ca="1" si="2131"/>
        <v>#VALUE!</v>
      </c>
      <c r="AT1989" s="401" t="e">
        <f t="shared" ca="1" si="2132"/>
        <v>#VALUE!</v>
      </c>
      <c r="AU1989" s="401" t="e">
        <f t="shared" ca="1" si="2133"/>
        <v>#VALUE!</v>
      </c>
      <c r="AW1989" s="401" t="e">
        <f t="shared" ca="1" si="2134"/>
        <v>#VALUE!</v>
      </c>
      <c r="AX1989" s="401" t="e">
        <f t="shared" ca="1" si="2135"/>
        <v>#VALUE!</v>
      </c>
      <c r="AZ1989" s="401" t="e">
        <f t="shared" ca="1" si="2136"/>
        <v>#VALUE!</v>
      </c>
      <c r="BA1989" s="401" t="e">
        <f t="shared" ca="1" si="2137"/>
        <v>#VALUE!</v>
      </c>
      <c r="BC1989" s="401" t="e">
        <f t="shared" ca="1" si="2138"/>
        <v>#VALUE!</v>
      </c>
      <c r="BD1989" s="401" t="e">
        <f t="shared" ca="1" si="2139"/>
        <v>#VALUE!</v>
      </c>
      <c r="BF1989" s="401" t="e">
        <f t="shared" ca="1" si="2140"/>
        <v>#VALUE!</v>
      </c>
      <c r="BG1989" s="401" t="e">
        <f t="shared" ca="1" si="2141"/>
        <v>#VALUE!</v>
      </c>
      <c r="BI1989" s="401" t="e">
        <f t="shared" ca="1" si="2142"/>
        <v>#VALUE!</v>
      </c>
      <c r="BJ1989" s="401" t="e">
        <f t="shared" ca="1" si="2143"/>
        <v>#VALUE!</v>
      </c>
      <c r="BL1989" s="401" t="e">
        <f t="shared" ca="1" si="2144"/>
        <v>#VALUE!</v>
      </c>
      <c r="BM1989" s="401" t="e">
        <f t="shared" ca="1" si="2145"/>
        <v>#VALUE!</v>
      </c>
    </row>
    <row r="1990" spans="4:65" hidden="1" x14ac:dyDescent="0.3">
      <c r="D1990" s="685"/>
      <c r="F1990" s="400">
        <f t="shared" si="2065"/>
        <v>20</v>
      </c>
      <c r="G1990" s="401" t="str">
        <f t="shared" si="2106"/>
        <v/>
      </c>
      <c r="H1990" s="401" t="str">
        <f t="shared" si="2107"/>
        <v/>
      </c>
      <c r="J1990" s="401" t="str">
        <f t="shared" si="2108"/>
        <v/>
      </c>
      <c r="K1990" s="401" t="str">
        <f t="shared" si="2109"/>
        <v/>
      </c>
      <c r="M1990" s="401" t="str">
        <f t="shared" si="2110"/>
        <v/>
      </c>
      <c r="N1990" s="401" t="str">
        <f t="shared" si="2111"/>
        <v/>
      </c>
      <c r="P1990" s="401" t="str">
        <f t="shared" si="2112"/>
        <v/>
      </c>
      <c r="Q1990" s="401" t="str">
        <f t="shared" si="2113"/>
        <v/>
      </c>
      <c r="S1990" s="401" t="str">
        <f t="shared" si="2114"/>
        <v/>
      </c>
      <c r="T1990" s="401" t="str">
        <f t="shared" si="2115"/>
        <v/>
      </c>
      <c r="V1990" s="401" t="str">
        <f t="shared" si="2116"/>
        <v/>
      </c>
      <c r="W1990" s="401" t="str">
        <f t="shared" si="2117"/>
        <v/>
      </c>
      <c r="Y1990" s="401" t="str">
        <f t="shared" si="2118"/>
        <v/>
      </c>
      <c r="Z1990" s="401" t="str">
        <f t="shared" si="2119"/>
        <v/>
      </c>
      <c r="AB1990" s="401" t="str">
        <f t="shared" si="2120"/>
        <v/>
      </c>
      <c r="AC1990" s="401" t="str">
        <f t="shared" si="2121"/>
        <v/>
      </c>
      <c r="AE1990" s="401" t="str">
        <f t="shared" si="2122"/>
        <v/>
      </c>
      <c r="AF1990" s="401" t="str">
        <f t="shared" si="2123"/>
        <v/>
      </c>
      <c r="AH1990" s="401" t="str">
        <f t="shared" si="2124"/>
        <v/>
      </c>
      <c r="AI1990" s="401" t="str">
        <f t="shared" si="2125"/>
        <v/>
      </c>
      <c r="AK1990" s="401" t="str">
        <f t="shared" si="2126"/>
        <v/>
      </c>
      <c r="AL1990" s="401" t="str">
        <f t="shared" si="2127"/>
        <v/>
      </c>
      <c r="AN1990" s="401" t="str">
        <f t="shared" si="2128"/>
        <v/>
      </c>
      <c r="AO1990" s="401" t="str">
        <f t="shared" si="2129"/>
        <v/>
      </c>
      <c r="AQ1990" s="401" t="str">
        <f t="shared" si="2130"/>
        <v/>
      </c>
      <c r="AR1990" s="401" t="str">
        <f t="shared" si="2131"/>
        <v/>
      </c>
      <c r="AT1990" s="401" t="str">
        <f t="shared" si="2132"/>
        <v/>
      </c>
      <c r="AU1990" s="401" t="str">
        <f t="shared" si="2133"/>
        <v/>
      </c>
      <c r="AW1990" s="401" t="str">
        <f t="shared" si="2134"/>
        <v/>
      </c>
      <c r="AX1990" s="401" t="str">
        <f t="shared" si="2135"/>
        <v/>
      </c>
      <c r="AZ1990" s="401" t="str">
        <f t="shared" si="2136"/>
        <v/>
      </c>
      <c r="BA1990" s="401" t="str">
        <f t="shared" si="2137"/>
        <v/>
      </c>
      <c r="BC1990" s="401" t="str">
        <f t="shared" si="2138"/>
        <v/>
      </c>
      <c r="BD1990" s="401" t="str">
        <f t="shared" si="2139"/>
        <v/>
      </c>
      <c r="BF1990" s="401" t="str">
        <f t="shared" si="2140"/>
        <v/>
      </c>
      <c r="BG1990" s="401" t="str">
        <f t="shared" si="2141"/>
        <v/>
      </c>
      <c r="BI1990" s="401" t="str">
        <f t="shared" si="2142"/>
        <v/>
      </c>
      <c r="BJ1990" s="401" t="str">
        <f t="shared" si="2143"/>
        <v/>
      </c>
      <c r="BL1990" s="401" t="str">
        <f t="shared" si="2144"/>
        <v/>
      </c>
      <c r="BM1990" s="401" t="str">
        <f t="shared" si="2145"/>
        <v/>
      </c>
    </row>
    <row r="1991" spans="4:65" hidden="1" x14ac:dyDescent="0.3">
      <c r="D1991" s="685"/>
      <c r="F1991" s="400">
        <f t="shared" si="2065"/>
        <v>21</v>
      </c>
      <c r="G1991" s="401">
        <f t="shared" ca="1" si="2106"/>
        <v>0.56000059341351471</v>
      </c>
      <c r="H1991" s="401">
        <f t="shared" ca="1" si="2107"/>
        <v>-0.32331649335364282</v>
      </c>
      <c r="J1991" s="401">
        <f t="shared" ca="1" si="2108"/>
        <v>0.2841155392218348</v>
      </c>
      <c r="K1991" s="401">
        <f t="shared" ca="1" si="2109"/>
        <v>-1.0106663553285695</v>
      </c>
      <c r="M1991" s="401">
        <f t="shared" ca="1" si="2110"/>
        <v>-0.43999999999999984</v>
      </c>
      <c r="N1991" s="401">
        <f t="shared" ca="1" si="2111"/>
        <v>-1.6287346568226866</v>
      </c>
      <c r="P1991" s="401">
        <f t="shared" ca="1" si="2112"/>
        <v>0.45033320996790832</v>
      </c>
      <c r="Q1991" s="401">
        <f t="shared" ca="1" si="2113"/>
        <v>-1.3147005383792507</v>
      </c>
      <c r="S1991" s="401">
        <f t="shared" ca="1" si="2114"/>
        <v>0.4503332099679086</v>
      </c>
      <c r="T1991" s="401">
        <f t="shared" ca="1" si="2115"/>
        <v>-1.5147005383792507</v>
      </c>
      <c r="V1991" s="401">
        <f t="shared" ca="1" si="2116"/>
        <v>-0.43999999999999984</v>
      </c>
      <c r="W1991" s="401">
        <f t="shared" ca="1" si="2117"/>
        <v>-2.2287346568226867</v>
      </c>
      <c r="Y1991" s="401">
        <f t="shared" ca="1" si="2118"/>
        <v>0.28411553922183486</v>
      </c>
      <c r="Z1991" s="401">
        <f t="shared" ca="1" si="2119"/>
        <v>-2.0106663553285693</v>
      </c>
      <c r="AB1991" s="401">
        <f t="shared" ca="1" si="2120"/>
        <v>-162786.08476807593</v>
      </c>
      <c r="AC1991" s="401">
        <f t="shared" ca="1" si="2121"/>
        <v>-93986.964561712302</v>
      </c>
      <c r="AE1991" s="401" t="e">
        <f t="shared" ca="1" si="2122"/>
        <v>#VALUE!</v>
      </c>
      <c r="AF1991" s="401" t="e">
        <f t="shared" ca="1" si="2123"/>
        <v>#VALUE!</v>
      </c>
      <c r="AH1991" s="401" t="e">
        <f t="shared" ca="1" si="2124"/>
        <v>#VALUE!</v>
      </c>
      <c r="AI1991" s="401" t="e">
        <f t="shared" ca="1" si="2125"/>
        <v>#VALUE!</v>
      </c>
      <c r="AK1991" s="401" t="e">
        <f t="shared" ca="1" si="2126"/>
        <v>#VALUE!</v>
      </c>
      <c r="AL1991" s="401" t="e">
        <f t="shared" ca="1" si="2127"/>
        <v>#VALUE!</v>
      </c>
      <c r="AN1991" s="401" t="e">
        <f t="shared" ca="1" si="2128"/>
        <v>#VALUE!</v>
      </c>
      <c r="AO1991" s="401" t="e">
        <f t="shared" ca="1" si="2129"/>
        <v>#VALUE!</v>
      </c>
      <c r="AQ1991" s="401" t="e">
        <f t="shared" ca="1" si="2130"/>
        <v>#VALUE!</v>
      </c>
      <c r="AR1991" s="401" t="e">
        <f t="shared" ca="1" si="2131"/>
        <v>#VALUE!</v>
      </c>
      <c r="AT1991" s="401" t="e">
        <f t="shared" ca="1" si="2132"/>
        <v>#VALUE!</v>
      </c>
      <c r="AU1991" s="401" t="e">
        <f t="shared" ca="1" si="2133"/>
        <v>#VALUE!</v>
      </c>
      <c r="AW1991" s="401" t="e">
        <f t="shared" ca="1" si="2134"/>
        <v>#VALUE!</v>
      </c>
      <c r="AX1991" s="401" t="e">
        <f t="shared" ca="1" si="2135"/>
        <v>#VALUE!</v>
      </c>
      <c r="AZ1991" s="401" t="e">
        <f t="shared" ca="1" si="2136"/>
        <v>#VALUE!</v>
      </c>
      <c r="BA1991" s="401" t="e">
        <f t="shared" ca="1" si="2137"/>
        <v>#VALUE!</v>
      </c>
      <c r="BC1991" s="401" t="e">
        <f t="shared" ca="1" si="2138"/>
        <v>#VALUE!</v>
      </c>
      <c r="BD1991" s="401" t="e">
        <f t="shared" ca="1" si="2139"/>
        <v>#VALUE!</v>
      </c>
      <c r="BF1991" s="401" t="e">
        <f t="shared" ca="1" si="2140"/>
        <v>#VALUE!</v>
      </c>
      <c r="BG1991" s="401" t="e">
        <f t="shared" ca="1" si="2141"/>
        <v>#VALUE!</v>
      </c>
      <c r="BI1991" s="401" t="e">
        <f t="shared" ca="1" si="2142"/>
        <v>#VALUE!</v>
      </c>
      <c r="BJ1991" s="401" t="e">
        <f t="shared" ca="1" si="2143"/>
        <v>#VALUE!</v>
      </c>
      <c r="BL1991" s="401" t="e">
        <f t="shared" ca="1" si="2144"/>
        <v>#VALUE!</v>
      </c>
      <c r="BM1991" s="401" t="e">
        <f t="shared" ca="1" si="2145"/>
        <v>#VALUE!</v>
      </c>
    </row>
    <row r="1992" spans="4:65" hidden="1" x14ac:dyDescent="0.3">
      <c r="D1992" s="685"/>
      <c r="F1992" s="400">
        <f t="shared" si="2065"/>
        <v>22</v>
      </c>
      <c r="G1992" s="401" t="str">
        <f t="shared" si="2106"/>
        <v/>
      </c>
      <c r="H1992" s="401" t="str">
        <f t="shared" si="2107"/>
        <v/>
      </c>
      <c r="J1992" s="401" t="str">
        <f t="shared" si="2108"/>
        <v/>
      </c>
      <c r="K1992" s="401" t="str">
        <f t="shared" si="2109"/>
        <v/>
      </c>
      <c r="M1992" s="401" t="str">
        <f t="shared" si="2110"/>
        <v/>
      </c>
      <c r="N1992" s="401" t="str">
        <f t="shared" si="2111"/>
        <v/>
      </c>
      <c r="P1992" s="401" t="str">
        <f t="shared" si="2112"/>
        <v/>
      </c>
      <c r="Q1992" s="401" t="str">
        <f t="shared" si="2113"/>
        <v/>
      </c>
      <c r="S1992" s="401" t="str">
        <f t="shared" si="2114"/>
        <v/>
      </c>
      <c r="T1992" s="401" t="str">
        <f t="shared" si="2115"/>
        <v/>
      </c>
      <c r="V1992" s="401" t="str">
        <f t="shared" si="2116"/>
        <v/>
      </c>
      <c r="W1992" s="401" t="str">
        <f t="shared" si="2117"/>
        <v/>
      </c>
      <c r="Y1992" s="401" t="str">
        <f t="shared" si="2118"/>
        <v/>
      </c>
      <c r="Z1992" s="401" t="str">
        <f t="shared" si="2119"/>
        <v/>
      </c>
      <c r="AB1992" s="401" t="str">
        <f t="shared" si="2120"/>
        <v/>
      </c>
      <c r="AC1992" s="401" t="str">
        <f t="shared" si="2121"/>
        <v/>
      </c>
      <c r="AE1992" s="401" t="str">
        <f t="shared" si="2122"/>
        <v/>
      </c>
      <c r="AF1992" s="401" t="str">
        <f t="shared" si="2123"/>
        <v/>
      </c>
      <c r="AH1992" s="401" t="str">
        <f t="shared" si="2124"/>
        <v/>
      </c>
      <c r="AI1992" s="401" t="str">
        <f t="shared" si="2125"/>
        <v/>
      </c>
      <c r="AK1992" s="401" t="str">
        <f t="shared" si="2126"/>
        <v/>
      </c>
      <c r="AL1992" s="401" t="str">
        <f t="shared" si="2127"/>
        <v/>
      </c>
      <c r="AN1992" s="401" t="str">
        <f t="shared" si="2128"/>
        <v/>
      </c>
      <c r="AO1992" s="401" t="str">
        <f t="shared" si="2129"/>
        <v/>
      </c>
      <c r="AQ1992" s="401" t="str">
        <f t="shared" si="2130"/>
        <v/>
      </c>
      <c r="AR1992" s="401" t="str">
        <f t="shared" si="2131"/>
        <v/>
      </c>
      <c r="AT1992" s="401" t="str">
        <f t="shared" si="2132"/>
        <v/>
      </c>
      <c r="AU1992" s="401" t="str">
        <f t="shared" si="2133"/>
        <v/>
      </c>
      <c r="AW1992" s="401" t="str">
        <f t="shared" si="2134"/>
        <v/>
      </c>
      <c r="AX1992" s="401" t="str">
        <f t="shared" si="2135"/>
        <v/>
      </c>
      <c r="AZ1992" s="401" t="str">
        <f t="shared" si="2136"/>
        <v/>
      </c>
      <c r="BA1992" s="401" t="str">
        <f t="shared" si="2137"/>
        <v/>
      </c>
      <c r="BC1992" s="401" t="str">
        <f t="shared" si="2138"/>
        <v/>
      </c>
      <c r="BD1992" s="401" t="str">
        <f t="shared" si="2139"/>
        <v/>
      </c>
      <c r="BF1992" s="401" t="str">
        <f t="shared" si="2140"/>
        <v/>
      </c>
      <c r="BG1992" s="401" t="str">
        <f t="shared" si="2141"/>
        <v/>
      </c>
      <c r="BI1992" s="401" t="str">
        <f t="shared" si="2142"/>
        <v/>
      </c>
      <c r="BJ1992" s="401" t="str">
        <f t="shared" si="2143"/>
        <v/>
      </c>
      <c r="BL1992" s="401" t="str">
        <f t="shared" si="2144"/>
        <v/>
      </c>
      <c r="BM1992" s="401" t="str">
        <f t="shared" si="2145"/>
        <v/>
      </c>
    </row>
    <row r="1993" spans="4:65" hidden="1" x14ac:dyDescent="0.3">
      <c r="D1993" s="685"/>
      <c r="F1993" s="400">
        <f t="shared" si="2065"/>
        <v>23</v>
      </c>
      <c r="G1993" s="401">
        <f t="shared" ca="1" si="2106"/>
        <v>0.52000048869334836</v>
      </c>
      <c r="H1993" s="401">
        <f t="shared" ca="1" si="2107"/>
        <v>-0.3002224221258416</v>
      </c>
      <c r="J1993" s="401">
        <f t="shared" ca="1" si="2108"/>
        <v>0.32411557412846553</v>
      </c>
      <c r="K1993" s="401">
        <f t="shared" ca="1" si="2109"/>
        <v>-0.98757232440763165</v>
      </c>
      <c r="M1993" s="401">
        <f t="shared" ca="1" si="2110"/>
        <v>-0.47999999999999987</v>
      </c>
      <c r="N1993" s="401">
        <f t="shared" ca="1" si="2111"/>
        <v>-1.6518286675902716</v>
      </c>
      <c r="P1993" s="401">
        <f t="shared" ca="1" si="2112"/>
        <v>0.51961524227066402</v>
      </c>
      <c r="Q1993" s="401">
        <f t="shared" ca="1" si="2113"/>
        <v>-1.2747005383792511</v>
      </c>
      <c r="S1993" s="401">
        <f t="shared" ca="1" si="2114"/>
        <v>0.51961524227066436</v>
      </c>
      <c r="T1993" s="401">
        <f t="shared" ca="1" si="2115"/>
        <v>-1.4747005383792509</v>
      </c>
      <c r="V1993" s="401">
        <f t="shared" ca="1" si="2116"/>
        <v>-0.47999999999999993</v>
      </c>
      <c r="W1993" s="401">
        <f t="shared" ca="1" si="2117"/>
        <v>-2.2518286675902717</v>
      </c>
      <c r="Y1993" s="401">
        <f t="shared" ca="1" si="2118"/>
        <v>0.32411557412846559</v>
      </c>
      <c r="Z1993" s="401">
        <f t="shared" ca="1" si="2119"/>
        <v>-1.9875723244076315</v>
      </c>
      <c r="AB1993" s="401">
        <f t="shared" ca="1" si="2120"/>
        <v>-185704.3765841088</v>
      </c>
      <c r="AC1993" s="401">
        <f t="shared" ca="1" si="2121"/>
        <v>-107218.84651106531</v>
      </c>
      <c r="AE1993" s="401" t="e">
        <f t="shared" ca="1" si="2122"/>
        <v>#VALUE!</v>
      </c>
      <c r="AF1993" s="401" t="e">
        <f t="shared" ca="1" si="2123"/>
        <v>#VALUE!</v>
      </c>
      <c r="AH1993" s="401" t="e">
        <f t="shared" ca="1" si="2124"/>
        <v>#VALUE!</v>
      </c>
      <c r="AI1993" s="401" t="e">
        <f t="shared" ca="1" si="2125"/>
        <v>#VALUE!</v>
      </c>
      <c r="AK1993" s="401" t="e">
        <f t="shared" ca="1" si="2126"/>
        <v>#VALUE!</v>
      </c>
      <c r="AL1993" s="401" t="e">
        <f t="shared" ca="1" si="2127"/>
        <v>#VALUE!</v>
      </c>
      <c r="AN1993" s="401" t="e">
        <f t="shared" ca="1" si="2128"/>
        <v>#VALUE!</v>
      </c>
      <c r="AO1993" s="401" t="e">
        <f t="shared" ca="1" si="2129"/>
        <v>#VALUE!</v>
      </c>
      <c r="AQ1993" s="401" t="e">
        <f t="shared" ca="1" si="2130"/>
        <v>#VALUE!</v>
      </c>
      <c r="AR1993" s="401" t="e">
        <f t="shared" ca="1" si="2131"/>
        <v>#VALUE!</v>
      </c>
      <c r="AT1993" s="401" t="e">
        <f t="shared" ca="1" si="2132"/>
        <v>#VALUE!</v>
      </c>
      <c r="AU1993" s="401" t="e">
        <f t="shared" ca="1" si="2133"/>
        <v>#VALUE!</v>
      </c>
      <c r="AW1993" s="401" t="e">
        <f t="shared" ca="1" si="2134"/>
        <v>#VALUE!</v>
      </c>
      <c r="AX1993" s="401" t="e">
        <f t="shared" ca="1" si="2135"/>
        <v>#VALUE!</v>
      </c>
      <c r="AZ1993" s="401" t="e">
        <f t="shared" ca="1" si="2136"/>
        <v>#VALUE!</v>
      </c>
      <c r="BA1993" s="401" t="e">
        <f t="shared" ca="1" si="2137"/>
        <v>#VALUE!</v>
      </c>
      <c r="BC1993" s="401" t="e">
        <f t="shared" ca="1" si="2138"/>
        <v>#VALUE!</v>
      </c>
      <c r="BD1993" s="401" t="e">
        <f t="shared" ca="1" si="2139"/>
        <v>#VALUE!</v>
      </c>
      <c r="BF1993" s="401" t="e">
        <f t="shared" ca="1" si="2140"/>
        <v>#VALUE!</v>
      </c>
      <c r="BG1993" s="401" t="e">
        <f t="shared" ca="1" si="2141"/>
        <v>#VALUE!</v>
      </c>
      <c r="BI1993" s="401" t="e">
        <f t="shared" ca="1" si="2142"/>
        <v>#VALUE!</v>
      </c>
      <c r="BJ1993" s="401" t="e">
        <f t="shared" ca="1" si="2143"/>
        <v>#VALUE!</v>
      </c>
      <c r="BL1993" s="401" t="e">
        <f t="shared" ca="1" si="2144"/>
        <v>#VALUE!</v>
      </c>
      <c r="BM1993" s="401" t="e">
        <f t="shared" ca="1" si="2145"/>
        <v>#VALUE!</v>
      </c>
    </row>
    <row r="1994" spans="4:65" hidden="1" x14ac:dyDescent="0.3">
      <c r="D1994" s="685"/>
      <c r="F1994" s="400">
        <f t="shared" si="2065"/>
        <v>24</v>
      </c>
      <c r="G1994" s="401" t="str">
        <f t="shared" si="2106"/>
        <v/>
      </c>
      <c r="H1994" s="401" t="str">
        <f t="shared" si="2107"/>
        <v/>
      </c>
      <c r="J1994" s="401" t="str">
        <f t="shared" si="2108"/>
        <v/>
      </c>
      <c r="K1994" s="401" t="str">
        <f t="shared" si="2109"/>
        <v/>
      </c>
      <c r="M1994" s="401" t="str">
        <f t="shared" si="2110"/>
        <v/>
      </c>
      <c r="N1994" s="401" t="str">
        <f t="shared" si="2111"/>
        <v/>
      </c>
      <c r="P1994" s="401" t="str">
        <f t="shared" si="2112"/>
        <v/>
      </c>
      <c r="Q1994" s="401" t="str">
        <f t="shared" si="2113"/>
        <v/>
      </c>
      <c r="S1994" s="401" t="str">
        <f t="shared" si="2114"/>
        <v/>
      </c>
      <c r="T1994" s="401" t="str">
        <f t="shared" si="2115"/>
        <v/>
      </c>
      <c r="V1994" s="401" t="str">
        <f t="shared" si="2116"/>
        <v/>
      </c>
      <c r="W1994" s="401" t="str">
        <f t="shared" si="2117"/>
        <v/>
      </c>
      <c r="Y1994" s="401" t="str">
        <f t="shared" si="2118"/>
        <v/>
      </c>
      <c r="Z1994" s="401" t="str">
        <f t="shared" si="2119"/>
        <v/>
      </c>
      <c r="AB1994" s="401" t="str">
        <f t="shared" si="2120"/>
        <v/>
      </c>
      <c r="AC1994" s="401" t="str">
        <f t="shared" si="2121"/>
        <v/>
      </c>
      <c r="AE1994" s="401" t="str">
        <f t="shared" si="2122"/>
        <v/>
      </c>
      <c r="AF1994" s="401" t="str">
        <f t="shared" si="2123"/>
        <v/>
      </c>
      <c r="AH1994" s="401" t="str">
        <f t="shared" si="2124"/>
        <v/>
      </c>
      <c r="AI1994" s="401" t="str">
        <f t="shared" si="2125"/>
        <v/>
      </c>
      <c r="AK1994" s="401" t="str">
        <f t="shared" si="2126"/>
        <v/>
      </c>
      <c r="AL1994" s="401" t="str">
        <f t="shared" si="2127"/>
        <v/>
      </c>
      <c r="AN1994" s="401" t="str">
        <f t="shared" si="2128"/>
        <v/>
      </c>
      <c r="AO1994" s="401" t="str">
        <f t="shared" si="2129"/>
        <v/>
      </c>
      <c r="AQ1994" s="401" t="str">
        <f t="shared" si="2130"/>
        <v/>
      </c>
      <c r="AR1994" s="401" t="str">
        <f t="shared" si="2131"/>
        <v/>
      </c>
      <c r="AT1994" s="401" t="str">
        <f t="shared" si="2132"/>
        <v/>
      </c>
      <c r="AU1994" s="401" t="str">
        <f t="shared" si="2133"/>
        <v/>
      </c>
      <c r="AW1994" s="401" t="str">
        <f t="shared" si="2134"/>
        <v/>
      </c>
      <c r="AX1994" s="401" t="str">
        <f t="shared" si="2135"/>
        <v/>
      </c>
      <c r="AZ1994" s="401" t="str">
        <f t="shared" si="2136"/>
        <v/>
      </c>
      <c r="BA1994" s="401" t="str">
        <f t="shared" si="2137"/>
        <v/>
      </c>
      <c r="BC1994" s="401" t="str">
        <f t="shared" si="2138"/>
        <v/>
      </c>
      <c r="BD1994" s="401" t="str">
        <f t="shared" si="2139"/>
        <v/>
      </c>
      <c r="BF1994" s="401" t="str">
        <f t="shared" si="2140"/>
        <v/>
      </c>
      <c r="BG1994" s="401" t="str">
        <f t="shared" si="2141"/>
        <v/>
      </c>
      <c r="BI1994" s="401" t="str">
        <f t="shared" si="2142"/>
        <v/>
      </c>
      <c r="BJ1994" s="401" t="str">
        <f t="shared" si="2143"/>
        <v/>
      </c>
      <c r="BL1994" s="401" t="str">
        <f t="shared" si="2144"/>
        <v/>
      </c>
      <c r="BM1994" s="401" t="str">
        <f t="shared" si="2145"/>
        <v/>
      </c>
    </row>
    <row r="1995" spans="4:65" hidden="1" x14ac:dyDescent="0.3">
      <c r="D1995" s="685"/>
      <c r="F1995" s="400">
        <f t="shared" si="2065"/>
        <v>25</v>
      </c>
      <c r="G1995" s="401">
        <f t="shared" ca="1" si="2106"/>
        <v>0.48000038397318201</v>
      </c>
      <c r="H1995" s="401">
        <f t="shared" ca="1" si="2107"/>
        <v>-0.27712835089804033</v>
      </c>
      <c r="J1995" s="401">
        <f t="shared" ca="1" si="2108"/>
        <v>0.36411560903509638</v>
      </c>
      <c r="K1995" s="401">
        <f t="shared" ca="1" si="2109"/>
        <v>-0.964478293486694</v>
      </c>
      <c r="M1995" s="401">
        <f t="shared" ca="1" si="2110"/>
        <v>-0.51999999999999991</v>
      </c>
      <c r="N1995" s="401">
        <f t="shared" ca="1" si="2111"/>
        <v>-1.674922678357857</v>
      </c>
      <c r="P1995" s="401">
        <f t="shared" ca="1" si="2112"/>
        <v>0.58889727457341912</v>
      </c>
      <c r="Q1995" s="401">
        <f t="shared" ca="1" si="2113"/>
        <v>-1.2347005383792506</v>
      </c>
      <c r="S1995" s="401">
        <f t="shared" ca="1" si="2114"/>
        <v>0.58889727457341889</v>
      </c>
      <c r="T1995" s="401">
        <f t="shared" ca="1" si="2115"/>
        <v>-1.4347005383792508</v>
      </c>
      <c r="V1995" s="401">
        <f t="shared" ca="1" si="2116"/>
        <v>-0.51999999999999991</v>
      </c>
      <c r="W1995" s="401">
        <f t="shared" ca="1" si="2117"/>
        <v>-2.2749226783578567</v>
      </c>
      <c r="Y1995" s="401">
        <f t="shared" ca="1" si="2118"/>
        <v>0.36411560903509621</v>
      </c>
      <c r="Z1995" s="401">
        <f t="shared" ca="1" si="2119"/>
        <v>-1.9644782934866936</v>
      </c>
      <c r="AB1995" s="401">
        <f t="shared" ca="1" si="2120"/>
        <v>-208622.66840006365</v>
      </c>
      <c r="AC1995" s="401">
        <f t="shared" ca="1" si="2121"/>
        <v>-120450.7284603734</v>
      </c>
      <c r="AE1995" s="401" t="e">
        <f t="shared" ca="1" si="2122"/>
        <v>#VALUE!</v>
      </c>
      <c r="AF1995" s="401" t="e">
        <f t="shared" ca="1" si="2123"/>
        <v>#VALUE!</v>
      </c>
      <c r="AH1995" s="401" t="e">
        <f t="shared" ca="1" si="2124"/>
        <v>#VALUE!</v>
      </c>
      <c r="AI1995" s="401" t="e">
        <f t="shared" ca="1" si="2125"/>
        <v>#VALUE!</v>
      </c>
      <c r="AK1995" s="401" t="e">
        <f t="shared" ca="1" si="2126"/>
        <v>#VALUE!</v>
      </c>
      <c r="AL1995" s="401" t="e">
        <f t="shared" ca="1" si="2127"/>
        <v>#VALUE!</v>
      </c>
      <c r="AN1995" s="401" t="e">
        <f t="shared" ca="1" si="2128"/>
        <v>#VALUE!</v>
      </c>
      <c r="AO1995" s="401" t="e">
        <f t="shared" ca="1" si="2129"/>
        <v>#VALUE!</v>
      </c>
      <c r="AQ1995" s="401" t="e">
        <f t="shared" ca="1" si="2130"/>
        <v>#VALUE!</v>
      </c>
      <c r="AR1995" s="401" t="e">
        <f t="shared" ca="1" si="2131"/>
        <v>#VALUE!</v>
      </c>
      <c r="AT1995" s="401" t="e">
        <f t="shared" ca="1" si="2132"/>
        <v>#VALUE!</v>
      </c>
      <c r="AU1995" s="401" t="e">
        <f t="shared" ca="1" si="2133"/>
        <v>#VALUE!</v>
      </c>
      <c r="AW1995" s="401" t="e">
        <f t="shared" ca="1" si="2134"/>
        <v>#VALUE!</v>
      </c>
      <c r="AX1995" s="401" t="e">
        <f t="shared" ca="1" si="2135"/>
        <v>#VALUE!</v>
      </c>
      <c r="AZ1995" s="401" t="e">
        <f t="shared" ca="1" si="2136"/>
        <v>#VALUE!</v>
      </c>
      <c r="BA1995" s="401" t="e">
        <f t="shared" ca="1" si="2137"/>
        <v>#VALUE!</v>
      </c>
      <c r="BC1995" s="401" t="e">
        <f t="shared" ca="1" si="2138"/>
        <v>#VALUE!</v>
      </c>
      <c r="BD1995" s="401" t="e">
        <f t="shared" ca="1" si="2139"/>
        <v>#VALUE!</v>
      </c>
      <c r="BF1995" s="401" t="e">
        <f t="shared" ca="1" si="2140"/>
        <v>#VALUE!</v>
      </c>
      <c r="BG1995" s="401" t="e">
        <f t="shared" ca="1" si="2141"/>
        <v>#VALUE!</v>
      </c>
      <c r="BI1995" s="401" t="e">
        <f t="shared" ca="1" si="2142"/>
        <v>#VALUE!</v>
      </c>
      <c r="BJ1995" s="401" t="e">
        <f t="shared" ca="1" si="2143"/>
        <v>#VALUE!</v>
      </c>
      <c r="BL1995" s="401" t="e">
        <f t="shared" ca="1" si="2144"/>
        <v>#VALUE!</v>
      </c>
      <c r="BM1995" s="401" t="e">
        <f t="shared" ca="1" si="2145"/>
        <v>#VALUE!</v>
      </c>
    </row>
    <row r="1996" spans="4:65" hidden="1" x14ac:dyDescent="0.3">
      <c r="D1996" s="685"/>
      <c r="F1996" s="400">
        <f t="shared" si="2065"/>
        <v>26</v>
      </c>
      <c r="G1996" s="401" t="str">
        <f t="shared" si="2106"/>
        <v/>
      </c>
      <c r="H1996" s="401" t="str">
        <f t="shared" si="2107"/>
        <v/>
      </c>
      <c r="J1996" s="401" t="str">
        <f t="shared" si="2108"/>
        <v/>
      </c>
      <c r="K1996" s="401" t="str">
        <f t="shared" si="2109"/>
        <v/>
      </c>
      <c r="M1996" s="401" t="str">
        <f t="shared" si="2110"/>
        <v/>
      </c>
      <c r="N1996" s="401" t="str">
        <f t="shared" si="2111"/>
        <v/>
      </c>
      <c r="P1996" s="401" t="str">
        <f t="shared" si="2112"/>
        <v/>
      </c>
      <c r="Q1996" s="401" t="str">
        <f t="shared" si="2113"/>
        <v/>
      </c>
      <c r="S1996" s="401" t="str">
        <f t="shared" si="2114"/>
        <v/>
      </c>
      <c r="T1996" s="401" t="str">
        <f t="shared" si="2115"/>
        <v/>
      </c>
      <c r="V1996" s="401" t="str">
        <f t="shared" si="2116"/>
        <v/>
      </c>
      <c r="W1996" s="401" t="str">
        <f t="shared" si="2117"/>
        <v/>
      </c>
      <c r="Y1996" s="401" t="str">
        <f t="shared" si="2118"/>
        <v/>
      </c>
      <c r="Z1996" s="401" t="str">
        <f t="shared" si="2119"/>
        <v/>
      </c>
      <c r="AB1996" s="401" t="str">
        <f t="shared" si="2120"/>
        <v/>
      </c>
      <c r="AC1996" s="401" t="str">
        <f t="shared" si="2121"/>
        <v/>
      </c>
      <c r="AE1996" s="401" t="str">
        <f t="shared" si="2122"/>
        <v/>
      </c>
      <c r="AF1996" s="401" t="str">
        <f t="shared" si="2123"/>
        <v/>
      </c>
      <c r="AH1996" s="401" t="str">
        <f t="shared" si="2124"/>
        <v/>
      </c>
      <c r="AI1996" s="401" t="str">
        <f t="shared" si="2125"/>
        <v/>
      </c>
      <c r="AK1996" s="401" t="str">
        <f t="shared" si="2126"/>
        <v/>
      </c>
      <c r="AL1996" s="401" t="str">
        <f t="shared" si="2127"/>
        <v/>
      </c>
      <c r="AN1996" s="401" t="str">
        <f t="shared" si="2128"/>
        <v/>
      </c>
      <c r="AO1996" s="401" t="str">
        <f t="shared" si="2129"/>
        <v/>
      </c>
      <c r="AQ1996" s="401" t="str">
        <f t="shared" si="2130"/>
        <v/>
      </c>
      <c r="AR1996" s="401" t="str">
        <f t="shared" si="2131"/>
        <v/>
      </c>
      <c r="AT1996" s="401" t="str">
        <f t="shared" si="2132"/>
        <v/>
      </c>
      <c r="AU1996" s="401" t="str">
        <f t="shared" si="2133"/>
        <v/>
      </c>
      <c r="AW1996" s="401" t="str">
        <f t="shared" si="2134"/>
        <v/>
      </c>
      <c r="AX1996" s="401" t="str">
        <f t="shared" si="2135"/>
        <v/>
      </c>
      <c r="AZ1996" s="401" t="str">
        <f t="shared" si="2136"/>
        <v/>
      </c>
      <c r="BA1996" s="401" t="str">
        <f t="shared" si="2137"/>
        <v/>
      </c>
      <c r="BC1996" s="401" t="str">
        <f t="shared" si="2138"/>
        <v/>
      </c>
      <c r="BD1996" s="401" t="str">
        <f t="shared" si="2139"/>
        <v/>
      </c>
      <c r="BF1996" s="401" t="str">
        <f t="shared" si="2140"/>
        <v/>
      </c>
      <c r="BG1996" s="401" t="str">
        <f t="shared" si="2141"/>
        <v/>
      </c>
      <c r="BI1996" s="401" t="str">
        <f t="shared" si="2142"/>
        <v/>
      </c>
      <c r="BJ1996" s="401" t="str">
        <f t="shared" si="2143"/>
        <v/>
      </c>
      <c r="BL1996" s="401" t="str">
        <f t="shared" si="2144"/>
        <v/>
      </c>
      <c r="BM1996" s="401" t="str">
        <f t="shared" si="2145"/>
        <v/>
      </c>
    </row>
    <row r="1997" spans="4:65" hidden="1" x14ac:dyDescent="0.3">
      <c r="D1997" s="685"/>
      <c r="F1997" s="400">
        <f t="shared" si="2065"/>
        <v>27</v>
      </c>
      <c r="G1997" s="401">
        <f t="shared" ca="1" si="2106"/>
        <v>0.44000027925301571</v>
      </c>
      <c r="H1997" s="401">
        <f t="shared" ca="1" si="2107"/>
        <v>-0.25403427967023912</v>
      </c>
      <c r="J1997" s="401">
        <f t="shared" ca="1" si="2108"/>
        <v>0.40411564394172733</v>
      </c>
      <c r="K1997" s="401">
        <f t="shared" ca="1" si="2109"/>
        <v>-0.94138426256575602</v>
      </c>
      <c r="M1997" s="401">
        <f t="shared" ca="1" si="2110"/>
        <v>-0.55999999999999994</v>
      </c>
      <c r="N1997" s="401">
        <f t="shared" ca="1" si="2111"/>
        <v>-1.6980166891254418</v>
      </c>
      <c r="P1997" s="401">
        <f t="shared" ca="1" si="2112"/>
        <v>0.65817930687617421</v>
      </c>
      <c r="Q1997" s="401">
        <f t="shared" ca="1" si="2113"/>
        <v>-1.1947005383792508</v>
      </c>
      <c r="S1997" s="401">
        <f t="shared" ca="1" si="2114"/>
        <v>0.65817930687617421</v>
      </c>
      <c r="T1997" s="401">
        <f t="shared" ca="1" si="2115"/>
        <v>-1.3947005383792508</v>
      </c>
      <c r="V1997" s="401">
        <f t="shared" ca="1" si="2116"/>
        <v>-0.55999999999999994</v>
      </c>
      <c r="W1997" s="401">
        <f t="shared" ca="1" si="2117"/>
        <v>-2.2980166891254417</v>
      </c>
      <c r="Y1997" s="401">
        <f t="shared" ca="1" si="2118"/>
        <v>0.40411564394172705</v>
      </c>
      <c r="Z1997" s="401">
        <f t="shared" ca="1" si="2119"/>
        <v>-1.941384262565756</v>
      </c>
      <c r="AB1997" s="401">
        <f t="shared" ca="1" si="2120"/>
        <v>-231540.96021595772</v>
      </c>
      <c r="AC1997" s="401">
        <f t="shared" ca="1" si="2121"/>
        <v>-133682.61040964615</v>
      </c>
      <c r="AE1997" s="401" t="e">
        <f t="shared" ca="1" si="2122"/>
        <v>#VALUE!</v>
      </c>
      <c r="AF1997" s="401" t="e">
        <f t="shared" ca="1" si="2123"/>
        <v>#VALUE!</v>
      </c>
      <c r="AH1997" s="401" t="e">
        <f t="shared" ca="1" si="2124"/>
        <v>#VALUE!</v>
      </c>
      <c r="AI1997" s="401" t="e">
        <f t="shared" ca="1" si="2125"/>
        <v>#VALUE!</v>
      </c>
      <c r="AK1997" s="401" t="e">
        <f t="shared" ca="1" si="2126"/>
        <v>#VALUE!</v>
      </c>
      <c r="AL1997" s="401" t="e">
        <f t="shared" ca="1" si="2127"/>
        <v>#VALUE!</v>
      </c>
      <c r="AN1997" s="401" t="e">
        <f t="shared" ca="1" si="2128"/>
        <v>#VALUE!</v>
      </c>
      <c r="AO1997" s="401" t="e">
        <f t="shared" ca="1" si="2129"/>
        <v>#VALUE!</v>
      </c>
      <c r="AQ1997" s="401" t="e">
        <f t="shared" ca="1" si="2130"/>
        <v>#VALUE!</v>
      </c>
      <c r="AR1997" s="401" t="e">
        <f t="shared" ca="1" si="2131"/>
        <v>#VALUE!</v>
      </c>
      <c r="AT1997" s="401" t="e">
        <f t="shared" ca="1" si="2132"/>
        <v>#VALUE!</v>
      </c>
      <c r="AU1997" s="401" t="e">
        <f t="shared" ca="1" si="2133"/>
        <v>#VALUE!</v>
      </c>
      <c r="AW1997" s="401" t="e">
        <f t="shared" ca="1" si="2134"/>
        <v>#VALUE!</v>
      </c>
      <c r="AX1997" s="401" t="e">
        <f t="shared" ca="1" si="2135"/>
        <v>#VALUE!</v>
      </c>
      <c r="AZ1997" s="401" t="e">
        <f t="shared" ca="1" si="2136"/>
        <v>#VALUE!</v>
      </c>
      <c r="BA1997" s="401" t="e">
        <f t="shared" ca="1" si="2137"/>
        <v>#VALUE!</v>
      </c>
      <c r="BC1997" s="401" t="e">
        <f t="shared" ca="1" si="2138"/>
        <v>#VALUE!</v>
      </c>
      <c r="BD1997" s="401" t="e">
        <f t="shared" ca="1" si="2139"/>
        <v>#VALUE!</v>
      </c>
      <c r="BF1997" s="401" t="e">
        <f t="shared" ca="1" si="2140"/>
        <v>#VALUE!</v>
      </c>
      <c r="BG1997" s="401" t="e">
        <f t="shared" ca="1" si="2141"/>
        <v>#VALUE!</v>
      </c>
      <c r="BI1997" s="401" t="e">
        <f t="shared" ca="1" si="2142"/>
        <v>#VALUE!</v>
      </c>
      <c r="BJ1997" s="401" t="e">
        <f t="shared" ca="1" si="2143"/>
        <v>#VALUE!</v>
      </c>
      <c r="BL1997" s="401" t="e">
        <f t="shared" ca="1" si="2144"/>
        <v>#VALUE!</v>
      </c>
      <c r="BM1997" s="401" t="e">
        <f t="shared" ca="1" si="2145"/>
        <v>#VALUE!</v>
      </c>
    </row>
    <row r="1998" spans="4:65" hidden="1" x14ac:dyDescent="0.3">
      <c r="D1998" s="685"/>
      <c r="F1998" s="400">
        <f t="shared" si="2065"/>
        <v>28</v>
      </c>
      <c r="G1998" s="401" t="str">
        <f t="shared" si="2106"/>
        <v/>
      </c>
      <c r="H1998" s="401" t="str">
        <f t="shared" si="2107"/>
        <v/>
      </c>
      <c r="J1998" s="401" t="str">
        <f t="shared" si="2108"/>
        <v/>
      </c>
      <c r="K1998" s="401" t="str">
        <f t="shared" si="2109"/>
        <v/>
      </c>
      <c r="M1998" s="401" t="str">
        <f t="shared" si="2110"/>
        <v/>
      </c>
      <c r="N1998" s="401" t="str">
        <f t="shared" si="2111"/>
        <v/>
      </c>
      <c r="P1998" s="401" t="str">
        <f t="shared" si="2112"/>
        <v/>
      </c>
      <c r="Q1998" s="401" t="str">
        <f t="shared" si="2113"/>
        <v/>
      </c>
      <c r="S1998" s="401" t="str">
        <f t="shared" si="2114"/>
        <v/>
      </c>
      <c r="T1998" s="401" t="str">
        <f t="shared" si="2115"/>
        <v/>
      </c>
      <c r="V1998" s="401" t="str">
        <f t="shared" si="2116"/>
        <v/>
      </c>
      <c r="W1998" s="401" t="str">
        <f t="shared" si="2117"/>
        <v/>
      </c>
      <c r="Y1998" s="401" t="str">
        <f t="shared" si="2118"/>
        <v/>
      </c>
      <c r="Z1998" s="401" t="str">
        <f t="shared" si="2119"/>
        <v/>
      </c>
      <c r="AB1998" s="401" t="str">
        <f t="shared" si="2120"/>
        <v/>
      </c>
      <c r="AC1998" s="401" t="str">
        <f t="shared" si="2121"/>
        <v/>
      </c>
      <c r="AE1998" s="401" t="str">
        <f t="shared" si="2122"/>
        <v/>
      </c>
      <c r="AF1998" s="401" t="str">
        <f t="shared" si="2123"/>
        <v/>
      </c>
      <c r="AH1998" s="401" t="str">
        <f t="shared" si="2124"/>
        <v/>
      </c>
      <c r="AI1998" s="401" t="str">
        <f t="shared" si="2125"/>
        <v/>
      </c>
      <c r="AK1998" s="401" t="str">
        <f t="shared" si="2126"/>
        <v/>
      </c>
      <c r="AL1998" s="401" t="str">
        <f t="shared" si="2127"/>
        <v/>
      </c>
      <c r="AN1998" s="401" t="str">
        <f t="shared" si="2128"/>
        <v/>
      </c>
      <c r="AO1998" s="401" t="str">
        <f t="shared" si="2129"/>
        <v/>
      </c>
      <c r="AQ1998" s="401" t="str">
        <f t="shared" si="2130"/>
        <v/>
      </c>
      <c r="AR1998" s="401" t="str">
        <f t="shared" si="2131"/>
        <v/>
      </c>
      <c r="AT1998" s="401" t="str">
        <f t="shared" si="2132"/>
        <v/>
      </c>
      <c r="AU1998" s="401" t="str">
        <f t="shared" si="2133"/>
        <v/>
      </c>
      <c r="AW1998" s="401" t="str">
        <f t="shared" si="2134"/>
        <v/>
      </c>
      <c r="AX1998" s="401" t="str">
        <f t="shared" si="2135"/>
        <v/>
      </c>
      <c r="AZ1998" s="401" t="str">
        <f t="shared" si="2136"/>
        <v/>
      </c>
      <c r="BA1998" s="401" t="str">
        <f t="shared" si="2137"/>
        <v/>
      </c>
      <c r="BC1998" s="401" t="str">
        <f t="shared" si="2138"/>
        <v/>
      </c>
      <c r="BD1998" s="401" t="str">
        <f t="shared" si="2139"/>
        <v/>
      </c>
      <c r="BF1998" s="401" t="str">
        <f t="shared" si="2140"/>
        <v/>
      </c>
      <c r="BG1998" s="401" t="str">
        <f t="shared" si="2141"/>
        <v/>
      </c>
      <c r="BI1998" s="401" t="str">
        <f t="shared" si="2142"/>
        <v/>
      </c>
      <c r="BJ1998" s="401" t="str">
        <f t="shared" si="2143"/>
        <v/>
      </c>
      <c r="BL1998" s="401" t="str">
        <f t="shared" si="2144"/>
        <v/>
      </c>
      <c r="BM1998" s="401" t="str">
        <f t="shared" si="2145"/>
        <v/>
      </c>
    </row>
    <row r="1999" spans="4:65" hidden="1" x14ac:dyDescent="0.3">
      <c r="D1999" s="685"/>
      <c r="F1999" s="400">
        <f t="shared" si="2065"/>
        <v>29</v>
      </c>
      <c r="G1999" s="401">
        <f t="shared" ca="1" si="2106"/>
        <v>0.40000017453284936</v>
      </c>
      <c r="H1999" s="401">
        <f t="shared" ca="1" si="2107"/>
        <v>-0.23094020844243784</v>
      </c>
      <c r="J1999" s="401">
        <f t="shared" ca="1" si="2108"/>
        <v>0.44411567884835801</v>
      </c>
      <c r="K1999" s="401">
        <f t="shared" ca="1" si="2109"/>
        <v>-0.91829023164481838</v>
      </c>
      <c r="M1999" s="401">
        <f t="shared" ca="1" si="2110"/>
        <v>-0.59999999999999987</v>
      </c>
      <c r="N1999" s="401">
        <f t="shared" ca="1" si="2111"/>
        <v>-1.721110699893027</v>
      </c>
      <c r="P1999" s="401">
        <f t="shared" ca="1" si="2112"/>
        <v>0.72746133917892908</v>
      </c>
      <c r="Q1999" s="401">
        <f t="shared" ca="1" si="2113"/>
        <v>-1.1547005383792508</v>
      </c>
      <c r="S1999" s="401">
        <f t="shared" ca="1" si="2114"/>
        <v>0.72746133917892908</v>
      </c>
      <c r="T1999" s="401">
        <f t="shared" ca="1" si="2115"/>
        <v>-1.3547005383792508</v>
      </c>
      <c r="V1999" s="401">
        <f t="shared" ca="1" si="2116"/>
        <v>-0.60000000000000009</v>
      </c>
      <c r="W1999" s="401">
        <f t="shared" ca="1" si="2117"/>
        <v>-2.3211106998930271</v>
      </c>
      <c r="Y1999" s="401">
        <f t="shared" ca="1" si="2118"/>
        <v>0.4441156788483579</v>
      </c>
      <c r="Z1999" s="401">
        <f t="shared" ca="1" si="2119"/>
        <v>-1.9182902316448187</v>
      </c>
      <c r="AB1999" s="401">
        <f t="shared" ca="1" si="2120"/>
        <v>-254459.2520318029</v>
      </c>
      <c r="AC1999" s="401">
        <f t="shared" ca="1" si="2121"/>
        <v>-146914.49235889074</v>
      </c>
      <c r="AE1999" s="401" t="e">
        <f t="shared" ca="1" si="2122"/>
        <v>#VALUE!</v>
      </c>
      <c r="AF1999" s="401" t="e">
        <f t="shared" ca="1" si="2123"/>
        <v>#VALUE!</v>
      </c>
      <c r="AH1999" s="401" t="e">
        <f t="shared" ca="1" si="2124"/>
        <v>#VALUE!</v>
      </c>
      <c r="AI1999" s="401" t="e">
        <f t="shared" ca="1" si="2125"/>
        <v>#VALUE!</v>
      </c>
      <c r="AK1999" s="401" t="e">
        <f t="shared" ca="1" si="2126"/>
        <v>#VALUE!</v>
      </c>
      <c r="AL1999" s="401" t="e">
        <f t="shared" ca="1" si="2127"/>
        <v>#VALUE!</v>
      </c>
      <c r="AN1999" s="401" t="e">
        <f t="shared" ca="1" si="2128"/>
        <v>#VALUE!</v>
      </c>
      <c r="AO1999" s="401" t="e">
        <f t="shared" ca="1" si="2129"/>
        <v>#VALUE!</v>
      </c>
      <c r="AQ1999" s="401" t="e">
        <f t="shared" ca="1" si="2130"/>
        <v>#VALUE!</v>
      </c>
      <c r="AR1999" s="401" t="e">
        <f t="shared" ca="1" si="2131"/>
        <v>#VALUE!</v>
      </c>
      <c r="AT1999" s="401" t="e">
        <f t="shared" ca="1" si="2132"/>
        <v>#VALUE!</v>
      </c>
      <c r="AU1999" s="401" t="e">
        <f t="shared" ca="1" si="2133"/>
        <v>#VALUE!</v>
      </c>
      <c r="AW1999" s="401" t="e">
        <f t="shared" ca="1" si="2134"/>
        <v>#VALUE!</v>
      </c>
      <c r="AX1999" s="401" t="e">
        <f t="shared" ca="1" si="2135"/>
        <v>#VALUE!</v>
      </c>
      <c r="AZ1999" s="401" t="e">
        <f t="shared" ca="1" si="2136"/>
        <v>#VALUE!</v>
      </c>
      <c r="BA1999" s="401" t="e">
        <f t="shared" ca="1" si="2137"/>
        <v>#VALUE!</v>
      </c>
      <c r="BC1999" s="401" t="e">
        <f t="shared" ca="1" si="2138"/>
        <v>#VALUE!</v>
      </c>
      <c r="BD1999" s="401" t="e">
        <f t="shared" ca="1" si="2139"/>
        <v>#VALUE!</v>
      </c>
      <c r="BF1999" s="401" t="e">
        <f t="shared" ca="1" si="2140"/>
        <v>#VALUE!</v>
      </c>
      <c r="BG1999" s="401" t="e">
        <f t="shared" ca="1" si="2141"/>
        <v>#VALUE!</v>
      </c>
      <c r="BI1999" s="401" t="e">
        <f t="shared" ca="1" si="2142"/>
        <v>#VALUE!</v>
      </c>
      <c r="BJ1999" s="401" t="e">
        <f t="shared" ca="1" si="2143"/>
        <v>#VALUE!</v>
      </c>
      <c r="BL1999" s="401" t="e">
        <f t="shared" ca="1" si="2144"/>
        <v>#VALUE!</v>
      </c>
      <c r="BM1999" s="401" t="e">
        <f t="shared" ca="1" si="2145"/>
        <v>#VALUE!</v>
      </c>
    </row>
    <row r="2000" spans="4:65" hidden="1" x14ac:dyDescent="0.3">
      <c r="D2000" s="685"/>
      <c r="F2000" s="400">
        <f t="shared" si="2065"/>
        <v>30</v>
      </c>
      <c r="G2000" s="401" t="str">
        <f t="shared" si="2106"/>
        <v/>
      </c>
      <c r="H2000" s="401" t="str">
        <f t="shared" si="2107"/>
        <v/>
      </c>
      <c r="J2000" s="401" t="str">
        <f t="shared" si="2108"/>
        <v/>
      </c>
      <c r="K2000" s="401" t="str">
        <f t="shared" si="2109"/>
        <v/>
      </c>
      <c r="M2000" s="401" t="str">
        <f t="shared" si="2110"/>
        <v/>
      </c>
      <c r="N2000" s="401" t="str">
        <f t="shared" si="2111"/>
        <v/>
      </c>
      <c r="P2000" s="401" t="str">
        <f t="shared" si="2112"/>
        <v/>
      </c>
      <c r="Q2000" s="401" t="str">
        <f t="shared" si="2113"/>
        <v/>
      </c>
      <c r="S2000" s="401" t="str">
        <f t="shared" si="2114"/>
        <v/>
      </c>
      <c r="T2000" s="401" t="str">
        <f t="shared" si="2115"/>
        <v/>
      </c>
      <c r="V2000" s="401" t="str">
        <f t="shared" si="2116"/>
        <v/>
      </c>
      <c r="W2000" s="401" t="str">
        <f t="shared" si="2117"/>
        <v/>
      </c>
      <c r="Y2000" s="401" t="str">
        <f t="shared" si="2118"/>
        <v/>
      </c>
      <c r="Z2000" s="401" t="str">
        <f t="shared" si="2119"/>
        <v/>
      </c>
      <c r="AB2000" s="401" t="str">
        <f t="shared" si="2120"/>
        <v/>
      </c>
      <c r="AC2000" s="401" t="str">
        <f t="shared" si="2121"/>
        <v/>
      </c>
      <c r="AE2000" s="401" t="str">
        <f t="shared" si="2122"/>
        <v/>
      </c>
      <c r="AF2000" s="401" t="str">
        <f t="shared" si="2123"/>
        <v/>
      </c>
      <c r="AH2000" s="401" t="str">
        <f t="shared" si="2124"/>
        <v/>
      </c>
      <c r="AI2000" s="401" t="str">
        <f t="shared" si="2125"/>
        <v/>
      </c>
      <c r="AK2000" s="401" t="str">
        <f t="shared" si="2126"/>
        <v/>
      </c>
      <c r="AL2000" s="401" t="str">
        <f t="shared" si="2127"/>
        <v/>
      </c>
      <c r="AN2000" s="401" t="str">
        <f t="shared" si="2128"/>
        <v/>
      </c>
      <c r="AO2000" s="401" t="str">
        <f t="shared" si="2129"/>
        <v/>
      </c>
      <c r="AQ2000" s="401" t="str">
        <f t="shared" si="2130"/>
        <v/>
      </c>
      <c r="AR2000" s="401" t="str">
        <f t="shared" si="2131"/>
        <v/>
      </c>
      <c r="AT2000" s="401" t="str">
        <f t="shared" si="2132"/>
        <v/>
      </c>
      <c r="AU2000" s="401" t="str">
        <f t="shared" si="2133"/>
        <v/>
      </c>
      <c r="AW2000" s="401" t="str">
        <f t="shared" si="2134"/>
        <v/>
      </c>
      <c r="AX2000" s="401" t="str">
        <f t="shared" si="2135"/>
        <v/>
      </c>
      <c r="AZ2000" s="401" t="str">
        <f t="shared" si="2136"/>
        <v/>
      </c>
      <c r="BA2000" s="401" t="str">
        <f t="shared" si="2137"/>
        <v/>
      </c>
      <c r="BC2000" s="401" t="str">
        <f t="shared" si="2138"/>
        <v/>
      </c>
      <c r="BD2000" s="401" t="str">
        <f t="shared" si="2139"/>
        <v/>
      </c>
      <c r="BF2000" s="401" t="str">
        <f t="shared" si="2140"/>
        <v/>
      </c>
      <c r="BG2000" s="401" t="str">
        <f t="shared" si="2141"/>
        <v/>
      </c>
      <c r="BI2000" s="401" t="str">
        <f t="shared" si="2142"/>
        <v/>
      </c>
      <c r="BJ2000" s="401" t="str">
        <f t="shared" si="2143"/>
        <v/>
      </c>
      <c r="BL2000" s="401" t="str">
        <f t="shared" si="2144"/>
        <v/>
      </c>
      <c r="BM2000" s="401" t="str">
        <f t="shared" si="2145"/>
        <v/>
      </c>
    </row>
    <row r="2001" spans="4:65" hidden="1" x14ac:dyDescent="0.3">
      <c r="D2001" s="685"/>
      <c r="F2001" s="400">
        <f t="shared" si="2065"/>
        <v>31</v>
      </c>
      <c r="G2001" s="401">
        <f t="shared" ca="1" si="2106"/>
        <v>0.36000006981268307</v>
      </c>
      <c r="H2001" s="401">
        <f t="shared" ca="1" si="2107"/>
        <v>-0.2078461372146366</v>
      </c>
      <c r="J2001" s="401">
        <f t="shared" ca="1" si="2108"/>
        <v>0.48411571375498863</v>
      </c>
      <c r="K2001" s="401">
        <f t="shared" ca="1" si="2109"/>
        <v>-0.89519620072388073</v>
      </c>
      <c r="M2001" s="401">
        <f t="shared" ca="1" si="2110"/>
        <v>-0.64000000000000012</v>
      </c>
      <c r="N2001" s="401">
        <f t="shared" ca="1" si="2111"/>
        <v>-1.744204710660612</v>
      </c>
      <c r="P2001" s="401">
        <f t="shared" ca="1" si="2112"/>
        <v>0.79674337148168428</v>
      </c>
      <c r="Q2001" s="401">
        <f t="shared" ca="1" si="2113"/>
        <v>-1.1147005383792505</v>
      </c>
      <c r="S2001" s="401">
        <f t="shared" ca="1" si="2114"/>
        <v>0.79674337148168428</v>
      </c>
      <c r="T2001" s="401">
        <f t="shared" ca="1" si="2115"/>
        <v>-1.3147005383792507</v>
      </c>
      <c r="V2001" s="401">
        <f t="shared" ca="1" si="2116"/>
        <v>-0.64</v>
      </c>
      <c r="W2001" s="401">
        <f t="shared" ca="1" si="2117"/>
        <v>-2.3442047106606121</v>
      </c>
      <c r="Y2001" s="401">
        <f t="shared" ca="1" si="2118"/>
        <v>0.48411571375498841</v>
      </c>
      <c r="Z2001" s="401">
        <f t="shared" ca="1" si="2119"/>
        <v>-1.895196200723881</v>
      </c>
      <c r="AB2001" s="401">
        <f t="shared" ca="1" si="2120"/>
        <v>-277377.54386054946</v>
      </c>
      <c r="AC2001" s="401">
        <f t="shared" ca="1" si="2121"/>
        <v>-160146.37431558417</v>
      </c>
      <c r="AE2001" s="401" t="e">
        <f t="shared" ca="1" si="2122"/>
        <v>#VALUE!</v>
      </c>
      <c r="AF2001" s="401" t="e">
        <f t="shared" ca="1" si="2123"/>
        <v>#VALUE!</v>
      </c>
      <c r="AH2001" s="401" t="e">
        <f t="shared" ca="1" si="2124"/>
        <v>#VALUE!</v>
      </c>
      <c r="AI2001" s="401" t="e">
        <f t="shared" ca="1" si="2125"/>
        <v>#VALUE!</v>
      </c>
      <c r="AK2001" s="401" t="e">
        <f t="shared" ca="1" si="2126"/>
        <v>#VALUE!</v>
      </c>
      <c r="AL2001" s="401" t="e">
        <f t="shared" ca="1" si="2127"/>
        <v>#VALUE!</v>
      </c>
      <c r="AN2001" s="401" t="e">
        <f t="shared" ca="1" si="2128"/>
        <v>#VALUE!</v>
      </c>
      <c r="AO2001" s="401" t="e">
        <f t="shared" ca="1" si="2129"/>
        <v>#VALUE!</v>
      </c>
      <c r="AQ2001" s="401" t="e">
        <f t="shared" ca="1" si="2130"/>
        <v>#VALUE!</v>
      </c>
      <c r="AR2001" s="401" t="e">
        <f t="shared" ca="1" si="2131"/>
        <v>#VALUE!</v>
      </c>
      <c r="AT2001" s="401" t="e">
        <f t="shared" ca="1" si="2132"/>
        <v>#VALUE!</v>
      </c>
      <c r="AU2001" s="401" t="e">
        <f t="shared" ca="1" si="2133"/>
        <v>#VALUE!</v>
      </c>
      <c r="AW2001" s="401" t="e">
        <f t="shared" ca="1" si="2134"/>
        <v>#VALUE!</v>
      </c>
      <c r="AX2001" s="401" t="e">
        <f t="shared" ca="1" si="2135"/>
        <v>#VALUE!</v>
      </c>
      <c r="AZ2001" s="401" t="e">
        <f t="shared" ca="1" si="2136"/>
        <v>#VALUE!</v>
      </c>
      <c r="BA2001" s="401" t="e">
        <f t="shared" ca="1" si="2137"/>
        <v>#VALUE!</v>
      </c>
      <c r="BC2001" s="401" t="e">
        <f t="shared" ca="1" si="2138"/>
        <v>#VALUE!</v>
      </c>
      <c r="BD2001" s="401" t="e">
        <f t="shared" ca="1" si="2139"/>
        <v>#VALUE!</v>
      </c>
      <c r="BF2001" s="401" t="e">
        <f t="shared" ca="1" si="2140"/>
        <v>#VALUE!</v>
      </c>
      <c r="BG2001" s="401" t="e">
        <f t="shared" ca="1" si="2141"/>
        <v>#VALUE!</v>
      </c>
      <c r="BI2001" s="401" t="e">
        <f t="shared" ca="1" si="2142"/>
        <v>#VALUE!</v>
      </c>
      <c r="BJ2001" s="401" t="e">
        <f t="shared" ca="1" si="2143"/>
        <v>#VALUE!</v>
      </c>
      <c r="BL2001" s="401" t="e">
        <f t="shared" ca="1" si="2144"/>
        <v>#VALUE!</v>
      </c>
      <c r="BM2001" s="401" t="e">
        <f t="shared" ca="1" si="2145"/>
        <v>#VALUE!</v>
      </c>
    </row>
    <row r="2002" spans="4:65" hidden="1" x14ac:dyDescent="0.3">
      <c r="D2002" s="685"/>
      <c r="F2002" s="400">
        <f t="shared" si="2065"/>
        <v>32</v>
      </c>
      <c r="G2002" s="401" t="str">
        <f t="shared" si="2106"/>
        <v/>
      </c>
      <c r="H2002" s="401" t="str">
        <f t="shared" si="2107"/>
        <v/>
      </c>
      <c r="J2002" s="401" t="str">
        <f t="shared" si="2108"/>
        <v/>
      </c>
      <c r="K2002" s="401" t="str">
        <f t="shared" si="2109"/>
        <v/>
      </c>
      <c r="M2002" s="401" t="str">
        <f t="shared" si="2110"/>
        <v/>
      </c>
      <c r="N2002" s="401" t="str">
        <f t="shared" si="2111"/>
        <v/>
      </c>
      <c r="P2002" s="401" t="str">
        <f t="shared" si="2112"/>
        <v/>
      </c>
      <c r="Q2002" s="401" t="str">
        <f t="shared" si="2113"/>
        <v/>
      </c>
      <c r="S2002" s="401" t="str">
        <f t="shared" si="2114"/>
        <v/>
      </c>
      <c r="T2002" s="401" t="str">
        <f t="shared" si="2115"/>
        <v/>
      </c>
      <c r="V2002" s="401" t="str">
        <f t="shared" si="2116"/>
        <v/>
      </c>
      <c r="W2002" s="401" t="str">
        <f t="shared" si="2117"/>
        <v/>
      </c>
      <c r="Y2002" s="401" t="str">
        <f t="shared" si="2118"/>
        <v/>
      </c>
      <c r="Z2002" s="401" t="str">
        <f t="shared" si="2119"/>
        <v/>
      </c>
      <c r="AB2002" s="401" t="str">
        <f t="shared" si="2120"/>
        <v/>
      </c>
      <c r="AC2002" s="401" t="str">
        <f t="shared" si="2121"/>
        <v/>
      </c>
      <c r="AE2002" s="401" t="str">
        <f t="shared" si="2122"/>
        <v/>
      </c>
      <c r="AF2002" s="401" t="str">
        <f t="shared" si="2123"/>
        <v/>
      </c>
      <c r="AH2002" s="401" t="str">
        <f t="shared" si="2124"/>
        <v/>
      </c>
      <c r="AI2002" s="401" t="str">
        <f t="shared" si="2125"/>
        <v/>
      </c>
      <c r="AK2002" s="401" t="str">
        <f t="shared" si="2126"/>
        <v/>
      </c>
      <c r="AL2002" s="401" t="str">
        <f t="shared" si="2127"/>
        <v/>
      </c>
      <c r="AN2002" s="401" t="str">
        <f t="shared" si="2128"/>
        <v/>
      </c>
      <c r="AO2002" s="401" t="str">
        <f t="shared" si="2129"/>
        <v/>
      </c>
      <c r="AQ2002" s="401" t="str">
        <f t="shared" si="2130"/>
        <v/>
      </c>
      <c r="AR2002" s="401" t="str">
        <f t="shared" si="2131"/>
        <v/>
      </c>
      <c r="AT2002" s="401" t="str">
        <f t="shared" si="2132"/>
        <v/>
      </c>
      <c r="AU2002" s="401" t="str">
        <f t="shared" si="2133"/>
        <v/>
      </c>
      <c r="AW2002" s="401" t="str">
        <f t="shared" si="2134"/>
        <v/>
      </c>
      <c r="AX2002" s="401" t="str">
        <f t="shared" si="2135"/>
        <v/>
      </c>
      <c r="AZ2002" s="401" t="str">
        <f t="shared" si="2136"/>
        <v/>
      </c>
      <c r="BA2002" s="401" t="str">
        <f t="shared" si="2137"/>
        <v/>
      </c>
      <c r="BC2002" s="401" t="str">
        <f t="shared" si="2138"/>
        <v/>
      </c>
      <c r="BD2002" s="401" t="str">
        <f t="shared" si="2139"/>
        <v/>
      </c>
      <c r="BF2002" s="401" t="str">
        <f t="shared" si="2140"/>
        <v/>
      </c>
      <c r="BG2002" s="401" t="str">
        <f t="shared" si="2141"/>
        <v/>
      </c>
      <c r="BI2002" s="401" t="str">
        <f t="shared" si="2142"/>
        <v/>
      </c>
      <c r="BJ2002" s="401" t="str">
        <f t="shared" si="2143"/>
        <v/>
      </c>
      <c r="BL2002" s="401" t="str">
        <f t="shared" si="2144"/>
        <v/>
      </c>
      <c r="BM2002" s="401" t="str">
        <f t="shared" si="2145"/>
        <v/>
      </c>
    </row>
    <row r="2003" spans="4:65" hidden="1" x14ac:dyDescent="0.3">
      <c r="D2003" s="685"/>
      <c r="F2003" s="400">
        <f t="shared" si="2065"/>
        <v>33</v>
      </c>
      <c r="G2003" s="401">
        <f t="shared" ref="G2003:G2034" ca="1" si="2146">IF(ISEVEN($F2003),"",((G1796*H1797-H1796*G1797)*(G$325-G$326)-(G1796-G1797)*(G$325*H$326-H$325*G$326))/((G1796-G1797)*(H$325-H$326)-(H1796-H1797)*(G$325-G$326)))</f>
        <v>0.31999996509251666</v>
      </c>
      <c r="H2003" s="401">
        <f t="shared" ref="H2003:H2034" ca="1" si="2147">IF(ISEVEN($F2003),"",((G1796*H1797-H1796*G1797)*(H$325-H$326)-(H1796-H1797)*(G$325*H$326-H$325*G$326))/((G1796-G1797)*(H$325-H$326)-(H1796-H1797)*(G$325-G$326)))</f>
        <v>-0.1847520659868353</v>
      </c>
      <c r="J2003" s="401">
        <f t="shared" ref="J2003:J2034" ca="1" si="2148">IF(ISEVEN($F2003),"",((J1796*K1797-K1796*J1797)*(J$325-J$326)-(J1796-J1797)*(J$325*K$326-K$325*J$326))/((J1796-J1797)*(K$325-K$326)-(K1796-K1797)*(J$325-J$326)))</f>
        <v>0.52411574866161947</v>
      </c>
      <c r="K2003" s="401">
        <f t="shared" ref="K2003:K2034" ca="1" si="2149">IF(ISEVEN($F2003),"",((J1796*K1797-K1796*J1797)*(K$325-K$326)-(K1796-K1797)*(J$325*K$326-K$325*J$326))/((J1796-J1797)*(K$325-K$326)-(K1796-K1797)*(J$325-J$326)))</f>
        <v>-0.87210216980294319</v>
      </c>
      <c r="M2003" s="401">
        <f t="shared" ref="M2003:M2034" ca="1" si="2150">IF(ISEVEN($F2003),"",((M1796*N1797-N1796*M1797)*(M$325-M$326)-(M1796-M1797)*(M$325*N$326-N$325*M$326))/((M1796-M1797)*(N$325-N$326)-(N1796-N1797)*(M$325-M$326)))</f>
        <v>-0.68</v>
      </c>
      <c r="N2003" s="401">
        <f t="shared" ref="N2003:N2034" ca="1" si="2151">IF(ISEVEN($F2003),"",((M1796*N1797-N1796*M1797)*(N$325-N$326)-(N1796-N1797)*(M$325*N$326-N$325*M$326))/((M1796-M1797)*(N$325-N$326)-(N1796-N1797)*(M$325-M$326)))</f>
        <v>-1.7672987214281972</v>
      </c>
      <c r="P2003" s="401">
        <f t="shared" ref="P2003:P2034" ca="1" si="2152">IF(ISEVEN($F2003),"",((P1796*Q1797-Q1796*P1797)*(P$325-P$326)-(P1796-P1797)*(P$325*Q$326-Q$325*P$326))/((P1796-P1797)*(Q$325-Q$326)-(Q1796-Q1797)*(P$325-P$326)))</f>
        <v>0.86602540378443948</v>
      </c>
      <c r="Q2003" s="401">
        <f t="shared" ref="Q2003:Q2034" ca="1" si="2153">IF(ISEVEN($F2003),"",((P1796*Q1797-Q1796*P1797)*(Q$325-Q$326)-(Q1796-Q1797)*(P$325*Q$326-Q$325*P$326))/((P1796-P1797)*(Q$325-Q$326)-(Q1796-Q1797)*(P$325-P$326)))</f>
        <v>-1.0747005383792507</v>
      </c>
      <c r="S2003" s="401">
        <f t="shared" ref="S2003:S2034" ca="1" si="2154">IF(ISEVEN($F2003),"",((S1796*T1797-T1796*S1797)*(S$325-S$326)-(S1796-S1797)*(S$325*T$326-T$325*S$326))/((S1796-S1797)*(T$325-T$326)-(T1796-T1797)*(S$325-S$326)))</f>
        <v>0.86602540378443948</v>
      </c>
      <c r="T2003" s="401">
        <f t="shared" ref="T2003:T2034" ca="1" si="2155">IF(ISEVEN($F2003),"",((S1796*T1797-T1796*S1797)*(T$325-T$326)-(T1796-T1797)*(S$325*T$326-T$325*S$326))/((S1796-S1797)*(T$325-T$326)-(T1796-T1797)*(S$325-S$326)))</f>
        <v>-1.2747005383792509</v>
      </c>
      <c r="V2003" s="401">
        <f t="shared" ref="V2003:V2034" ca="1" si="2156">IF(ISEVEN($F2003),"",((V1796*W1797-W1796*V1797)*(V$325-V$326)-(V1796-V1797)*(V$325*W$326-W$325*V$326))/((V1796-V1797)*(W$325-W$326)-(W1796-W1797)*(V$325-V$326)))</f>
        <v>-0.68</v>
      </c>
      <c r="W2003" s="401">
        <f t="shared" ref="W2003:W2034" ca="1" si="2157">IF(ISEVEN($F2003),"",((V1796*W1797-W1796*V1797)*(W$325-W$326)-(W1796-W1797)*(V$325*W$326-W$325*V$326))/((V1796-V1797)*(W$325-W$326)-(W1796-W1797)*(V$325-V$326)))</f>
        <v>-2.3672987214281971</v>
      </c>
      <c r="Y2003" s="401">
        <f t="shared" ref="Y2003:Y2034" ca="1" si="2158">IF(ISEVEN($F2003),"",((Y1796*Z1797-Z1796*Y1797)*(Y$325-Y$326)-(Y1796-Y1797)*(Y$325*Z$326-Z$325*Y$326))/((Y1796-Y1797)*(Z$325-Z$326)-(Z1796-Z1797)*(Y$325-Y$326)))</f>
        <v>0.52411574866161936</v>
      </c>
      <c r="Z2003" s="401">
        <f t="shared" ref="Z2003:Z2034" ca="1" si="2159">IF(ISEVEN($F2003),"",((Y1796*Z1797-Z1796*Y1797)*(Z$325-Z$326)-(Z1796-Z1797)*(Y$325*Z$326-Z$325*Y$326))/((Y1796-Y1797)*(Z$325-Z$326)-(Z1796-Z1797)*(Y$325-Y$326)))</f>
        <v>-1.8721021698029432</v>
      </c>
      <c r="AB2003" s="401">
        <f t="shared" ref="AB2003:AB2034" ca="1" si="2160">IF(ISEVEN($F2003),"",((AB1796*AC1797-AC1796*AB1797)*(AB$325-AB$326)-(AB1796-AB1797)*(AB$325*AC$326-AC$325*AB$326))/((AB1796-AB1797)*(AC$325-AC$326)-(AC1796-AC1797)*(AB$325-AB$326)))</f>
        <v>-300295.83567656757</v>
      </c>
      <c r="AC2003" s="401">
        <f t="shared" ref="AC2003:AC2034" ca="1" si="2161">IF(ISEVEN($F2003),"",((AB1796*AC1797-AC1796*AB1797)*(AC$325-AC$326)-(AC1796-AC1797)*(AB$325*AC$326-AC$325*AB$326))/((AB1796-AB1797)*(AC$325-AC$326)-(AC1796-AC1797)*(AB$325-AB$326)))</f>
        <v>-173378.25626492835</v>
      </c>
      <c r="AE2003" s="401" t="e">
        <f t="shared" ref="AE2003:AE2034" ca="1" si="2162">IF(ISEVEN($F2003),"",((AE1796*AF1797-AF1796*AE1797)*(AE$325-AE$326)-(AE1796-AE1797)*(AE$325*AF$326-AF$325*AE$326))/((AE1796-AE1797)*(AF$325-AF$326)-(AF1796-AF1797)*(AE$325-AE$326)))</f>
        <v>#VALUE!</v>
      </c>
      <c r="AF2003" s="401" t="e">
        <f t="shared" ref="AF2003:AF2034" ca="1" si="2163">IF(ISEVEN($F2003),"",((AE1796*AF1797-AF1796*AE1797)*(AF$325-AF$326)-(AF1796-AF1797)*(AE$325*AF$326-AF$325*AE$326))/((AE1796-AE1797)*(AF$325-AF$326)-(AF1796-AF1797)*(AE$325-AE$326)))</f>
        <v>#VALUE!</v>
      </c>
      <c r="AH2003" s="401" t="e">
        <f t="shared" ref="AH2003:AH2034" ca="1" si="2164">IF(ISEVEN($F2003),"",((AH1796*AI1797-AI1796*AH1797)*(AH$325-AH$326)-(AH1796-AH1797)*(AH$325*AI$326-AI$325*AH$326))/((AH1796-AH1797)*(AI$325-AI$326)-(AI1796-AI1797)*(AH$325-AH$326)))</f>
        <v>#VALUE!</v>
      </c>
      <c r="AI2003" s="401" t="e">
        <f t="shared" ref="AI2003:AI2034" ca="1" si="2165">IF(ISEVEN($F2003),"",((AH1796*AI1797-AI1796*AH1797)*(AI$325-AI$326)-(AI1796-AI1797)*(AH$325*AI$326-AI$325*AH$326))/((AH1796-AH1797)*(AI$325-AI$326)-(AI1796-AI1797)*(AH$325-AH$326)))</f>
        <v>#VALUE!</v>
      </c>
      <c r="AK2003" s="401" t="e">
        <f t="shared" ref="AK2003:AK2034" ca="1" si="2166">IF(ISEVEN($F2003),"",((AK1796*AL1797-AL1796*AK1797)*(AK$325-AK$326)-(AK1796-AK1797)*(AK$325*AL$326-AL$325*AK$326))/((AK1796-AK1797)*(AL$325-AL$326)-(AL1796-AL1797)*(AK$325-AK$326)))</f>
        <v>#VALUE!</v>
      </c>
      <c r="AL2003" s="401" t="e">
        <f t="shared" ref="AL2003:AL2034" ca="1" si="2167">IF(ISEVEN($F2003),"",((AK1796*AL1797-AL1796*AK1797)*(AL$325-AL$326)-(AL1796-AL1797)*(AK$325*AL$326-AL$325*AK$326))/((AK1796-AK1797)*(AL$325-AL$326)-(AL1796-AL1797)*(AK$325-AK$326)))</f>
        <v>#VALUE!</v>
      </c>
      <c r="AN2003" s="401" t="e">
        <f t="shared" ref="AN2003:AN2034" ca="1" si="2168">IF(ISEVEN($F2003),"",((AN1796*AO1797-AO1796*AN1797)*(AN$325-AN$326)-(AN1796-AN1797)*(AN$325*AO$326-AO$325*AN$326))/((AN1796-AN1797)*(AO$325-AO$326)-(AO1796-AO1797)*(AN$325-AN$326)))</f>
        <v>#VALUE!</v>
      </c>
      <c r="AO2003" s="401" t="e">
        <f t="shared" ref="AO2003:AO2034" ca="1" si="2169">IF(ISEVEN($F2003),"",((AN1796*AO1797-AO1796*AN1797)*(AO$325-AO$326)-(AO1796-AO1797)*(AN$325*AO$326-AO$325*AN$326))/((AN1796-AN1797)*(AO$325-AO$326)-(AO1796-AO1797)*(AN$325-AN$326)))</f>
        <v>#VALUE!</v>
      </c>
      <c r="AQ2003" s="401" t="e">
        <f t="shared" ref="AQ2003:AQ2034" ca="1" si="2170">IF(ISEVEN($F2003),"",((AQ1796*AR1797-AR1796*AQ1797)*(AQ$325-AQ$326)-(AQ1796-AQ1797)*(AQ$325*AR$326-AR$325*AQ$326))/((AQ1796-AQ1797)*(AR$325-AR$326)-(AR1796-AR1797)*(AQ$325-AQ$326)))</f>
        <v>#VALUE!</v>
      </c>
      <c r="AR2003" s="401" t="e">
        <f t="shared" ref="AR2003:AR2034" ca="1" si="2171">IF(ISEVEN($F2003),"",((AQ1796*AR1797-AR1796*AQ1797)*(AR$325-AR$326)-(AR1796-AR1797)*(AQ$325*AR$326-AR$325*AQ$326))/((AQ1796-AQ1797)*(AR$325-AR$326)-(AR1796-AR1797)*(AQ$325-AQ$326)))</f>
        <v>#VALUE!</v>
      </c>
      <c r="AT2003" s="401" t="e">
        <f t="shared" ref="AT2003:AT2034" ca="1" si="2172">IF(ISEVEN($F2003),"",((AT1796*AU1797-AU1796*AT1797)*(AT$325-AT$326)-(AT1796-AT1797)*(AT$325*AU$326-AU$325*AT$326))/((AT1796-AT1797)*(AU$325-AU$326)-(AU1796-AU1797)*(AT$325-AT$326)))</f>
        <v>#VALUE!</v>
      </c>
      <c r="AU2003" s="401" t="e">
        <f t="shared" ref="AU2003:AU2034" ca="1" si="2173">IF(ISEVEN($F2003),"",((AT1796*AU1797-AU1796*AT1797)*(AU$325-AU$326)-(AU1796-AU1797)*(AT$325*AU$326-AU$325*AT$326))/((AT1796-AT1797)*(AU$325-AU$326)-(AU1796-AU1797)*(AT$325-AT$326)))</f>
        <v>#VALUE!</v>
      </c>
      <c r="AW2003" s="401" t="e">
        <f t="shared" ref="AW2003:AW2034" ca="1" si="2174">IF(ISEVEN($F2003),"",((AW1796*AX1797-AX1796*AW1797)*(AW$325-AW$326)-(AW1796-AW1797)*(AW$325*AX$326-AX$325*AW$326))/((AW1796-AW1797)*(AX$325-AX$326)-(AX1796-AX1797)*(AW$325-AW$326)))</f>
        <v>#VALUE!</v>
      </c>
      <c r="AX2003" s="401" t="e">
        <f t="shared" ref="AX2003:AX2034" ca="1" si="2175">IF(ISEVEN($F2003),"",((AW1796*AX1797-AX1796*AW1797)*(AX$325-AX$326)-(AX1796-AX1797)*(AW$325*AX$326-AX$325*AW$326))/((AW1796-AW1797)*(AX$325-AX$326)-(AX1796-AX1797)*(AW$325-AW$326)))</f>
        <v>#VALUE!</v>
      </c>
      <c r="AZ2003" s="401" t="e">
        <f t="shared" ref="AZ2003:AZ2034" ca="1" si="2176">IF(ISEVEN($F2003),"",((AZ1796*BA1797-BA1796*AZ1797)*(AZ$325-AZ$326)-(AZ1796-AZ1797)*(AZ$325*BA$326-BA$325*AZ$326))/((AZ1796-AZ1797)*(BA$325-BA$326)-(BA1796-BA1797)*(AZ$325-AZ$326)))</f>
        <v>#VALUE!</v>
      </c>
      <c r="BA2003" s="401" t="e">
        <f t="shared" ref="BA2003:BA2034" ca="1" si="2177">IF(ISEVEN($F2003),"",((AZ1796*BA1797-BA1796*AZ1797)*(BA$325-BA$326)-(BA1796-BA1797)*(AZ$325*BA$326-BA$325*AZ$326))/((AZ1796-AZ1797)*(BA$325-BA$326)-(BA1796-BA1797)*(AZ$325-AZ$326)))</f>
        <v>#VALUE!</v>
      </c>
      <c r="BC2003" s="401" t="e">
        <f t="shared" ref="BC2003:BC2034" ca="1" si="2178">IF(ISEVEN($F2003),"",((BC1796*BD1797-BD1796*BC1797)*(BC$325-BC$326)-(BC1796-BC1797)*(BC$325*BD$326-BD$325*BC$326))/((BC1796-BC1797)*(BD$325-BD$326)-(BD1796-BD1797)*(BC$325-BC$326)))</f>
        <v>#VALUE!</v>
      </c>
      <c r="BD2003" s="401" t="e">
        <f t="shared" ref="BD2003:BD2034" ca="1" si="2179">IF(ISEVEN($F2003),"",((BC1796*BD1797-BD1796*BC1797)*(BD$325-BD$326)-(BD1796-BD1797)*(BC$325*BD$326-BD$325*BC$326))/((BC1796-BC1797)*(BD$325-BD$326)-(BD1796-BD1797)*(BC$325-BC$326)))</f>
        <v>#VALUE!</v>
      </c>
      <c r="BF2003" s="401" t="e">
        <f t="shared" ref="BF2003:BF2034" ca="1" si="2180">IF(ISEVEN($F2003),"",((BF1796*BG1797-BG1796*BF1797)*(BF$325-BF$326)-(BF1796-BF1797)*(BF$325*BG$326-BG$325*BF$326))/((BF1796-BF1797)*(BG$325-BG$326)-(BG1796-BG1797)*(BF$325-BF$326)))</f>
        <v>#VALUE!</v>
      </c>
      <c r="BG2003" s="401" t="e">
        <f t="shared" ref="BG2003:BG2034" ca="1" si="2181">IF(ISEVEN($F2003),"",((BF1796*BG1797-BG1796*BF1797)*(BG$325-BG$326)-(BG1796-BG1797)*(BF$325*BG$326-BG$325*BF$326))/((BF1796-BF1797)*(BG$325-BG$326)-(BG1796-BG1797)*(BF$325-BF$326)))</f>
        <v>#VALUE!</v>
      </c>
      <c r="BI2003" s="401" t="e">
        <f t="shared" ref="BI2003:BI2034" ca="1" si="2182">IF(ISEVEN($F2003),"",((BI1796*BJ1797-BJ1796*BI1797)*(BI$325-BI$326)-(BI1796-BI1797)*(BI$325*BJ$326-BJ$325*BI$326))/((BI1796-BI1797)*(BJ$325-BJ$326)-(BJ1796-BJ1797)*(BI$325-BI$326)))</f>
        <v>#VALUE!</v>
      </c>
      <c r="BJ2003" s="401" t="e">
        <f t="shared" ref="BJ2003:BJ2034" ca="1" si="2183">IF(ISEVEN($F2003),"",((BI1796*BJ1797-BJ1796*BI1797)*(BJ$325-BJ$326)-(BJ1796-BJ1797)*(BI$325*BJ$326-BJ$325*BI$326))/((BI1796-BI1797)*(BJ$325-BJ$326)-(BJ1796-BJ1797)*(BI$325-BI$326)))</f>
        <v>#VALUE!</v>
      </c>
      <c r="BL2003" s="401" t="e">
        <f t="shared" ref="BL2003:BL2034" ca="1" si="2184">IF(ISEVEN($F2003),"",((BL1796*BM1797-BM1796*BL1797)*(BL$325-BL$326)-(BL1796-BL1797)*(BL$325*BM$326-BM$325*BL$326))/((BL1796-BL1797)*(BM$325-BM$326)-(BM1796-BM1797)*(BL$325-BL$326)))</f>
        <v>#VALUE!</v>
      </c>
      <c r="BM2003" s="401" t="e">
        <f t="shared" ref="BM2003:BM2034" ca="1" si="2185">IF(ISEVEN($F2003),"",((BL1796*BM1797-BM1796*BL1797)*(BM$325-BM$326)-(BM1796-BM1797)*(BL$325*BM$326-BM$325*BL$326))/((BL1796-BL1797)*(BM$325-BM$326)-(BM1796-BM1797)*(BL$325-BL$326)))</f>
        <v>#VALUE!</v>
      </c>
    </row>
    <row r="2004" spans="4:65" hidden="1" x14ac:dyDescent="0.3">
      <c r="D2004" s="685"/>
      <c r="F2004" s="400">
        <f t="shared" si="2065"/>
        <v>34</v>
      </c>
      <c r="G2004" s="401" t="str">
        <f t="shared" si="2146"/>
        <v/>
      </c>
      <c r="H2004" s="401" t="str">
        <f t="shared" si="2147"/>
        <v/>
      </c>
      <c r="J2004" s="401" t="str">
        <f t="shared" si="2148"/>
        <v/>
      </c>
      <c r="K2004" s="401" t="str">
        <f t="shared" si="2149"/>
        <v/>
      </c>
      <c r="M2004" s="401" t="str">
        <f t="shared" si="2150"/>
        <v/>
      </c>
      <c r="N2004" s="401" t="str">
        <f t="shared" si="2151"/>
        <v/>
      </c>
      <c r="P2004" s="401" t="str">
        <f t="shared" si="2152"/>
        <v/>
      </c>
      <c r="Q2004" s="401" t="str">
        <f t="shared" si="2153"/>
        <v/>
      </c>
      <c r="S2004" s="401" t="str">
        <f t="shared" si="2154"/>
        <v/>
      </c>
      <c r="T2004" s="401" t="str">
        <f t="shared" si="2155"/>
        <v/>
      </c>
      <c r="V2004" s="401" t="str">
        <f t="shared" si="2156"/>
        <v/>
      </c>
      <c r="W2004" s="401" t="str">
        <f t="shared" si="2157"/>
        <v/>
      </c>
      <c r="Y2004" s="401" t="str">
        <f t="shared" si="2158"/>
        <v/>
      </c>
      <c r="Z2004" s="401" t="str">
        <f t="shared" si="2159"/>
        <v/>
      </c>
      <c r="AB2004" s="401" t="str">
        <f t="shared" si="2160"/>
        <v/>
      </c>
      <c r="AC2004" s="401" t="str">
        <f t="shared" si="2161"/>
        <v/>
      </c>
      <c r="AE2004" s="401" t="str">
        <f t="shared" si="2162"/>
        <v/>
      </c>
      <c r="AF2004" s="401" t="str">
        <f t="shared" si="2163"/>
        <v/>
      </c>
      <c r="AH2004" s="401" t="str">
        <f t="shared" si="2164"/>
        <v/>
      </c>
      <c r="AI2004" s="401" t="str">
        <f t="shared" si="2165"/>
        <v/>
      </c>
      <c r="AK2004" s="401" t="str">
        <f t="shared" si="2166"/>
        <v/>
      </c>
      <c r="AL2004" s="401" t="str">
        <f t="shared" si="2167"/>
        <v/>
      </c>
      <c r="AN2004" s="401" t="str">
        <f t="shared" si="2168"/>
        <v/>
      </c>
      <c r="AO2004" s="401" t="str">
        <f t="shared" si="2169"/>
        <v/>
      </c>
      <c r="AQ2004" s="401" t="str">
        <f t="shared" si="2170"/>
        <v/>
      </c>
      <c r="AR2004" s="401" t="str">
        <f t="shared" si="2171"/>
        <v/>
      </c>
      <c r="AT2004" s="401" t="str">
        <f t="shared" si="2172"/>
        <v/>
      </c>
      <c r="AU2004" s="401" t="str">
        <f t="shared" si="2173"/>
        <v/>
      </c>
      <c r="AW2004" s="401" t="str">
        <f t="shared" si="2174"/>
        <v/>
      </c>
      <c r="AX2004" s="401" t="str">
        <f t="shared" si="2175"/>
        <v/>
      </c>
      <c r="AZ2004" s="401" t="str">
        <f t="shared" si="2176"/>
        <v/>
      </c>
      <c r="BA2004" s="401" t="str">
        <f t="shared" si="2177"/>
        <v/>
      </c>
      <c r="BC2004" s="401" t="str">
        <f t="shared" si="2178"/>
        <v/>
      </c>
      <c r="BD2004" s="401" t="str">
        <f t="shared" si="2179"/>
        <v/>
      </c>
      <c r="BF2004" s="401" t="str">
        <f t="shared" si="2180"/>
        <v/>
      </c>
      <c r="BG2004" s="401" t="str">
        <f t="shared" si="2181"/>
        <v/>
      </c>
      <c r="BI2004" s="401" t="str">
        <f t="shared" si="2182"/>
        <v/>
      </c>
      <c r="BJ2004" s="401" t="str">
        <f t="shared" si="2183"/>
        <v/>
      </c>
      <c r="BL2004" s="401" t="str">
        <f t="shared" si="2184"/>
        <v/>
      </c>
      <c r="BM2004" s="401" t="str">
        <f t="shared" si="2185"/>
        <v/>
      </c>
    </row>
    <row r="2005" spans="4:65" hidden="1" x14ac:dyDescent="0.3">
      <c r="D2005" s="685"/>
      <c r="F2005" s="400">
        <f t="shared" si="2065"/>
        <v>35</v>
      </c>
      <c r="G2005" s="401">
        <f t="shared" ca="1" si="2146"/>
        <v>0.27999986037235036</v>
      </c>
      <c r="H2005" s="401">
        <f t="shared" ca="1" si="2147"/>
        <v>-0.16165799475903408</v>
      </c>
      <c r="J2005" s="401">
        <f t="shared" ca="1" si="2148"/>
        <v>0.5641157835682501</v>
      </c>
      <c r="K2005" s="401">
        <f t="shared" ca="1" si="2149"/>
        <v>-0.84900813888200533</v>
      </c>
      <c r="M2005" s="401">
        <f t="shared" ca="1" si="2150"/>
        <v>-0.72000000000000008</v>
      </c>
      <c r="N2005" s="401">
        <f t="shared" ca="1" si="2151"/>
        <v>-1.7903927321957822</v>
      </c>
      <c r="P2005" s="401">
        <f t="shared" ca="1" si="2152"/>
        <v>0.93530743608719424</v>
      </c>
      <c r="Q2005" s="401">
        <f t="shared" ca="1" si="2153"/>
        <v>-1.0347005383792505</v>
      </c>
      <c r="S2005" s="401">
        <f t="shared" ca="1" si="2154"/>
        <v>0.93530743608719469</v>
      </c>
      <c r="T2005" s="401">
        <f t="shared" ca="1" si="2155"/>
        <v>-1.2347005383792506</v>
      </c>
      <c r="V2005" s="401">
        <f t="shared" ca="1" si="2156"/>
        <v>-0.72</v>
      </c>
      <c r="W2005" s="401">
        <f t="shared" ca="1" si="2157"/>
        <v>-2.3903927321957816</v>
      </c>
      <c r="Y2005" s="401">
        <f t="shared" ca="1" si="2158"/>
        <v>0.5641157835682501</v>
      </c>
      <c r="Z2005" s="401">
        <f t="shared" ca="1" si="2159"/>
        <v>-1.849008138882005</v>
      </c>
      <c r="AB2005" s="401">
        <f t="shared" ca="1" si="2160"/>
        <v>-323214.12749253074</v>
      </c>
      <c r="AC2005" s="401">
        <f t="shared" ca="1" si="2161"/>
        <v>-186610.13821424131</v>
      </c>
      <c r="AE2005" s="401" t="e">
        <f t="shared" ca="1" si="2162"/>
        <v>#VALUE!</v>
      </c>
      <c r="AF2005" s="401" t="e">
        <f t="shared" ca="1" si="2163"/>
        <v>#VALUE!</v>
      </c>
      <c r="AH2005" s="401" t="e">
        <f t="shared" ca="1" si="2164"/>
        <v>#VALUE!</v>
      </c>
      <c r="AI2005" s="401" t="e">
        <f t="shared" ca="1" si="2165"/>
        <v>#VALUE!</v>
      </c>
      <c r="AK2005" s="401" t="e">
        <f t="shared" ca="1" si="2166"/>
        <v>#VALUE!</v>
      </c>
      <c r="AL2005" s="401" t="e">
        <f t="shared" ca="1" si="2167"/>
        <v>#VALUE!</v>
      </c>
      <c r="AN2005" s="401" t="e">
        <f t="shared" ca="1" si="2168"/>
        <v>#VALUE!</v>
      </c>
      <c r="AO2005" s="401" t="e">
        <f t="shared" ca="1" si="2169"/>
        <v>#VALUE!</v>
      </c>
      <c r="AQ2005" s="401" t="e">
        <f t="shared" ca="1" si="2170"/>
        <v>#VALUE!</v>
      </c>
      <c r="AR2005" s="401" t="e">
        <f t="shared" ca="1" si="2171"/>
        <v>#VALUE!</v>
      </c>
      <c r="AT2005" s="401" t="e">
        <f t="shared" ca="1" si="2172"/>
        <v>#VALUE!</v>
      </c>
      <c r="AU2005" s="401" t="e">
        <f t="shared" ca="1" si="2173"/>
        <v>#VALUE!</v>
      </c>
      <c r="AW2005" s="401" t="e">
        <f t="shared" ca="1" si="2174"/>
        <v>#VALUE!</v>
      </c>
      <c r="AX2005" s="401" t="e">
        <f t="shared" ca="1" si="2175"/>
        <v>#VALUE!</v>
      </c>
      <c r="AZ2005" s="401" t="e">
        <f t="shared" ca="1" si="2176"/>
        <v>#VALUE!</v>
      </c>
      <c r="BA2005" s="401" t="e">
        <f t="shared" ca="1" si="2177"/>
        <v>#VALUE!</v>
      </c>
      <c r="BC2005" s="401" t="e">
        <f t="shared" ca="1" si="2178"/>
        <v>#VALUE!</v>
      </c>
      <c r="BD2005" s="401" t="e">
        <f t="shared" ca="1" si="2179"/>
        <v>#VALUE!</v>
      </c>
      <c r="BF2005" s="401" t="e">
        <f t="shared" ca="1" si="2180"/>
        <v>#VALUE!</v>
      </c>
      <c r="BG2005" s="401" t="e">
        <f t="shared" ca="1" si="2181"/>
        <v>#VALUE!</v>
      </c>
      <c r="BI2005" s="401" t="e">
        <f t="shared" ca="1" si="2182"/>
        <v>#VALUE!</v>
      </c>
      <c r="BJ2005" s="401" t="e">
        <f t="shared" ca="1" si="2183"/>
        <v>#VALUE!</v>
      </c>
      <c r="BL2005" s="401" t="e">
        <f t="shared" ca="1" si="2184"/>
        <v>#VALUE!</v>
      </c>
      <c r="BM2005" s="401" t="e">
        <f t="shared" ca="1" si="2185"/>
        <v>#VALUE!</v>
      </c>
    </row>
    <row r="2006" spans="4:65" hidden="1" x14ac:dyDescent="0.3">
      <c r="D2006" s="685"/>
      <c r="F2006" s="400">
        <f t="shared" ref="F2006:F2069" si="2186">F2005+1</f>
        <v>36</v>
      </c>
      <c r="G2006" s="401" t="str">
        <f t="shared" si="2146"/>
        <v/>
      </c>
      <c r="H2006" s="401" t="str">
        <f t="shared" si="2147"/>
        <v/>
      </c>
      <c r="J2006" s="401" t="str">
        <f t="shared" si="2148"/>
        <v/>
      </c>
      <c r="K2006" s="401" t="str">
        <f t="shared" si="2149"/>
        <v/>
      </c>
      <c r="M2006" s="401" t="str">
        <f t="shared" si="2150"/>
        <v/>
      </c>
      <c r="N2006" s="401" t="str">
        <f t="shared" si="2151"/>
        <v/>
      </c>
      <c r="P2006" s="401" t="str">
        <f t="shared" si="2152"/>
        <v/>
      </c>
      <c r="Q2006" s="401" t="str">
        <f t="shared" si="2153"/>
        <v/>
      </c>
      <c r="S2006" s="401" t="str">
        <f t="shared" si="2154"/>
        <v/>
      </c>
      <c r="T2006" s="401" t="str">
        <f t="shared" si="2155"/>
        <v/>
      </c>
      <c r="V2006" s="401" t="str">
        <f t="shared" si="2156"/>
        <v/>
      </c>
      <c r="W2006" s="401" t="str">
        <f t="shared" si="2157"/>
        <v/>
      </c>
      <c r="Y2006" s="401" t="str">
        <f t="shared" si="2158"/>
        <v/>
      </c>
      <c r="Z2006" s="401" t="str">
        <f t="shared" si="2159"/>
        <v/>
      </c>
      <c r="AB2006" s="401" t="str">
        <f t="shared" si="2160"/>
        <v/>
      </c>
      <c r="AC2006" s="401" t="str">
        <f t="shared" si="2161"/>
        <v/>
      </c>
      <c r="AE2006" s="401" t="str">
        <f t="shared" si="2162"/>
        <v/>
      </c>
      <c r="AF2006" s="401" t="str">
        <f t="shared" si="2163"/>
        <v/>
      </c>
      <c r="AH2006" s="401" t="str">
        <f t="shared" si="2164"/>
        <v/>
      </c>
      <c r="AI2006" s="401" t="str">
        <f t="shared" si="2165"/>
        <v/>
      </c>
      <c r="AK2006" s="401" t="str">
        <f t="shared" si="2166"/>
        <v/>
      </c>
      <c r="AL2006" s="401" t="str">
        <f t="shared" si="2167"/>
        <v/>
      </c>
      <c r="AN2006" s="401" t="str">
        <f t="shared" si="2168"/>
        <v/>
      </c>
      <c r="AO2006" s="401" t="str">
        <f t="shared" si="2169"/>
        <v/>
      </c>
      <c r="AQ2006" s="401" t="str">
        <f t="shared" si="2170"/>
        <v/>
      </c>
      <c r="AR2006" s="401" t="str">
        <f t="shared" si="2171"/>
        <v/>
      </c>
      <c r="AT2006" s="401" t="str">
        <f t="shared" si="2172"/>
        <v/>
      </c>
      <c r="AU2006" s="401" t="str">
        <f t="shared" si="2173"/>
        <v/>
      </c>
      <c r="AW2006" s="401" t="str">
        <f t="shared" si="2174"/>
        <v/>
      </c>
      <c r="AX2006" s="401" t="str">
        <f t="shared" si="2175"/>
        <v/>
      </c>
      <c r="AZ2006" s="401" t="str">
        <f t="shared" si="2176"/>
        <v/>
      </c>
      <c r="BA2006" s="401" t="str">
        <f t="shared" si="2177"/>
        <v/>
      </c>
      <c r="BC2006" s="401" t="str">
        <f t="shared" si="2178"/>
        <v/>
      </c>
      <c r="BD2006" s="401" t="str">
        <f t="shared" si="2179"/>
        <v/>
      </c>
      <c r="BF2006" s="401" t="str">
        <f t="shared" si="2180"/>
        <v/>
      </c>
      <c r="BG2006" s="401" t="str">
        <f t="shared" si="2181"/>
        <v/>
      </c>
      <c r="BI2006" s="401" t="str">
        <f t="shared" si="2182"/>
        <v/>
      </c>
      <c r="BJ2006" s="401" t="str">
        <f t="shared" si="2183"/>
        <v/>
      </c>
      <c r="BL2006" s="401" t="str">
        <f t="shared" si="2184"/>
        <v/>
      </c>
      <c r="BM2006" s="401" t="str">
        <f t="shared" si="2185"/>
        <v/>
      </c>
    </row>
    <row r="2007" spans="4:65" hidden="1" x14ac:dyDescent="0.3">
      <c r="D2007" s="685"/>
      <c r="F2007" s="400">
        <f t="shared" si="2186"/>
        <v>37</v>
      </c>
      <c r="G2007" s="401">
        <f t="shared" ca="1" si="2146"/>
        <v>0.23999975565218407</v>
      </c>
      <c r="H2007" s="401">
        <f t="shared" ca="1" si="2147"/>
        <v>-0.13856392353123287</v>
      </c>
      <c r="J2007" s="401">
        <f t="shared" ca="1" si="2148"/>
        <v>0.60411581847488094</v>
      </c>
      <c r="K2007" s="401">
        <f t="shared" ca="1" si="2149"/>
        <v>-0.82591410796106779</v>
      </c>
      <c r="M2007" s="401">
        <f t="shared" ca="1" si="2150"/>
        <v>-0.76000000000000012</v>
      </c>
      <c r="N2007" s="401">
        <f t="shared" ca="1" si="2151"/>
        <v>-1.813486742963367</v>
      </c>
      <c r="P2007" s="401">
        <f t="shared" ca="1" si="2152"/>
        <v>1.0045894683899497</v>
      </c>
      <c r="Q2007" s="401">
        <f t="shared" ca="1" si="2153"/>
        <v>-0.99470053837925054</v>
      </c>
      <c r="S2007" s="401">
        <f t="shared" ca="1" si="2154"/>
        <v>1.0045894683899499</v>
      </c>
      <c r="T2007" s="401">
        <f t="shared" ca="1" si="2155"/>
        <v>-1.1947005383792504</v>
      </c>
      <c r="V2007" s="401">
        <f t="shared" ca="1" si="2156"/>
        <v>-0.76</v>
      </c>
      <c r="W2007" s="401">
        <f t="shared" ca="1" si="2157"/>
        <v>-2.4134867429633666</v>
      </c>
      <c r="Y2007" s="401">
        <f t="shared" ca="1" si="2158"/>
        <v>0.60411581847488083</v>
      </c>
      <c r="Z2007" s="401">
        <f t="shared" ca="1" si="2159"/>
        <v>-1.8259141079610677</v>
      </c>
      <c r="AB2007" s="401">
        <f t="shared" ca="1" si="2160"/>
        <v>-346132.41932204738</v>
      </c>
      <c r="AC2007" s="401">
        <f t="shared" ca="1" si="2161"/>
        <v>-199842.02017137918</v>
      </c>
      <c r="AE2007" s="401" t="e">
        <f t="shared" ca="1" si="2162"/>
        <v>#VALUE!</v>
      </c>
      <c r="AF2007" s="401" t="e">
        <f t="shared" ca="1" si="2163"/>
        <v>#VALUE!</v>
      </c>
      <c r="AH2007" s="401" t="e">
        <f t="shared" ca="1" si="2164"/>
        <v>#VALUE!</v>
      </c>
      <c r="AI2007" s="401" t="e">
        <f t="shared" ca="1" si="2165"/>
        <v>#VALUE!</v>
      </c>
      <c r="AK2007" s="401" t="e">
        <f t="shared" ca="1" si="2166"/>
        <v>#VALUE!</v>
      </c>
      <c r="AL2007" s="401" t="e">
        <f t="shared" ca="1" si="2167"/>
        <v>#VALUE!</v>
      </c>
      <c r="AN2007" s="401" t="e">
        <f t="shared" ca="1" si="2168"/>
        <v>#VALUE!</v>
      </c>
      <c r="AO2007" s="401" t="e">
        <f t="shared" ca="1" si="2169"/>
        <v>#VALUE!</v>
      </c>
      <c r="AQ2007" s="401" t="e">
        <f t="shared" ca="1" si="2170"/>
        <v>#VALUE!</v>
      </c>
      <c r="AR2007" s="401" t="e">
        <f t="shared" ca="1" si="2171"/>
        <v>#VALUE!</v>
      </c>
      <c r="AT2007" s="401" t="e">
        <f t="shared" ca="1" si="2172"/>
        <v>#VALUE!</v>
      </c>
      <c r="AU2007" s="401" t="e">
        <f t="shared" ca="1" si="2173"/>
        <v>#VALUE!</v>
      </c>
      <c r="AW2007" s="401" t="e">
        <f t="shared" ca="1" si="2174"/>
        <v>#VALUE!</v>
      </c>
      <c r="AX2007" s="401" t="e">
        <f t="shared" ca="1" si="2175"/>
        <v>#VALUE!</v>
      </c>
      <c r="AZ2007" s="401" t="e">
        <f t="shared" ca="1" si="2176"/>
        <v>#VALUE!</v>
      </c>
      <c r="BA2007" s="401" t="e">
        <f t="shared" ca="1" si="2177"/>
        <v>#VALUE!</v>
      </c>
      <c r="BC2007" s="401" t="e">
        <f t="shared" ca="1" si="2178"/>
        <v>#VALUE!</v>
      </c>
      <c r="BD2007" s="401" t="e">
        <f t="shared" ca="1" si="2179"/>
        <v>#VALUE!</v>
      </c>
      <c r="BF2007" s="401" t="e">
        <f t="shared" ca="1" si="2180"/>
        <v>#VALUE!</v>
      </c>
      <c r="BG2007" s="401" t="e">
        <f t="shared" ca="1" si="2181"/>
        <v>#VALUE!</v>
      </c>
      <c r="BI2007" s="401" t="e">
        <f t="shared" ca="1" si="2182"/>
        <v>#VALUE!</v>
      </c>
      <c r="BJ2007" s="401" t="e">
        <f t="shared" ca="1" si="2183"/>
        <v>#VALUE!</v>
      </c>
      <c r="BL2007" s="401" t="e">
        <f t="shared" ca="1" si="2184"/>
        <v>#VALUE!</v>
      </c>
      <c r="BM2007" s="401" t="e">
        <f t="shared" ca="1" si="2185"/>
        <v>#VALUE!</v>
      </c>
    </row>
    <row r="2008" spans="4:65" hidden="1" x14ac:dyDescent="0.3">
      <c r="D2008" s="685"/>
      <c r="F2008" s="400">
        <f t="shared" si="2186"/>
        <v>38</v>
      </c>
      <c r="G2008" s="401" t="str">
        <f t="shared" si="2146"/>
        <v/>
      </c>
      <c r="H2008" s="401" t="str">
        <f t="shared" si="2147"/>
        <v/>
      </c>
      <c r="J2008" s="401" t="str">
        <f t="shared" si="2148"/>
        <v/>
      </c>
      <c r="K2008" s="401" t="str">
        <f t="shared" si="2149"/>
        <v/>
      </c>
      <c r="M2008" s="401" t="str">
        <f t="shared" si="2150"/>
        <v/>
      </c>
      <c r="N2008" s="401" t="str">
        <f t="shared" si="2151"/>
        <v/>
      </c>
      <c r="P2008" s="401" t="str">
        <f t="shared" si="2152"/>
        <v/>
      </c>
      <c r="Q2008" s="401" t="str">
        <f t="shared" si="2153"/>
        <v/>
      </c>
      <c r="S2008" s="401" t="str">
        <f t="shared" si="2154"/>
        <v/>
      </c>
      <c r="T2008" s="401" t="str">
        <f t="shared" si="2155"/>
        <v/>
      </c>
      <c r="V2008" s="401" t="str">
        <f t="shared" si="2156"/>
        <v/>
      </c>
      <c r="W2008" s="401" t="str">
        <f t="shared" si="2157"/>
        <v/>
      </c>
      <c r="Y2008" s="401" t="str">
        <f t="shared" si="2158"/>
        <v/>
      </c>
      <c r="Z2008" s="401" t="str">
        <f t="shared" si="2159"/>
        <v/>
      </c>
      <c r="AB2008" s="401" t="str">
        <f t="shared" si="2160"/>
        <v/>
      </c>
      <c r="AC2008" s="401" t="str">
        <f t="shared" si="2161"/>
        <v/>
      </c>
      <c r="AE2008" s="401" t="str">
        <f t="shared" si="2162"/>
        <v/>
      </c>
      <c r="AF2008" s="401" t="str">
        <f t="shared" si="2163"/>
        <v/>
      </c>
      <c r="AH2008" s="401" t="str">
        <f t="shared" si="2164"/>
        <v/>
      </c>
      <c r="AI2008" s="401" t="str">
        <f t="shared" si="2165"/>
        <v/>
      </c>
      <c r="AK2008" s="401" t="str">
        <f t="shared" si="2166"/>
        <v/>
      </c>
      <c r="AL2008" s="401" t="str">
        <f t="shared" si="2167"/>
        <v/>
      </c>
      <c r="AN2008" s="401" t="str">
        <f t="shared" si="2168"/>
        <v/>
      </c>
      <c r="AO2008" s="401" t="str">
        <f t="shared" si="2169"/>
        <v/>
      </c>
      <c r="AQ2008" s="401" t="str">
        <f t="shared" si="2170"/>
        <v/>
      </c>
      <c r="AR2008" s="401" t="str">
        <f t="shared" si="2171"/>
        <v/>
      </c>
      <c r="AT2008" s="401" t="str">
        <f t="shared" si="2172"/>
        <v/>
      </c>
      <c r="AU2008" s="401" t="str">
        <f t="shared" si="2173"/>
        <v/>
      </c>
      <c r="AW2008" s="401" t="str">
        <f t="shared" si="2174"/>
        <v/>
      </c>
      <c r="AX2008" s="401" t="str">
        <f t="shared" si="2175"/>
        <v/>
      </c>
      <c r="AZ2008" s="401" t="str">
        <f t="shared" si="2176"/>
        <v/>
      </c>
      <c r="BA2008" s="401" t="str">
        <f t="shared" si="2177"/>
        <v/>
      </c>
      <c r="BC2008" s="401" t="str">
        <f t="shared" si="2178"/>
        <v/>
      </c>
      <c r="BD2008" s="401" t="str">
        <f t="shared" si="2179"/>
        <v/>
      </c>
      <c r="BF2008" s="401" t="str">
        <f t="shared" si="2180"/>
        <v/>
      </c>
      <c r="BG2008" s="401" t="str">
        <f t="shared" si="2181"/>
        <v/>
      </c>
      <c r="BI2008" s="401" t="str">
        <f t="shared" si="2182"/>
        <v/>
      </c>
      <c r="BJ2008" s="401" t="str">
        <f t="shared" si="2183"/>
        <v/>
      </c>
      <c r="BL2008" s="401" t="str">
        <f t="shared" si="2184"/>
        <v/>
      </c>
      <c r="BM2008" s="401" t="str">
        <f t="shared" si="2185"/>
        <v/>
      </c>
    </row>
    <row r="2009" spans="4:65" hidden="1" x14ac:dyDescent="0.3">
      <c r="D2009" s="685"/>
      <c r="F2009" s="400">
        <f t="shared" si="2186"/>
        <v>39</v>
      </c>
      <c r="G2009" s="401">
        <f t="shared" ca="1" si="2146"/>
        <v>0.19999965093201766</v>
      </c>
      <c r="H2009" s="401">
        <f t="shared" ca="1" si="2147"/>
        <v>-0.11546985230343158</v>
      </c>
      <c r="J2009" s="401">
        <f t="shared" ca="1" si="2148"/>
        <v>0.64411585338151156</v>
      </c>
      <c r="K2009" s="401">
        <f t="shared" ca="1" si="2149"/>
        <v>-0.80282007704013003</v>
      </c>
      <c r="M2009" s="401">
        <f t="shared" ca="1" si="2150"/>
        <v>-0.8</v>
      </c>
      <c r="N2009" s="401">
        <f t="shared" ca="1" si="2151"/>
        <v>-1.836580753730952</v>
      </c>
      <c r="P2009" s="401">
        <f t="shared" ca="1" si="2152"/>
        <v>1.0738715006927047</v>
      </c>
      <c r="Q2009" s="401">
        <f t="shared" ca="1" si="2153"/>
        <v>-0.95470053837925073</v>
      </c>
      <c r="S2009" s="401">
        <f t="shared" ca="1" si="2154"/>
        <v>1.0738715006927049</v>
      </c>
      <c r="T2009" s="401">
        <f t="shared" ca="1" si="2155"/>
        <v>-1.1547005383792506</v>
      </c>
      <c r="V2009" s="401">
        <f t="shared" ca="1" si="2156"/>
        <v>-0.80000000000000016</v>
      </c>
      <c r="W2009" s="401">
        <f t="shared" ca="1" si="2157"/>
        <v>-2.4365807537309521</v>
      </c>
      <c r="Y2009" s="401">
        <f t="shared" ca="1" si="2158"/>
        <v>0.64411585338151167</v>
      </c>
      <c r="Z2009" s="401">
        <f t="shared" ca="1" si="2159"/>
        <v>-1.8028200770401299</v>
      </c>
      <c r="AB2009" s="401">
        <f t="shared" ca="1" si="2160"/>
        <v>-369050.71113810159</v>
      </c>
      <c r="AC2009" s="401">
        <f t="shared" ca="1" si="2161"/>
        <v>-213073.90212074437</v>
      </c>
      <c r="AE2009" s="401" t="e">
        <f t="shared" ca="1" si="2162"/>
        <v>#VALUE!</v>
      </c>
      <c r="AF2009" s="401" t="e">
        <f t="shared" ca="1" si="2163"/>
        <v>#VALUE!</v>
      </c>
      <c r="AH2009" s="401" t="e">
        <f t="shared" ca="1" si="2164"/>
        <v>#VALUE!</v>
      </c>
      <c r="AI2009" s="401" t="e">
        <f t="shared" ca="1" si="2165"/>
        <v>#VALUE!</v>
      </c>
      <c r="AK2009" s="401" t="e">
        <f t="shared" ca="1" si="2166"/>
        <v>#VALUE!</v>
      </c>
      <c r="AL2009" s="401" t="e">
        <f t="shared" ca="1" si="2167"/>
        <v>#VALUE!</v>
      </c>
      <c r="AN2009" s="401" t="e">
        <f t="shared" ca="1" si="2168"/>
        <v>#VALUE!</v>
      </c>
      <c r="AO2009" s="401" t="e">
        <f t="shared" ca="1" si="2169"/>
        <v>#VALUE!</v>
      </c>
      <c r="AQ2009" s="401" t="e">
        <f t="shared" ca="1" si="2170"/>
        <v>#VALUE!</v>
      </c>
      <c r="AR2009" s="401" t="e">
        <f t="shared" ca="1" si="2171"/>
        <v>#VALUE!</v>
      </c>
      <c r="AT2009" s="401" t="e">
        <f t="shared" ca="1" si="2172"/>
        <v>#VALUE!</v>
      </c>
      <c r="AU2009" s="401" t="e">
        <f t="shared" ca="1" si="2173"/>
        <v>#VALUE!</v>
      </c>
      <c r="AW2009" s="401" t="e">
        <f t="shared" ca="1" si="2174"/>
        <v>#VALUE!</v>
      </c>
      <c r="AX2009" s="401" t="e">
        <f t="shared" ca="1" si="2175"/>
        <v>#VALUE!</v>
      </c>
      <c r="AZ2009" s="401" t="e">
        <f t="shared" ca="1" si="2176"/>
        <v>#VALUE!</v>
      </c>
      <c r="BA2009" s="401" t="e">
        <f t="shared" ca="1" si="2177"/>
        <v>#VALUE!</v>
      </c>
      <c r="BC2009" s="401" t="e">
        <f t="shared" ca="1" si="2178"/>
        <v>#VALUE!</v>
      </c>
      <c r="BD2009" s="401" t="e">
        <f t="shared" ca="1" si="2179"/>
        <v>#VALUE!</v>
      </c>
      <c r="BF2009" s="401" t="e">
        <f t="shared" ca="1" si="2180"/>
        <v>#VALUE!</v>
      </c>
      <c r="BG2009" s="401" t="e">
        <f t="shared" ca="1" si="2181"/>
        <v>#VALUE!</v>
      </c>
      <c r="BI2009" s="401" t="e">
        <f t="shared" ca="1" si="2182"/>
        <v>#VALUE!</v>
      </c>
      <c r="BJ2009" s="401" t="e">
        <f t="shared" ca="1" si="2183"/>
        <v>#VALUE!</v>
      </c>
      <c r="BL2009" s="401" t="e">
        <f t="shared" ca="1" si="2184"/>
        <v>#VALUE!</v>
      </c>
      <c r="BM2009" s="401" t="e">
        <f t="shared" ca="1" si="2185"/>
        <v>#VALUE!</v>
      </c>
    </row>
    <row r="2010" spans="4:65" hidden="1" x14ac:dyDescent="0.3">
      <c r="D2010" s="685"/>
      <c r="F2010" s="400">
        <f t="shared" si="2186"/>
        <v>40</v>
      </c>
      <c r="G2010" s="401" t="str">
        <f t="shared" si="2146"/>
        <v/>
      </c>
      <c r="H2010" s="401" t="str">
        <f t="shared" si="2147"/>
        <v/>
      </c>
      <c r="J2010" s="401" t="str">
        <f t="shared" si="2148"/>
        <v/>
      </c>
      <c r="K2010" s="401" t="str">
        <f t="shared" si="2149"/>
        <v/>
      </c>
      <c r="M2010" s="401" t="str">
        <f t="shared" si="2150"/>
        <v/>
      </c>
      <c r="N2010" s="401" t="str">
        <f t="shared" si="2151"/>
        <v/>
      </c>
      <c r="P2010" s="401" t="str">
        <f t="shared" si="2152"/>
        <v/>
      </c>
      <c r="Q2010" s="401" t="str">
        <f t="shared" si="2153"/>
        <v/>
      </c>
      <c r="S2010" s="401" t="str">
        <f t="shared" si="2154"/>
        <v/>
      </c>
      <c r="T2010" s="401" t="str">
        <f t="shared" si="2155"/>
        <v/>
      </c>
      <c r="V2010" s="401" t="str">
        <f t="shared" si="2156"/>
        <v/>
      </c>
      <c r="W2010" s="401" t="str">
        <f t="shared" si="2157"/>
        <v/>
      </c>
      <c r="Y2010" s="401" t="str">
        <f t="shared" si="2158"/>
        <v/>
      </c>
      <c r="Z2010" s="401" t="str">
        <f t="shared" si="2159"/>
        <v/>
      </c>
      <c r="AB2010" s="401" t="str">
        <f t="shared" si="2160"/>
        <v/>
      </c>
      <c r="AC2010" s="401" t="str">
        <f t="shared" si="2161"/>
        <v/>
      </c>
      <c r="AE2010" s="401" t="str">
        <f t="shared" si="2162"/>
        <v/>
      </c>
      <c r="AF2010" s="401" t="str">
        <f t="shared" si="2163"/>
        <v/>
      </c>
      <c r="AH2010" s="401" t="str">
        <f t="shared" si="2164"/>
        <v/>
      </c>
      <c r="AI2010" s="401" t="str">
        <f t="shared" si="2165"/>
        <v/>
      </c>
      <c r="AK2010" s="401" t="str">
        <f t="shared" si="2166"/>
        <v/>
      </c>
      <c r="AL2010" s="401" t="str">
        <f t="shared" si="2167"/>
        <v/>
      </c>
      <c r="AN2010" s="401" t="str">
        <f t="shared" si="2168"/>
        <v/>
      </c>
      <c r="AO2010" s="401" t="str">
        <f t="shared" si="2169"/>
        <v/>
      </c>
      <c r="AQ2010" s="401" t="str">
        <f t="shared" si="2170"/>
        <v/>
      </c>
      <c r="AR2010" s="401" t="str">
        <f t="shared" si="2171"/>
        <v/>
      </c>
      <c r="AT2010" s="401" t="str">
        <f t="shared" si="2172"/>
        <v/>
      </c>
      <c r="AU2010" s="401" t="str">
        <f t="shared" si="2173"/>
        <v/>
      </c>
      <c r="AW2010" s="401" t="str">
        <f t="shared" si="2174"/>
        <v/>
      </c>
      <c r="AX2010" s="401" t="str">
        <f t="shared" si="2175"/>
        <v/>
      </c>
      <c r="AZ2010" s="401" t="str">
        <f t="shared" si="2176"/>
        <v/>
      </c>
      <c r="BA2010" s="401" t="str">
        <f t="shared" si="2177"/>
        <v/>
      </c>
      <c r="BC2010" s="401" t="str">
        <f t="shared" si="2178"/>
        <v/>
      </c>
      <c r="BD2010" s="401" t="str">
        <f t="shared" si="2179"/>
        <v/>
      </c>
      <c r="BF2010" s="401" t="str">
        <f t="shared" si="2180"/>
        <v/>
      </c>
      <c r="BG2010" s="401" t="str">
        <f t="shared" si="2181"/>
        <v/>
      </c>
      <c r="BI2010" s="401" t="str">
        <f t="shared" si="2182"/>
        <v/>
      </c>
      <c r="BJ2010" s="401" t="str">
        <f t="shared" si="2183"/>
        <v/>
      </c>
      <c r="BL2010" s="401" t="str">
        <f t="shared" si="2184"/>
        <v/>
      </c>
      <c r="BM2010" s="401" t="str">
        <f t="shared" si="2185"/>
        <v/>
      </c>
    </row>
    <row r="2011" spans="4:65" hidden="1" x14ac:dyDescent="0.3">
      <c r="D2011" s="685"/>
      <c r="F2011" s="400">
        <f t="shared" si="2186"/>
        <v>41</v>
      </c>
      <c r="G2011" s="401">
        <f t="shared" ca="1" si="2146"/>
        <v>0.15999954621185128</v>
      </c>
      <c r="H2011" s="401">
        <f t="shared" ca="1" si="2147"/>
        <v>-9.2375781075630312E-2</v>
      </c>
      <c r="J2011" s="401">
        <f t="shared" ca="1" si="2148"/>
        <v>0.6841158882881424</v>
      </c>
      <c r="K2011" s="401">
        <f t="shared" ca="1" si="2149"/>
        <v>-0.77972604611919238</v>
      </c>
      <c r="M2011" s="401">
        <f t="shared" ca="1" si="2150"/>
        <v>-0.84000000000000008</v>
      </c>
      <c r="N2011" s="401">
        <f t="shared" ca="1" si="2151"/>
        <v>-1.8596747644985372</v>
      </c>
      <c r="P2011" s="401">
        <f t="shared" ca="1" si="2152"/>
        <v>1.1431535329954599</v>
      </c>
      <c r="Q2011" s="401">
        <f t="shared" ca="1" si="2153"/>
        <v>-0.91470053837925058</v>
      </c>
      <c r="S2011" s="401">
        <f t="shared" ca="1" si="2154"/>
        <v>1.1431535329954599</v>
      </c>
      <c r="T2011" s="401">
        <f t="shared" ca="1" si="2155"/>
        <v>-1.1147005383792505</v>
      </c>
      <c r="V2011" s="401">
        <f t="shared" ca="1" si="2156"/>
        <v>-0.84000000000000019</v>
      </c>
      <c r="W2011" s="401">
        <f t="shared" ca="1" si="2157"/>
        <v>-2.4596747644985371</v>
      </c>
      <c r="Y2011" s="401">
        <f t="shared" ca="1" si="2158"/>
        <v>0.68411588828814229</v>
      </c>
      <c r="Z2011" s="401">
        <f t="shared" ca="1" si="2159"/>
        <v>-1.7797260461191924</v>
      </c>
      <c r="AB2011" s="401">
        <f t="shared" ca="1" si="2160"/>
        <v>-391969.00294017221</v>
      </c>
      <c r="AC2011" s="401">
        <f t="shared" ca="1" si="2161"/>
        <v>-226305.78406203628</v>
      </c>
      <c r="AE2011" s="401" t="e">
        <f t="shared" ca="1" si="2162"/>
        <v>#VALUE!</v>
      </c>
      <c r="AF2011" s="401" t="e">
        <f t="shared" ca="1" si="2163"/>
        <v>#VALUE!</v>
      </c>
      <c r="AH2011" s="401" t="e">
        <f t="shared" ca="1" si="2164"/>
        <v>#VALUE!</v>
      </c>
      <c r="AI2011" s="401" t="e">
        <f t="shared" ca="1" si="2165"/>
        <v>#VALUE!</v>
      </c>
      <c r="AK2011" s="401" t="e">
        <f t="shared" ca="1" si="2166"/>
        <v>#VALUE!</v>
      </c>
      <c r="AL2011" s="401" t="e">
        <f t="shared" ca="1" si="2167"/>
        <v>#VALUE!</v>
      </c>
      <c r="AN2011" s="401" t="e">
        <f t="shared" ca="1" si="2168"/>
        <v>#VALUE!</v>
      </c>
      <c r="AO2011" s="401" t="e">
        <f t="shared" ca="1" si="2169"/>
        <v>#VALUE!</v>
      </c>
      <c r="AQ2011" s="401" t="e">
        <f t="shared" ca="1" si="2170"/>
        <v>#VALUE!</v>
      </c>
      <c r="AR2011" s="401" t="e">
        <f t="shared" ca="1" si="2171"/>
        <v>#VALUE!</v>
      </c>
      <c r="AT2011" s="401" t="e">
        <f t="shared" ca="1" si="2172"/>
        <v>#VALUE!</v>
      </c>
      <c r="AU2011" s="401" t="e">
        <f t="shared" ca="1" si="2173"/>
        <v>#VALUE!</v>
      </c>
      <c r="AW2011" s="401" t="e">
        <f t="shared" ca="1" si="2174"/>
        <v>#VALUE!</v>
      </c>
      <c r="AX2011" s="401" t="e">
        <f t="shared" ca="1" si="2175"/>
        <v>#VALUE!</v>
      </c>
      <c r="AZ2011" s="401" t="e">
        <f t="shared" ca="1" si="2176"/>
        <v>#VALUE!</v>
      </c>
      <c r="BA2011" s="401" t="e">
        <f t="shared" ca="1" si="2177"/>
        <v>#VALUE!</v>
      </c>
      <c r="BC2011" s="401" t="e">
        <f t="shared" ca="1" si="2178"/>
        <v>#VALUE!</v>
      </c>
      <c r="BD2011" s="401" t="e">
        <f t="shared" ca="1" si="2179"/>
        <v>#VALUE!</v>
      </c>
      <c r="BF2011" s="401" t="e">
        <f t="shared" ca="1" si="2180"/>
        <v>#VALUE!</v>
      </c>
      <c r="BG2011" s="401" t="e">
        <f t="shared" ca="1" si="2181"/>
        <v>#VALUE!</v>
      </c>
      <c r="BI2011" s="401" t="e">
        <f t="shared" ca="1" si="2182"/>
        <v>#VALUE!</v>
      </c>
      <c r="BJ2011" s="401" t="e">
        <f t="shared" ca="1" si="2183"/>
        <v>#VALUE!</v>
      </c>
      <c r="BL2011" s="401" t="e">
        <f t="shared" ca="1" si="2184"/>
        <v>#VALUE!</v>
      </c>
      <c r="BM2011" s="401" t="e">
        <f t="shared" ca="1" si="2185"/>
        <v>#VALUE!</v>
      </c>
    </row>
    <row r="2012" spans="4:65" hidden="1" x14ac:dyDescent="0.3">
      <c r="D2012" s="685"/>
      <c r="F2012" s="400">
        <f t="shared" si="2186"/>
        <v>42</v>
      </c>
      <c r="G2012" s="401" t="str">
        <f t="shared" si="2146"/>
        <v/>
      </c>
      <c r="H2012" s="401" t="str">
        <f t="shared" si="2147"/>
        <v/>
      </c>
      <c r="J2012" s="401" t="str">
        <f t="shared" si="2148"/>
        <v/>
      </c>
      <c r="K2012" s="401" t="str">
        <f t="shared" si="2149"/>
        <v/>
      </c>
      <c r="M2012" s="401" t="str">
        <f t="shared" si="2150"/>
        <v/>
      </c>
      <c r="N2012" s="401" t="str">
        <f t="shared" si="2151"/>
        <v/>
      </c>
      <c r="P2012" s="401" t="str">
        <f t="shared" si="2152"/>
        <v/>
      </c>
      <c r="Q2012" s="401" t="str">
        <f t="shared" si="2153"/>
        <v/>
      </c>
      <c r="S2012" s="401" t="str">
        <f t="shared" si="2154"/>
        <v/>
      </c>
      <c r="T2012" s="401" t="str">
        <f t="shared" si="2155"/>
        <v/>
      </c>
      <c r="V2012" s="401" t="str">
        <f t="shared" si="2156"/>
        <v/>
      </c>
      <c r="W2012" s="401" t="str">
        <f t="shared" si="2157"/>
        <v/>
      </c>
      <c r="Y2012" s="401" t="str">
        <f t="shared" si="2158"/>
        <v/>
      </c>
      <c r="Z2012" s="401" t="str">
        <f t="shared" si="2159"/>
        <v/>
      </c>
      <c r="AB2012" s="401" t="str">
        <f t="shared" si="2160"/>
        <v/>
      </c>
      <c r="AC2012" s="401" t="str">
        <f t="shared" si="2161"/>
        <v/>
      </c>
      <c r="AE2012" s="401" t="str">
        <f t="shared" si="2162"/>
        <v/>
      </c>
      <c r="AF2012" s="401" t="str">
        <f t="shared" si="2163"/>
        <v/>
      </c>
      <c r="AH2012" s="401" t="str">
        <f t="shared" si="2164"/>
        <v/>
      </c>
      <c r="AI2012" s="401" t="str">
        <f t="shared" si="2165"/>
        <v/>
      </c>
      <c r="AK2012" s="401" t="str">
        <f t="shared" si="2166"/>
        <v/>
      </c>
      <c r="AL2012" s="401" t="str">
        <f t="shared" si="2167"/>
        <v/>
      </c>
      <c r="AN2012" s="401" t="str">
        <f t="shared" si="2168"/>
        <v/>
      </c>
      <c r="AO2012" s="401" t="str">
        <f t="shared" si="2169"/>
        <v/>
      </c>
      <c r="AQ2012" s="401" t="str">
        <f t="shared" si="2170"/>
        <v/>
      </c>
      <c r="AR2012" s="401" t="str">
        <f t="shared" si="2171"/>
        <v/>
      </c>
      <c r="AT2012" s="401" t="str">
        <f t="shared" si="2172"/>
        <v/>
      </c>
      <c r="AU2012" s="401" t="str">
        <f t="shared" si="2173"/>
        <v/>
      </c>
      <c r="AW2012" s="401" t="str">
        <f t="shared" si="2174"/>
        <v/>
      </c>
      <c r="AX2012" s="401" t="str">
        <f t="shared" si="2175"/>
        <v/>
      </c>
      <c r="AZ2012" s="401" t="str">
        <f t="shared" si="2176"/>
        <v/>
      </c>
      <c r="BA2012" s="401" t="str">
        <f t="shared" si="2177"/>
        <v/>
      </c>
      <c r="BC2012" s="401" t="str">
        <f t="shared" si="2178"/>
        <v/>
      </c>
      <c r="BD2012" s="401" t="str">
        <f t="shared" si="2179"/>
        <v/>
      </c>
      <c r="BF2012" s="401" t="str">
        <f t="shared" si="2180"/>
        <v/>
      </c>
      <c r="BG2012" s="401" t="str">
        <f t="shared" si="2181"/>
        <v/>
      </c>
      <c r="BI2012" s="401" t="str">
        <f t="shared" si="2182"/>
        <v/>
      </c>
      <c r="BJ2012" s="401" t="str">
        <f t="shared" si="2183"/>
        <v/>
      </c>
      <c r="BL2012" s="401" t="str">
        <f t="shared" si="2184"/>
        <v/>
      </c>
      <c r="BM2012" s="401" t="str">
        <f t="shared" si="2185"/>
        <v/>
      </c>
    </row>
    <row r="2013" spans="4:65" hidden="1" x14ac:dyDescent="0.3">
      <c r="D2013" s="685"/>
      <c r="F2013" s="400">
        <f t="shared" si="2186"/>
        <v>43</v>
      </c>
      <c r="G2013" s="401">
        <f t="shared" ca="1" si="2146"/>
        <v>0.11999944149168495</v>
      </c>
      <c r="H2013" s="401">
        <f t="shared" ca="1" si="2147"/>
        <v>-6.9281709847829054E-2</v>
      </c>
      <c r="J2013" s="401">
        <f t="shared" ca="1" si="2148"/>
        <v>0.72411592319477314</v>
      </c>
      <c r="K2013" s="401">
        <f t="shared" ca="1" si="2149"/>
        <v>-0.75663201519825485</v>
      </c>
      <c r="M2013" s="401">
        <f t="shared" ca="1" si="2150"/>
        <v>-0.88000000000000023</v>
      </c>
      <c r="N2013" s="401">
        <f t="shared" ca="1" si="2151"/>
        <v>-1.8827687752661222</v>
      </c>
      <c r="P2013" s="401">
        <f t="shared" ca="1" si="2152"/>
        <v>1.2124355652982146</v>
      </c>
      <c r="Q2013" s="401">
        <f t="shared" ca="1" si="2153"/>
        <v>-0.87470053837925044</v>
      </c>
      <c r="S2013" s="401">
        <f t="shared" ca="1" si="2154"/>
        <v>1.2124355652982151</v>
      </c>
      <c r="T2013" s="401">
        <f t="shared" ca="1" si="2155"/>
        <v>-1.0747005383792505</v>
      </c>
      <c r="V2013" s="401">
        <f t="shared" ca="1" si="2156"/>
        <v>-0.88000000000000023</v>
      </c>
      <c r="W2013" s="401">
        <f t="shared" ca="1" si="2157"/>
        <v>-2.4827687752661225</v>
      </c>
      <c r="Y2013" s="401">
        <f t="shared" ca="1" si="2158"/>
        <v>0.72411592319477325</v>
      </c>
      <c r="Z2013" s="401">
        <f t="shared" ca="1" si="2159"/>
        <v>-1.7566320151982546</v>
      </c>
      <c r="AB2013" s="401">
        <f t="shared" ca="1" si="2160"/>
        <v>-414887.29475598858</v>
      </c>
      <c r="AC2013" s="401">
        <f t="shared" ca="1" si="2161"/>
        <v>-239537.6660112642</v>
      </c>
      <c r="AE2013" s="401" t="e">
        <f t="shared" ca="1" si="2162"/>
        <v>#VALUE!</v>
      </c>
      <c r="AF2013" s="401" t="e">
        <f t="shared" ca="1" si="2163"/>
        <v>#VALUE!</v>
      </c>
      <c r="AH2013" s="401" t="e">
        <f t="shared" ca="1" si="2164"/>
        <v>#VALUE!</v>
      </c>
      <c r="AI2013" s="401" t="e">
        <f t="shared" ca="1" si="2165"/>
        <v>#VALUE!</v>
      </c>
      <c r="AK2013" s="401" t="e">
        <f t="shared" ca="1" si="2166"/>
        <v>#VALUE!</v>
      </c>
      <c r="AL2013" s="401" t="e">
        <f t="shared" ca="1" si="2167"/>
        <v>#VALUE!</v>
      </c>
      <c r="AN2013" s="401" t="e">
        <f t="shared" ca="1" si="2168"/>
        <v>#VALUE!</v>
      </c>
      <c r="AO2013" s="401" t="e">
        <f t="shared" ca="1" si="2169"/>
        <v>#VALUE!</v>
      </c>
      <c r="AQ2013" s="401" t="e">
        <f t="shared" ca="1" si="2170"/>
        <v>#VALUE!</v>
      </c>
      <c r="AR2013" s="401" t="e">
        <f t="shared" ca="1" si="2171"/>
        <v>#VALUE!</v>
      </c>
      <c r="AT2013" s="401" t="e">
        <f t="shared" ca="1" si="2172"/>
        <v>#VALUE!</v>
      </c>
      <c r="AU2013" s="401" t="e">
        <f t="shared" ca="1" si="2173"/>
        <v>#VALUE!</v>
      </c>
      <c r="AW2013" s="401" t="e">
        <f t="shared" ca="1" si="2174"/>
        <v>#VALUE!</v>
      </c>
      <c r="AX2013" s="401" t="e">
        <f t="shared" ca="1" si="2175"/>
        <v>#VALUE!</v>
      </c>
      <c r="AZ2013" s="401" t="e">
        <f t="shared" ca="1" si="2176"/>
        <v>#VALUE!</v>
      </c>
      <c r="BA2013" s="401" t="e">
        <f t="shared" ca="1" si="2177"/>
        <v>#VALUE!</v>
      </c>
      <c r="BC2013" s="401" t="e">
        <f t="shared" ca="1" si="2178"/>
        <v>#VALUE!</v>
      </c>
      <c r="BD2013" s="401" t="e">
        <f t="shared" ca="1" si="2179"/>
        <v>#VALUE!</v>
      </c>
      <c r="BF2013" s="401" t="e">
        <f t="shared" ca="1" si="2180"/>
        <v>#VALUE!</v>
      </c>
      <c r="BG2013" s="401" t="e">
        <f t="shared" ca="1" si="2181"/>
        <v>#VALUE!</v>
      </c>
      <c r="BI2013" s="401" t="e">
        <f t="shared" ca="1" si="2182"/>
        <v>#VALUE!</v>
      </c>
      <c r="BJ2013" s="401" t="e">
        <f t="shared" ca="1" si="2183"/>
        <v>#VALUE!</v>
      </c>
      <c r="BL2013" s="401" t="e">
        <f t="shared" ca="1" si="2184"/>
        <v>#VALUE!</v>
      </c>
      <c r="BM2013" s="401" t="e">
        <f t="shared" ca="1" si="2185"/>
        <v>#VALUE!</v>
      </c>
    </row>
    <row r="2014" spans="4:65" hidden="1" x14ac:dyDescent="0.3">
      <c r="D2014" s="685"/>
      <c r="F2014" s="400">
        <f t="shared" si="2186"/>
        <v>44</v>
      </c>
      <c r="G2014" s="401" t="str">
        <f t="shared" si="2146"/>
        <v/>
      </c>
      <c r="H2014" s="401" t="str">
        <f t="shared" si="2147"/>
        <v/>
      </c>
      <c r="J2014" s="401" t="str">
        <f t="shared" si="2148"/>
        <v/>
      </c>
      <c r="K2014" s="401" t="str">
        <f t="shared" si="2149"/>
        <v/>
      </c>
      <c r="M2014" s="401" t="str">
        <f t="shared" si="2150"/>
        <v/>
      </c>
      <c r="N2014" s="401" t="str">
        <f t="shared" si="2151"/>
        <v/>
      </c>
      <c r="P2014" s="401" t="str">
        <f t="shared" si="2152"/>
        <v/>
      </c>
      <c r="Q2014" s="401" t="str">
        <f t="shared" si="2153"/>
        <v/>
      </c>
      <c r="S2014" s="401" t="str">
        <f t="shared" si="2154"/>
        <v/>
      </c>
      <c r="T2014" s="401" t="str">
        <f t="shared" si="2155"/>
        <v/>
      </c>
      <c r="V2014" s="401" t="str">
        <f t="shared" si="2156"/>
        <v/>
      </c>
      <c r="W2014" s="401" t="str">
        <f t="shared" si="2157"/>
        <v/>
      </c>
      <c r="Y2014" s="401" t="str">
        <f t="shared" si="2158"/>
        <v/>
      </c>
      <c r="Z2014" s="401" t="str">
        <f t="shared" si="2159"/>
        <v/>
      </c>
      <c r="AB2014" s="401" t="str">
        <f t="shared" si="2160"/>
        <v/>
      </c>
      <c r="AC2014" s="401" t="str">
        <f t="shared" si="2161"/>
        <v/>
      </c>
      <c r="AE2014" s="401" t="str">
        <f t="shared" si="2162"/>
        <v/>
      </c>
      <c r="AF2014" s="401" t="str">
        <f t="shared" si="2163"/>
        <v/>
      </c>
      <c r="AH2014" s="401" t="str">
        <f t="shared" si="2164"/>
        <v/>
      </c>
      <c r="AI2014" s="401" t="str">
        <f t="shared" si="2165"/>
        <v/>
      </c>
      <c r="AK2014" s="401" t="str">
        <f t="shared" si="2166"/>
        <v/>
      </c>
      <c r="AL2014" s="401" t="str">
        <f t="shared" si="2167"/>
        <v/>
      </c>
      <c r="AN2014" s="401" t="str">
        <f t="shared" si="2168"/>
        <v/>
      </c>
      <c r="AO2014" s="401" t="str">
        <f t="shared" si="2169"/>
        <v/>
      </c>
      <c r="AQ2014" s="401" t="str">
        <f t="shared" si="2170"/>
        <v/>
      </c>
      <c r="AR2014" s="401" t="str">
        <f t="shared" si="2171"/>
        <v/>
      </c>
      <c r="AT2014" s="401" t="str">
        <f t="shared" si="2172"/>
        <v/>
      </c>
      <c r="AU2014" s="401" t="str">
        <f t="shared" si="2173"/>
        <v/>
      </c>
      <c r="AW2014" s="401" t="str">
        <f t="shared" si="2174"/>
        <v/>
      </c>
      <c r="AX2014" s="401" t="str">
        <f t="shared" si="2175"/>
        <v/>
      </c>
      <c r="AZ2014" s="401" t="str">
        <f t="shared" si="2176"/>
        <v/>
      </c>
      <c r="BA2014" s="401" t="str">
        <f t="shared" si="2177"/>
        <v/>
      </c>
      <c r="BC2014" s="401" t="str">
        <f t="shared" si="2178"/>
        <v/>
      </c>
      <c r="BD2014" s="401" t="str">
        <f t="shared" si="2179"/>
        <v/>
      </c>
      <c r="BF2014" s="401" t="str">
        <f t="shared" si="2180"/>
        <v/>
      </c>
      <c r="BG2014" s="401" t="str">
        <f t="shared" si="2181"/>
        <v/>
      </c>
      <c r="BI2014" s="401" t="str">
        <f t="shared" si="2182"/>
        <v/>
      </c>
      <c r="BJ2014" s="401" t="str">
        <f t="shared" si="2183"/>
        <v/>
      </c>
      <c r="BL2014" s="401" t="str">
        <f t="shared" si="2184"/>
        <v/>
      </c>
      <c r="BM2014" s="401" t="str">
        <f t="shared" si="2185"/>
        <v/>
      </c>
    </row>
    <row r="2015" spans="4:65" hidden="1" x14ac:dyDescent="0.3">
      <c r="D2015" s="685"/>
      <c r="F2015" s="400">
        <f t="shared" si="2186"/>
        <v>45</v>
      </c>
      <c r="G2015" s="401">
        <f t="shared" ca="1" si="2146"/>
        <v>7.9999336771518589E-2</v>
      </c>
      <c r="H2015" s="401">
        <f t="shared" ca="1" si="2147"/>
        <v>-4.6187638620027789E-2</v>
      </c>
      <c r="J2015" s="401">
        <f t="shared" ca="1" si="2148"/>
        <v>0.76411595810140376</v>
      </c>
      <c r="K2015" s="401">
        <f t="shared" ca="1" si="2149"/>
        <v>-0.73353798427731709</v>
      </c>
      <c r="M2015" s="401">
        <f t="shared" ca="1" si="2150"/>
        <v>-0.92000000000000037</v>
      </c>
      <c r="N2015" s="401">
        <f t="shared" ca="1" si="2151"/>
        <v>-1.9058627860337074</v>
      </c>
      <c r="P2015" s="401">
        <f t="shared" ca="1" si="2152"/>
        <v>1.2817175976009703</v>
      </c>
      <c r="Q2015" s="401">
        <f t="shared" ca="1" si="2153"/>
        <v>-0.83470053837925051</v>
      </c>
      <c r="S2015" s="401">
        <f t="shared" ca="1" si="2154"/>
        <v>1.2817175976009703</v>
      </c>
      <c r="T2015" s="401">
        <f t="shared" ca="1" si="2155"/>
        <v>-1.0347005383792505</v>
      </c>
      <c r="V2015" s="401">
        <f t="shared" ca="1" si="2156"/>
        <v>-0.92000000000000037</v>
      </c>
      <c r="W2015" s="401">
        <f t="shared" ca="1" si="2157"/>
        <v>-2.5058627860337075</v>
      </c>
      <c r="Y2015" s="401">
        <f t="shared" ca="1" si="2158"/>
        <v>0.76411595810140398</v>
      </c>
      <c r="Z2015" s="401">
        <f t="shared" ca="1" si="2159"/>
        <v>-1.7335379842773166</v>
      </c>
      <c r="AB2015" s="401">
        <f t="shared" ca="1" si="2160"/>
        <v>-437805.5865575705</v>
      </c>
      <c r="AC2015" s="401">
        <f t="shared" ca="1" si="2161"/>
        <v>-252769.54795227404</v>
      </c>
      <c r="AE2015" s="401" t="e">
        <f t="shared" ca="1" si="2162"/>
        <v>#VALUE!</v>
      </c>
      <c r="AF2015" s="401" t="e">
        <f t="shared" ca="1" si="2163"/>
        <v>#VALUE!</v>
      </c>
      <c r="AH2015" s="401" t="e">
        <f t="shared" ca="1" si="2164"/>
        <v>#VALUE!</v>
      </c>
      <c r="AI2015" s="401" t="e">
        <f t="shared" ca="1" si="2165"/>
        <v>#VALUE!</v>
      </c>
      <c r="AK2015" s="401" t="e">
        <f t="shared" ca="1" si="2166"/>
        <v>#VALUE!</v>
      </c>
      <c r="AL2015" s="401" t="e">
        <f t="shared" ca="1" si="2167"/>
        <v>#VALUE!</v>
      </c>
      <c r="AN2015" s="401" t="e">
        <f t="shared" ca="1" si="2168"/>
        <v>#VALUE!</v>
      </c>
      <c r="AO2015" s="401" t="e">
        <f t="shared" ca="1" si="2169"/>
        <v>#VALUE!</v>
      </c>
      <c r="AQ2015" s="401" t="e">
        <f t="shared" ca="1" si="2170"/>
        <v>#VALUE!</v>
      </c>
      <c r="AR2015" s="401" t="e">
        <f t="shared" ca="1" si="2171"/>
        <v>#VALUE!</v>
      </c>
      <c r="AT2015" s="401" t="e">
        <f t="shared" ca="1" si="2172"/>
        <v>#VALUE!</v>
      </c>
      <c r="AU2015" s="401" t="e">
        <f t="shared" ca="1" si="2173"/>
        <v>#VALUE!</v>
      </c>
      <c r="AW2015" s="401" t="e">
        <f t="shared" ca="1" si="2174"/>
        <v>#VALUE!</v>
      </c>
      <c r="AX2015" s="401" t="e">
        <f t="shared" ca="1" si="2175"/>
        <v>#VALUE!</v>
      </c>
      <c r="AZ2015" s="401" t="e">
        <f t="shared" ca="1" si="2176"/>
        <v>#VALUE!</v>
      </c>
      <c r="BA2015" s="401" t="e">
        <f t="shared" ca="1" si="2177"/>
        <v>#VALUE!</v>
      </c>
      <c r="BC2015" s="401" t="e">
        <f t="shared" ca="1" si="2178"/>
        <v>#VALUE!</v>
      </c>
      <c r="BD2015" s="401" t="e">
        <f t="shared" ca="1" si="2179"/>
        <v>#VALUE!</v>
      </c>
      <c r="BF2015" s="401" t="e">
        <f t="shared" ca="1" si="2180"/>
        <v>#VALUE!</v>
      </c>
      <c r="BG2015" s="401" t="e">
        <f t="shared" ca="1" si="2181"/>
        <v>#VALUE!</v>
      </c>
      <c r="BI2015" s="401" t="e">
        <f t="shared" ca="1" si="2182"/>
        <v>#VALUE!</v>
      </c>
      <c r="BJ2015" s="401" t="e">
        <f t="shared" ca="1" si="2183"/>
        <v>#VALUE!</v>
      </c>
      <c r="BL2015" s="401" t="e">
        <f t="shared" ca="1" si="2184"/>
        <v>#VALUE!</v>
      </c>
      <c r="BM2015" s="401" t="e">
        <f t="shared" ca="1" si="2185"/>
        <v>#VALUE!</v>
      </c>
    </row>
    <row r="2016" spans="4:65" hidden="1" x14ac:dyDescent="0.3">
      <c r="D2016" s="685"/>
      <c r="F2016" s="400">
        <f t="shared" si="2186"/>
        <v>46</v>
      </c>
      <c r="G2016" s="401" t="str">
        <f t="shared" si="2146"/>
        <v/>
      </c>
      <c r="H2016" s="401" t="str">
        <f t="shared" si="2147"/>
        <v/>
      </c>
      <c r="J2016" s="401" t="str">
        <f t="shared" si="2148"/>
        <v/>
      </c>
      <c r="K2016" s="401" t="str">
        <f t="shared" si="2149"/>
        <v/>
      </c>
      <c r="M2016" s="401" t="str">
        <f t="shared" si="2150"/>
        <v/>
      </c>
      <c r="N2016" s="401" t="str">
        <f t="shared" si="2151"/>
        <v/>
      </c>
      <c r="P2016" s="401" t="str">
        <f t="shared" si="2152"/>
        <v/>
      </c>
      <c r="Q2016" s="401" t="str">
        <f t="shared" si="2153"/>
        <v/>
      </c>
      <c r="S2016" s="401" t="str">
        <f t="shared" si="2154"/>
        <v/>
      </c>
      <c r="T2016" s="401" t="str">
        <f t="shared" si="2155"/>
        <v/>
      </c>
      <c r="V2016" s="401" t="str">
        <f t="shared" si="2156"/>
        <v/>
      </c>
      <c r="W2016" s="401" t="str">
        <f t="shared" si="2157"/>
        <v/>
      </c>
      <c r="Y2016" s="401" t="str">
        <f t="shared" si="2158"/>
        <v/>
      </c>
      <c r="Z2016" s="401" t="str">
        <f t="shared" si="2159"/>
        <v/>
      </c>
      <c r="AB2016" s="401" t="str">
        <f t="shared" si="2160"/>
        <v/>
      </c>
      <c r="AC2016" s="401" t="str">
        <f t="shared" si="2161"/>
        <v/>
      </c>
      <c r="AE2016" s="401" t="str">
        <f t="shared" si="2162"/>
        <v/>
      </c>
      <c r="AF2016" s="401" t="str">
        <f t="shared" si="2163"/>
        <v/>
      </c>
      <c r="AH2016" s="401" t="str">
        <f t="shared" si="2164"/>
        <v/>
      </c>
      <c r="AI2016" s="401" t="str">
        <f t="shared" si="2165"/>
        <v/>
      </c>
      <c r="AK2016" s="401" t="str">
        <f t="shared" si="2166"/>
        <v/>
      </c>
      <c r="AL2016" s="401" t="str">
        <f t="shared" si="2167"/>
        <v/>
      </c>
      <c r="AN2016" s="401" t="str">
        <f t="shared" si="2168"/>
        <v/>
      </c>
      <c r="AO2016" s="401" t="str">
        <f t="shared" si="2169"/>
        <v/>
      </c>
      <c r="AQ2016" s="401" t="str">
        <f t="shared" si="2170"/>
        <v/>
      </c>
      <c r="AR2016" s="401" t="str">
        <f t="shared" si="2171"/>
        <v/>
      </c>
      <c r="AT2016" s="401" t="str">
        <f t="shared" si="2172"/>
        <v/>
      </c>
      <c r="AU2016" s="401" t="str">
        <f t="shared" si="2173"/>
        <v/>
      </c>
      <c r="AW2016" s="401" t="str">
        <f t="shared" si="2174"/>
        <v/>
      </c>
      <c r="AX2016" s="401" t="str">
        <f t="shared" si="2175"/>
        <v/>
      </c>
      <c r="AZ2016" s="401" t="str">
        <f t="shared" si="2176"/>
        <v/>
      </c>
      <c r="BA2016" s="401" t="str">
        <f t="shared" si="2177"/>
        <v/>
      </c>
      <c r="BC2016" s="401" t="str">
        <f t="shared" si="2178"/>
        <v/>
      </c>
      <c r="BD2016" s="401" t="str">
        <f t="shared" si="2179"/>
        <v/>
      </c>
      <c r="BF2016" s="401" t="str">
        <f t="shared" si="2180"/>
        <v/>
      </c>
      <c r="BG2016" s="401" t="str">
        <f t="shared" si="2181"/>
        <v/>
      </c>
      <c r="BI2016" s="401" t="str">
        <f t="shared" si="2182"/>
        <v/>
      </c>
      <c r="BJ2016" s="401" t="str">
        <f t="shared" si="2183"/>
        <v/>
      </c>
      <c r="BL2016" s="401" t="str">
        <f t="shared" si="2184"/>
        <v/>
      </c>
      <c r="BM2016" s="401" t="str">
        <f t="shared" si="2185"/>
        <v/>
      </c>
    </row>
    <row r="2017" spans="4:65" hidden="1" x14ac:dyDescent="0.3">
      <c r="D2017" s="685"/>
      <c r="F2017" s="400">
        <f t="shared" si="2186"/>
        <v>47</v>
      </c>
      <c r="G2017" s="401">
        <f t="shared" ca="1" si="2146"/>
        <v>3.9999232051352245E-2</v>
      </c>
      <c r="H2017" s="401">
        <f t="shared" ca="1" si="2147"/>
        <v>-2.3093567392226528E-2</v>
      </c>
      <c r="J2017" s="401">
        <f t="shared" ca="1" si="2148"/>
        <v>0.80411599300803449</v>
      </c>
      <c r="K2017" s="401">
        <f t="shared" ca="1" si="2149"/>
        <v>-0.71044395335637944</v>
      </c>
      <c r="M2017" s="401">
        <f t="shared" ca="1" si="2150"/>
        <v>-0.96000000000000019</v>
      </c>
      <c r="N2017" s="401">
        <f t="shared" ca="1" si="2151"/>
        <v>-1.928956796801292</v>
      </c>
      <c r="P2017" s="401">
        <f t="shared" ca="1" si="2152"/>
        <v>1.3509996299037255</v>
      </c>
      <c r="Q2017" s="401">
        <f t="shared" ca="1" si="2153"/>
        <v>-0.79470053837925048</v>
      </c>
      <c r="S2017" s="401">
        <f t="shared" ca="1" si="2154"/>
        <v>1.3509996299037255</v>
      </c>
      <c r="T2017" s="401">
        <f t="shared" ca="1" si="2155"/>
        <v>-0.99470053837925054</v>
      </c>
      <c r="V2017" s="401">
        <f t="shared" ca="1" si="2156"/>
        <v>-0.9600000000000003</v>
      </c>
      <c r="W2017" s="401">
        <f t="shared" ca="1" si="2157"/>
        <v>-2.528956796801292</v>
      </c>
      <c r="Y2017" s="401">
        <f t="shared" ca="1" si="2158"/>
        <v>0.80411599300803471</v>
      </c>
      <c r="Z2017" s="401">
        <f t="shared" ca="1" si="2159"/>
        <v>-1.7104439533563791</v>
      </c>
      <c r="AB2017" s="401">
        <f t="shared" ca="1" si="2160"/>
        <v>-460723.87835888891</v>
      </c>
      <c r="AC2017" s="401">
        <f t="shared" ca="1" si="2161"/>
        <v>-266001.4298931316</v>
      </c>
      <c r="AE2017" s="401" t="e">
        <f t="shared" ca="1" si="2162"/>
        <v>#VALUE!</v>
      </c>
      <c r="AF2017" s="401" t="e">
        <f t="shared" ca="1" si="2163"/>
        <v>#VALUE!</v>
      </c>
      <c r="AH2017" s="401" t="e">
        <f t="shared" ca="1" si="2164"/>
        <v>#VALUE!</v>
      </c>
      <c r="AI2017" s="401" t="e">
        <f t="shared" ca="1" si="2165"/>
        <v>#VALUE!</v>
      </c>
      <c r="AK2017" s="401" t="e">
        <f t="shared" ca="1" si="2166"/>
        <v>#VALUE!</v>
      </c>
      <c r="AL2017" s="401" t="e">
        <f t="shared" ca="1" si="2167"/>
        <v>#VALUE!</v>
      </c>
      <c r="AN2017" s="401" t="e">
        <f t="shared" ca="1" si="2168"/>
        <v>#VALUE!</v>
      </c>
      <c r="AO2017" s="401" t="e">
        <f t="shared" ca="1" si="2169"/>
        <v>#VALUE!</v>
      </c>
      <c r="AQ2017" s="401" t="e">
        <f t="shared" ca="1" si="2170"/>
        <v>#VALUE!</v>
      </c>
      <c r="AR2017" s="401" t="e">
        <f t="shared" ca="1" si="2171"/>
        <v>#VALUE!</v>
      </c>
      <c r="AT2017" s="401" t="e">
        <f t="shared" ca="1" si="2172"/>
        <v>#VALUE!</v>
      </c>
      <c r="AU2017" s="401" t="e">
        <f t="shared" ca="1" si="2173"/>
        <v>#VALUE!</v>
      </c>
      <c r="AW2017" s="401" t="e">
        <f t="shared" ca="1" si="2174"/>
        <v>#VALUE!</v>
      </c>
      <c r="AX2017" s="401" t="e">
        <f t="shared" ca="1" si="2175"/>
        <v>#VALUE!</v>
      </c>
      <c r="AZ2017" s="401" t="e">
        <f t="shared" ca="1" si="2176"/>
        <v>#VALUE!</v>
      </c>
      <c r="BA2017" s="401" t="e">
        <f t="shared" ca="1" si="2177"/>
        <v>#VALUE!</v>
      </c>
      <c r="BC2017" s="401" t="e">
        <f t="shared" ca="1" si="2178"/>
        <v>#VALUE!</v>
      </c>
      <c r="BD2017" s="401" t="e">
        <f t="shared" ca="1" si="2179"/>
        <v>#VALUE!</v>
      </c>
      <c r="BF2017" s="401" t="e">
        <f t="shared" ca="1" si="2180"/>
        <v>#VALUE!</v>
      </c>
      <c r="BG2017" s="401" t="e">
        <f t="shared" ca="1" si="2181"/>
        <v>#VALUE!</v>
      </c>
      <c r="BI2017" s="401" t="e">
        <f t="shared" ca="1" si="2182"/>
        <v>#VALUE!</v>
      </c>
      <c r="BJ2017" s="401" t="e">
        <f t="shared" ca="1" si="2183"/>
        <v>#VALUE!</v>
      </c>
      <c r="BL2017" s="401" t="e">
        <f t="shared" ca="1" si="2184"/>
        <v>#VALUE!</v>
      </c>
      <c r="BM2017" s="401" t="e">
        <f t="shared" ca="1" si="2185"/>
        <v>#VALUE!</v>
      </c>
    </row>
    <row r="2018" spans="4:65" hidden="1" x14ac:dyDescent="0.3">
      <c r="D2018" s="685"/>
      <c r="F2018" s="400">
        <f t="shared" si="2186"/>
        <v>48</v>
      </c>
      <c r="G2018" s="401" t="str">
        <f t="shared" si="2146"/>
        <v/>
      </c>
      <c r="H2018" s="401" t="str">
        <f t="shared" si="2147"/>
        <v/>
      </c>
      <c r="J2018" s="401" t="str">
        <f t="shared" si="2148"/>
        <v/>
      </c>
      <c r="K2018" s="401" t="str">
        <f t="shared" si="2149"/>
        <v/>
      </c>
      <c r="M2018" s="401" t="str">
        <f t="shared" si="2150"/>
        <v/>
      </c>
      <c r="N2018" s="401" t="str">
        <f t="shared" si="2151"/>
        <v/>
      </c>
      <c r="P2018" s="401" t="str">
        <f t="shared" si="2152"/>
        <v/>
      </c>
      <c r="Q2018" s="401" t="str">
        <f t="shared" si="2153"/>
        <v/>
      </c>
      <c r="S2018" s="401" t="str">
        <f t="shared" si="2154"/>
        <v/>
      </c>
      <c r="T2018" s="401" t="str">
        <f t="shared" si="2155"/>
        <v/>
      </c>
      <c r="V2018" s="401" t="str">
        <f t="shared" si="2156"/>
        <v/>
      </c>
      <c r="W2018" s="401" t="str">
        <f t="shared" si="2157"/>
        <v/>
      </c>
      <c r="Y2018" s="401" t="str">
        <f t="shared" si="2158"/>
        <v/>
      </c>
      <c r="Z2018" s="401" t="str">
        <f t="shared" si="2159"/>
        <v/>
      </c>
      <c r="AB2018" s="401" t="str">
        <f t="shared" si="2160"/>
        <v/>
      </c>
      <c r="AC2018" s="401" t="str">
        <f t="shared" si="2161"/>
        <v/>
      </c>
      <c r="AE2018" s="401" t="str">
        <f t="shared" si="2162"/>
        <v/>
      </c>
      <c r="AF2018" s="401" t="str">
        <f t="shared" si="2163"/>
        <v/>
      </c>
      <c r="AH2018" s="401" t="str">
        <f t="shared" si="2164"/>
        <v/>
      </c>
      <c r="AI2018" s="401" t="str">
        <f t="shared" si="2165"/>
        <v/>
      </c>
      <c r="AK2018" s="401" t="str">
        <f t="shared" si="2166"/>
        <v/>
      </c>
      <c r="AL2018" s="401" t="str">
        <f t="shared" si="2167"/>
        <v/>
      </c>
      <c r="AN2018" s="401" t="str">
        <f t="shared" si="2168"/>
        <v/>
      </c>
      <c r="AO2018" s="401" t="str">
        <f t="shared" si="2169"/>
        <v/>
      </c>
      <c r="AQ2018" s="401" t="str">
        <f t="shared" si="2170"/>
        <v/>
      </c>
      <c r="AR2018" s="401" t="str">
        <f t="shared" si="2171"/>
        <v/>
      </c>
      <c r="AT2018" s="401" t="str">
        <f t="shared" si="2172"/>
        <v/>
      </c>
      <c r="AU2018" s="401" t="str">
        <f t="shared" si="2173"/>
        <v/>
      </c>
      <c r="AW2018" s="401" t="str">
        <f t="shared" si="2174"/>
        <v/>
      </c>
      <c r="AX2018" s="401" t="str">
        <f t="shared" si="2175"/>
        <v/>
      </c>
      <c r="AZ2018" s="401" t="str">
        <f t="shared" si="2176"/>
        <v/>
      </c>
      <c r="BA2018" s="401" t="str">
        <f t="shared" si="2177"/>
        <v/>
      </c>
      <c r="BC2018" s="401" t="str">
        <f t="shared" si="2178"/>
        <v/>
      </c>
      <c r="BD2018" s="401" t="str">
        <f t="shared" si="2179"/>
        <v/>
      </c>
      <c r="BF2018" s="401" t="str">
        <f t="shared" si="2180"/>
        <v/>
      </c>
      <c r="BG2018" s="401" t="str">
        <f t="shared" si="2181"/>
        <v/>
      </c>
      <c r="BI2018" s="401" t="str">
        <f t="shared" si="2182"/>
        <v/>
      </c>
      <c r="BJ2018" s="401" t="str">
        <f t="shared" si="2183"/>
        <v/>
      </c>
      <c r="BL2018" s="401" t="str">
        <f t="shared" si="2184"/>
        <v/>
      </c>
      <c r="BM2018" s="401" t="str">
        <f t="shared" si="2185"/>
        <v/>
      </c>
    </row>
    <row r="2019" spans="4:65" hidden="1" x14ac:dyDescent="0.3">
      <c r="D2019" s="685"/>
      <c r="F2019" s="400">
        <f t="shared" si="2186"/>
        <v>49</v>
      </c>
      <c r="G2019" s="401">
        <f t="shared" ca="1" si="2146"/>
        <v>-8.7266881410123672E-7</v>
      </c>
      <c r="H2019" s="401">
        <f t="shared" ca="1" si="2147"/>
        <v>5.0383557473474044E-7</v>
      </c>
      <c r="J2019" s="401">
        <f t="shared" ca="1" si="2148"/>
        <v>0.84411602791466533</v>
      </c>
      <c r="K2019" s="401">
        <f t="shared" ca="1" si="2149"/>
        <v>-0.6873499224354418</v>
      </c>
      <c r="M2019" s="401">
        <f t="shared" ca="1" si="2150"/>
        <v>-1.0000000000000002</v>
      </c>
      <c r="N2019" s="401">
        <f t="shared" ca="1" si="2151"/>
        <v>-1.9520508075688776</v>
      </c>
      <c r="P2019" s="401">
        <f t="shared" ca="1" si="2152"/>
        <v>1.4202816622064802</v>
      </c>
      <c r="Q2019" s="401">
        <f t="shared" ca="1" si="2153"/>
        <v>-0.75470053837925044</v>
      </c>
      <c r="S2019" s="401">
        <f t="shared" ca="1" si="2154"/>
        <v>1.4202816622064809</v>
      </c>
      <c r="T2019" s="401">
        <f t="shared" ca="1" si="2155"/>
        <v>-0.9547005383792504</v>
      </c>
      <c r="V2019" s="401">
        <f t="shared" ca="1" si="2156"/>
        <v>-1.0000000000000002</v>
      </c>
      <c r="W2019" s="401">
        <f t="shared" ca="1" si="2157"/>
        <v>-2.5520508075688775</v>
      </c>
      <c r="Y2019" s="401">
        <f t="shared" ca="1" si="2158"/>
        <v>0.84411602791466556</v>
      </c>
      <c r="Z2019" s="401">
        <f t="shared" ca="1" si="2159"/>
        <v>-1.6873499224354411</v>
      </c>
      <c r="AB2019" s="401">
        <f t="shared" ca="1" si="2160"/>
        <v>-483642.17017441662</v>
      </c>
      <c r="AC2019" s="401">
        <f t="shared" ca="1" si="2161"/>
        <v>-279233.3118421929</v>
      </c>
      <c r="AE2019" s="401" t="e">
        <f t="shared" ca="1" si="2162"/>
        <v>#VALUE!</v>
      </c>
      <c r="AF2019" s="401" t="e">
        <f t="shared" ca="1" si="2163"/>
        <v>#VALUE!</v>
      </c>
      <c r="AH2019" s="401" t="e">
        <f t="shared" ca="1" si="2164"/>
        <v>#VALUE!</v>
      </c>
      <c r="AI2019" s="401" t="e">
        <f t="shared" ca="1" si="2165"/>
        <v>#VALUE!</v>
      </c>
      <c r="AK2019" s="401" t="e">
        <f t="shared" ca="1" si="2166"/>
        <v>#VALUE!</v>
      </c>
      <c r="AL2019" s="401" t="e">
        <f t="shared" ca="1" si="2167"/>
        <v>#VALUE!</v>
      </c>
      <c r="AN2019" s="401" t="e">
        <f t="shared" ca="1" si="2168"/>
        <v>#VALUE!</v>
      </c>
      <c r="AO2019" s="401" t="e">
        <f t="shared" ca="1" si="2169"/>
        <v>#VALUE!</v>
      </c>
      <c r="AQ2019" s="401" t="e">
        <f t="shared" ca="1" si="2170"/>
        <v>#VALUE!</v>
      </c>
      <c r="AR2019" s="401" t="e">
        <f t="shared" ca="1" si="2171"/>
        <v>#VALUE!</v>
      </c>
      <c r="AT2019" s="401" t="e">
        <f t="shared" ca="1" si="2172"/>
        <v>#VALUE!</v>
      </c>
      <c r="AU2019" s="401" t="e">
        <f t="shared" ca="1" si="2173"/>
        <v>#VALUE!</v>
      </c>
      <c r="AW2019" s="401" t="e">
        <f t="shared" ca="1" si="2174"/>
        <v>#VALUE!</v>
      </c>
      <c r="AX2019" s="401" t="e">
        <f t="shared" ca="1" si="2175"/>
        <v>#VALUE!</v>
      </c>
      <c r="AZ2019" s="401" t="e">
        <f t="shared" ca="1" si="2176"/>
        <v>#VALUE!</v>
      </c>
      <c r="BA2019" s="401" t="e">
        <f t="shared" ca="1" si="2177"/>
        <v>#VALUE!</v>
      </c>
      <c r="BC2019" s="401" t="e">
        <f t="shared" ca="1" si="2178"/>
        <v>#VALUE!</v>
      </c>
      <c r="BD2019" s="401" t="e">
        <f t="shared" ca="1" si="2179"/>
        <v>#VALUE!</v>
      </c>
      <c r="BF2019" s="401" t="e">
        <f t="shared" ca="1" si="2180"/>
        <v>#VALUE!</v>
      </c>
      <c r="BG2019" s="401" t="e">
        <f t="shared" ca="1" si="2181"/>
        <v>#VALUE!</v>
      </c>
      <c r="BI2019" s="401" t="e">
        <f t="shared" ca="1" si="2182"/>
        <v>#VALUE!</v>
      </c>
      <c r="BJ2019" s="401" t="e">
        <f t="shared" ca="1" si="2183"/>
        <v>#VALUE!</v>
      </c>
      <c r="BL2019" s="401" t="e">
        <f t="shared" ca="1" si="2184"/>
        <v>#VALUE!</v>
      </c>
      <c r="BM2019" s="401" t="e">
        <f t="shared" ca="1" si="2185"/>
        <v>#VALUE!</v>
      </c>
    </row>
    <row r="2020" spans="4:65" hidden="1" x14ac:dyDescent="0.3">
      <c r="D2020" s="685"/>
      <c r="F2020" s="400">
        <f t="shared" si="2186"/>
        <v>50</v>
      </c>
      <c r="G2020" s="401" t="str">
        <f t="shared" si="2146"/>
        <v/>
      </c>
      <c r="H2020" s="401" t="str">
        <f t="shared" si="2147"/>
        <v/>
      </c>
      <c r="J2020" s="401" t="str">
        <f t="shared" si="2148"/>
        <v/>
      </c>
      <c r="K2020" s="401" t="str">
        <f t="shared" si="2149"/>
        <v/>
      </c>
      <c r="M2020" s="401" t="str">
        <f t="shared" si="2150"/>
        <v/>
      </c>
      <c r="N2020" s="401" t="str">
        <f t="shared" si="2151"/>
        <v/>
      </c>
      <c r="P2020" s="401" t="str">
        <f t="shared" si="2152"/>
        <v/>
      </c>
      <c r="Q2020" s="401" t="str">
        <f t="shared" si="2153"/>
        <v/>
      </c>
      <c r="S2020" s="401" t="str">
        <f t="shared" si="2154"/>
        <v/>
      </c>
      <c r="T2020" s="401" t="str">
        <f t="shared" si="2155"/>
        <v/>
      </c>
      <c r="V2020" s="401" t="str">
        <f t="shared" si="2156"/>
        <v/>
      </c>
      <c r="W2020" s="401" t="str">
        <f t="shared" si="2157"/>
        <v/>
      </c>
      <c r="Y2020" s="401" t="str">
        <f t="shared" si="2158"/>
        <v/>
      </c>
      <c r="Z2020" s="401" t="str">
        <f t="shared" si="2159"/>
        <v/>
      </c>
      <c r="AB2020" s="401" t="str">
        <f t="shared" si="2160"/>
        <v/>
      </c>
      <c r="AC2020" s="401" t="str">
        <f t="shared" si="2161"/>
        <v/>
      </c>
      <c r="AE2020" s="401" t="str">
        <f t="shared" si="2162"/>
        <v/>
      </c>
      <c r="AF2020" s="401" t="str">
        <f t="shared" si="2163"/>
        <v/>
      </c>
      <c r="AH2020" s="401" t="str">
        <f t="shared" si="2164"/>
        <v/>
      </c>
      <c r="AI2020" s="401" t="str">
        <f t="shared" si="2165"/>
        <v/>
      </c>
      <c r="AK2020" s="401" t="str">
        <f t="shared" si="2166"/>
        <v/>
      </c>
      <c r="AL2020" s="401" t="str">
        <f t="shared" si="2167"/>
        <v/>
      </c>
      <c r="AN2020" s="401" t="str">
        <f t="shared" si="2168"/>
        <v/>
      </c>
      <c r="AO2020" s="401" t="str">
        <f t="shared" si="2169"/>
        <v/>
      </c>
      <c r="AQ2020" s="401" t="str">
        <f t="shared" si="2170"/>
        <v/>
      </c>
      <c r="AR2020" s="401" t="str">
        <f t="shared" si="2171"/>
        <v/>
      </c>
      <c r="AT2020" s="401" t="str">
        <f t="shared" si="2172"/>
        <v/>
      </c>
      <c r="AU2020" s="401" t="str">
        <f t="shared" si="2173"/>
        <v/>
      </c>
      <c r="AW2020" s="401" t="str">
        <f t="shared" si="2174"/>
        <v/>
      </c>
      <c r="AX2020" s="401" t="str">
        <f t="shared" si="2175"/>
        <v/>
      </c>
      <c r="AZ2020" s="401" t="str">
        <f t="shared" si="2176"/>
        <v/>
      </c>
      <c r="BA2020" s="401" t="str">
        <f t="shared" si="2177"/>
        <v/>
      </c>
      <c r="BC2020" s="401" t="str">
        <f t="shared" si="2178"/>
        <v/>
      </c>
      <c r="BD2020" s="401" t="str">
        <f t="shared" si="2179"/>
        <v/>
      </c>
      <c r="BF2020" s="401" t="str">
        <f t="shared" si="2180"/>
        <v/>
      </c>
      <c r="BG2020" s="401" t="str">
        <f t="shared" si="2181"/>
        <v/>
      </c>
      <c r="BI2020" s="401" t="str">
        <f t="shared" si="2182"/>
        <v/>
      </c>
      <c r="BJ2020" s="401" t="str">
        <f t="shared" si="2183"/>
        <v/>
      </c>
      <c r="BL2020" s="401" t="str">
        <f t="shared" si="2184"/>
        <v/>
      </c>
      <c r="BM2020" s="401" t="str">
        <f t="shared" si="2185"/>
        <v/>
      </c>
    </row>
    <row r="2021" spans="4:65" hidden="1" x14ac:dyDescent="0.3">
      <c r="D2021" s="685"/>
      <c r="F2021" s="400">
        <f t="shared" si="2186"/>
        <v>51</v>
      </c>
      <c r="G2021" s="401">
        <f t="shared" ca="1" si="2146"/>
        <v>-4.0000977388980438E-2</v>
      </c>
      <c r="H2021" s="401">
        <f t="shared" ca="1" si="2147"/>
        <v>2.3094575063375988E-2</v>
      </c>
      <c r="J2021" s="401">
        <f t="shared" ca="1" si="2148"/>
        <v>0.88411606282129584</v>
      </c>
      <c r="K2021" s="401">
        <f t="shared" ca="1" si="2149"/>
        <v>-0.66425589151450404</v>
      </c>
      <c r="M2021" s="401">
        <f t="shared" ca="1" si="2150"/>
        <v>-1.0400000000000003</v>
      </c>
      <c r="N2021" s="401">
        <f t="shared" ca="1" si="2151"/>
        <v>-1.9751448183364624</v>
      </c>
      <c r="P2021" s="401">
        <f t="shared" ca="1" si="2152"/>
        <v>1.4895636945092354</v>
      </c>
      <c r="Q2021" s="401">
        <f t="shared" ca="1" si="2153"/>
        <v>-0.71470053837925052</v>
      </c>
      <c r="S2021" s="401">
        <f t="shared" ca="1" si="2154"/>
        <v>1.4895636945092359</v>
      </c>
      <c r="T2021" s="401">
        <f t="shared" ca="1" si="2155"/>
        <v>-0.91470053837925047</v>
      </c>
      <c r="V2021" s="401">
        <f t="shared" ca="1" si="2156"/>
        <v>-1.0400000000000003</v>
      </c>
      <c r="W2021" s="401">
        <f t="shared" ca="1" si="2157"/>
        <v>-2.5751448183364625</v>
      </c>
      <c r="Y2021" s="401">
        <f t="shared" ca="1" si="2158"/>
        <v>0.88411606282129618</v>
      </c>
      <c r="Z2021" s="401">
        <f t="shared" ca="1" si="2159"/>
        <v>-1.6642558915145034</v>
      </c>
      <c r="AB2021" s="401">
        <f t="shared" ca="1" si="2160"/>
        <v>-506560.4619899441</v>
      </c>
      <c r="AC2021" s="401">
        <f t="shared" ca="1" si="2161"/>
        <v>-292465.19379125431</v>
      </c>
      <c r="AE2021" s="401" t="e">
        <f t="shared" ca="1" si="2162"/>
        <v>#VALUE!</v>
      </c>
      <c r="AF2021" s="401" t="e">
        <f t="shared" ca="1" si="2163"/>
        <v>#VALUE!</v>
      </c>
      <c r="AH2021" s="401" t="e">
        <f t="shared" ca="1" si="2164"/>
        <v>#VALUE!</v>
      </c>
      <c r="AI2021" s="401" t="e">
        <f t="shared" ca="1" si="2165"/>
        <v>#VALUE!</v>
      </c>
      <c r="AK2021" s="401" t="e">
        <f t="shared" ca="1" si="2166"/>
        <v>#VALUE!</v>
      </c>
      <c r="AL2021" s="401" t="e">
        <f t="shared" ca="1" si="2167"/>
        <v>#VALUE!</v>
      </c>
      <c r="AN2021" s="401" t="e">
        <f t="shared" ca="1" si="2168"/>
        <v>#VALUE!</v>
      </c>
      <c r="AO2021" s="401" t="e">
        <f t="shared" ca="1" si="2169"/>
        <v>#VALUE!</v>
      </c>
      <c r="AQ2021" s="401" t="e">
        <f t="shared" ca="1" si="2170"/>
        <v>#VALUE!</v>
      </c>
      <c r="AR2021" s="401" t="e">
        <f t="shared" ca="1" si="2171"/>
        <v>#VALUE!</v>
      </c>
      <c r="AT2021" s="401" t="e">
        <f t="shared" ca="1" si="2172"/>
        <v>#VALUE!</v>
      </c>
      <c r="AU2021" s="401" t="e">
        <f t="shared" ca="1" si="2173"/>
        <v>#VALUE!</v>
      </c>
      <c r="AW2021" s="401" t="e">
        <f t="shared" ca="1" si="2174"/>
        <v>#VALUE!</v>
      </c>
      <c r="AX2021" s="401" t="e">
        <f t="shared" ca="1" si="2175"/>
        <v>#VALUE!</v>
      </c>
      <c r="AZ2021" s="401" t="e">
        <f t="shared" ca="1" si="2176"/>
        <v>#VALUE!</v>
      </c>
      <c r="BA2021" s="401" t="e">
        <f t="shared" ca="1" si="2177"/>
        <v>#VALUE!</v>
      </c>
      <c r="BC2021" s="401" t="e">
        <f t="shared" ca="1" si="2178"/>
        <v>#VALUE!</v>
      </c>
      <c r="BD2021" s="401" t="e">
        <f t="shared" ca="1" si="2179"/>
        <v>#VALUE!</v>
      </c>
      <c r="BF2021" s="401" t="e">
        <f t="shared" ca="1" si="2180"/>
        <v>#VALUE!</v>
      </c>
      <c r="BG2021" s="401" t="e">
        <f t="shared" ca="1" si="2181"/>
        <v>#VALUE!</v>
      </c>
      <c r="BI2021" s="401" t="e">
        <f t="shared" ca="1" si="2182"/>
        <v>#VALUE!</v>
      </c>
      <c r="BJ2021" s="401" t="e">
        <f t="shared" ca="1" si="2183"/>
        <v>#VALUE!</v>
      </c>
      <c r="BL2021" s="401" t="e">
        <f t="shared" ca="1" si="2184"/>
        <v>#VALUE!</v>
      </c>
      <c r="BM2021" s="401" t="e">
        <f t="shared" ca="1" si="2185"/>
        <v>#VALUE!</v>
      </c>
    </row>
    <row r="2022" spans="4:65" hidden="1" x14ac:dyDescent="0.3">
      <c r="D2022" s="685"/>
      <c r="F2022" s="400">
        <f t="shared" si="2186"/>
        <v>52</v>
      </c>
      <c r="G2022" s="401" t="str">
        <f t="shared" si="2146"/>
        <v/>
      </c>
      <c r="H2022" s="401" t="str">
        <f t="shared" si="2147"/>
        <v/>
      </c>
      <c r="J2022" s="401" t="str">
        <f t="shared" si="2148"/>
        <v/>
      </c>
      <c r="K2022" s="401" t="str">
        <f t="shared" si="2149"/>
        <v/>
      </c>
      <c r="M2022" s="401" t="str">
        <f t="shared" si="2150"/>
        <v/>
      </c>
      <c r="N2022" s="401" t="str">
        <f t="shared" si="2151"/>
        <v/>
      </c>
      <c r="P2022" s="401" t="str">
        <f t="shared" si="2152"/>
        <v/>
      </c>
      <c r="Q2022" s="401" t="str">
        <f t="shared" si="2153"/>
        <v/>
      </c>
      <c r="S2022" s="401" t="str">
        <f t="shared" si="2154"/>
        <v/>
      </c>
      <c r="T2022" s="401" t="str">
        <f t="shared" si="2155"/>
        <v/>
      </c>
      <c r="V2022" s="401" t="str">
        <f t="shared" si="2156"/>
        <v/>
      </c>
      <c r="W2022" s="401" t="str">
        <f t="shared" si="2157"/>
        <v/>
      </c>
      <c r="Y2022" s="401" t="str">
        <f t="shared" si="2158"/>
        <v/>
      </c>
      <c r="Z2022" s="401" t="str">
        <f t="shared" si="2159"/>
        <v/>
      </c>
      <c r="AB2022" s="401" t="str">
        <f t="shared" si="2160"/>
        <v/>
      </c>
      <c r="AC2022" s="401" t="str">
        <f t="shared" si="2161"/>
        <v/>
      </c>
      <c r="AE2022" s="401" t="str">
        <f t="shared" si="2162"/>
        <v/>
      </c>
      <c r="AF2022" s="401" t="str">
        <f t="shared" si="2163"/>
        <v/>
      </c>
      <c r="AH2022" s="401" t="str">
        <f t="shared" si="2164"/>
        <v/>
      </c>
      <c r="AI2022" s="401" t="str">
        <f t="shared" si="2165"/>
        <v/>
      </c>
      <c r="AK2022" s="401" t="str">
        <f t="shared" si="2166"/>
        <v/>
      </c>
      <c r="AL2022" s="401" t="str">
        <f t="shared" si="2167"/>
        <v/>
      </c>
      <c r="AN2022" s="401" t="str">
        <f t="shared" si="2168"/>
        <v/>
      </c>
      <c r="AO2022" s="401" t="str">
        <f t="shared" si="2169"/>
        <v/>
      </c>
      <c r="AQ2022" s="401" t="str">
        <f t="shared" si="2170"/>
        <v/>
      </c>
      <c r="AR2022" s="401" t="str">
        <f t="shared" si="2171"/>
        <v/>
      </c>
      <c r="AT2022" s="401" t="str">
        <f t="shared" si="2172"/>
        <v/>
      </c>
      <c r="AU2022" s="401" t="str">
        <f t="shared" si="2173"/>
        <v/>
      </c>
      <c r="AW2022" s="401" t="str">
        <f t="shared" si="2174"/>
        <v/>
      </c>
      <c r="AX2022" s="401" t="str">
        <f t="shared" si="2175"/>
        <v/>
      </c>
      <c r="AZ2022" s="401" t="str">
        <f t="shared" si="2176"/>
        <v/>
      </c>
      <c r="BA2022" s="401" t="str">
        <f t="shared" si="2177"/>
        <v/>
      </c>
      <c r="BC2022" s="401" t="str">
        <f t="shared" si="2178"/>
        <v/>
      </c>
      <c r="BD2022" s="401" t="str">
        <f t="shared" si="2179"/>
        <v/>
      </c>
      <c r="BF2022" s="401" t="str">
        <f t="shared" si="2180"/>
        <v/>
      </c>
      <c r="BG2022" s="401" t="str">
        <f t="shared" si="2181"/>
        <v/>
      </c>
      <c r="BI2022" s="401" t="str">
        <f t="shared" si="2182"/>
        <v/>
      </c>
      <c r="BJ2022" s="401" t="str">
        <f t="shared" si="2183"/>
        <v/>
      </c>
      <c r="BL2022" s="401" t="str">
        <f t="shared" si="2184"/>
        <v/>
      </c>
      <c r="BM2022" s="401" t="str">
        <f t="shared" si="2185"/>
        <v/>
      </c>
    </row>
    <row r="2023" spans="4:65" hidden="1" x14ac:dyDescent="0.3">
      <c r="D2023" s="685"/>
      <c r="F2023" s="400">
        <f t="shared" si="2186"/>
        <v>53</v>
      </c>
      <c r="G2023" s="401">
        <f t="shared" ca="1" si="2146"/>
        <v>-8.0001082109146776E-2</v>
      </c>
      <c r="H2023" s="401">
        <f t="shared" ca="1" si="2147"/>
        <v>4.6188646291177242E-2</v>
      </c>
      <c r="J2023" s="401">
        <f t="shared" ca="1" si="2148"/>
        <v>0.9241160977279268</v>
      </c>
      <c r="K2023" s="401">
        <f t="shared" ca="1" si="2149"/>
        <v>-0.6411618605935665</v>
      </c>
      <c r="M2023" s="401">
        <f t="shared" ca="1" si="2150"/>
        <v>-1.0800000000000005</v>
      </c>
      <c r="N2023" s="401">
        <f t="shared" ca="1" si="2151"/>
        <v>-1.9982388291040474</v>
      </c>
      <c r="P2023" s="401">
        <f t="shared" ca="1" si="2152"/>
        <v>1.5588457268119902</v>
      </c>
      <c r="Q2023" s="401">
        <f t="shared" ca="1" si="2153"/>
        <v>-0.67470053837925037</v>
      </c>
      <c r="S2023" s="401">
        <f t="shared" ca="1" si="2154"/>
        <v>1.5588457268119904</v>
      </c>
      <c r="T2023" s="401">
        <f t="shared" ca="1" si="2155"/>
        <v>-0.87470053837925021</v>
      </c>
      <c r="V2023" s="401">
        <f t="shared" ca="1" si="2156"/>
        <v>-1.0800000000000003</v>
      </c>
      <c r="W2023" s="401">
        <f t="shared" ca="1" si="2157"/>
        <v>-2.5982388291040475</v>
      </c>
      <c r="Y2023" s="401">
        <f t="shared" ca="1" si="2158"/>
        <v>0.92411609772792702</v>
      </c>
      <c r="Z2023" s="401">
        <f t="shared" ca="1" si="2159"/>
        <v>-1.6411618605935658</v>
      </c>
      <c r="AB2023" s="401">
        <f t="shared" ca="1" si="2160"/>
        <v>-529478.75377619429</v>
      </c>
      <c r="AC2023" s="401">
        <f t="shared" ca="1" si="2161"/>
        <v>-305697.07572341221</v>
      </c>
      <c r="AE2023" s="401" t="e">
        <f t="shared" ca="1" si="2162"/>
        <v>#VALUE!</v>
      </c>
      <c r="AF2023" s="401" t="e">
        <f t="shared" ca="1" si="2163"/>
        <v>#VALUE!</v>
      </c>
      <c r="AH2023" s="401" t="e">
        <f t="shared" ca="1" si="2164"/>
        <v>#VALUE!</v>
      </c>
      <c r="AI2023" s="401" t="e">
        <f t="shared" ca="1" si="2165"/>
        <v>#VALUE!</v>
      </c>
      <c r="AK2023" s="401" t="e">
        <f t="shared" ca="1" si="2166"/>
        <v>#VALUE!</v>
      </c>
      <c r="AL2023" s="401" t="e">
        <f t="shared" ca="1" si="2167"/>
        <v>#VALUE!</v>
      </c>
      <c r="AN2023" s="401" t="e">
        <f t="shared" ca="1" si="2168"/>
        <v>#VALUE!</v>
      </c>
      <c r="AO2023" s="401" t="e">
        <f t="shared" ca="1" si="2169"/>
        <v>#VALUE!</v>
      </c>
      <c r="AQ2023" s="401" t="e">
        <f t="shared" ca="1" si="2170"/>
        <v>#VALUE!</v>
      </c>
      <c r="AR2023" s="401" t="e">
        <f t="shared" ca="1" si="2171"/>
        <v>#VALUE!</v>
      </c>
      <c r="AT2023" s="401" t="e">
        <f t="shared" ca="1" si="2172"/>
        <v>#VALUE!</v>
      </c>
      <c r="AU2023" s="401" t="e">
        <f t="shared" ca="1" si="2173"/>
        <v>#VALUE!</v>
      </c>
      <c r="AW2023" s="401" t="e">
        <f t="shared" ca="1" si="2174"/>
        <v>#VALUE!</v>
      </c>
      <c r="AX2023" s="401" t="e">
        <f t="shared" ca="1" si="2175"/>
        <v>#VALUE!</v>
      </c>
      <c r="AZ2023" s="401" t="e">
        <f t="shared" ca="1" si="2176"/>
        <v>#VALUE!</v>
      </c>
      <c r="BA2023" s="401" t="e">
        <f t="shared" ca="1" si="2177"/>
        <v>#VALUE!</v>
      </c>
      <c r="BC2023" s="401" t="e">
        <f t="shared" ca="1" si="2178"/>
        <v>#VALUE!</v>
      </c>
      <c r="BD2023" s="401" t="e">
        <f t="shared" ca="1" si="2179"/>
        <v>#VALUE!</v>
      </c>
      <c r="BF2023" s="401" t="e">
        <f t="shared" ca="1" si="2180"/>
        <v>#VALUE!</v>
      </c>
      <c r="BG2023" s="401" t="e">
        <f t="shared" ca="1" si="2181"/>
        <v>#VALUE!</v>
      </c>
      <c r="BI2023" s="401" t="e">
        <f t="shared" ca="1" si="2182"/>
        <v>#VALUE!</v>
      </c>
      <c r="BJ2023" s="401" t="e">
        <f t="shared" ca="1" si="2183"/>
        <v>#VALUE!</v>
      </c>
      <c r="BL2023" s="401" t="e">
        <f t="shared" ca="1" si="2184"/>
        <v>#VALUE!</v>
      </c>
      <c r="BM2023" s="401" t="e">
        <f t="shared" ca="1" si="2185"/>
        <v>#VALUE!</v>
      </c>
    </row>
    <row r="2024" spans="4:65" hidden="1" x14ac:dyDescent="0.3">
      <c r="D2024" s="685"/>
      <c r="F2024" s="400">
        <f t="shared" si="2186"/>
        <v>54</v>
      </c>
      <c r="G2024" s="401" t="str">
        <f t="shared" si="2146"/>
        <v/>
      </c>
      <c r="H2024" s="401" t="str">
        <f t="shared" si="2147"/>
        <v/>
      </c>
      <c r="J2024" s="401" t="str">
        <f t="shared" si="2148"/>
        <v/>
      </c>
      <c r="K2024" s="401" t="str">
        <f t="shared" si="2149"/>
        <v/>
      </c>
      <c r="M2024" s="401" t="str">
        <f t="shared" si="2150"/>
        <v/>
      </c>
      <c r="N2024" s="401" t="str">
        <f t="shared" si="2151"/>
        <v/>
      </c>
      <c r="P2024" s="401" t="str">
        <f t="shared" si="2152"/>
        <v/>
      </c>
      <c r="Q2024" s="401" t="str">
        <f t="shared" si="2153"/>
        <v/>
      </c>
      <c r="S2024" s="401" t="str">
        <f t="shared" si="2154"/>
        <v/>
      </c>
      <c r="T2024" s="401" t="str">
        <f t="shared" si="2155"/>
        <v/>
      </c>
      <c r="V2024" s="401" t="str">
        <f t="shared" si="2156"/>
        <v/>
      </c>
      <c r="W2024" s="401" t="str">
        <f t="shared" si="2157"/>
        <v/>
      </c>
      <c r="Y2024" s="401" t="str">
        <f t="shared" si="2158"/>
        <v/>
      </c>
      <c r="Z2024" s="401" t="str">
        <f t="shared" si="2159"/>
        <v/>
      </c>
      <c r="AB2024" s="401" t="str">
        <f t="shared" si="2160"/>
        <v/>
      </c>
      <c r="AC2024" s="401" t="str">
        <f t="shared" si="2161"/>
        <v/>
      </c>
      <c r="AE2024" s="401" t="str">
        <f t="shared" si="2162"/>
        <v/>
      </c>
      <c r="AF2024" s="401" t="str">
        <f t="shared" si="2163"/>
        <v/>
      </c>
      <c r="AH2024" s="401" t="str">
        <f t="shared" si="2164"/>
        <v/>
      </c>
      <c r="AI2024" s="401" t="str">
        <f t="shared" si="2165"/>
        <v/>
      </c>
      <c r="AK2024" s="401" t="str">
        <f t="shared" si="2166"/>
        <v/>
      </c>
      <c r="AL2024" s="401" t="str">
        <f t="shared" si="2167"/>
        <v/>
      </c>
      <c r="AN2024" s="401" t="str">
        <f t="shared" si="2168"/>
        <v/>
      </c>
      <c r="AO2024" s="401" t="str">
        <f t="shared" si="2169"/>
        <v/>
      </c>
      <c r="AQ2024" s="401" t="str">
        <f t="shared" si="2170"/>
        <v/>
      </c>
      <c r="AR2024" s="401" t="str">
        <f t="shared" si="2171"/>
        <v/>
      </c>
      <c r="AT2024" s="401" t="str">
        <f t="shared" si="2172"/>
        <v/>
      </c>
      <c r="AU2024" s="401" t="str">
        <f t="shared" si="2173"/>
        <v/>
      </c>
      <c r="AW2024" s="401" t="str">
        <f t="shared" si="2174"/>
        <v/>
      </c>
      <c r="AX2024" s="401" t="str">
        <f t="shared" si="2175"/>
        <v/>
      </c>
      <c r="AZ2024" s="401" t="str">
        <f t="shared" si="2176"/>
        <v/>
      </c>
      <c r="BA2024" s="401" t="str">
        <f t="shared" si="2177"/>
        <v/>
      </c>
      <c r="BC2024" s="401" t="str">
        <f t="shared" si="2178"/>
        <v/>
      </c>
      <c r="BD2024" s="401" t="str">
        <f t="shared" si="2179"/>
        <v/>
      </c>
      <c r="BF2024" s="401" t="str">
        <f t="shared" si="2180"/>
        <v/>
      </c>
      <c r="BG2024" s="401" t="str">
        <f t="shared" si="2181"/>
        <v/>
      </c>
      <c r="BI2024" s="401" t="str">
        <f t="shared" si="2182"/>
        <v/>
      </c>
      <c r="BJ2024" s="401" t="str">
        <f t="shared" si="2183"/>
        <v/>
      </c>
      <c r="BL2024" s="401" t="str">
        <f t="shared" si="2184"/>
        <v/>
      </c>
      <c r="BM2024" s="401" t="str">
        <f t="shared" si="2185"/>
        <v/>
      </c>
    </row>
    <row r="2025" spans="4:65" hidden="1" x14ac:dyDescent="0.3">
      <c r="D2025" s="685"/>
      <c r="F2025" s="400">
        <f t="shared" si="2186"/>
        <v>55</v>
      </c>
      <c r="G2025" s="401">
        <f t="shared" ca="1" si="2146"/>
        <v>-0.12000118682931311</v>
      </c>
      <c r="H2025" s="401">
        <f t="shared" ca="1" si="2147"/>
        <v>6.9282717518978507E-2</v>
      </c>
      <c r="J2025" s="401">
        <f t="shared" ca="1" si="2148"/>
        <v>0.96411613263455742</v>
      </c>
      <c r="K2025" s="401">
        <f t="shared" ca="1" si="2149"/>
        <v>-0.61806782967262874</v>
      </c>
      <c r="M2025" s="401">
        <f t="shared" ca="1" si="2150"/>
        <v>-1.1200000000000003</v>
      </c>
      <c r="N2025" s="401">
        <f t="shared" ca="1" si="2151"/>
        <v>-2.0213328398716324</v>
      </c>
      <c r="P2025" s="401">
        <f t="shared" ca="1" si="2152"/>
        <v>1.6281277591147458</v>
      </c>
      <c r="Q2025" s="401">
        <f t="shared" ca="1" si="2153"/>
        <v>-0.63470053837925033</v>
      </c>
      <c r="S2025" s="401">
        <f t="shared" ca="1" si="2154"/>
        <v>1.6281277591147458</v>
      </c>
      <c r="T2025" s="401">
        <f t="shared" ca="1" si="2155"/>
        <v>-0.83470053837925029</v>
      </c>
      <c r="V2025" s="401">
        <f t="shared" ca="1" si="2156"/>
        <v>-1.1200000000000003</v>
      </c>
      <c r="W2025" s="401">
        <f t="shared" ca="1" si="2157"/>
        <v>-2.6213328398716329</v>
      </c>
      <c r="Y2025" s="401">
        <f t="shared" ca="1" si="2158"/>
        <v>0.96411613263455775</v>
      </c>
      <c r="Z2025" s="401">
        <f t="shared" ca="1" si="2159"/>
        <v>-1.6180678296726279</v>
      </c>
      <c r="AB2025" s="401">
        <f t="shared" ca="1" si="2160"/>
        <v>-552397.04556209187</v>
      </c>
      <c r="AC2025" s="401">
        <f t="shared" ca="1" si="2161"/>
        <v>-318928.95765536634</v>
      </c>
      <c r="AE2025" s="401" t="e">
        <f t="shared" ca="1" si="2162"/>
        <v>#VALUE!</v>
      </c>
      <c r="AF2025" s="401" t="e">
        <f t="shared" ca="1" si="2163"/>
        <v>#VALUE!</v>
      </c>
      <c r="AH2025" s="401" t="e">
        <f t="shared" ca="1" si="2164"/>
        <v>#VALUE!</v>
      </c>
      <c r="AI2025" s="401" t="e">
        <f t="shared" ca="1" si="2165"/>
        <v>#VALUE!</v>
      </c>
      <c r="AK2025" s="401" t="e">
        <f t="shared" ca="1" si="2166"/>
        <v>#VALUE!</v>
      </c>
      <c r="AL2025" s="401" t="e">
        <f t="shared" ca="1" si="2167"/>
        <v>#VALUE!</v>
      </c>
      <c r="AN2025" s="401" t="e">
        <f t="shared" ca="1" si="2168"/>
        <v>#VALUE!</v>
      </c>
      <c r="AO2025" s="401" t="e">
        <f t="shared" ca="1" si="2169"/>
        <v>#VALUE!</v>
      </c>
      <c r="AQ2025" s="401" t="e">
        <f t="shared" ca="1" si="2170"/>
        <v>#VALUE!</v>
      </c>
      <c r="AR2025" s="401" t="e">
        <f t="shared" ca="1" si="2171"/>
        <v>#VALUE!</v>
      </c>
      <c r="AT2025" s="401" t="e">
        <f t="shared" ca="1" si="2172"/>
        <v>#VALUE!</v>
      </c>
      <c r="AU2025" s="401" t="e">
        <f t="shared" ca="1" si="2173"/>
        <v>#VALUE!</v>
      </c>
      <c r="AW2025" s="401" t="e">
        <f t="shared" ca="1" si="2174"/>
        <v>#VALUE!</v>
      </c>
      <c r="AX2025" s="401" t="e">
        <f t="shared" ca="1" si="2175"/>
        <v>#VALUE!</v>
      </c>
      <c r="AZ2025" s="401" t="e">
        <f t="shared" ca="1" si="2176"/>
        <v>#VALUE!</v>
      </c>
      <c r="BA2025" s="401" t="e">
        <f t="shared" ca="1" si="2177"/>
        <v>#VALUE!</v>
      </c>
      <c r="BC2025" s="401" t="e">
        <f t="shared" ca="1" si="2178"/>
        <v>#VALUE!</v>
      </c>
      <c r="BD2025" s="401" t="e">
        <f t="shared" ca="1" si="2179"/>
        <v>#VALUE!</v>
      </c>
      <c r="BF2025" s="401" t="e">
        <f t="shared" ca="1" si="2180"/>
        <v>#VALUE!</v>
      </c>
      <c r="BG2025" s="401" t="e">
        <f t="shared" ca="1" si="2181"/>
        <v>#VALUE!</v>
      </c>
      <c r="BI2025" s="401" t="e">
        <f t="shared" ca="1" si="2182"/>
        <v>#VALUE!</v>
      </c>
      <c r="BJ2025" s="401" t="e">
        <f t="shared" ca="1" si="2183"/>
        <v>#VALUE!</v>
      </c>
      <c r="BL2025" s="401" t="e">
        <f t="shared" ca="1" si="2184"/>
        <v>#VALUE!</v>
      </c>
      <c r="BM2025" s="401" t="e">
        <f t="shared" ca="1" si="2185"/>
        <v>#VALUE!</v>
      </c>
    </row>
    <row r="2026" spans="4:65" hidden="1" x14ac:dyDescent="0.3">
      <c r="D2026" s="685"/>
      <c r="F2026" s="400">
        <f t="shared" si="2186"/>
        <v>56</v>
      </c>
      <c r="G2026" s="401" t="str">
        <f t="shared" si="2146"/>
        <v/>
      </c>
      <c r="H2026" s="401" t="str">
        <f t="shared" si="2147"/>
        <v/>
      </c>
      <c r="J2026" s="401" t="str">
        <f t="shared" si="2148"/>
        <v/>
      </c>
      <c r="K2026" s="401" t="str">
        <f t="shared" si="2149"/>
        <v/>
      </c>
      <c r="M2026" s="401" t="str">
        <f t="shared" si="2150"/>
        <v/>
      </c>
      <c r="N2026" s="401" t="str">
        <f t="shared" si="2151"/>
        <v/>
      </c>
      <c r="P2026" s="401" t="str">
        <f t="shared" si="2152"/>
        <v/>
      </c>
      <c r="Q2026" s="401" t="str">
        <f t="shared" si="2153"/>
        <v/>
      </c>
      <c r="S2026" s="401" t="str">
        <f t="shared" si="2154"/>
        <v/>
      </c>
      <c r="T2026" s="401" t="str">
        <f t="shared" si="2155"/>
        <v/>
      </c>
      <c r="V2026" s="401" t="str">
        <f t="shared" si="2156"/>
        <v/>
      </c>
      <c r="W2026" s="401" t="str">
        <f t="shared" si="2157"/>
        <v/>
      </c>
      <c r="Y2026" s="401" t="str">
        <f t="shared" si="2158"/>
        <v/>
      </c>
      <c r="Z2026" s="401" t="str">
        <f t="shared" si="2159"/>
        <v/>
      </c>
      <c r="AB2026" s="401" t="str">
        <f t="shared" si="2160"/>
        <v/>
      </c>
      <c r="AC2026" s="401" t="str">
        <f t="shared" si="2161"/>
        <v/>
      </c>
      <c r="AE2026" s="401" t="str">
        <f t="shared" si="2162"/>
        <v/>
      </c>
      <c r="AF2026" s="401" t="str">
        <f t="shared" si="2163"/>
        <v/>
      </c>
      <c r="AH2026" s="401" t="str">
        <f t="shared" si="2164"/>
        <v/>
      </c>
      <c r="AI2026" s="401" t="str">
        <f t="shared" si="2165"/>
        <v/>
      </c>
      <c r="AK2026" s="401" t="str">
        <f t="shared" si="2166"/>
        <v/>
      </c>
      <c r="AL2026" s="401" t="str">
        <f t="shared" si="2167"/>
        <v/>
      </c>
      <c r="AN2026" s="401" t="str">
        <f t="shared" si="2168"/>
        <v/>
      </c>
      <c r="AO2026" s="401" t="str">
        <f t="shared" si="2169"/>
        <v/>
      </c>
      <c r="AQ2026" s="401" t="str">
        <f t="shared" si="2170"/>
        <v/>
      </c>
      <c r="AR2026" s="401" t="str">
        <f t="shared" si="2171"/>
        <v/>
      </c>
      <c r="AT2026" s="401" t="str">
        <f t="shared" si="2172"/>
        <v/>
      </c>
      <c r="AU2026" s="401" t="str">
        <f t="shared" si="2173"/>
        <v/>
      </c>
      <c r="AW2026" s="401" t="str">
        <f t="shared" si="2174"/>
        <v/>
      </c>
      <c r="AX2026" s="401" t="str">
        <f t="shared" si="2175"/>
        <v/>
      </c>
      <c r="AZ2026" s="401" t="str">
        <f t="shared" si="2176"/>
        <v/>
      </c>
      <c r="BA2026" s="401" t="str">
        <f t="shared" si="2177"/>
        <v/>
      </c>
      <c r="BC2026" s="401" t="str">
        <f t="shared" si="2178"/>
        <v/>
      </c>
      <c r="BD2026" s="401" t="str">
        <f t="shared" si="2179"/>
        <v/>
      </c>
      <c r="BF2026" s="401" t="str">
        <f t="shared" si="2180"/>
        <v/>
      </c>
      <c r="BG2026" s="401" t="str">
        <f t="shared" si="2181"/>
        <v/>
      </c>
      <c r="BI2026" s="401" t="str">
        <f t="shared" si="2182"/>
        <v/>
      </c>
      <c r="BJ2026" s="401" t="str">
        <f t="shared" si="2183"/>
        <v/>
      </c>
      <c r="BL2026" s="401" t="str">
        <f t="shared" si="2184"/>
        <v/>
      </c>
      <c r="BM2026" s="401" t="str">
        <f t="shared" si="2185"/>
        <v/>
      </c>
    </row>
    <row r="2027" spans="4:65" hidden="1" x14ac:dyDescent="0.3">
      <c r="D2027" s="685"/>
      <c r="F2027" s="400">
        <f t="shared" si="2186"/>
        <v>57</v>
      </c>
      <c r="G2027" s="401">
        <f t="shared" ca="1" si="2146"/>
        <v>-0.16000129154947948</v>
      </c>
      <c r="H2027" s="401">
        <f t="shared" ca="1" si="2147"/>
        <v>9.2376788746779764E-2</v>
      </c>
      <c r="J2027" s="401">
        <f t="shared" ca="1" si="2148"/>
        <v>1.004116167541188</v>
      </c>
      <c r="K2027" s="401">
        <f t="shared" ca="1" si="2149"/>
        <v>-0.5949737987516911</v>
      </c>
      <c r="M2027" s="401">
        <f t="shared" ca="1" si="2150"/>
        <v>-1.1600000000000001</v>
      </c>
      <c r="N2027" s="401">
        <f t="shared" ca="1" si="2151"/>
        <v>-2.0444268506392174</v>
      </c>
      <c r="P2027" s="401">
        <f t="shared" ca="1" si="2152"/>
        <v>1.6974097914175008</v>
      </c>
      <c r="Q2027" s="401">
        <f t="shared" ca="1" si="2153"/>
        <v>-0.5947005383792503</v>
      </c>
      <c r="S2027" s="401">
        <f t="shared" ca="1" si="2154"/>
        <v>1.697409791417501</v>
      </c>
      <c r="T2027" s="401">
        <f t="shared" ca="1" si="2155"/>
        <v>-0.79470053837925025</v>
      </c>
      <c r="V2027" s="401">
        <f t="shared" ca="1" si="2156"/>
        <v>-1.1600000000000001</v>
      </c>
      <c r="W2027" s="401">
        <f t="shared" ca="1" si="2157"/>
        <v>-2.6444268506392175</v>
      </c>
      <c r="Y2027" s="401">
        <f t="shared" ca="1" si="2158"/>
        <v>1.0041161675411885</v>
      </c>
      <c r="Z2027" s="401">
        <f t="shared" ca="1" si="2159"/>
        <v>-1.5949737987516903</v>
      </c>
      <c r="AB2027" s="401">
        <f t="shared" ca="1" si="2160"/>
        <v>-575315.33740690921</v>
      </c>
      <c r="AC2027" s="401">
        <f t="shared" ca="1" si="2161"/>
        <v>-332160.83962133829</v>
      </c>
      <c r="AE2027" s="401" t="e">
        <f t="shared" ca="1" si="2162"/>
        <v>#VALUE!</v>
      </c>
      <c r="AF2027" s="401" t="e">
        <f t="shared" ca="1" si="2163"/>
        <v>#VALUE!</v>
      </c>
      <c r="AH2027" s="401" t="e">
        <f t="shared" ca="1" si="2164"/>
        <v>#VALUE!</v>
      </c>
      <c r="AI2027" s="401" t="e">
        <f t="shared" ca="1" si="2165"/>
        <v>#VALUE!</v>
      </c>
      <c r="AK2027" s="401" t="e">
        <f t="shared" ca="1" si="2166"/>
        <v>#VALUE!</v>
      </c>
      <c r="AL2027" s="401" t="e">
        <f t="shared" ca="1" si="2167"/>
        <v>#VALUE!</v>
      </c>
      <c r="AN2027" s="401" t="e">
        <f t="shared" ca="1" si="2168"/>
        <v>#VALUE!</v>
      </c>
      <c r="AO2027" s="401" t="e">
        <f t="shared" ca="1" si="2169"/>
        <v>#VALUE!</v>
      </c>
      <c r="AQ2027" s="401" t="e">
        <f t="shared" ca="1" si="2170"/>
        <v>#VALUE!</v>
      </c>
      <c r="AR2027" s="401" t="e">
        <f t="shared" ca="1" si="2171"/>
        <v>#VALUE!</v>
      </c>
      <c r="AT2027" s="401" t="e">
        <f t="shared" ca="1" si="2172"/>
        <v>#VALUE!</v>
      </c>
      <c r="AU2027" s="401" t="e">
        <f t="shared" ca="1" si="2173"/>
        <v>#VALUE!</v>
      </c>
      <c r="AW2027" s="401" t="e">
        <f t="shared" ca="1" si="2174"/>
        <v>#VALUE!</v>
      </c>
      <c r="AX2027" s="401" t="e">
        <f t="shared" ca="1" si="2175"/>
        <v>#VALUE!</v>
      </c>
      <c r="AZ2027" s="401" t="e">
        <f t="shared" ca="1" si="2176"/>
        <v>#VALUE!</v>
      </c>
      <c r="BA2027" s="401" t="e">
        <f t="shared" ca="1" si="2177"/>
        <v>#VALUE!</v>
      </c>
      <c r="BC2027" s="401" t="e">
        <f t="shared" ca="1" si="2178"/>
        <v>#VALUE!</v>
      </c>
      <c r="BD2027" s="401" t="e">
        <f t="shared" ca="1" si="2179"/>
        <v>#VALUE!</v>
      </c>
      <c r="BF2027" s="401" t="e">
        <f t="shared" ca="1" si="2180"/>
        <v>#VALUE!</v>
      </c>
      <c r="BG2027" s="401" t="e">
        <f t="shared" ca="1" si="2181"/>
        <v>#VALUE!</v>
      </c>
      <c r="BI2027" s="401" t="e">
        <f t="shared" ca="1" si="2182"/>
        <v>#VALUE!</v>
      </c>
      <c r="BJ2027" s="401" t="e">
        <f t="shared" ca="1" si="2183"/>
        <v>#VALUE!</v>
      </c>
      <c r="BL2027" s="401" t="e">
        <f t="shared" ca="1" si="2184"/>
        <v>#VALUE!</v>
      </c>
      <c r="BM2027" s="401" t="e">
        <f t="shared" ca="1" si="2185"/>
        <v>#VALUE!</v>
      </c>
    </row>
    <row r="2028" spans="4:65" hidden="1" x14ac:dyDescent="0.3">
      <c r="D2028" s="685"/>
      <c r="F2028" s="400">
        <f t="shared" si="2186"/>
        <v>58</v>
      </c>
      <c r="G2028" s="401" t="str">
        <f t="shared" si="2146"/>
        <v/>
      </c>
      <c r="H2028" s="401" t="str">
        <f t="shared" si="2147"/>
        <v/>
      </c>
      <c r="J2028" s="401" t="str">
        <f t="shared" si="2148"/>
        <v/>
      </c>
      <c r="K2028" s="401" t="str">
        <f t="shared" si="2149"/>
        <v/>
      </c>
      <c r="M2028" s="401" t="str">
        <f t="shared" si="2150"/>
        <v/>
      </c>
      <c r="N2028" s="401" t="str">
        <f t="shared" si="2151"/>
        <v/>
      </c>
      <c r="P2028" s="401" t="str">
        <f t="shared" si="2152"/>
        <v/>
      </c>
      <c r="Q2028" s="401" t="str">
        <f t="shared" si="2153"/>
        <v/>
      </c>
      <c r="S2028" s="401" t="str">
        <f t="shared" si="2154"/>
        <v/>
      </c>
      <c r="T2028" s="401" t="str">
        <f t="shared" si="2155"/>
        <v/>
      </c>
      <c r="V2028" s="401" t="str">
        <f t="shared" si="2156"/>
        <v/>
      </c>
      <c r="W2028" s="401" t="str">
        <f t="shared" si="2157"/>
        <v/>
      </c>
      <c r="Y2028" s="401" t="str">
        <f t="shared" si="2158"/>
        <v/>
      </c>
      <c r="Z2028" s="401" t="str">
        <f t="shared" si="2159"/>
        <v/>
      </c>
      <c r="AB2028" s="401" t="str">
        <f t="shared" si="2160"/>
        <v/>
      </c>
      <c r="AC2028" s="401" t="str">
        <f t="shared" si="2161"/>
        <v/>
      </c>
      <c r="AE2028" s="401" t="str">
        <f t="shared" si="2162"/>
        <v/>
      </c>
      <c r="AF2028" s="401" t="str">
        <f t="shared" si="2163"/>
        <v/>
      </c>
      <c r="AH2028" s="401" t="str">
        <f t="shared" si="2164"/>
        <v/>
      </c>
      <c r="AI2028" s="401" t="str">
        <f t="shared" si="2165"/>
        <v/>
      </c>
      <c r="AK2028" s="401" t="str">
        <f t="shared" si="2166"/>
        <v/>
      </c>
      <c r="AL2028" s="401" t="str">
        <f t="shared" si="2167"/>
        <v/>
      </c>
      <c r="AN2028" s="401" t="str">
        <f t="shared" si="2168"/>
        <v/>
      </c>
      <c r="AO2028" s="401" t="str">
        <f t="shared" si="2169"/>
        <v/>
      </c>
      <c r="AQ2028" s="401" t="str">
        <f t="shared" si="2170"/>
        <v/>
      </c>
      <c r="AR2028" s="401" t="str">
        <f t="shared" si="2171"/>
        <v/>
      </c>
      <c r="AT2028" s="401" t="str">
        <f t="shared" si="2172"/>
        <v/>
      </c>
      <c r="AU2028" s="401" t="str">
        <f t="shared" si="2173"/>
        <v/>
      </c>
      <c r="AW2028" s="401" t="str">
        <f t="shared" si="2174"/>
        <v/>
      </c>
      <c r="AX2028" s="401" t="str">
        <f t="shared" si="2175"/>
        <v/>
      </c>
      <c r="AZ2028" s="401" t="str">
        <f t="shared" si="2176"/>
        <v/>
      </c>
      <c r="BA2028" s="401" t="str">
        <f t="shared" si="2177"/>
        <v/>
      </c>
      <c r="BC2028" s="401" t="str">
        <f t="shared" si="2178"/>
        <v/>
      </c>
      <c r="BD2028" s="401" t="str">
        <f t="shared" si="2179"/>
        <v/>
      </c>
      <c r="BF2028" s="401" t="str">
        <f t="shared" si="2180"/>
        <v/>
      </c>
      <c r="BG2028" s="401" t="str">
        <f t="shared" si="2181"/>
        <v/>
      </c>
      <c r="BI2028" s="401" t="str">
        <f t="shared" si="2182"/>
        <v/>
      </c>
      <c r="BJ2028" s="401" t="str">
        <f t="shared" si="2183"/>
        <v/>
      </c>
      <c r="BL2028" s="401" t="str">
        <f t="shared" si="2184"/>
        <v/>
      </c>
      <c r="BM2028" s="401" t="str">
        <f t="shared" si="2185"/>
        <v/>
      </c>
    </row>
    <row r="2029" spans="4:65" hidden="1" x14ac:dyDescent="0.3">
      <c r="D2029" s="685"/>
      <c r="F2029" s="400">
        <f t="shared" si="2186"/>
        <v>59</v>
      </c>
      <c r="G2029" s="401">
        <f t="shared" ca="1" si="2146"/>
        <v>-0.20000139626964583</v>
      </c>
      <c r="H2029" s="401">
        <f t="shared" ca="1" si="2147"/>
        <v>0.11547085997458102</v>
      </c>
      <c r="J2029" s="401">
        <f t="shared" ca="1" si="2148"/>
        <v>1.0441162024478188</v>
      </c>
      <c r="K2029" s="401">
        <f t="shared" ca="1" si="2149"/>
        <v>-0.57187976783075345</v>
      </c>
      <c r="M2029" s="401">
        <f t="shared" ca="1" si="2150"/>
        <v>-1.2000000000000002</v>
      </c>
      <c r="N2029" s="401">
        <f t="shared" ca="1" si="2151"/>
        <v>-2.0675208614068028</v>
      </c>
      <c r="P2029" s="401">
        <f t="shared" ca="1" si="2152"/>
        <v>1.766691823720256</v>
      </c>
      <c r="Q2029" s="401">
        <f t="shared" ca="1" si="2153"/>
        <v>-0.55470053837925026</v>
      </c>
      <c r="S2029" s="401">
        <f t="shared" ca="1" si="2154"/>
        <v>1.766691823720256</v>
      </c>
      <c r="T2029" s="401">
        <f t="shared" ca="1" si="2155"/>
        <v>-0.75470053837925022</v>
      </c>
      <c r="V2029" s="401">
        <f t="shared" ca="1" si="2156"/>
        <v>-1.2000000000000004</v>
      </c>
      <c r="W2029" s="401">
        <f t="shared" ca="1" si="2157"/>
        <v>-2.6675208614068024</v>
      </c>
      <c r="Y2029" s="401">
        <f t="shared" ca="1" si="2158"/>
        <v>1.0441162024478192</v>
      </c>
      <c r="Z2029" s="401">
        <f t="shared" ca="1" si="2159"/>
        <v>-1.5718797678307528</v>
      </c>
      <c r="AB2029" s="401">
        <f t="shared" ca="1" si="2160"/>
        <v>-598233.62919251225</v>
      </c>
      <c r="AC2029" s="401">
        <f t="shared" ca="1" si="2161"/>
        <v>-345392.72155312257</v>
      </c>
      <c r="AE2029" s="401" t="e">
        <f t="shared" ca="1" si="2162"/>
        <v>#VALUE!</v>
      </c>
      <c r="AF2029" s="401" t="e">
        <f t="shared" ca="1" si="2163"/>
        <v>#VALUE!</v>
      </c>
      <c r="AH2029" s="401" t="e">
        <f t="shared" ca="1" si="2164"/>
        <v>#VALUE!</v>
      </c>
      <c r="AI2029" s="401" t="e">
        <f t="shared" ca="1" si="2165"/>
        <v>#VALUE!</v>
      </c>
      <c r="AK2029" s="401" t="e">
        <f t="shared" ca="1" si="2166"/>
        <v>#VALUE!</v>
      </c>
      <c r="AL2029" s="401" t="e">
        <f t="shared" ca="1" si="2167"/>
        <v>#VALUE!</v>
      </c>
      <c r="AN2029" s="401" t="e">
        <f t="shared" ca="1" si="2168"/>
        <v>#VALUE!</v>
      </c>
      <c r="AO2029" s="401" t="e">
        <f t="shared" ca="1" si="2169"/>
        <v>#VALUE!</v>
      </c>
      <c r="AQ2029" s="401" t="e">
        <f t="shared" ca="1" si="2170"/>
        <v>#VALUE!</v>
      </c>
      <c r="AR2029" s="401" t="e">
        <f t="shared" ca="1" si="2171"/>
        <v>#VALUE!</v>
      </c>
      <c r="AT2029" s="401" t="e">
        <f t="shared" ca="1" si="2172"/>
        <v>#VALUE!</v>
      </c>
      <c r="AU2029" s="401" t="e">
        <f t="shared" ca="1" si="2173"/>
        <v>#VALUE!</v>
      </c>
      <c r="AW2029" s="401" t="e">
        <f t="shared" ca="1" si="2174"/>
        <v>#VALUE!</v>
      </c>
      <c r="AX2029" s="401" t="e">
        <f t="shared" ca="1" si="2175"/>
        <v>#VALUE!</v>
      </c>
      <c r="AZ2029" s="401" t="e">
        <f t="shared" ca="1" si="2176"/>
        <v>#VALUE!</v>
      </c>
      <c r="BA2029" s="401" t="e">
        <f t="shared" ca="1" si="2177"/>
        <v>#VALUE!</v>
      </c>
      <c r="BC2029" s="401" t="e">
        <f t="shared" ca="1" si="2178"/>
        <v>#VALUE!</v>
      </c>
      <c r="BD2029" s="401" t="e">
        <f t="shared" ca="1" si="2179"/>
        <v>#VALUE!</v>
      </c>
      <c r="BF2029" s="401" t="e">
        <f t="shared" ca="1" si="2180"/>
        <v>#VALUE!</v>
      </c>
      <c r="BG2029" s="401" t="e">
        <f t="shared" ca="1" si="2181"/>
        <v>#VALUE!</v>
      </c>
      <c r="BI2029" s="401" t="e">
        <f t="shared" ca="1" si="2182"/>
        <v>#VALUE!</v>
      </c>
      <c r="BJ2029" s="401" t="e">
        <f t="shared" ca="1" si="2183"/>
        <v>#VALUE!</v>
      </c>
      <c r="BL2029" s="401" t="e">
        <f t="shared" ca="1" si="2184"/>
        <v>#VALUE!</v>
      </c>
      <c r="BM2029" s="401" t="e">
        <f t="shared" ca="1" si="2185"/>
        <v>#VALUE!</v>
      </c>
    </row>
    <row r="2030" spans="4:65" hidden="1" x14ac:dyDescent="0.3">
      <c r="D2030" s="685"/>
      <c r="F2030" s="400">
        <f t="shared" si="2186"/>
        <v>60</v>
      </c>
      <c r="G2030" s="401" t="str">
        <f t="shared" si="2146"/>
        <v/>
      </c>
      <c r="H2030" s="401" t="str">
        <f t="shared" si="2147"/>
        <v/>
      </c>
      <c r="J2030" s="401" t="str">
        <f t="shared" si="2148"/>
        <v/>
      </c>
      <c r="K2030" s="401" t="str">
        <f t="shared" si="2149"/>
        <v/>
      </c>
      <c r="M2030" s="401" t="str">
        <f t="shared" si="2150"/>
        <v/>
      </c>
      <c r="N2030" s="401" t="str">
        <f t="shared" si="2151"/>
        <v/>
      </c>
      <c r="P2030" s="401" t="str">
        <f t="shared" si="2152"/>
        <v/>
      </c>
      <c r="Q2030" s="401" t="str">
        <f t="shared" si="2153"/>
        <v/>
      </c>
      <c r="S2030" s="401" t="str">
        <f t="shared" si="2154"/>
        <v/>
      </c>
      <c r="T2030" s="401" t="str">
        <f t="shared" si="2155"/>
        <v/>
      </c>
      <c r="V2030" s="401" t="str">
        <f t="shared" si="2156"/>
        <v/>
      </c>
      <c r="W2030" s="401" t="str">
        <f t="shared" si="2157"/>
        <v/>
      </c>
      <c r="Y2030" s="401" t="str">
        <f t="shared" si="2158"/>
        <v/>
      </c>
      <c r="Z2030" s="401" t="str">
        <f t="shared" si="2159"/>
        <v/>
      </c>
      <c r="AB2030" s="401" t="str">
        <f t="shared" si="2160"/>
        <v/>
      </c>
      <c r="AC2030" s="401" t="str">
        <f t="shared" si="2161"/>
        <v/>
      </c>
      <c r="AE2030" s="401" t="str">
        <f t="shared" si="2162"/>
        <v/>
      </c>
      <c r="AF2030" s="401" t="str">
        <f t="shared" si="2163"/>
        <v/>
      </c>
      <c r="AH2030" s="401" t="str">
        <f t="shared" si="2164"/>
        <v/>
      </c>
      <c r="AI2030" s="401" t="str">
        <f t="shared" si="2165"/>
        <v/>
      </c>
      <c r="AK2030" s="401" t="str">
        <f t="shared" si="2166"/>
        <v/>
      </c>
      <c r="AL2030" s="401" t="str">
        <f t="shared" si="2167"/>
        <v/>
      </c>
      <c r="AN2030" s="401" t="str">
        <f t="shared" si="2168"/>
        <v/>
      </c>
      <c r="AO2030" s="401" t="str">
        <f t="shared" si="2169"/>
        <v/>
      </c>
      <c r="AQ2030" s="401" t="str">
        <f t="shared" si="2170"/>
        <v/>
      </c>
      <c r="AR2030" s="401" t="str">
        <f t="shared" si="2171"/>
        <v/>
      </c>
      <c r="AT2030" s="401" t="str">
        <f t="shared" si="2172"/>
        <v/>
      </c>
      <c r="AU2030" s="401" t="str">
        <f t="shared" si="2173"/>
        <v/>
      </c>
      <c r="AW2030" s="401" t="str">
        <f t="shared" si="2174"/>
        <v/>
      </c>
      <c r="AX2030" s="401" t="str">
        <f t="shared" si="2175"/>
        <v/>
      </c>
      <c r="AZ2030" s="401" t="str">
        <f t="shared" si="2176"/>
        <v/>
      </c>
      <c r="BA2030" s="401" t="str">
        <f t="shared" si="2177"/>
        <v/>
      </c>
      <c r="BC2030" s="401" t="str">
        <f t="shared" si="2178"/>
        <v/>
      </c>
      <c r="BD2030" s="401" t="str">
        <f t="shared" si="2179"/>
        <v/>
      </c>
      <c r="BF2030" s="401" t="str">
        <f t="shared" si="2180"/>
        <v/>
      </c>
      <c r="BG2030" s="401" t="str">
        <f t="shared" si="2181"/>
        <v/>
      </c>
      <c r="BI2030" s="401" t="str">
        <f t="shared" si="2182"/>
        <v/>
      </c>
      <c r="BJ2030" s="401" t="str">
        <f t="shared" si="2183"/>
        <v/>
      </c>
      <c r="BL2030" s="401" t="str">
        <f t="shared" si="2184"/>
        <v/>
      </c>
      <c r="BM2030" s="401" t="str">
        <f t="shared" si="2185"/>
        <v/>
      </c>
    </row>
    <row r="2031" spans="4:65" hidden="1" x14ac:dyDescent="0.3">
      <c r="D2031" s="685"/>
      <c r="F2031" s="400">
        <f t="shared" si="2186"/>
        <v>61</v>
      </c>
      <c r="G2031" s="401">
        <f t="shared" ca="1" si="2146"/>
        <v>-0.2400015009898121</v>
      </c>
      <c r="H2031" s="401">
        <f t="shared" ca="1" si="2147"/>
        <v>0.13856493120238225</v>
      </c>
      <c r="J2031" s="401">
        <f t="shared" ca="1" si="2148"/>
        <v>1.0841162373544495</v>
      </c>
      <c r="K2031" s="401">
        <f t="shared" ca="1" si="2149"/>
        <v>-0.54878573690981569</v>
      </c>
      <c r="M2031" s="401">
        <f t="shared" ca="1" si="2150"/>
        <v>-1.2400000000000004</v>
      </c>
      <c r="N2031" s="401">
        <f t="shared" ca="1" si="2151"/>
        <v>-2.0906148721743878</v>
      </c>
      <c r="P2031" s="401">
        <f t="shared" ca="1" si="2152"/>
        <v>1.835973856023011</v>
      </c>
      <c r="Q2031" s="401">
        <f t="shared" ca="1" si="2153"/>
        <v>-0.51470053837925023</v>
      </c>
      <c r="S2031" s="401">
        <f t="shared" ca="1" si="2154"/>
        <v>1.8359738560230114</v>
      </c>
      <c r="T2031" s="401">
        <f t="shared" ca="1" si="2155"/>
        <v>-0.71470053837925018</v>
      </c>
      <c r="V2031" s="401">
        <f t="shared" ca="1" si="2156"/>
        <v>-1.2400000000000007</v>
      </c>
      <c r="W2031" s="401">
        <f t="shared" ca="1" si="2157"/>
        <v>-2.6906148721743874</v>
      </c>
      <c r="Y2031" s="401">
        <f t="shared" ca="1" si="2158"/>
        <v>1.08411623735445</v>
      </c>
      <c r="Z2031" s="401">
        <f t="shared" ca="1" si="2159"/>
        <v>-1.5487857369098148</v>
      </c>
      <c r="AB2031" s="401">
        <f t="shared" ca="1" si="2160"/>
        <v>-621151.92100775323</v>
      </c>
      <c r="AC2031" s="401">
        <f t="shared" ca="1" si="2161"/>
        <v>-358624.60350201826</v>
      </c>
      <c r="AE2031" s="401" t="e">
        <f t="shared" ca="1" si="2162"/>
        <v>#VALUE!</v>
      </c>
      <c r="AF2031" s="401" t="e">
        <f t="shared" ca="1" si="2163"/>
        <v>#VALUE!</v>
      </c>
      <c r="AH2031" s="401" t="e">
        <f t="shared" ca="1" si="2164"/>
        <v>#VALUE!</v>
      </c>
      <c r="AI2031" s="401" t="e">
        <f t="shared" ca="1" si="2165"/>
        <v>#VALUE!</v>
      </c>
      <c r="AK2031" s="401" t="e">
        <f t="shared" ca="1" si="2166"/>
        <v>#VALUE!</v>
      </c>
      <c r="AL2031" s="401" t="e">
        <f t="shared" ca="1" si="2167"/>
        <v>#VALUE!</v>
      </c>
      <c r="AN2031" s="401" t="e">
        <f t="shared" ca="1" si="2168"/>
        <v>#VALUE!</v>
      </c>
      <c r="AO2031" s="401" t="e">
        <f t="shared" ca="1" si="2169"/>
        <v>#VALUE!</v>
      </c>
      <c r="AQ2031" s="401" t="e">
        <f t="shared" ca="1" si="2170"/>
        <v>#VALUE!</v>
      </c>
      <c r="AR2031" s="401" t="e">
        <f t="shared" ca="1" si="2171"/>
        <v>#VALUE!</v>
      </c>
      <c r="AT2031" s="401" t="e">
        <f t="shared" ca="1" si="2172"/>
        <v>#VALUE!</v>
      </c>
      <c r="AU2031" s="401" t="e">
        <f t="shared" ca="1" si="2173"/>
        <v>#VALUE!</v>
      </c>
      <c r="AW2031" s="401" t="e">
        <f t="shared" ca="1" si="2174"/>
        <v>#VALUE!</v>
      </c>
      <c r="AX2031" s="401" t="e">
        <f t="shared" ca="1" si="2175"/>
        <v>#VALUE!</v>
      </c>
      <c r="AZ2031" s="401" t="e">
        <f t="shared" ca="1" si="2176"/>
        <v>#VALUE!</v>
      </c>
      <c r="BA2031" s="401" t="e">
        <f t="shared" ca="1" si="2177"/>
        <v>#VALUE!</v>
      </c>
      <c r="BC2031" s="401" t="e">
        <f t="shared" ca="1" si="2178"/>
        <v>#VALUE!</v>
      </c>
      <c r="BD2031" s="401" t="e">
        <f t="shared" ca="1" si="2179"/>
        <v>#VALUE!</v>
      </c>
      <c r="BF2031" s="401" t="e">
        <f t="shared" ca="1" si="2180"/>
        <v>#VALUE!</v>
      </c>
      <c r="BG2031" s="401" t="e">
        <f t="shared" ca="1" si="2181"/>
        <v>#VALUE!</v>
      </c>
      <c r="BI2031" s="401" t="e">
        <f t="shared" ca="1" si="2182"/>
        <v>#VALUE!</v>
      </c>
      <c r="BJ2031" s="401" t="e">
        <f t="shared" ca="1" si="2183"/>
        <v>#VALUE!</v>
      </c>
      <c r="BL2031" s="401" t="e">
        <f t="shared" ca="1" si="2184"/>
        <v>#VALUE!</v>
      </c>
      <c r="BM2031" s="401" t="e">
        <f t="shared" ca="1" si="2185"/>
        <v>#VALUE!</v>
      </c>
    </row>
    <row r="2032" spans="4:65" hidden="1" x14ac:dyDescent="0.3">
      <c r="D2032" s="685"/>
      <c r="F2032" s="400">
        <f t="shared" si="2186"/>
        <v>62</v>
      </c>
      <c r="G2032" s="401" t="str">
        <f t="shared" si="2146"/>
        <v/>
      </c>
      <c r="H2032" s="401" t="str">
        <f t="shared" si="2147"/>
        <v/>
      </c>
      <c r="J2032" s="401" t="str">
        <f t="shared" si="2148"/>
        <v/>
      </c>
      <c r="K2032" s="401" t="str">
        <f t="shared" si="2149"/>
        <v/>
      </c>
      <c r="M2032" s="401" t="str">
        <f t="shared" si="2150"/>
        <v/>
      </c>
      <c r="N2032" s="401" t="str">
        <f t="shared" si="2151"/>
        <v/>
      </c>
      <c r="P2032" s="401" t="str">
        <f t="shared" si="2152"/>
        <v/>
      </c>
      <c r="Q2032" s="401" t="str">
        <f t="shared" si="2153"/>
        <v/>
      </c>
      <c r="S2032" s="401" t="str">
        <f t="shared" si="2154"/>
        <v/>
      </c>
      <c r="T2032" s="401" t="str">
        <f t="shared" si="2155"/>
        <v/>
      </c>
      <c r="V2032" s="401" t="str">
        <f t="shared" si="2156"/>
        <v/>
      </c>
      <c r="W2032" s="401" t="str">
        <f t="shared" si="2157"/>
        <v/>
      </c>
      <c r="Y2032" s="401" t="str">
        <f t="shared" si="2158"/>
        <v/>
      </c>
      <c r="Z2032" s="401" t="str">
        <f t="shared" si="2159"/>
        <v/>
      </c>
      <c r="AB2032" s="401" t="str">
        <f t="shared" si="2160"/>
        <v/>
      </c>
      <c r="AC2032" s="401" t="str">
        <f t="shared" si="2161"/>
        <v/>
      </c>
      <c r="AE2032" s="401" t="str">
        <f t="shared" si="2162"/>
        <v/>
      </c>
      <c r="AF2032" s="401" t="str">
        <f t="shared" si="2163"/>
        <v/>
      </c>
      <c r="AH2032" s="401" t="str">
        <f t="shared" si="2164"/>
        <v/>
      </c>
      <c r="AI2032" s="401" t="str">
        <f t="shared" si="2165"/>
        <v/>
      </c>
      <c r="AK2032" s="401" t="str">
        <f t="shared" si="2166"/>
        <v/>
      </c>
      <c r="AL2032" s="401" t="str">
        <f t="shared" si="2167"/>
        <v/>
      </c>
      <c r="AN2032" s="401" t="str">
        <f t="shared" si="2168"/>
        <v/>
      </c>
      <c r="AO2032" s="401" t="str">
        <f t="shared" si="2169"/>
        <v/>
      </c>
      <c r="AQ2032" s="401" t="str">
        <f t="shared" si="2170"/>
        <v/>
      </c>
      <c r="AR2032" s="401" t="str">
        <f t="shared" si="2171"/>
        <v/>
      </c>
      <c r="AT2032" s="401" t="str">
        <f t="shared" si="2172"/>
        <v/>
      </c>
      <c r="AU2032" s="401" t="str">
        <f t="shared" si="2173"/>
        <v/>
      </c>
      <c r="AW2032" s="401" t="str">
        <f t="shared" si="2174"/>
        <v/>
      </c>
      <c r="AX2032" s="401" t="str">
        <f t="shared" si="2175"/>
        <v/>
      </c>
      <c r="AZ2032" s="401" t="str">
        <f t="shared" si="2176"/>
        <v/>
      </c>
      <c r="BA2032" s="401" t="str">
        <f t="shared" si="2177"/>
        <v/>
      </c>
      <c r="BC2032" s="401" t="str">
        <f t="shared" si="2178"/>
        <v/>
      </c>
      <c r="BD2032" s="401" t="str">
        <f t="shared" si="2179"/>
        <v/>
      </c>
      <c r="BF2032" s="401" t="str">
        <f t="shared" si="2180"/>
        <v/>
      </c>
      <c r="BG2032" s="401" t="str">
        <f t="shared" si="2181"/>
        <v/>
      </c>
      <c r="BI2032" s="401" t="str">
        <f t="shared" si="2182"/>
        <v/>
      </c>
      <c r="BJ2032" s="401" t="str">
        <f t="shared" si="2183"/>
        <v/>
      </c>
      <c r="BL2032" s="401" t="str">
        <f t="shared" si="2184"/>
        <v/>
      </c>
      <c r="BM2032" s="401" t="str">
        <f t="shared" si="2185"/>
        <v/>
      </c>
    </row>
    <row r="2033" spans="4:65" hidden="1" x14ac:dyDescent="0.3">
      <c r="D2033" s="685"/>
      <c r="F2033" s="400">
        <f t="shared" si="2186"/>
        <v>63</v>
      </c>
      <c r="G2033" s="401">
        <f t="shared" ca="1" si="2146"/>
        <v>-0.28000160570997845</v>
      </c>
      <c r="H2033" s="401">
        <f t="shared" ca="1" si="2147"/>
        <v>0.1616590024301835</v>
      </c>
      <c r="J2033" s="401">
        <f t="shared" ca="1" si="2148"/>
        <v>1.12411627226108</v>
      </c>
      <c r="K2033" s="401">
        <f t="shared" ca="1" si="2149"/>
        <v>-0.52569170598887804</v>
      </c>
      <c r="M2033" s="401">
        <f t="shared" ca="1" si="2150"/>
        <v>-1.2800000000000005</v>
      </c>
      <c r="N2033" s="401">
        <f t="shared" ca="1" si="2151"/>
        <v>-2.1137088829419728</v>
      </c>
      <c r="P2033" s="401">
        <f t="shared" ca="1" si="2152"/>
        <v>1.9052558883257662</v>
      </c>
      <c r="Q2033" s="401">
        <f t="shared" ca="1" si="2153"/>
        <v>-0.47470053837925014</v>
      </c>
      <c r="S2033" s="401">
        <f t="shared" ca="1" si="2154"/>
        <v>1.9052558883257664</v>
      </c>
      <c r="T2033" s="401">
        <f t="shared" ca="1" si="2155"/>
        <v>-0.67470053837925015</v>
      </c>
      <c r="V2033" s="401">
        <f t="shared" ca="1" si="2156"/>
        <v>-1.2800000000000007</v>
      </c>
      <c r="W2033" s="401">
        <f t="shared" ca="1" si="2157"/>
        <v>-2.7137088829419729</v>
      </c>
      <c r="Y2033" s="401">
        <f t="shared" ca="1" si="2158"/>
        <v>1.1241162722610809</v>
      </c>
      <c r="Z2033" s="401">
        <f t="shared" ca="1" si="2159"/>
        <v>-1.525691705988877</v>
      </c>
      <c r="AB2033" s="401">
        <f t="shared" ca="1" si="2160"/>
        <v>-644070.21282301203</v>
      </c>
      <c r="AC2033" s="401">
        <f t="shared" ca="1" si="2161"/>
        <v>-371856.48545092443</v>
      </c>
      <c r="AE2033" s="401" t="e">
        <f t="shared" ca="1" si="2162"/>
        <v>#VALUE!</v>
      </c>
      <c r="AF2033" s="401" t="e">
        <f t="shared" ca="1" si="2163"/>
        <v>#VALUE!</v>
      </c>
      <c r="AH2033" s="401" t="e">
        <f t="shared" ca="1" si="2164"/>
        <v>#VALUE!</v>
      </c>
      <c r="AI2033" s="401" t="e">
        <f t="shared" ca="1" si="2165"/>
        <v>#VALUE!</v>
      </c>
      <c r="AK2033" s="401" t="e">
        <f t="shared" ca="1" si="2166"/>
        <v>#VALUE!</v>
      </c>
      <c r="AL2033" s="401" t="e">
        <f t="shared" ca="1" si="2167"/>
        <v>#VALUE!</v>
      </c>
      <c r="AN2033" s="401" t="e">
        <f t="shared" ca="1" si="2168"/>
        <v>#VALUE!</v>
      </c>
      <c r="AO2033" s="401" t="e">
        <f t="shared" ca="1" si="2169"/>
        <v>#VALUE!</v>
      </c>
      <c r="AQ2033" s="401" t="e">
        <f t="shared" ca="1" si="2170"/>
        <v>#VALUE!</v>
      </c>
      <c r="AR2033" s="401" t="e">
        <f t="shared" ca="1" si="2171"/>
        <v>#VALUE!</v>
      </c>
      <c r="AT2033" s="401" t="e">
        <f t="shared" ca="1" si="2172"/>
        <v>#VALUE!</v>
      </c>
      <c r="AU2033" s="401" t="e">
        <f t="shared" ca="1" si="2173"/>
        <v>#VALUE!</v>
      </c>
      <c r="AW2033" s="401" t="e">
        <f t="shared" ca="1" si="2174"/>
        <v>#VALUE!</v>
      </c>
      <c r="AX2033" s="401" t="e">
        <f t="shared" ca="1" si="2175"/>
        <v>#VALUE!</v>
      </c>
      <c r="AZ2033" s="401" t="e">
        <f t="shared" ca="1" si="2176"/>
        <v>#VALUE!</v>
      </c>
      <c r="BA2033" s="401" t="e">
        <f t="shared" ca="1" si="2177"/>
        <v>#VALUE!</v>
      </c>
      <c r="BC2033" s="401" t="e">
        <f t="shared" ca="1" si="2178"/>
        <v>#VALUE!</v>
      </c>
      <c r="BD2033" s="401" t="e">
        <f t="shared" ca="1" si="2179"/>
        <v>#VALUE!</v>
      </c>
      <c r="BF2033" s="401" t="e">
        <f t="shared" ca="1" si="2180"/>
        <v>#VALUE!</v>
      </c>
      <c r="BG2033" s="401" t="e">
        <f t="shared" ca="1" si="2181"/>
        <v>#VALUE!</v>
      </c>
      <c r="BI2033" s="401" t="e">
        <f t="shared" ca="1" si="2182"/>
        <v>#VALUE!</v>
      </c>
      <c r="BJ2033" s="401" t="e">
        <f t="shared" ca="1" si="2183"/>
        <v>#VALUE!</v>
      </c>
      <c r="BL2033" s="401" t="e">
        <f t="shared" ca="1" si="2184"/>
        <v>#VALUE!</v>
      </c>
      <c r="BM2033" s="401" t="e">
        <f t="shared" ca="1" si="2185"/>
        <v>#VALUE!</v>
      </c>
    </row>
    <row r="2034" spans="4:65" hidden="1" x14ac:dyDescent="0.3">
      <c r="D2034" s="685"/>
      <c r="F2034" s="400">
        <f t="shared" si="2186"/>
        <v>64</v>
      </c>
      <c r="G2034" s="401" t="str">
        <f t="shared" si="2146"/>
        <v/>
      </c>
      <c r="H2034" s="401" t="str">
        <f t="shared" si="2147"/>
        <v/>
      </c>
      <c r="J2034" s="401" t="str">
        <f t="shared" si="2148"/>
        <v/>
      </c>
      <c r="K2034" s="401" t="str">
        <f t="shared" si="2149"/>
        <v/>
      </c>
      <c r="M2034" s="401" t="str">
        <f t="shared" si="2150"/>
        <v/>
      </c>
      <c r="N2034" s="401" t="str">
        <f t="shared" si="2151"/>
        <v/>
      </c>
      <c r="P2034" s="401" t="str">
        <f t="shared" si="2152"/>
        <v/>
      </c>
      <c r="Q2034" s="401" t="str">
        <f t="shared" si="2153"/>
        <v/>
      </c>
      <c r="S2034" s="401" t="str">
        <f t="shared" si="2154"/>
        <v/>
      </c>
      <c r="T2034" s="401" t="str">
        <f t="shared" si="2155"/>
        <v/>
      </c>
      <c r="V2034" s="401" t="str">
        <f t="shared" si="2156"/>
        <v/>
      </c>
      <c r="W2034" s="401" t="str">
        <f t="shared" si="2157"/>
        <v/>
      </c>
      <c r="Y2034" s="401" t="str">
        <f t="shared" si="2158"/>
        <v/>
      </c>
      <c r="Z2034" s="401" t="str">
        <f t="shared" si="2159"/>
        <v/>
      </c>
      <c r="AB2034" s="401" t="str">
        <f t="shared" si="2160"/>
        <v/>
      </c>
      <c r="AC2034" s="401" t="str">
        <f t="shared" si="2161"/>
        <v/>
      </c>
      <c r="AE2034" s="401" t="str">
        <f t="shared" si="2162"/>
        <v/>
      </c>
      <c r="AF2034" s="401" t="str">
        <f t="shared" si="2163"/>
        <v/>
      </c>
      <c r="AH2034" s="401" t="str">
        <f t="shared" si="2164"/>
        <v/>
      </c>
      <c r="AI2034" s="401" t="str">
        <f t="shared" si="2165"/>
        <v/>
      </c>
      <c r="AK2034" s="401" t="str">
        <f t="shared" si="2166"/>
        <v/>
      </c>
      <c r="AL2034" s="401" t="str">
        <f t="shared" si="2167"/>
        <v/>
      </c>
      <c r="AN2034" s="401" t="str">
        <f t="shared" si="2168"/>
        <v/>
      </c>
      <c r="AO2034" s="401" t="str">
        <f t="shared" si="2169"/>
        <v/>
      </c>
      <c r="AQ2034" s="401" t="str">
        <f t="shared" si="2170"/>
        <v/>
      </c>
      <c r="AR2034" s="401" t="str">
        <f t="shared" si="2171"/>
        <v/>
      </c>
      <c r="AT2034" s="401" t="str">
        <f t="shared" si="2172"/>
        <v/>
      </c>
      <c r="AU2034" s="401" t="str">
        <f t="shared" si="2173"/>
        <v/>
      </c>
      <c r="AW2034" s="401" t="str">
        <f t="shared" si="2174"/>
        <v/>
      </c>
      <c r="AX2034" s="401" t="str">
        <f t="shared" si="2175"/>
        <v/>
      </c>
      <c r="AZ2034" s="401" t="str">
        <f t="shared" si="2176"/>
        <v/>
      </c>
      <c r="BA2034" s="401" t="str">
        <f t="shared" si="2177"/>
        <v/>
      </c>
      <c r="BC2034" s="401" t="str">
        <f t="shared" si="2178"/>
        <v/>
      </c>
      <c r="BD2034" s="401" t="str">
        <f t="shared" si="2179"/>
        <v/>
      </c>
      <c r="BF2034" s="401" t="str">
        <f t="shared" si="2180"/>
        <v/>
      </c>
      <c r="BG2034" s="401" t="str">
        <f t="shared" si="2181"/>
        <v/>
      </c>
      <c r="BI2034" s="401" t="str">
        <f t="shared" si="2182"/>
        <v/>
      </c>
      <c r="BJ2034" s="401" t="str">
        <f t="shared" si="2183"/>
        <v/>
      </c>
      <c r="BL2034" s="401" t="str">
        <f t="shared" si="2184"/>
        <v/>
      </c>
      <c r="BM2034" s="401" t="str">
        <f t="shared" si="2185"/>
        <v/>
      </c>
    </row>
    <row r="2035" spans="4:65" hidden="1" x14ac:dyDescent="0.3">
      <c r="D2035" s="685"/>
      <c r="F2035" s="400">
        <f t="shared" si="2186"/>
        <v>65</v>
      </c>
      <c r="G2035" s="401">
        <f t="shared" ref="G2035:G2066" ca="1" si="2187">IF(ISEVEN($F2035),"",((G1828*H1829-H1828*G1829)*(G$325-G$326)-(G1828-G1829)*(G$325*H$326-H$325*G$326))/((G1828-G1829)*(H$325-H$326)-(H1828-H1829)*(G$325-G$326)))</f>
        <v>-0.32000171043014475</v>
      </c>
      <c r="H2035" s="401">
        <f t="shared" ref="H2035:H2066" ca="1" si="2188">IF(ISEVEN($F2035),"",((G1828*H1829-H1828*G1829)*(H$325-H$326)-(H1828-H1829)*(G$325*H$326-H$325*G$326))/((G1828-G1829)*(H$325-H$326)-(H1828-H1829)*(G$325-G$326)))</f>
        <v>0.18475307365798471</v>
      </c>
      <c r="J2035" s="401">
        <f t="shared" ref="J2035:J2066" ca="1" si="2189">IF(ISEVEN($F2035),"",((J1828*K1829-K1828*J1829)*(J$325-J$326)-(J1828-J1829)*(J$325*K$326-K$325*J$326))/((J1828-J1829)*(K$325-K$326)-(K1828-K1829)*(J$325-J$326)))</f>
        <v>1.164116307167711</v>
      </c>
      <c r="K2035" s="401">
        <f t="shared" ref="K2035:K2066" ca="1" si="2190">IF(ISEVEN($F2035),"",((J1828*K1829-K1828*J1829)*(K$325-K$326)-(K1828-K1829)*(J$325*K$326-K$325*J$326))/((J1828-J1829)*(K$325-K$326)-(K1828-K1829)*(J$325-J$326)))</f>
        <v>-0.5025976750679404</v>
      </c>
      <c r="M2035" s="401">
        <f t="shared" ref="M2035:M2066" ca="1" si="2191">IF(ISEVEN($F2035),"",((M1828*N1829-N1828*M1829)*(M$325-M$326)-(M1828-M1829)*(M$325*N$326-N$325*M$326))/((M1828-M1829)*(N$325-N$326)-(N1828-N1829)*(M$325-M$326)))</f>
        <v>-1.32</v>
      </c>
      <c r="N2035" s="401">
        <f t="shared" ref="N2035:N2066" ca="1" si="2192">IF(ISEVEN($F2035),"",((M1828*N1829-N1828*M1829)*(N$325-N$326)-(N1828-N1829)*(M$325*N$326-N$325*M$326))/((M1828-M1829)*(N$325-N$326)-(N1828-N1829)*(M$325-M$326)))</f>
        <v>-2.1368028937095578</v>
      </c>
      <c r="P2035" s="401">
        <f t="shared" ref="P2035:P2066" ca="1" si="2193">IF(ISEVEN($F2035),"",((P1828*Q1829-Q1828*P1829)*(P$325-P$326)-(P1828-P1829)*(P$325*Q$326-Q$325*P$326))/((P1828-P1829)*(Q$325-Q$326)-(Q1828-Q1829)*(P$325-P$326)))</f>
        <v>1.9745379206285214</v>
      </c>
      <c r="Q2035" s="401">
        <f t="shared" ref="Q2035:Q2066" ca="1" si="2194">IF(ISEVEN($F2035),"",((P1828*Q1829-Q1828*P1829)*(Q$325-Q$326)-(Q1828-Q1829)*(P$325*Q$326-Q$325*P$326))/((P1828-P1829)*(Q$325-Q$326)-(Q1828-Q1829)*(P$325-P$326)))</f>
        <v>-0.43470053837925027</v>
      </c>
      <c r="S2035" s="401">
        <f t="shared" ref="S2035:S2066" ca="1" si="2195">IF(ISEVEN($F2035),"",((S1828*T1829-T1828*S1829)*(S$325-S$326)-(S1828-S1829)*(S$325*T$326-T$325*S$326))/((S1828-S1829)*(T$325-T$326)-(T1828-T1829)*(S$325-S$326)))</f>
        <v>1.9745379206285218</v>
      </c>
      <c r="T2035" s="401">
        <f t="shared" ref="T2035:T2066" ca="1" si="2196">IF(ISEVEN($F2035),"",((S1828*T1829-T1828*S1829)*(T$325-T$326)-(T1828-T1829)*(S$325*T$326-T$325*S$326))/((S1828-S1829)*(T$325-T$326)-(T1828-T1829)*(S$325-S$326)))</f>
        <v>-0.63470053837925011</v>
      </c>
      <c r="V2035" s="401">
        <f t="shared" ref="V2035:V2066" ca="1" si="2197">IF(ISEVEN($F2035),"",((V1828*W1829-W1828*V1829)*(V$325-V$326)-(V1828-V1829)*(V$325*W$326-W$325*V$326))/((V1828-V1829)*(W$325-W$326)-(W1828-W1829)*(V$325-V$326)))</f>
        <v>-1.3200000000000003</v>
      </c>
      <c r="W2035" s="401">
        <f t="shared" ref="W2035:W2066" ca="1" si="2198">IF(ISEVEN($F2035),"",((V1828*W1829-W1828*V1829)*(W$325-W$326)-(W1828-W1829)*(V$325*W$326-W$325*V$326))/((V1828-V1829)*(W$325-W$326)-(W1828-W1829)*(V$325-V$326)))</f>
        <v>-2.7368028937095579</v>
      </c>
      <c r="Y2035" s="401">
        <f t="shared" ref="Y2035:Y2066" ca="1" si="2199">IF(ISEVEN($F2035),"",((Y1828*Z1829-Z1828*Y1829)*(Y$325-Y$326)-(Y1828-Y1829)*(Y$325*Z$326-Z$325*Y$326))/((Y1828-Y1829)*(Z$325-Z$326)-(Z1828-Z1829)*(Y$325-Y$326)))</f>
        <v>1.1641163071677119</v>
      </c>
      <c r="Z2035" s="401">
        <f t="shared" ref="Z2035:Z2066" ca="1" si="2200">IF(ISEVEN($F2035),"",((Y1828*Z1829-Z1828*Y1829)*(Z$325-Z$326)-(Z1828-Z1829)*(Y$325*Z$326-Z$325*Y$326))/((Y1828-Y1829)*(Z$325-Z$326)-(Z1828-Z1829)*(Y$325-Y$326)))</f>
        <v>-1.5025976750679395</v>
      </c>
      <c r="AB2035" s="401">
        <f t="shared" ref="AB2035:AB2066" ca="1" si="2201">IF(ISEVEN($F2035),"",((AB1828*AC1829-AC1828*AB1829)*(AB$325-AB$326)-(AB1828-AB1829)*(AB$325*AC$326-AC$325*AB$326))/((AB1828-AB1829)*(AC$325-AC$326)-(AC1828-AC1829)*(AB$325-AB$326)))</f>
        <v>-666988.50463828724</v>
      </c>
      <c r="AC2035" s="401">
        <f t="shared" ref="AC2035:AC2066" ca="1" si="2202">IF(ISEVEN($F2035),"",((AB1828*AC1829-AC1828*AB1829)*(AC$325-AC$326)-(AC1828-AC1829)*(AB$325*AC$326-AC$325*AB$326))/((AB1828-AB1829)*(AC$325-AC$326)-(AC1828-AC1829)*(AB$325-AB$326)))</f>
        <v>-385088.36739983998</v>
      </c>
      <c r="AE2035" s="401" t="e">
        <f t="shared" ref="AE2035:AE2066" ca="1" si="2203">IF(ISEVEN($F2035),"",((AE1828*AF1829-AF1828*AE1829)*(AE$325-AE$326)-(AE1828-AE1829)*(AE$325*AF$326-AF$325*AE$326))/((AE1828-AE1829)*(AF$325-AF$326)-(AF1828-AF1829)*(AE$325-AE$326)))</f>
        <v>#VALUE!</v>
      </c>
      <c r="AF2035" s="401" t="e">
        <f t="shared" ref="AF2035:AF2066" ca="1" si="2204">IF(ISEVEN($F2035),"",((AE1828*AF1829-AF1828*AE1829)*(AF$325-AF$326)-(AF1828-AF1829)*(AE$325*AF$326-AF$325*AE$326))/((AE1828-AE1829)*(AF$325-AF$326)-(AF1828-AF1829)*(AE$325-AE$326)))</f>
        <v>#VALUE!</v>
      </c>
      <c r="AH2035" s="401" t="e">
        <f t="shared" ref="AH2035:AH2066" ca="1" si="2205">IF(ISEVEN($F2035),"",((AH1828*AI1829-AI1828*AH1829)*(AH$325-AH$326)-(AH1828-AH1829)*(AH$325*AI$326-AI$325*AH$326))/((AH1828-AH1829)*(AI$325-AI$326)-(AI1828-AI1829)*(AH$325-AH$326)))</f>
        <v>#VALUE!</v>
      </c>
      <c r="AI2035" s="401" t="e">
        <f t="shared" ref="AI2035:AI2066" ca="1" si="2206">IF(ISEVEN($F2035),"",((AH1828*AI1829-AI1828*AH1829)*(AI$325-AI$326)-(AI1828-AI1829)*(AH$325*AI$326-AI$325*AH$326))/((AH1828-AH1829)*(AI$325-AI$326)-(AI1828-AI1829)*(AH$325-AH$326)))</f>
        <v>#VALUE!</v>
      </c>
      <c r="AK2035" s="401" t="e">
        <f t="shared" ref="AK2035:AK2066" ca="1" si="2207">IF(ISEVEN($F2035),"",((AK1828*AL1829-AL1828*AK1829)*(AK$325-AK$326)-(AK1828-AK1829)*(AK$325*AL$326-AL$325*AK$326))/((AK1828-AK1829)*(AL$325-AL$326)-(AL1828-AL1829)*(AK$325-AK$326)))</f>
        <v>#VALUE!</v>
      </c>
      <c r="AL2035" s="401" t="e">
        <f t="shared" ref="AL2035:AL2066" ca="1" si="2208">IF(ISEVEN($F2035),"",((AK1828*AL1829-AL1828*AK1829)*(AL$325-AL$326)-(AL1828-AL1829)*(AK$325*AL$326-AL$325*AK$326))/((AK1828-AK1829)*(AL$325-AL$326)-(AL1828-AL1829)*(AK$325-AK$326)))</f>
        <v>#VALUE!</v>
      </c>
      <c r="AN2035" s="401" t="e">
        <f t="shared" ref="AN2035:AN2066" ca="1" si="2209">IF(ISEVEN($F2035),"",((AN1828*AO1829-AO1828*AN1829)*(AN$325-AN$326)-(AN1828-AN1829)*(AN$325*AO$326-AO$325*AN$326))/((AN1828-AN1829)*(AO$325-AO$326)-(AO1828-AO1829)*(AN$325-AN$326)))</f>
        <v>#VALUE!</v>
      </c>
      <c r="AO2035" s="401" t="e">
        <f t="shared" ref="AO2035:AO2066" ca="1" si="2210">IF(ISEVEN($F2035),"",((AN1828*AO1829-AO1828*AN1829)*(AO$325-AO$326)-(AO1828-AO1829)*(AN$325*AO$326-AO$325*AN$326))/((AN1828-AN1829)*(AO$325-AO$326)-(AO1828-AO1829)*(AN$325-AN$326)))</f>
        <v>#VALUE!</v>
      </c>
      <c r="AQ2035" s="401" t="e">
        <f t="shared" ref="AQ2035:AQ2066" ca="1" si="2211">IF(ISEVEN($F2035),"",((AQ1828*AR1829-AR1828*AQ1829)*(AQ$325-AQ$326)-(AQ1828-AQ1829)*(AQ$325*AR$326-AR$325*AQ$326))/((AQ1828-AQ1829)*(AR$325-AR$326)-(AR1828-AR1829)*(AQ$325-AQ$326)))</f>
        <v>#VALUE!</v>
      </c>
      <c r="AR2035" s="401" t="e">
        <f t="shared" ref="AR2035:AR2066" ca="1" si="2212">IF(ISEVEN($F2035),"",((AQ1828*AR1829-AR1828*AQ1829)*(AR$325-AR$326)-(AR1828-AR1829)*(AQ$325*AR$326-AR$325*AQ$326))/((AQ1828-AQ1829)*(AR$325-AR$326)-(AR1828-AR1829)*(AQ$325-AQ$326)))</f>
        <v>#VALUE!</v>
      </c>
      <c r="AT2035" s="401" t="e">
        <f t="shared" ref="AT2035:AT2066" ca="1" si="2213">IF(ISEVEN($F2035),"",((AT1828*AU1829-AU1828*AT1829)*(AT$325-AT$326)-(AT1828-AT1829)*(AT$325*AU$326-AU$325*AT$326))/((AT1828-AT1829)*(AU$325-AU$326)-(AU1828-AU1829)*(AT$325-AT$326)))</f>
        <v>#VALUE!</v>
      </c>
      <c r="AU2035" s="401" t="e">
        <f t="shared" ref="AU2035:AU2066" ca="1" si="2214">IF(ISEVEN($F2035),"",((AT1828*AU1829-AU1828*AT1829)*(AU$325-AU$326)-(AU1828-AU1829)*(AT$325*AU$326-AU$325*AT$326))/((AT1828-AT1829)*(AU$325-AU$326)-(AU1828-AU1829)*(AT$325-AT$326)))</f>
        <v>#VALUE!</v>
      </c>
      <c r="AW2035" s="401" t="e">
        <f t="shared" ref="AW2035:AW2066" ca="1" si="2215">IF(ISEVEN($F2035),"",((AW1828*AX1829-AX1828*AW1829)*(AW$325-AW$326)-(AW1828-AW1829)*(AW$325*AX$326-AX$325*AW$326))/((AW1828-AW1829)*(AX$325-AX$326)-(AX1828-AX1829)*(AW$325-AW$326)))</f>
        <v>#VALUE!</v>
      </c>
      <c r="AX2035" s="401" t="e">
        <f t="shared" ref="AX2035:AX2066" ca="1" si="2216">IF(ISEVEN($F2035),"",((AW1828*AX1829-AX1828*AW1829)*(AX$325-AX$326)-(AX1828-AX1829)*(AW$325*AX$326-AX$325*AW$326))/((AW1828-AW1829)*(AX$325-AX$326)-(AX1828-AX1829)*(AW$325-AW$326)))</f>
        <v>#VALUE!</v>
      </c>
      <c r="AZ2035" s="401" t="e">
        <f t="shared" ref="AZ2035:AZ2066" ca="1" si="2217">IF(ISEVEN($F2035),"",((AZ1828*BA1829-BA1828*AZ1829)*(AZ$325-AZ$326)-(AZ1828-AZ1829)*(AZ$325*BA$326-BA$325*AZ$326))/((AZ1828-AZ1829)*(BA$325-BA$326)-(BA1828-BA1829)*(AZ$325-AZ$326)))</f>
        <v>#VALUE!</v>
      </c>
      <c r="BA2035" s="401" t="e">
        <f t="shared" ref="BA2035:BA2066" ca="1" si="2218">IF(ISEVEN($F2035),"",((AZ1828*BA1829-BA1828*AZ1829)*(BA$325-BA$326)-(BA1828-BA1829)*(AZ$325*BA$326-BA$325*AZ$326))/((AZ1828-AZ1829)*(BA$325-BA$326)-(BA1828-BA1829)*(AZ$325-AZ$326)))</f>
        <v>#VALUE!</v>
      </c>
      <c r="BC2035" s="401" t="e">
        <f t="shared" ref="BC2035:BC2066" ca="1" si="2219">IF(ISEVEN($F2035),"",((BC1828*BD1829-BD1828*BC1829)*(BC$325-BC$326)-(BC1828-BC1829)*(BC$325*BD$326-BD$325*BC$326))/((BC1828-BC1829)*(BD$325-BD$326)-(BD1828-BD1829)*(BC$325-BC$326)))</f>
        <v>#VALUE!</v>
      </c>
      <c r="BD2035" s="401" t="e">
        <f t="shared" ref="BD2035:BD2066" ca="1" si="2220">IF(ISEVEN($F2035),"",((BC1828*BD1829-BD1828*BC1829)*(BD$325-BD$326)-(BD1828-BD1829)*(BC$325*BD$326-BD$325*BC$326))/((BC1828-BC1829)*(BD$325-BD$326)-(BD1828-BD1829)*(BC$325-BC$326)))</f>
        <v>#VALUE!</v>
      </c>
      <c r="BF2035" s="401" t="e">
        <f t="shared" ref="BF2035:BF2066" ca="1" si="2221">IF(ISEVEN($F2035),"",((BF1828*BG1829-BG1828*BF1829)*(BF$325-BF$326)-(BF1828-BF1829)*(BF$325*BG$326-BG$325*BF$326))/((BF1828-BF1829)*(BG$325-BG$326)-(BG1828-BG1829)*(BF$325-BF$326)))</f>
        <v>#VALUE!</v>
      </c>
      <c r="BG2035" s="401" t="e">
        <f t="shared" ref="BG2035:BG2066" ca="1" si="2222">IF(ISEVEN($F2035),"",((BF1828*BG1829-BG1828*BF1829)*(BG$325-BG$326)-(BG1828-BG1829)*(BF$325*BG$326-BG$325*BF$326))/((BF1828-BF1829)*(BG$325-BG$326)-(BG1828-BG1829)*(BF$325-BF$326)))</f>
        <v>#VALUE!</v>
      </c>
      <c r="BI2035" s="401" t="e">
        <f t="shared" ref="BI2035:BI2066" ca="1" si="2223">IF(ISEVEN($F2035),"",((BI1828*BJ1829-BJ1828*BI1829)*(BI$325-BI$326)-(BI1828-BI1829)*(BI$325*BJ$326-BJ$325*BI$326))/((BI1828-BI1829)*(BJ$325-BJ$326)-(BJ1828-BJ1829)*(BI$325-BI$326)))</f>
        <v>#VALUE!</v>
      </c>
      <c r="BJ2035" s="401" t="e">
        <f t="shared" ref="BJ2035:BJ2066" ca="1" si="2224">IF(ISEVEN($F2035),"",((BI1828*BJ1829-BJ1828*BI1829)*(BJ$325-BJ$326)-(BJ1828-BJ1829)*(BI$325*BJ$326-BJ$325*BI$326))/((BI1828-BI1829)*(BJ$325-BJ$326)-(BJ1828-BJ1829)*(BI$325-BI$326)))</f>
        <v>#VALUE!</v>
      </c>
      <c r="BL2035" s="401" t="e">
        <f t="shared" ref="BL2035:BL2066" ca="1" si="2225">IF(ISEVEN($F2035),"",((BL1828*BM1829-BM1828*BL1829)*(BL$325-BL$326)-(BL1828-BL1829)*(BL$325*BM$326-BM$325*BL$326))/((BL1828-BL1829)*(BM$325-BM$326)-(BM1828-BM1829)*(BL$325-BL$326)))</f>
        <v>#VALUE!</v>
      </c>
      <c r="BM2035" s="401" t="e">
        <f t="shared" ref="BM2035:BM2066" ca="1" si="2226">IF(ISEVEN($F2035),"",((BL1828*BM1829-BM1828*BL1829)*(BM$325-BM$326)-(BM1828-BM1829)*(BL$325*BM$326-BM$325*BL$326))/((BL1828-BL1829)*(BM$325-BM$326)-(BM1828-BM1829)*(BL$325-BL$326)))</f>
        <v>#VALUE!</v>
      </c>
    </row>
    <row r="2036" spans="4:65" hidden="1" x14ac:dyDescent="0.3">
      <c r="D2036" s="685"/>
      <c r="F2036" s="400">
        <f t="shared" si="2186"/>
        <v>66</v>
      </c>
      <c r="G2036" s="401" t="str">
        <f t="shared" si="2187"/>
        <v/>
      </c>
      <c r="H2036" s="401" t="str">
        <f t="shared" si="2188"/>
        <v/>
      </c>
      <c r="J2036" s="401" t="str">
        <f t="shared" si="2189"/>
        <v/>
      </c>
      <c r="K2036" s="401" t="str">
        <f t="shared" si="2190"/>
        <v/>
      </c>
      <c r="M2036" s="401" t="str">
        <f t="shared" si="2191"/>
        <v/>
      </c>
      <c r="N2036" s="401" t="str">
        <f t="shared" si="2192"/>
        <v/>
      </c>
      <c r="P2036" s="401" t="str">
        <f t="shared" si="2193"/>
        <v/>
      </c>
      <c r="Q2036" s="401" t="str">
        <f t="shared" si="2194"/>
        <v/>
      </c>
      <c r="S2036" s="401" t="str">
        <f t="shared" si="2195"/>
        <v/>
      </c>
      <c r="T2036" s="401" t="str">
        <f t="shared" si="2196"/>
        <v/>
      </c>
      <c r="V2036" s="401" t="str">
        <f t="shared" si="2197"/>
        <v/>
      </c>
      <c r="W2036" s="401" t="str">
        <f t="shared" si="2198"/>
        <v/>
      </c>
      <c r="Y2036" s="401" t="str">
        <f t="shared" si="2199"/>
        <v/>
      </c>
      <c r="Z2036" s="401" t="str">
        <f t="shared" si="2200"/>
        <v/>
      </c>
      <c r="AB2036" s="401" t="str">
        <f t="shared" si="2201"/>
        <v/>
      </c>
      <c r="AC2036" s="401" t="str">
        <f t="shared" si="2202"/>
        <v/>
      </c>
      <c r="AE2036" s="401" t="str">
        <f t="shared" si="2203"/>
        <v/>
      </c>
      <c r="AF2036" s="401" t="str">
        <f t="shared" si="2204"/>
        <v/>
      </c>
      <c r="AH2036" s="401" t="str">
        <f t="shared" si="2205"/>
        <v/>
      </c>
      <c r="AI2036" s="401" t="str">
        <f t="shared" si="2206"/>
        <v/>
      </c>
      <c r="AK2036" s="401" t="str">
        <f t="shared" si="2207"/>
        <v/>
      </c>
      <c r="AL2036" s="401" t="str">
        <f t="shared" si="2208"/>
        <v/>
      </c>
      <c r="AN2036" s="401" t="str">
        <f t="shared" si="2209"/>
        <v/>
      </c>
      <c r="AO2036" s="401" t="str">
        <f t="shared" si="2210"/>
        <v/>
      </c>
      <c r="AQ2036" s="401" t="str">
        <f t="shared" si="2211"/>
        <v/>
      </c>
      <c r="AR2036" s="401" t="str">
        <f t="shared" si="2212"/>
        <v/>
      </c>
      <c r="AT2036" s="401" t="str">
        <f t="shared" si="2213"/>
        <v/>
      </c>
      <c r="AU2036" s="401" t="str">
        <f t="shared" si="2214"/>
        <v/>
      </c>
      <c r="AW2036" s="401" t="str">
        <f t="shared" si="2215"/>
        <v/>
      </c>
      <c r="AX2036" s="401" t="str">
        <f t="shared" si="2216"/>
        <v/>
      </c>
      <c r="AZ2036" s="401" t="str">
        <f t="shared" si="2217"/>
        <v/>
      </c>
      <c r="BA2036" s="401" t="str">
        <f t="shared" si="2218"/>
        <v/>
      </c>
      <c r="BC2036" s="401" t="str">
        <f t="shared" si="2219"/>
        <v/>
      </c>
      <c r="BD2036" s="401" t="str">
        <f t="shared" si="2220"/>
        <v/>
      </c>
      <c r="BF2036" s="401" t="str">
        <f t="shared" si="2221"/>
        <v/>
      </c>
      <c r="BG2036" s="401" t="str">
        <f t="shared" si="2222"/>
        <v/>
      </c>
      <c r="BI2036" s="401" t="str">
        <f t="shared" si="2223"/>
        <v/>
      </c>
      <c r="BJ2036" s="401" t="str">
        <f t="shared" si="2224"/>
        <v/>
      </c>
      <c r="BL2036" s="401" t="str">
        <f t="shared" si="2225"/>
        <v/>
      </c>
      <c r="BM2036" s="401" t="str">
        <f t="shared" si="2226"/>
        <v/>
      </c>
    </row>
    <row r="2037" spans="4:65" hidden="1" x14ac:dyDescent="0.3">
      <c r="D2037" s="685"/>
      <c r="F2037" s="400">
        <f t="shared" si="2186"/>
        <v>67</v>
      </c>
      <c r="G2037" s="401">
        <f t="shared" ca="1" si="2187"/>
        <v>-0.36000181515031104</v>
      </c>
      <c r="H2037" s="401">
        <f t="shared" ca="1" si="2188"/>
        <v>0.20784714488578598</v>
      </c>
      <c r="J2037" s="401">
        <f t="shared" ca="1" si="2189"/>
        <v>1.2041163420743417</v>
      </c>
      <c r="K2037" s="401">
        <f t="shared" ca="1" si="2190"/>
        <v>-0.47950364414700281</v>
      </c>
      <c r="M2037" s="401">
        <f t="shared" ca="1" si="2191"/>
        <v>-1.3600000000000003</v>
      </c>
      <c r="N2037" s="401">
        <f t="shared" ca="1" si="2192"/>
        <v>-2.1598969044771432</v>
      </c>
      <c r="P2037" s="401">
        <f t="shared" ca="1" si="2193"/>
        <v>2.0438199529312766</v>
      </c>
      <c r="Q2037" s="401">
        <f t="shared" ca="1" si="2194"/>
        <v>-0.39470053837925034</v>
      </c>
      <c r="S2037" s="401">
        <f t="shared" ca="1" si="2195"/>
        <v>2.0438199529312766</v>
      </c>
      <c r="T2037" s="401">
        <f t="shared" ca="1" si="2196"/>
        <v>-0.59470053837925008</v>
      </c>
      <c r="V2037" s="401">
        <f t="shared" ca="1" si="2197"/>
        <v>-1.3600000000000005</v>
      </c>
      <c r="W2037" s="401">
        <f t="shared" ca="1" si="2198"/>
        <v>-2.7598969044771433</v>
      </c>
      <c r="Y2037" s="401">
        <f t="shared" ca="1" si="2199"/>
        <v>1.2041163420743426</v>
      </c>
      <c r="Z2037" s="401">
        <f t="shared" ca="1" si="2200"/>
        <v>-1.4795036441470018</v>
      </c>
      <c r="AB2037" s="401">
        <f t="shared" ca="1" si="2201"/>
        <v>-689906.79639298876</v>
      </c>
      <c r="AC2037" s="401">
        <f t="shared" ca="1" si="2202"/>
        <v>-398320.24931378313</v>
      </c>
      <c r="AE2037" s="401" t="e">
        <f t="shared" ca="1" si="2203"/>
        <v>#VALUE!</v>
      </c>
      <c r="AF2037" s="401" t="e">
        <f t="shared" ca="1" si="2204"/>
        <v>#VALUE!</v>
      </c>
      <c r="AH2037" s="401" t="e">
        <f t="shared" ca="1" si="2205"/>
        <v>#VALUE!</v>
      </c>
      <c r="AI2037" s="401" t="e">
        <f t="shared" ca="1" si="2206"/>
        <v>#VALUE!</v>
      </c>
      <c r="AK2037" s="401" t="e">
        <f t="shared" ca="1" si="2207"/>
        <v>#VALUE!</v>
      </c>
      <c r="AL2037" s="401" t="e">
        <f t="shared" ca="1" si="2208"/>
        <v>#VALUE!</v>
      </c>
      <c r="AN2037" s="401" t="e">
        <f t="shared" ca="1" si="2209"/>
        <v>#VALUE!</v>
      </c>
      <c r="AO2037" s="401" t="e">
        <f t="shared" ca="1" si="2210"/>
        <v>#VALUE!</v>
      </c>
      <c r="AQ2037" s="401" t="e">
        <f t="shared" ca="1" si="2211"/>
        <v>#VALUE!</v>
      </c>
      <c r="AR2037" s="401" t="e">
        <f t="shared" ca="1" si="2212"/>
        <v>#VALUE!</v>
      </c>
      <c r="AT2037" s="401" t="e">
        <f t="shared" ca="1" si="2213"/>
        <v>#VALUE!</v>
      </c>
      <c r="AU2037" s="401" t="e">
        <f t="shared" ca="1" si="2214"/>
        <v>#VALUE!</v>
      </c>
      <c r="AW2037" s="401" t="e">
        <f t="shared" ca="1" si="2215"/>
        <v>#VALUE!</v>
      </c>
      <c r="AX2037" s="401" t="e">
        <f t="shared" ca="1" si="2216"/>
        <v>#VALUE!</v>
      </c>
      <c r="AZ2037" s="401" t="e">
        <f t="shared" ca="1" si="2217"/>
        <v>#VALUE!</v>
      </c>
      <c r="BA2037" s="401" t="e">
        <f t="shared" ca="1" si="2218"/>
        <v>#VALUE!</v>
      </c>
      <c r="BC2037" s="401" t="e">
        <f t="shared" ca="1" si="2219"/>
        <v>#VALUE!</v>
      </c>
      <c r="BD2037" s="401" t="e">
        <f t="shared" ca="1" si="2220"/>
        <v>#VALUE!</v>
      </c>
      <c r="BF2037" s="401" t="e">
        <f t="shared" ca="1" si="2221"/>
        <v>#VALUE!</v>
      </c>
      <c r="BG2037" s="401" t="e">
        <f t="shared" ca="1" si="2222"/>
        <v>#VALUE!</v>
      </c>
      <c r="BI2037" s="401" t="e">
        <f t="shared" ca="1" si="2223"/>
        <v>#VALUE!</v>
      </c>
      <c r="BJ2037" s="401" t="e">
        <f t="shared" ca="1" si="2224"/>
        <v>#VALUE!</v>
      </c>
      <c r="BL2037" s="401" t="e">
        <f t="shared" ca="1" si="2225"/>
        <v>#VALUE!</v>
      </c>
      <c r="BM2037" s="401" t="e">
        <f t="shared" ca="1" si="2226"/>
        <v>#VALUE!</v>
      </c>
    </row>
    <row r="2038" spans="4:65" hidden="1" x14ac:dyDescent="0.3">
      <c r="D2038" s="685"/>
      <c r="F2038" s="400">
        <f t="shared" si="2186"/>
        <v>68</v>
      </c>
      <c r="G2038" s="401" t="str">
        <f t="shared" si="2187"/>
        <v/>
      </c>
      <c r="H2038" s="401" t="str">
        <f t="shared" si="2188"/>
        <v/>
      </c>
      <c r="J2038" s="401" t="str">
        <f t="shared" si="2189"/>
        <v/>
      </c>
      <c r="K2038" s="401" t="str">
        <f t="shared" si="2190"/>
        <v/>
      </c>
      <c r="M2038" s="401" t="str">
        <f t="shared" si="2191"/>
        <v/>
      </c>
      <c r="N2038" s="401" t="str">
        <f t="shared" si="2192"/>
        <v/>
      </c>
      <c r="P2038" s="401" t="str">
        <f t="shared" si="2193"/>
        <v/>
      </c>
      <c r="Q2038" s="401" t="str">
        <f t="shared" si="2194"/>
        <v/>
      </c>
      <c r="S2038" s="401" t="str">
        <f t="shared" si="2195"/>
        <v/>
      </c>
      <c r="T2038" s="401" t="str">
        <f t="shared" si="2196"/>
        <v/>
      </c>
      <c r="V2038" s="401" t="str">
        <f t="shared" si="2197"/>
        <v/>
      </c>
      <c r="W2038" s="401" t="str">
        <f t="shared" si="2198"/>
        <v/>
      </c>
      <c r="Y2038" s="401" t="str">
        <f t="shared" si="2199"/>
        <v/>
      </c>
      <c r="Z2038" s="401" t="str">
        <f t="shared" si="2200"/>
        <v/>
      </c>
      <c r="AB2038" s="401" t="str">
        <f t="shared" si="2201"/>
        <v/>
      </c>
      <c r="AC2038" s="401" t="str">
        <f t="shared" si="2202"/>
        <v/>
      </c>
      <c r="AE2038" s="401" t="str">
        <f t="shared" si="2203"/>
        <v/>
      </c>
      <c r="AF2038" s="401" t="str">
        <f t="shared" si="2204"/>
        <v/>
      </c>
      <c r="AH2038" s="401" t="str">
        <f t="shared" si="2205"/>
        <v/>
      </c>
      <c r="AI2038" s="401" t="str">
        <f t="shared" si="2206"/>
        <v/>
      </c>
      <c r="AK2038" s="401" t="str">
        <f t="shared" si="2207"/>
        <v/>
      </c>
      <c r="AL2038" s="401" t="str">
        <f t="shared" si="2208"/>
        <v/>
      </c>
      <c r="AN2038" s="401" t="str">
        <f t="shared" si="2209"/>
        <v/>
      </c>
      <c r="AO2038" s="401" t="str">
        <f t="shared" si="2210"/>
        <v/>
      </c>
      <c r="AQ2038" s="401" t="str">
        <f t="shared" si="2211"/>
        <v/>
      </c>
      <c r="AR2038" s="401" t="str">
        <f t="shared" si="2212"/>
        <v/>
      </c>
      <c r="AT2038" s="401" t="str">
        <f t="shared" si="2213"/>
        <v/>
      </c>
      <c r="AU2038" s="401" t="str">
        <f t="shared" si="2214"/>
        <v/>
      </c>
      <c r="AW2038" s="401" t="str">
        <f t="shared" si="2215"/>
        <v/>
      </c>
      <c r="AX2038" s="401" t="str">
        <f t="shared" si="2216"/>
        <v/>
      </c>
      <c r="AZ2038" s="401" t="str">
        <f t="shared" si="2217"/>
        <v/>
      </c>
      <c r="BA2038" s="401" t="str">
        <f t="shared" si="2218"/>
        <v/>
      </c>
      <c r="BC2038" s="401" t="str">
        <f t="shared" si="2219"/>
        <v/>
      </c>
      <c r="BD2038" s="401" t="str">
        <f t="shared" si="2220"/>
        <v/>
      </c>
      <c r="BF2038" s="401" t="str">
        <f t="shared" si="2221"/>
        <v/>
      </c>
      <c r="BG2038" s="401" t="str">
        <f t="shared" si="2222"/>
        <v/>
      </c>
      <c r="BI2038" s="401" t="str">
        <f t="shared" si="2223"/>
        <v/>
      </c>
      <c r="BJ2038" s="401" t="str">
        <f t="shared" si="2224"/>
        <v/>
      </c>
      <c r="BL2038" s="401" t="str">
        <f t="shared" si="2225"/>
        <v/>
      </c>
      <c r="BM2038" s="401" t="str">
        <f t="shared" si="2226"/>
        <v/>
      </c>
    </row>
    <row r="2039" spans="4:65" hidden="1" x14ac:dyDescent="0.3">
      <c r="D2039" s="685"/>
      <c r="F2039" s="400">
        <f t="shared" si="2186"/>
        <v>69</v>
      </c>
      <c r="G2039" s="401">
        <f t="shared" ca="1" si="2187"/>
        <v>-0.40000191987047745</v>
      </c>
      <c r="H2039" s="401">
        <f t="shared" ca="1" si="2188"/>
        <v>0.23094121611358726</v>
      </c>
      <c r="J2039" s="401">
        <f t="shared" ca="1" si="2189"/>
        <v>1.2441163769809724</v>
      </c>
      <c r="K2039" s="401">
        <f t="shared" ca="1" si="2190"/>
        <v>-0.45640961322606499</v>
      </c>
      <c r="M2039" s="401">
        <f t="shared" ca="1" si="2191"/>
        <v>-1.4000000000000001</v>
      </c>
      <c r="N2039" s="401">
        <f t="shared" ca="1" si="2192"/>
        <v>-2.1829909152447278</v>
      </c>
      <c r="P2039" s="401">
        <f t="shared" ca="1" si="2193"/>
        <v>2.1131019852340311</v>
      </c>
      <c r="Q2039" s="401">
        <f t="shared" ca="1" si="2194"/>
        <v>-0.35470053837925025</v>
      </c>
      <c r="S2039" s="401">
        <f t="shared" ca="1" si="2195"/>
        <v>2.1131019852340316</v>
      </c>
      <c r="T2039" s="401">
        <f t="shared" ca="1" si="2196"/>
        <v>-0.55470053837925004</v>
      </c>
      <c r="V2039" s="401">
        <f t="shared" ca="1" si="2197"/>
        <v>-1.4000000000000004</v>
      </c>
      <c r="W2039" s="401">
        <f t="shared" ca="1" si="2198"/>
        <v>-2.7829909152447279</v>
      </c>
      <c r="Y2039" s="401">
        <f t="shared" ca="1" si="2199"/>
        <v>1.2441163769809735</v>
      </c>
      <c r="Z2039" s="401">
        <f t="shared" ca="1" si="2200"/>
        <v>-1.456409613226064</v>
      </c>
      <c r="AB2039" s="401">
        <f t="shared" ca="1" si="2201"/>
        <v>-712825.08823847456</v>
      </c>
      <c r="AC2039" s="401">
        <f t="shared" ca="1" si="2202"/>
        <v>-411552.13128014083</v>
      </c>
      <c r="AE2039" s="401" t="e">
        <f t="shared" ca="1" si="2203"/>
        <v>#VALUE!</v>
      </c>
      <c r="AF2039" s="401" t="e">
        <f t="shared" ca="1" si="2204"/>
        <v>#VALUE!</v>
      </c>
      <c r="AH2039" s="401" t="e">
        <f t="shared" ca="1" si="2205"/>
        <v>#VALUE!</v>
      </c>
      <c r="AI2039" s="401" t="e">
        <f t="shared" ca="1" si="2206"/>
        <v>#VALUE!</v>
      </c>
      <c r="AK2039" s="401" t="e">
        <f t="shared" ca="1" si="2207"/>
        <v>#VALUE!</v>
      </c>
      <c r="AL2039" s="401" t="e">
        <f t="shared" ca="1" si="2208"/>
        <v>#VALUE!</v>
      </c>
      <c r="AN2039" s="401" t="e">
        <f t="shared" ca="1" si="2209"/>
        <v>#VALUE!</v>
      </c>
      <c r="AO2039" s="401" t="e">
        <f t="shared" ca="1" si="2210"/>
        <v>#VALUE!</v>
      </c>
      <c r="AQ2039" s="401" t="e">
        <f t="shared" ca="1" si="2211"/>
        <v>#VALUE!</v>
      </c>
      <c r="AR2039" s="401" t="e">
        <f t="shared" ca="1" si="2212"/>
        <v>#VALUE!</v>
      </c>
      <c r="AT2039" s="401" t="e">
        <f t="shared" ca="1" si="2213"/>
        <v>#VALUE!</v>
      </c>
      <c r="AU2039" s="401" t="e">
        <f t="shared" ca="1" si="2214"/>
        <v>#VALUE!</v>
      </c>
      <c r="AW2039" s="401" t="e">
        <f t="shared" ca="1" si="2215"/>
        <v>#VALUE!</v>
      </c>
      <c r="AX2039" s="401" t="e">
        <f t="shared" ca="1" si="2216"/>
        <v>#VALUE!</v>
      </c>
      <c r="AZ2039" s="401" t="e">
        <f t="shared" ca="1" si="2217"/>
        <v>#VALUE!</v>
      </c>
      <c r="BA2039" s="401" t="e">
        <f t="shared" ca="1" si="2218"/>
        <v>#VALUE!</v>
      </c>
      <c r="BC2039" s="401" t="e">
        <f t="shared" ca="1" si="2219"/>
        <v>#VALUE!</v>
      </c>
      <c r="BD2039" s="401" t="e">
        <f t="shared" ca="1" si="2220"/>
        <v>#VALUE!</v>
      </c>
      <c r="BF2039" s="401" t="e">
        <f t="shared" ca="1" si="2221"/>
        <v>#VALUE!</v>
      </c>
      <c r="BG2039" s="401" t="e">
        <f t="shared" ca="1" si="2222"/>
        <v>#VALUE!</v>
      </c>
      <c r="BI2039" s="401" t="e">
        <f t="shared" ca="1" si="2223"/>
        <v>#VALUE!</v>
      </c>
      <c r="BJ2039" s="401" t="e">
        <f t="shared" ca="1" si="2224"/>
        <v>#VALUE!</v>
      </c>
      <c r="BL2039" s="401" t="e">
        <f t="shared" ca="1" si="2225"/>
        <v>#VALUE!</v>
      </c>
      <c r="BM2039" s="401" t="e">
        <f t="shared" ca="1" si="2226"/>
        <v>#VALUE!</v>
      </c>
    </row>
    <row r="2040" spans="4:65" hidden="1" x14ac:dyDescent="0.3">
      <c r="D2040" s="685"/>
      <c r="F2040" s="400">
        <f t="shared" si="2186"/>
        <v>70</v>
      </c>
      <c r="G2040" s="401" t="str">
        <f t="shared" si="2187"/>
        <v/>
      </c>
      <c r="H2040" s="401" t="str">
        <f t="shared" si="2188"/>
        <v/>
      </c>
      <c r="J2040" s="401" t="str">
        <f t="shared" si="2189"/>
        <v/>
      </c>
      <c r="K2040" s="401" t="str">
        <f t="shared" si="2190"/>
        <v/>
      </c>
      <c r="M2040" s="401" t="str">
        <f t="shared" si="2191"/>
        <v/>
      </c>
      <c r="N2040" s="401" t="str">
        <f t="shared" si="2192"/>
        <v/>
      </c>
      <c r="P2040" s="401" t="str">
        <f t="shared" si="2193"/>
        <v/>
      </c>
      <c r="Q2040" s="401" t="str">
        <f t="shared" si="2194"/>
        <v/>
      </c>
      <c r="S2040" s="401" t="str">
        <f t="shared" si="2195"/>
        <v/>
      </c>
      <c r="T2040" s="401" t="str">
        <f t="shared" si="2196"/>
        <v/>
      </c>
      <c r="V2040" s="401" t="str">
        <f t="shared" si="2197"/>
        <v/>
      </c>
      <c r="W2040" s="401" t="str">
        <f t="shared" si="2198"/>
        <v/>
      </c>
      <c r="Y2040" s="401" t="str">
        <f t="shared" si="2199"/>
        <v/>
      </c>
      <c r="Z2040" s="401" t="str">
        <f t="shared" si="2200"/>
        <v/>
      </c>
      <c r="AB2040" s="401" t="str">
        <f t="shared" si="2201"/>
        <v/>
      </c>
      <c r="AC2040" s="401" t="str">
        <f t="shared" si="2202"/>
        <v/>
      </c>
      <c r="AE2040" s="401" t="str">
        <f t="shared" si="2203"/>
        <v/>
      </c>
      <c r="AF2040" s="401" t="str">
        <f t="shared" si="2204"/>
        <v/>
      </c>
      <c r="AH2040" s="401" t="str">
        <f t="shared" si="2205"/>
        <v/>
      </c>
      <c r="AI2040" s="401" t="str">
        <f t="shared" si="2206"/>
        <v/>
      </c>
      <c r="AK2040" s="401" t="str">
        <f t="shared" si="2207"/>
        <v/>
      </c>
      <c r="AL2040" s="401" t="str">
        <f t="shared" si="2208"/>
        <v/>
      </c>
      <c r="AN2040" s="401" t="str">
        <f t="shared" si="2209"/>
        <v/>
      </c>
      <c r="AO2040" s="401" t="str">
        <f t="shared" si="2210"/>
        <v/>
      </c>
      <c r="AQ2040" s="401" t="str">
        <f t="shared" si="2211"/>
        <v/>
      </c>
      <c r="AR2040" s="401" t="str">
        <f t="shared" si="2212"/>
        <v/>
      </c>
      <c r="AT2040" s="401" t="str">
        <f t="shared" si="2213"/>
        <v/>
      </c>
      <c r="AU2040" s="401" t="str">
        <f t="shared" si="2214"/>
        <v/>
      </c>
      <c r="AW2040" s="401" t="str">
        <f t="shared" si="2215"/>
        <v/>
      </c>
      <c r="AX2040" s="401" t="str">
        <f t="shared" si="2216"/>
        <v/>
      </c>
      <c r="AZ2040" s="401" t="str">
        <f t="shared" si="2217"/>
        <v/>
      </c>
      <c r="BA2040" s="401" t="str">
        <f t="shared" si="2218"/>
        <v/>
      </c>
      <c r="BC2040" s="401" t="str">
        <f t="shared" si="2219"/>
        <v/>
      </c>
      <c r="BD2040" s="401" t="str">
        <f t="shared" si="2220"/>
        <v/>
      </c>
      <c r="BF2040" s="401" t="str">
        <f t="shared" si="2221"/>
        <v/>
      </c>
      <c r="BG2040" s="401" t="str">
        <f t="shared" si="2222"/>
        <v/>
      </c>
      <c r="BI2040" s="401" t="str">
        <f t="shared" si="2223"/>
        <v/>
      </c>
      <c r="BJ2040" s="401" t="str">
        <f t="shared" si="2224"/>
        <v/>
      </c>
      <c r="BL2040" s="401" t="str">
        <f t="shared" si="2225"/>
        <v/>
      </c>
      <c r="BM2040" s="401" t="str">
        <f t="shared" si="2226"/>
        <v/>
      </c>
    </row>
    <row r="2041" spans="4:65" hidden="1" x14ac:dyDescent="0.3">
      <c r="D2041" s="685"/>
      <c r="F2041" s="400">
        <f t="shared" si="2186"/>
        <v>71</v>
      </c>
      <c r="G2041" s="401">
        <f t="shared" ca="1" si="2187"/>
        <v>-0.4400020245906438</v>
      </c>
      <c r="H2041" s="401">
        <f t="shared" ca="1" si="2188"/>
        <v>0.25403528734138853</v>
      </c>
      <c r="J2041" s="401">
        <f t="shared" ca="1" si="2189"/>
        <v>1.2841164118876032</v>
      </c>
      <c r="K2041" s="401">
        <f t="shared" ca="1" si="2190"/>
        <v>-0.43331558230512746</v>
      </c>
      <c r="M2041" s="401">
        <f t="shared" ca="1" si="2191"/>
        <v>-1.4400000000000004</v>
      </c>
      <c r="N2041" s="401">
        <f t="shared" ca="1" si="2192"/>
        <v>-2.2060849260123128</v>
      </c>
      <c r="P2041" s="401">
        <f t="shared" ca="1" si="2193"/>
        <v>2.1823840175367861</v>
      </c>
      <c r="Q2041" s="401">
        <f t="shared" ca="1" si="2194"/>
        <v>-0.31470053837925033</v>
      </c>
      <c r="S2041" s="401">
        <f t="shared" ca="1" si="2195"/>
        <v>2.182384017536787</v>
      </c>
      <c r="T2041" s="401">
        <f t="shared" ca="1" si="2196"/>
        <v>-0.51470053837924989</v>
      </c>
      <c r="V2041" s="401">
        <f t="shared" ca="1" si="2197"/>
        <v>-1.4400000000000006</v>
      </c>
      <c r="W2041" s="401">
        <f t="shared" ca="1" si="2198"/>
        <v>-2.8060849260123133</v>
      </c>
      <c r="Y2041" s="401">
        <f t="shared" ca="1" si="2199"/>
        <v>1.2841164118876043</v>
      </c>
      <c r="Z2041" s="401">
        <f t="shared" ca="1" si="2200"/>
        <v>-1.4333155823051262</v>
      </c>
      <c r="AB2041" s="401">
        <f t="shared" ca="1" si="2201"/>
        <v>-735743.38005368458</v>
      </c>
      <c r="AC2041" s="401">
        <f t="shared" ca="1" si="2202"/>
        <v>-424784.01322901889</v>
      </c>
      <c r="AE2041" s="401" t="e">
        <f t="shared" ca="1" si="2203"/>
        <v>#VALUE!</v>
      </c>
      <c r="AF2041" s="401" t="e">
        <f t="shared" ca="1" si="2204"/>
        <v>#VALUE!</v>
      </c>
      <c r="AH2041" s="401" t="e">
        <f t="shared" ca="1" si="2205"/>
        <v>#VALUE!</v>
      </c>
      <c r="AI2041" s="401" t="e">
        <f t="shared" ca="1" si="2206"/>
        <v>#VALUE!</v>
      </c>
      <c r="AK2041" s="401" t="e">
        <f t="shared" ca="1" si="2207"/>
        <v>#VALUE!</v>
      </c>
      <c r="AL2041" s="401" t="e">
        <f t="shared" ca="1" si="2208"/>
        <v>#VALUE!</v>
      </c>
      <c r="AN2041" s="401" t="e">
        <f t="shared" ca="1" si="2209"/>
        <v>#VALUE!</v>
      </c>
      <c r="AO2041" s="401" t="e">
        <f t="shared" ca="1" si="2210"/>
        <v>#VALUE!</v>
      </c>
      <c r="AQ2041" s="401" t="e">
        <f t="shared" ca="1" si="2211"/>
        <v>#VALUE!</v>
      </c>
      <c r="AR2041" s="401" t="e">
        <f t="shared" ca="1" si="2212"/>
        <v>#VALUE!</v>
      </c>
      <c r="AT2041" s="401" t="e">
        <f t="shared" ca="1" si="2213"/>
        <v>#VALUE!</v>
      </c>
      <c r="AU2041" s="401" t="e">
        <f t="shared" ca="1" si="2214"/>
        <v>#VALUE!</v>
      </c>
      <c r="AW2041" s="401" t="e">
        <f t="shared" ca="1" si="2215"/>
        <v>#VALUE!</v>
      </c>
      <c r="AX2041" s="401" t="e">
        <f t="shared" ca="1" si="2216"/>
        <v>#VALUE!</v>
      </c>
      <c r="AZ2041" s="401" t="e">
        <f t="shared" ca="1" si="2217"/>
        <v>#VALUE!</v>
      </c>
      <c r="BA2041" s="401" t="e">
        <f t="shared" ca="1" si="2218"/>
        <v>#VALUE!</v>
      </c>
      <c r="BC2041" s="401" t="e">
        <f t="shared" ca="1" si="2219"/>
        <v>#VALUE!</v>
      </c>
      <c r="BD2041" s="401" t="e">
        <f t="shared" ca="1" si="2220"/>
        <v>#VALUE!</v>
      </c>
      <c r="BF2041" s="401" t="e">
        <f t="shared" ca="1" si="2221"/>
        <v>#VALUE!</v>
      </c>
      <c r="BG2041" s="401" t="e">
        <f t="shared" ca="1" si="2222"/>
        <v>#VALUE!</v>
      </c>
      <c r="BI2041" s="401" t="e">
        <f t="shared" ca="1" si="2223"/>
        <v>#VALUE!</v>
      </c>
      <c r="BJ2041" s="401" t="e">
        <f t="shared" ca="1" si="2224"/>
        <v>#VALUE!</v>
      </c>
      <c r="BL2041" s="401" t="e">
        <f t="shared" ca="1" si="2225"/>
        <v>#VALUE!</v>
      </c>
      <c r="BM2041" s="401" t="e">
        <f t="shared" ca="1" si="2226"/>
        <v>#VALUE!</v>
      </c>
    </row>
    <row r="2042" spans="4:65" hidden="1" x14ac:dyDescent="0.3">
      <c r="D2042" s="685"/>
      <c r="F2042" s="400">
        <f t="shared" si="2186"/>
        <v>72</v>
      </c>
      <c r="G2042" s="401" t="str">
        <f t="shared" si="2187"/>
        <v/>
      </c>
      <c r="H2042" s="401" t="str">
        <f t="shared" si="2188"/>
        <v/>
      </c>
      <c r="J2042" s="401" t="str">
        <f t="shared" si="2189"/>
        <v/>
      </c>
      <c r="K2042" s="401" t="str">
        <f t="shared" si="2190"/>
        <v/>
      </c>
      <c r="M2042" s="401" t="str">
        <f t="shared" si="2191"/>
        <v/>
      </c>
      <c r="N2042" s="401" t="str">
        <f t="shared" si="2192"/>
        <v/>
      </c>
      <c r="P2042" s="401" t="str">
        <f t="shared" si="2193"/>
        <v/>
      </c>
      <c r="Q2042" s="401" t="str">
        <f t="shared" si="2194"/>
        <v/>
      </c>
      <c r="S2042" s="401" t="str">
        <f t="shared" si="2195"/>
        <v/>
      </c>
      <c r="T2042" s="401" t="str">
        <f t="shared" si="2196"/>
        <v/>
      </c>
      <c r="V2042" s="401" t="str">
        <f t="shared" si="2197"/>
        <v/>
      </c>
      <c r="W2042" s="401" t="str">
        <f t="shared" si="2198"/>
        <v/>
      </c>
      <c r="Y2042" s="401" t="str">
        <f t="shared" si="2199"/>
        <v/>
      </c>
      <c r="Z2042" s="401" t="str">
        <f t="shared" si="2200"/>
        <v/>
      </c>
      <c r="AB2042" s="401" t="str">
        <f t="shared" si="2201"/>
        <v/>
      </c>
      <c r="AC2042" s="401" t="str">
        <f t="shared" si="2202"/>
        <v/>
      </c>
      <c r="AE2042" s="401" t="str">
        <f t="shared" si="2203"/>
        <v/>
      </c>
      <c r="AF2042" s="401" t="str">
        <f t="shared" si="2204"/>
        <v/>
      </c>
      <c r="AH2042" s="401" t="str">
        <f t="shared" si="2205"/>
        <v/>
      </c>
      <c r="AI2042" s="401" t="str">
        <f t="shared" si="2206"/>
        <v/>
      </c>
      <c r="AK2042" s="401" t="str">
        <f t="shared" si="2207"/>
        <v/>
      </c>
      <c r="AL2042" s="401" t="str">
        <f t="shared" si="2208"/>
        <v/>
      </c>
      <c r="AN2042" s="401" t="str">
        <f t="shared" si="2209"/>
        <v/>
      </c>
      <c r="AO2042" s="401" t="str">
        <f t="shared" si="2210"/>
        <v/>
      </c>
      <c r="AQ2042" s="401" t="str">
        <f t="shared" si="2211"/>
        <v/>
      </c>
      <c r="AR2042" s="401" t="str">
        <f t="shared" si="2212"/>
        <v/>
      </c>
      <c r="AT2042" s="401" t="str">
        <f t="shared" si="2213"/>
        <v/>
      </c>
      <c r="AU2042" s="401" t="str">
        <f t="shared" si="2214"/>
        <v/>
      </c>
      <c r="AW2042" s="401" t="str">
        <f t="shared" si="2215"/>
        <v/>
      </c>
      <c r="AX2042" s="401" t="str">
        <f t="shared" si="2216"/>
        <v/>
      </c>
      <c r="AZ2042" s="401" t="str">
        <f t="shared" si="2217"/>
        <v/>
      </c>
      <c r="BA2042" s="401" t="str">
        <f t="shared" si="2218"/>
        <v/>
      </c>
      <c r="BC2042" s="401" t="str">
        <f t="shared" si="2219"/>
        <v/>
      </c>
      <c r="BD2042" s="401" t="str">
        <f t="shared" si="2220"/>
        <v/>
      </c>
      <c r="BF2042" s="401" t="str">
        <f t="shared" si="2221"/>
        <v/>
      </c>
      <c r="BG2042" s="401" t="str">
        <f t="shared" si="2222"/>
        <v/>
      </c>
      <c r="BI2042" s="401" t="str">
        <f t="shared" si="2223"/>
        <v/>
      </c>
      <c r="BJ2042" s="401" t="str">
        <f t="shared" si="2224"/>
        <v/>
      </c>
      <c r="BL2042" s="401" t="str">
        <f t="shared" si="2225"/>
        <v/>
      </c>
      <c r="BM2042" s="401" t="str">
        <f t="shared" si="2226"/>
        <v/>
      </c>
    </row>
    <row r="2043" spans="4:65" hidden="1" x14ac:dyDescent="0.3">
      <c r="D2043" s="685"/>
      <c r="F2043" s="400">
        <f t="shared" si="2186"/>
        <v>73</v>
      </c>
      <c r="G2043" s="401">
        <f t="shared" ca="1" si="2187"/>
        <v>-0.48000212931081004</v>
      </c>
      <c r="H2043" s="401">
        <f t="shared" ca="1" si="2188"/>
        <v>0.27712935856918974</v>
      </c>
      <c r="J2043" s="401">
        <f t="shared" ca="1" si="2189"/>
        <v>1.3241164467942337</v>
      </c>
      <c r="K2043" s="401">
        <f t="shared" ca="1" si="2190"/>
        <v>-0.41022155138418964</v>
      </c>
      <c r="M2043" s="401">
        <f t="shared" ca="1" si="2191"/>
        <v>-1.4800000000000004</v>
      </c>
      <c r="N2043" s="401">
        <f t="shared" ca="1" si="2192"/>
        <v>-2.2291789367798982</v>
      </c>
      <c r="P2043" s="401">
        <f t="shared" ca="1" si="2193"/>
        <v>2.2516660498395416</v>
      </c>
      <c r="Q2043" s="401">
        <f t="shared" ca="1" si="2194"/>
        <v>-0.27470053837925035</v>
      </c>
      <c r="S2043" s="401">
        <f t="shared" ca="1" si="2195"/>
        <v>2.251666049839542</v>
      </c>
      <c r="T2043" s="401">
        <f t="shared" ca="1" si="2196"/>
        <v>-0.47470053837925008</v>
      </c>
      <c r="V2043" s="401">
        <f t="shared" ca="1" si="2197"/>
        <v>-1.4800000000000006</v>
      </c>
      <c r="W2043" s="401">
        <f t="shared" ca="1" si="2198"/>
        <v>-2.8291789367798978</v>
      </c>
      <c r="Y2043" s="401">
        <f t="shared" ca="1" si="2199"/>
        <v>1.3241164467942348</v>
      </c>
      <c r="Z2043" s="401">
        <f t="shared" ca="1" si="2200"/>
        <v>-1.4102215513841883</v>
      </c>
      <c r="AB2043" s="401">
        <f t="shared" ca="1" si="2201"/>
        <v>-758661.67183829972</v>
      </c>
      <c r="AC2043" s="401">
        <f t="shared" ca="1" si="2202"/>
        <v>-438015.89516023273</v>
      </c>
      <c r="AE2043" s="401" t="e">
        <f t="shared" ca="1" si="2203"/>
        <v>#VALUE!</v>
      </c>
      <c r="AF2043" s="401" t="e">
        <f t="shared" ca="1" si="2204"/>
        <v>#VALUE!</v>
      </c>
      <c r="AH2043" s="401" t="e">
        <f t="shared" ca="1" si="2205"/>
        <v>#VALUE!</v>
      </c>
      <c r="AI2043" s="401" t="e">
        <f t="shared" ca="1" si="2206"/>
        <v>#VALUE!</v>
      </c>
      <c r="AK2043" s="401" t="e">
        <f t="shared" ca="1" si="2207"/>
        <v>#VALUE!</v>
      </c>
      <c r="AL2043" s="401" t="e">
        <f t="shared" ca="1" si="2208"/>
        <v>#VALUE!</v>
      </c>
      <c r="AN2043" s="401" t="e">
        <f t="shared" ca="1" si="2209"/>
        <v>#VALUE!</v>
      </c>
      <c r="AO2043" s="401" t="e">
        <f t="shared" ca="1" si="2210"/>
        <v>#VALUE!</v>
      </c>
      <c r="AQ2043" s="401" t="e">
        <f t="shared" ca="1" si="2211"/>
        <v>#VALUE!</v>
      </c>
      <c r="AR2043" s="401" t="e">
        <f t="shared" ca="1" si="2212"/>
        <v>#VALUE!</v>
      </c>
      <c r="AT2043" s="401" t="e">
        <f t="shared" ca="1" si="2213"/>
        <v>#VALUE!</v>
      </c>
      <c r="AU2043" s="401" t="e">
        <f t="shared" ca="1" si="2214"/>
        <v>#VALUE!</v>
      </c>
      <c r="AW2043" s="401" t="e">
        <f t="shared" ca="1" si="2215"/>
        <v>#VALUE!</v>
      </c>
      <c r="AX2043" s="401" t="e">
        <f t="shared" ca="1" si="2216"/>
        <v>#VALUE!</v>
      </c>
      <c r="AZ2043" s="401" t="e">
        <f t="shared" ca="1" si="2217"/>
        <v>#VALUE!</v>
      </c>
      <c r="BA2043" s="401" t="e">
        <f t="shared" ca="1" si="2218"/>
        <v>#VALUE!</v>
      </c>
      <c r="BC2043" s="401" t="e">
        <f t="shared" ca="1" si="2219"/>
        <v>#VALUE!</v>
      </c>
      <c r="BD2043" s="401" t="e">
        <f t="shared" ca="1" si="2220"/>
        <v>#VALUE!</v>
      </c>
      <c r="BF2043" s="401" t="e">
        <f t="shared" ca="1" si="2221"/>
        <v>#VALUE!</v>
      </c>
      <c r="BG2043" s="401" t="e">
        <f t="shared" ca="1" si="2222"/>
        <v>#VALUE!</v>
      </c>
      <c r="BI2043" s="401" t="e">
        <f t="shared" ca="1" si="2223"/>
        <v>#VALUE!</v>
      </c>
      <c r="BJ2043" s="401" t="e">
        <f t="shared" ca="1" si="2224"/>
        <v>#VALUE!</v>
      </c>
      <c r="BL2043" s="401" t="e">
        <f t="shared" ca="1" si="2225"/>
        <v>#VALUE!</v>
      </c>
      <c r="BM2043" s="401" t="e">
        <f t="shared" ca="1" si="2226"/>
        <v>#VALUE!</v>
      </c>
    </row>
    <row r="2044" spans="4:65" hidden="1" x14ac:dyDescent="0.3">
      <c r="D2044" s="685"/>
      <c r="F2044" s="400">
        <f t="shared" si="2186"/>
        <v>74</v>
      </c>
      <c r="G2044" s="401" t="str">
        <f t="shared" si="2187"/>
        <v/>
      </c>
      <c r="H2044" s="401" t="str">
        <f t="shared" si="2188"/>
        <v/>
      </c>
      <c r="J2044" s="401" t="str">
        <f t="shared" si="2189"/>
        <v/>
      </c>
      <c r="K2044" s="401" t="str">
        <f t="shared" si="2190"/>
        <v/>
      </c>
      <c r="M2044" s="401" t="str">
        <f t="shared" si="2191"/>
        <v/>
      </c>
      <c r="N2044" s="401" t="str">
        <f t="shared" si="2192"/>
        <v/>
      </c>
      <c r="P2044" s="401" t="str">
        <f t="shared" si="2193"/>
        <v/>
      </c>
      <c r="Q2044" s="401" t="str">
        <f t="shared" si="2194"/>
        <v/>
      </c>
      <c r="S2044" s="401" t="str">
        <f t="shared" si="2195"/>
        <v/>
      </c>
      <c r="T2044" s="401" t="str">
        <f t="shared" si="2196"/>
        <v/>
      </c>
      <c r="V2044" s="401" t="str">
        <f t="shared" si="2197"/>
        <v/>
      </c>
      <c r="W2044" s="401" t="str">
        <f t="shared" si="2198"/>
        <v/>
      </c>
      <c r="Y2044" s="401" t="str">
        <f t="shared" si="2199"/>
        <v/>
      </c>
      <c r="Z2044" s="401" t="str">
        <f t="shared" si="2200"/>
        <v/>
      </c>
      <c r="AB2044" s="401" t="str">
        <f t="shared" si="2201"/>
        <v/>
      </c>
      <c r="AC2044" s="401" t="str">
        <f t="shared" si="2202"/>
        <v/>
      </c>
      <c r="AE2044" s="401" t="str">
        <f t="shared" si="2203"/>
        <v/>
      </c>
      <c r="AF2044" s="401" t="str">
        <f t="shared" si="2204"/>
        <v/>
      </c>
      <c r="AH2044" s="401" t="str">
        <f t="shared" si="2205"/>
        <v/>
      </c>
      <c r="AI2044" s="401" t="str">
        <f t="shared" si="2206"/>
        <v/>
      </c>
      <c r="AK2044" s="401" t="str">
        <f t="shared" si="2207"/>
        <v/>
      </c>
      <c r="AL2044" s="401" t="str">
        <f t="shared" si="2208"/>
        <v/>
      </c>
      <c r="AN2044" s="401" t="str">
        <f t="shared" si="2209"/>
        <v/>
      </c>
      <c r="AO2044" s="401" t="str">
        <f t="shared" si="2210"/>
        <v/>
      </c>
      <c r="AQ2044" s="401" t="str">
        <f t="shared" si="2211"/>
        <v/>
      </c>
      <c r="AR2044" s="401" t="str">
        <f t="shared" si="2212"/>
        <v/>
      </c>
      <c r="AT2044" s="401" t="str">
        <f t="shared" si="2213"/>
        <v/>
      </c>
      <c r="AU2044" s="401" t="str">
        <f t="shared" si="2214"/>
        <v/>
      </c>
      <c r="AW2044" s="401" t="str">
        <f t="shared" si="2215"/>
        <v/>
      </c>
      <c r="AX2044" s="401" t="str">
        <f t="shared" si="2216"/>
        <v/>
      </c>
      <c r="AZ2044" s="401" t="str">
        <f t="shared" si="2217"/>
        <v/>
      </c>
      <c r="BA2044" s="401" t="str">
        <f t="shared" si="2218"/>
        <v/>
      </c>
      <c r="BC2044" s="401" t="str">
        <f t="shared" si="2219"/>
        <v/>
      </c>
      <c r="BD2044" s="401" t="str">
        <f t="shared" si="2220"/>
        <v/>
      </c>
      <c r="BF2044" s="401" t="str">
        <f t="shared" si="2221"/>
        <v/>
      </c>
      <c r="BG2044" s="401" t="str">
        <f t="shared" si="2222"/>
        <v/>
      </c>
      <c r="BI2044" s="401" t="str">
        <f t="shared" si="2223"/>
        <v/>
      </c>
      <c r="BJ2044" s="401" t="str">
        <f t="shared" si="2224"/>
        <v/>
      </c>
      <c r="BL2044" s="401" t="str">
        <f t="shared" si="2225"/>
        <v/>
      </c>
      <c r="BM2044" s="401" t="str">
        <f t="shared" si="2226"/>
        <v/>
      </c>
    </row>
    <row r="2045" spans="4:65" hidden="1" x14ac:dyDescent="0.3">
      <c r="D2045" s="685"/>
      <c r="F2045" s="400">
        <f t="shared" si="2186"/>
        <v>75</v>
      </c>
      <c r="G2045" s="401">
        <f t="shared" ca="1" si="2187"/>
        <v>-0.52000223403097634</v>
      </c>
      <c r="H2045" s="401">
        <f t="shared" ca="1" si="2188"/>
        <v>0.3002234297969909</v>
      </c>
      <c r="J2045" s="401">
        <f t="shared" ca="1" si="2189"/>
        <v>1.3641164817008644</v>
      </c>
      <c r="K2045" s="401">
        <f t="shared" ca="1" si="2190"/>
        <v>-0.38712752046325205</v>
      </c>
      <c r="M2045" s="401">
        <f t="shared" ca="1" si="2191"/>
        <v>-1.5200000000000007</v>
      </c>
      <c r="N2045" s="401">
        <f t="shared" ca="1" si="2192"/>
        <v>-2.2522729475474832</v>
      </c>
      <c r="P2045" s="401">
        <f t="shared" ca="1" si="2193"/>
        <v>2.3209480821422965</v>
      </c>
      <c r="Q2045" s="401">
        <f t="shared" ca="1" si="2194"/>
        <v>-0.23470053837925037</v>
      </c>
      <c r="S2045" s="401">
        <f t="shared" ca="1" si="2195"/>
        <v>2.320948082142297</v>
      </c>
      <c r="T2045" s="401">
        <f t="shared" ca="1" si="2196"/>
        <v>-0.43470053837925005</v>
      </c>
      <c r="V2045" s="401">
        <f t="shared" ca="1" si="2197"/>
        <v>-1.5200000000000009</v>
      </c>
      <c r="W2045" s="401">
        <f t="shared" ca="1" si="2198"/>
        <v>-2.8522729475474833</v>
      </c>
      <c r="Y2045" s="401">
        <f t="shared" ca="1" si="2199"/>
        <v>1.3641164817008657</v>
      </c>
      <c r="Z2045" s="401">
        <f t="shared" ca="1" si="2200"/>
        <v>-1.3871275204632507</v>
      </c>
      <c r="AB2045" s="401">
        <f t="shared" ca="1" si="2201"/>
        <v>-781579.96365344804</v>
      </c>
      <c r="AC2045" s="401">
        <f t="shared" ca="1" si="2202"/>
        <v>-451247.7771090751</v>
      </c>
      <c r="AE2045" s="401" t="e">
        <f t="shared" ca="1" si="2203"/>
        <v>#VALUE!</v>
      </c>
      <c r="AF2045" s="401" t="e">
        <f t="shared" ca="1" si="2204"/>
        <v>#VALUE!</v>
      </c>
      <c r="AH2045" s="401" t="e">
        <f t="shared" ca="1" si="2205"/>
        <v>#VALUE!</v>
      </c>
      <c r="AI2045" s="401" t="e">
        <f t="shared" ca="1" si="2206"/>
        <v>#VALUE!</v>
      </c>
      <c r="AK2045" s="401" t="e">
        <f t="shared" ca="1" si="2207"/>
        <v>#VALUE!</v>
      </c>
      <c r="AL2045" s="401" t="e">
        <f t="shared" ca="1" si="2208"/>
        <v>#VALUE!</v>
      </c>
      <c r="AN2045" s="401" t="e">
        <f t="shared" ca="1" si="2209"/>
        <v>#VALUE!</v>
      </c>
      <c r="AO2045" s="401" t="e">
        <f t="shared" ca="1" si="2210"/>
        <v>#VALUE!</v>
      </c>
      <c r="AQ2045" s="401" t="e">
        <f t="shared" ca="1" si="2211"/>
        <v>#VALUE!</v>
      </c>
      <c r="AR2045" s="401" t="e">
        <f t="shared" ca="1" si="2212"/>
        <v>#VALUE!</v>
      </c>
      <c r="AT2045" s="401" t="e">
        <f t="shared" ca="1" si="2213"/>
        <v>#VALUE!</v>
      </c>
      <c r="AU2045" s="401" t="e">
        <f t="shared" ca="1" si="2214"/>
        <v>#VALUE!</v>
      </c>
      <c r="AW2045" s="401" t="e">
        <f t="shared" ca="1" si="2215"/>
        <v>#VALUE!</v>
      </c>
      <c r="AX2045" s="401" t="e">
        <f t="shared" ca="1" si="2216"/>
        <v>#VALUE!</v>
      </c>
      <c r="AZ2045" s="401" t="e">
        <f t="shared" ca="1" si="2217"/>
        <v>#VALUE!</v>
      </c>
      <c r="BA2045" s="401" t="e">
        <f t="shared" ca="1" si="2218"/>
        <v>#VALUE!</v>
      </c>
      <c r="BC2045" s="401" t="e">
        <f t="shared" ca="1" si="2219"/>
        <v>#VALUE!</v>
      </c>
      <c r="BD2045" s="401" t="e">
        <f t="shared" ca="1" si="2220"/>
        <v>#VALUE!</v>
      </c>
      <c r="BF2045" s="401" t="e">
        <f t="shared" ca="1" si="2221"/>
        <v>#VALUE!</v>
      </c>
      <c r="BG2045" s="401" t="e">
        <f t="shared" ca="1" si="2222"/>
        <v>#VALUE!</v>
      </c>
      <c r="BI2045" s="401" t="e">
        <f t="shared" ca="1" si="2223"/>
        <v>#VALUE!</v>
      </c>
      <c r="BJ2045" s="401" t="e">
        <f t="shared" ca="1" si="2224"/>
        <v>#VALUE!</v>
      </c>
      <c r="BL2045" s="401" t="e">
        <f t="shared" ca="1" si="2225"/>
        <v>#VALUE!</v>
      </c>
      <c r="BM2045" s="401" t="e">
        <f t="shared" ca="1" si="2226"/>
        <v>#VALUE!</v>
      </c>
    </row>
    <row r="2046" spans="4:65" hidden="1" x14ac:dyDescent="0.3">
      <c r="D2046" s="685"/>
      <c r="F2046" s="400">
        <f t="shared" si="2186"/>
        <v>76</v>
      </c>
      <c r="G2046" s="401" t="str">
        <f t="shared" si="2187"/>
        <v/>
      </c>
      <c r="H2046" s="401" t="str">
        <f t="shared" si="2188"/>
        <v/>
      </c>
      <c r="J2046" s="401" t="str">
        <f t="shared" si="2189"/>
        <v/>
      </c>
      <c r="K2046" s="401" t="str">
        <f t="shared" si="2190"/>
        <v/>
      </c>
      <c r="M2046" s="401" t="str">
        <f t="shared" si="2191"/>
        <v/>
      </c>
      <c r="N2046" s="401" t="str">
        <f t="shared" si="2192"/>
        <v/>
      </c>
      <c r="P2046" s="401" t="str">
        <f t="shared" si="2193"/>
        <v/>
      </c>
      <c r="Q2046" s="401" t="str">
        <f t="shared" si="2194"/>
        <v/>
      </c>
      <c r="S2046" s="401" t="str">
        <f t="shared" si="2195"/>
        <v/>
      </c>
      <c r="T2046" s="401" t="str">
        <f t="shared" si="2196"/>
        <v/>
      </c>
      <c r="V2046" s="401" t="str">
        <f t="shared" si="2197"/>
        <v/>
      </c>
      <c r="W2046" s="401" t="str">
        <f t="shared" si="2198"/>
        <v/>
      </c>
      <c r="Y2046" s="401" t="str">
        <f t="shared" si="2199"/>
        <v/>
      </c>
      <c r="Z2046" s="401" t="str">
        <f t="shared" si="2200"/>
        <v/>
      </c>
      <c r="AB2046" s="401" t="str">
        <f t="shared" si="2201"/>
        <v/>
      </c>
      <c r="AC2046" s="401" t="str">
        <f t="shared" si="2202"/>
        <v/>
      </c>
      <c r="AE2046" s="401" t="str">
        <f t="shared" si="2203"/>
        <v/>
      </c>
      <c r="AF2046" s="401" t="str">
        <f t="shared" si="2204"/>
        <v/>
      </c>
      <c r="AH2046" s="401" t="str">
        <f t="shared" si="2205"/>
        <v/>
      </c>
      <c r="AI2046" s="401" t="str">
        <f t="shared" si="2206"/>
        <v/>
      </c>
      <c r="AK2046" s="401" t="str">
        <f t="shared" si="2207"/>
        <v/>
      </c>
      <c r="AL2046" s="401" t="str">
        <f t="shared" si="2208"/>
        <v/>
      </c>
      <c r="AN2046" s="401" t="str">
        <f t="shared" si="2209"/>
        <v/>
      </c>
      <c r="AO2046" s="401" t="str">
        <f t="shared" si="2210"/>
        <v/>
      </c>
      <c r="AQ2046" s="401" t="str">
        <f t="shared" si="2211"/>
        <v/>
      </c>
      <c r="AR2046" s="401" t="str">
        <f t="shared" si="2212"/>
        <v/>
      </c>
      <c r="AT2046" s="401" t="str">
        <f t="shared" si="2213"/>
        <v/>
      </c>
      <c r="AU2046" s="401" t="str">
        <f t="shared" si="2214"/>
        <v/>
      </c>
      <c r="AW2046" s="401" t="str">
        <f t="shared" si="2215"/>
        <v/>
      </c>
      <c r="AX2046" s="401" t="str">
        <f t="shared" si="2216"/>
        <v/>
      </c>
      <c r="AZ2046" s="401" t="str">
        <f t="shared" si="2217"/>
        <v/>
      </c>
      <c r="BA2046" s="401" t="str">
        <f t="shared" si="2218"/>
        <v/>
      </c>
      <c r="BC2046" s="401" t="str">
        <f t="shared" si="2219"/>
        <v/>
      </c>
      <c r="BD2046" s="401" t="str">
        <f t="shared" si="2220"/>
        <v/>
      </c>
      <c r="BF2046" s="401" t="str">
        <f t="shared" si="2221"/>
        <v/>
      </c>
      <c r="BG2046" s="401" t="str">
        <f t="shared" si="2222"/>
        <v/>
      </c>
      <c r="BI2046" s="401" t="str">
        <f t="shared" si="2223"/>
        <v/>
      </c>
      <c r="BJ2046" s="401" t="str">
        <f t="shared" si="2224"/>
        <v/>
      </c>
      <c r="BL2046" s="401" t="str">
        <f t="shared" si="2225"/>
        <v/>
      </c>
      <c r="BM2046" s="401" t="str">
        <f t="shared" si="2226"/>
        <v/>
      </c>
    </row>
    <row r="2047" spans="4:65" hidden="1" x14ac:dyDescent="0.3">
      <c r="D2047" s="685"/>
      <c r="F2047" s="400">
        <f t="shared" si="2186"/>
        <v>77</v>
      </c>
      <c r="G2047" s="401">
        <f t="shared" ca="1" si="2187"/>
        <v>-0.56000233875114258</v>
      </c>
      <c r="H2047" s="401">
        <f t="shared" ca="1" si="2188"/>
        <v>0.32331750102479218</v>
      </c>
      <c r="J2047" s="401">
        <f t="shared" ca="1" si="2189"/>
        <v>1.4041165166074954</v>
      </c>
      <c r="K2047" s="401">
        <f t="shared" ca="1" si="2190"/>
        <v>-0.36403348954231435</v>
      </c>
      <c r="M2047" s="401">
        <f t="shared" ca="1" si="2191"/>
        <v>-1.5600000000000005</v>
      </c>
      <c r="N2047" s="401">
        <f t="shared" ca="1" si="2192"/>
        <v>-2.2753669583150682</v>
      </c>
      <c r="P2047" s="401">
        <f t="shared" ca="1" si="2193"/>
        <v>2.3902301144450515</v>
      </c>
      <c r="Q2047" s="401">
        <f t="shared" ca="1" si="2194"/>
        <v>-0.19470053837925039</v>
      </c>
      <c r="S2047" s="401">
        <f t="shared" ca="1" si="2195"/>
        <v>2.390230114445052</v>
      </c>
      <c r="T2047" s="401">
        <f t="shared" ca="1" si="2196"/>
        <v>-0.39470053837925001</v>
      </c>
      <c r="V2047" s="401">
        <f t="shared" ca="1" si="2197"/>
        <v>-1.5600000000000005</v>
      </c>
      <c r="W2047" s="401">
        <f t="shared" ca="1" si="2198"/>
        <v>-2.8753669583150678</v>
      </c>
      <c r="Y2047" s="401">
        <f t="shared" ca="1" si="2199"/>
        <v>1.4041165166074963</v>
      </c>
      <c r="Z2047" s="401">
        <f t="shared" ca="1" si="2200"/>
        <v>-1.364033489542313</v>
      </c>
      <c r="AB2047" s="401">
        <f t="shared" ca="1" si="2201"/>
        <v>-804498.2554686158</v>
      </c>
      <c r="AC2047" s="401">
        <f t="shared" ca="1" si="2202"/>
        <v>-464479.65905792866</v>
      </c>
      <c r="AE2047" s="401" t="e">
        <f t="shared" ca="1" si="2203"/>
        <v>#VALUE!</v>
      </c>
      <c r="AF2047" s="401" t="e">
        <f t="shared" ca="1" si="2204"/>
        <v>#VALUE!</v>
      </c>
      <c r="AH2047" s="401" t="e">
        <f t="shared" ca="1" si="2205"/>
        <v>#VALUE!</v>
      </c>
      <c r="AI2047" s="401" t="e">
        <f t="shared" ca="1" si="2206"/>
        <v>#VALUE!</v>
      </c>
      <c r="AK2047" s="401" t="e">
        <f t="shared" ca="1" si="2207"/>
        <v>#VALUE!</v>
      </c>
      <c r="AL2047" s="401" t="e">
        <f t="shared" ca="1" si="2208"/>
        <v>#VALUE!</v>
      </c>
      <c r="AN2047" s="401" t="e">
        <f t="shared" ca="1" si="2209"/>
        <v>#VALUE!</v>
      </c>
      <c r="AO2047" s="401" t="e">
        <f t="shared" ca="1" si="2210"/>
        <v>#VALUE!</v>
      </c>
      <c r="AQ2047" s="401" t="e">
        <f t="shared" ca="1" si="2211"/>
        <v>#VALUE!</v>
      </c>
      <c r="AR2047" s="401" t="e">
        <f t="shared" ca="1" si="2212"/>
        <v>#VALUE!</v>
      </c>
      <c r="AT2047" s="401" t="e">
        <f t="shared" ca="1" si="2213"/>
        <v>#VALUE!</v>
      </c>
      <c r="AU2047" s="401" t="e">
        <f t="shared" ca="1" si="2214"/>
        <v>#VALUE!</v>
      </c>
      <c r="AW2047" s="401" t="e">
        <f t="shared" ca="1" si="2215"/>
        <v>#VALUE!</v>
      </c>
      <c r="AX2047" s="401" t="e">
        <f t="shared" ca="1" si="2216"/>
        <v>#VALUE!</v>
      </c>
      <c r="AZ2047" s="401" t="e">
        <f t="shared" ca="1" si="2217"/>
        <v>#VALUE!</v>
      </c>
      <c r="BA2047" s="401" t="e">
        <f t="shared" ca="1" si="2218"/>
        <v>#VALUE!</v>
      </c>
      <c r="BC2047" s="401" t="e">
        <f t="shared" ca="1" si="2219"/>
        <v>#VALUE!</v>
      </c>
      <c r="BD2047" s="401" t="e">
        <f t="shared" ca="1" si="2220"/>
        <v>#VALUE!</v>
      </c>
      <c r="BF2047" s="401" t="e">
        <f t="shared" ca="1" si="2221"/>
        <v>#VALUE!</v>
      </c>
      <c r="BG2047" s="401" t="e">
        <f t="shared" ca="1" si="2222"/>
        <v>#VALUE!</v>
      </c>
      <c r="BI2047" s="401" t="e">
        <f t="shared" ca="1" si="2223"/>
        <v>#VALUE!</v>
      </c>
      <c r="BJ2047" s="401" t="e">
        <f t="shared" ca="1" si="2224"/>
        <v>#VALUE!</v>
      </c>
      <c r="BL2047" s="401" t="e">
        <f t="shared" ca="1" si="2225"/>
        <v>#VALUE!</v>
      </c>
      <c r="BM2047" s="401" t="e">
        <f t="shared" ca="1" si="2226"/>
        <v>#VALUE!</v>
      </c>
    </row>
    <row r="2048" spans="4:65" hidden="1" x14ac:dyDescent="0.3">
      <c r="D2048" s="685"/>
      <c r="F2048" s="400">
        <f t="shared" si="2186"/>
        <v>78</v>
      </c>
      <c r="G2048" s="401" t="str">
        <f t="shared" si="2187"/>
        <v/>
      </c>
      <c r="H2048" s="401" t="str">
        <f t="shared" si="2188"/>
        <v/>
      </c>
      <c r="J2048" s="401" t="str">
        <f t="shared" si="2189"/>
        <v/>
      </c>
      <c r="K2048" s="401" t="str">
        <f t="shared" si="2190"/>
        <v/>
      </c>
      <c r="M2048" s="401" t="str">
        <f t="shared" si="2191"/>
        <v/>
      </c>
      <c r="N2048" s="401" t="str">
        <f t="shared" si="2192"/>
        <v/>
      </c>
      <c r="P2048" s="401" t="str">
        <f t="shared" si="2193"/>
        <v/>
      </c>
      <c r="Q2048" s="401" t="str">
        <f t="shared" si="2194"/>
        <v/>
      </c>
      <c r="S2048" s="401" t="str">
        <f t="shared" si="2195"/>
        <v/>
      </c>
      <c r="T2048" s="401" t="str">
        <f t="shared" si="2196"/>
        <v/>
      </c>
      <c r="V2048" s="401" t="str">
        <f t="shared" si="2197"/>
        <v/>
      </c>
      <c r="W2048" s="401" t="str">
        <f t="shared" si="2198"/>
        <v/>
      </c>
      <c r="Y2048" s="401" t="str">
        <f t="shared" si="2199"/>
        <v/>
      </c>
      <c r="Z2048" s="401" t="str">
        <f t="shared" si="2200"/>
        <v/>
      </c>
      <c r="AB2048" s="401" t="str">
        <f t="shared" si="2201"/>
        <v/>
      </c>
      <c r="AC2048" s="401" t="str">
        <f t="shared" si="2202"/>
        <v/>
      </c>
      <c r="AE2048" s="401" t="str">
        <f t="shared" si="2203"/>
        <v/>
      </c>
      <c r="AF2048" s="401" t="str">
        <f t="shared" si="2204"/>
        <v/>
      </c>
      <c r="AH2048" s="401" t="str">
        <f t="shared" si="2205"/>
        <v/>
      </c>
      <c r="AI2048" s="401" t="str">
        <f t="shared" si="2206"/>
        <v/>
      </c>
      <c r="AK2048" s="401" t="str">
        <f t="shared" si="2207"/>
        <v/>
      </c>
      <c r="AL2048" s="401" t="str">
        <f t="shared" si="2208"/>
        <v/>
      </c>
      <c r="AN2048" s="401" t="str">
        <f t="shared" si="2209"/>
        <v/>
      </c>
      <c r="AO2048" s="401" t="str">
        <f t="shared" si="2210"/>
        <v/>
      </c>
      <c r="AQ2048" s="401" t="str">
        <f t="shared" si="2211"/>
        <v/>
      </c>
      <c r="AR2048" s="401" t="str">
        <f t="shared" si="2212"/>
        <v/>
      </c>
      <c r="AT2048" s="401" t="str">
        <f t="shared" si="2213"/>
        <v/>
      </c>
      <c r="AU2048" s="401" t="str">
        <f t="shared" si="2214"/>
        <v/>
      </c>
      <c r="AW2048" s="401" t="str">
        <f t="shared" si="2215"/>
        <v/>
      </c>
      <c r="AX2048" s="401" t="str">
        <f t="shared" si="2216"/>
        <v/>
      </c>
      <c r="AZ2048" s="401" t="str">
        <f t="shared" si="2217"/>
        <v/>
      </c>
      <c r="BA2048" s="401" t="str">
        <f t="shared" si="2218"/>
        <v/>
      </c>
      <c r="BC2048" s="401" t="str">
        <f t="shared" si="2219"/>
        <v/>
      </c>
      <c r="BD2048" s="401" t="str">
        <f t="shared" si="2220"/>
        <v/>
      </c>
      <c r="BF2048" s="401" t="str">
        <f t="shared" si="2221"/>
        <v/>
      </c>
      <c r="BG2048" s="401" t="str">
        <f t="shared" si="2222"/>
        <v/>
      </c>
      <c r="BI2048" s="401" t="str">
        <f t="shared" si="2223"/>
        <v/>
      </c>
      <c r="BJ2048" s="401" t="str">
        <f t="shared" si="2224"/>
        <v/>
      </c>
      <c r="BL2048" s="401" t="str">
        <f t="shared" si="2225"/>
        <v/>
      </c>
      <c r="BM2048" s="401" t="str">
        <f t="shared" si="2226"/>
        <v/>
      </c>
    </row>
    <row r="2049" spans="4:65" hidden="1" x14ac:dyDescent="0.3">
      <c r="D2049" s="685"/>
      <c r="F2049" s="400">
        <f t="shared" si="2186"/>
        <v>79</v>
      </c>
      <c r="G2049" s="401">
        <f t="shared" ca="1" si="2187"/>
        <v>-0.60000244347130893</v>
      </c>
      <c r="H2049" s="401">
        <f t="shared" ca="1" si="2188"/>
        <v>0.34641157225259339</v>
      </c>
      <c r="J2049" s="401">
        <f t="shared" ca="1" si="2189"/>
        <v>1.4441165515141261</v>
      </c>
      <c r="K2049" s="401">
        <f t="shared" ca="1" si="2190"/>
        <v>-0.34093945862137676</v>
      </c>
      <c r="M2049" s="401">
        <f t="shared" ca="1" si="2191"/>
        <v>-1.6000000000000008</v>
      </c>
      <c r="N2049" s="401">
        <f t="shared" ca="1" si="2192"/>
        <v>-2.2984609690826536</v>
      </c>
      <c r="P2049" s="401">
        <f t="shared" ca="1" si="2193"/>
        <v>2.4595121467478065</v>
      </c>
      <c r="Q2049" s="401">
        <f t="shared" ca="1" si="2194"/>
        <v>-0.15470053837925041</v>
      </c>
      <c r="S2049" s="401">
        <f t="shared" ca="1" si="2195"/>
        <v>2.4595121467478069</v>
      </c>
      <c r="T2049" s="401">
        <f t="shared" ca="1" si="2196"/>
        <v>-0.35470053837925009</v>
      </c>
      <c r="V2049" s="401">
        <f t="shared" ca="1" si="2197"/>
        <v>-1.600000000000001</v>
      </c>
      <c r="W2049" s="401">
        <f t="shared" ca="1" si="2198"/>
        <v>-2.8984609690826537</v>
      </c>
      <c r="Y2049" s="401">
        <f t="shared" ca="1" si="2199"/>
        <v>1.4441165515141272</v>
      </c>
      <c r="Z2049" s="401">
        <f t="shared" ca="1" si="2200"/>
        <v>-1.3409394586213752</v>
      </c>
      <c r="AB2049" s="401">
        <f t="shared" ca="1" si="2201"/>
        <v>-827416.54725291918</v>
      </c>
      <c r="AC2049" s="401">
        <f t="shared" ca="1" si="2202"/>
        <v>-477711.54098896252</v>
      </c>
      <c r="AE2049" s="401" t="e">
        <f t="shared" ca="1" si="2203"/>
        <v>#VALUE!</v>
      </c>
      <c r="AF2049" s="401" t="e">
        <f t="shared" ca="1" si="2204"/>
        <v>#VALUE!</v>
      </c>
      <c r="AH2049" s="401" t="e">
        <f t="shared" ca="1" si="2205"/>
        <v>#VALUE!</v>
      </c>
      <c r="AI2049" s="401" t="e">
        <f t="shared" ca="1" si="2206"/>
        <v>#VALUE!</v>
      </c>
      <c r="AK2049" s="401" t="e">
        <f t="shared" ca="1" si="2207"/>
        <v>#VALUE!</v>
      </c>
      <c r="AL2049" s="401" t="e">
        <f t="shared" ca="1" si="2208"/>
        <v>#VALUE!</v>
      </c>
      <c r="AN2049" s="401" t="e">
        <f t="shared" ca="1" si="2209"/>
        <v>#VALUE!</v>
      </c>
      <c r="AO2049" s="401" t="e">
        <f t="shared" ca="1" si="2210"/>
        <v>#VALUE!</v>
      </c>
      <c r="AQ2049" s="401" t="e">
        <f t="shared" ca="1" si="2211"/>
        <v>#VALUE!</v>
      </c>
      <c r="AR2049" s="401" t="e">
        <f t="shared" ca="1" si="2212"/>
        <v>#VALUE!</v>
      </c>
      <c r="AT2049" s="401" t="e">
        <f t="shared" ca="1" si="2213"/>
        <v>#VALUE!</v>
      </c>
      <c r="AU2049" s="401" t="e">
        <f t="shared" ca="1" si="2214"/>
        <v>#VALUE!</v>
      </c>
      <c r="AW2049" s="401" t="e">
        <f t="shared" ca="1" si="2215"/>
        <v>#VALUE!</v>
      </c>
      <c r="AX2049" s="401" t="e">
        <f t="shared" ca="1" si="2216"/>
        <v>#VALUE!</v>
      </c>
      <c r="AZ2049" s="401" t="e">
        <f t="shared" ca="1" si="2217"/>
        <v>#VALUE!</v>
      </c>
      <c r="BA2049" s="401" t="e">
        <f t="shared" ca="1" si="2218"/>
        <v>#VALUE!</v>
      </c>
      <c r="BC2049" s="401" t="e">
        <f t="shared" ca="1" si="2219"/>
        <v>#VALUE!</v>
      </c>
      <c r="BD2049" s="401" t="e">
        <f t="shared" ca="1" si="2220"/>
        <v>#VALUE!</v>
      </c>
      <c r="BF2049" s="401" t="e">
        <f t="shared" ca="1" si="2221"/>
        <v>#VALUE!</v>
      </c>
      <c r="BG2049" s="401" t="e">
        <f t="shared" ca="1" si="2222"/>
        <v>#VALUE!</v>
      </c>
      <c r="BI2049" s="401" t="e">
        <f t="shared" ca="1" si="2223"/>
        <v>#VALUE!</v>
      </c>
      <c r="BJ2049" s="401" t="e">
        <f t="shared" ca="1" si="2224"/>
        <v>#VALUE!</v>
      </c>
      <c r="BL2049" s="401" t="e">
        <f t="shared" ca="1" si="2225"/>
        <v>#VALUE!</v>
      </c>
      <c r="BM2049" s="401" t="e">
        <f t="shared" ca="1" si="2226"/>
        <v>#VALUE!</v>
      </c>
    </row>
    <row r="2050" spans="4:65" hidden="1" x14ac:dyDescent="0.3">
      <c r="D2050" s="685"/>
      <c r="F2050" s="400">
        <f t="shared" si="2186"/>
        <v>80</v>
      </c>
      <c r="G2050" s="401" t="str">
        <f t="shared" si="2187"/>
        <v/>
      </c>
      <c r="H2050" s="401" t="str">
        <f t="shared" si="2188"/>
        <v/>
      </c>
      <c r="J2050" s="401" t="str">
        <f t="shared" si="2189"/>
        <v/>
      </c>
      <c r="K2050" s="401" t="str">
        <f t="shared" si="2190"/>
        <v/>
      </c>
      <c r="M2050" s="401" t="str">
        <f t="shared" si="2191"/>
        <v/>
      </c>
      <c r="N2050" s="401" t="str">
        <f t="shared" si="2192"/>
        <v/>
      </c>
      <c r="P2050" s="401" t="str">
        <f t="shared" si="2193"/>
        <v/>
      </c>
      <c r="Q2050" s="401" t="str">
        <f t="shared" si="2194"/>
        <v/>
      </c>
      <c r="S2050" s="401" t="str">
        <f t="shared" si="2195"/>
        <v/>
      </c>
      <c r="T2050" s="401" t="str">
        <f t="shared" si="2196"/>
        <v/>
      </c>
      <c r="V2050" s="401" t="str">
        <f t="shared" si="2197"/>
        <v/>
      </c>
      <c r="W2050" s="401" t="str">
        <f t="shared" si="2198"/>
        <v/>
      </c>
      <c r="Y2050" s="401" t="str">
        <f t="shared" si="2199"/>
        <v/>
      </c>
      <c r="Z2050" s="401" t="str">
        <f t="shared" si="2200"/>
        <v/>
      </c>
      <c r="AB2050" s="401" t="str">
        <f t="shared" si="2201"/>
        <v/>
      </c>
      <c r="AC2050" s="401" t="str">
        <f t="shared" si="2202"/>
        <v/>
      </c>
      <c r="AE2050" s="401" t="str">
        <f t="shared" si="2203"/>
        <v/>
      </c>
      <c r="AF2050" s="401" t="str">
        <f t="shared" si="2204"/>
        <v/>
      </c>
      <c r="AH2050" s="401" t="str">
        <f t="shared" si="2205"/>
        <v/>
      </c>
      <c r="AI2050" s="401" t="str">
        <f t="shared" si="2206"/>
        <v/>
      </c>
      <c r="AK2050" s="401" t="str">
        <f t="shared" si="2207"/>
        <v/>
      </c>
      <c r="AL2050" s="401" t="str">
        <f t="shared" si="2208"/>
        <v/>
      </c>
      <c r="AN2050" s="401" t="str">
        <f t="shared" si="2209"/>
        <v/>
      </c>
      <c r="AO2050" s="401" t="str">
        <f t="shared" si="2210"/>
        <v/>
      </c>
      <c r="AQ2050" s="401" t="str">
        <f t="shared" si="2211"/>
        <v/>
      </c>
      <c r="AR2050" s="401" t="str">
        <f t="shared" si="2212"/>
        <v/>
      </c>
      <c r="AT2050" s="401" t="str">
        <f t="shared" si="2213"/>
        <v/>
      </c>
      <c r="AU2050" s="401" t="str">
        <f t="shared" si="2214"/>
        <v/>
      </c>
      <c r="AW2050" s="401" t="str">
        <f t="shared" si="2215"/>
        <v/>
      </c>
      <c r="AX2050" s="401" t="str">
        <f t="shared" si="2216"/>
        <v/>
      </c>
      <c r="AZ2050" s="401" t="str">
        <f t="shared" si="2217"/>
        <v/>
      </c>
      <c r="BA2050" s="401" t="str">
        <f t="shared" si="2218"/>
        <v/>
      </c>
      <c r="BC2050" s="401" t="str">
        <f t="shared" si="2219"/>
        <v/>
      </c>
      <c r="BD2050" s="401" t="str">
        <f t="shared" si="2220"/>
        <v/>
      </c>
      <c r="BF2050" s="401" t="str">
        <f t="shared" si="2221"/>
        <v/>
      </c>
      <c r="BG2050" s="401" t="str">
        <f t="shared" si="2222"/>
        <v/>
      </c>
      <c r="BI2050" s="401" t="str">
        <f t="shared" si="2223"/>
        <v/>
      </c>
      <c r="BJ2050" s="401" t="str">
        <f t="shared" si="2224"/>
        <v/>
      </c>
      <c r="BL2050" s="401" t="str">
        <f t="shared" si="2225"/>
        <v/>
      </c>
      <c r="BM2050" s="401" t="str">
        <f t="shared" si="2226"/>
        <v/>
      </c>
    </row>
    <row r="2051" spans="4:65" hidden="1" x14ac:dyDescent="0.3">
      <c r="D2051" s="685"/>
      <c r="F2051" s="400">
        <f t="shared" si="2186"/>
        <v>81</v>
      </c>
      <c r="G2051" s="401">
        <f t="shared" ca="1" si="2187"/>
        <v>-0.64000254819147517</v>
      </c>
      <c r="H2051" s="401">
        <f t="shared" ca="1" si="2188"/>
        <v>0.36950564348039461</v>
      </c>
      <c r="J2051" s="401">
        <f t="shared" ca="1" si="2189"/>
        <v>1.4841165864207566</v>
      </c>
      <c r="K2051" s="401">
        <f t="shared" ca="1" si="2190"/>
        <v>-0.317845427700439</v>
      </c>
      <c r="M2051" s="401">
        <f t="shared" ca="1" si="2191"/>
        <v>-1.6400000000000003</v>
      </c>
      <c r="N2051" s="401">
        <f t="shared" ca="1" si="2192"/>
        <v>-2.3215549798502382</v>
      </c>
      <c r="P2051" s="401">
        <f t="shared" ca="1" si="2193"/>
        <v>2.5287941790505615</v>
      </c>
      <c r="Q2051" s="401">
        <f t="shared" ca="1" si="2194"/>
        <v>-0.1147005383792504</v>
      </c>
      <c r="S2051" s="401">
        <f t="shared" ca="1" si="2195"/>
        <v>2.5287941790505619</v>
      </c>
      <c r="T2051" s="401">
        <f t="shared" ca="1" si="2196"/>
        <v>-0.31470053837925011</v>
      </c>
      <c r="V2051" s="401">
        <f t="shared" ca="1" si="2197"/>
        <v>-1.6400000000000003</v>
      </c>
      <c r="W2051" s="401">
        <f t="shared" ca="1" si="2198"/>
        <v>-2.9215549798502378</v>
      </c>
      <c r="Y2051" s="401">
        <f t="shared" ca="1" si="2199"/>
        <v>1.4841165864207579</v>
      </c>
      <c r="Z2051" s="401">
        <f t="shared" ca="1" si="2200"/>
        <v>-1.3178454277004377</v>
      </c>
      <c r="AB2051" s="401">
        <f t="shared" ca="1" si="2201"/>
        <v>-850334.83906804037</v>
      </c>
      <c r="AC2051" s="401">
        <f t="shared" ca="1" si="2202"/>
        <v>-490943.42293778912</v>
      </c>
      <c r="AE2051" s="401" t="e">
        <f t="shared" ca="1" si="2203"/>
        <v>#VALUE!</v>
      </c>
      <c r="AF2051" s="401" t="e">
        <f t="shared" ca="1" si="2204"/>
        <v>#VALUE!</v>
      </c>
      <c r="AH2051" s="401" t="e">
        <f t="shared" ca="1" si="2205"/>
        <v>#VALUE!</v>
      </c>
      <c r="AI2051" s="401" t="e">
        <f t="shared" ca="1" si="2206"/>
        <v>#VALUE!</v>
      </c>
      <c r="AK2051" s="401" t="e">
        <f t="shared" ca="1" si="2207"/>
        <v>#VALUE!</v>
      </c>
      <c r="AL2051" s="401" t="e">
        <f t="shared" ca="1" si="2208"/>
        <v>#VALUE!</v>
      </c>
      <c r="AN2051" s="401" t="e">
        <f t="shared" ca="1" si="2209"/>
        <v>#VALUE!</v>
      </c>
      <c r="AO2051" s="401" t="e">
        <f t="shared" ca="1" si="2210"/>
        <v>#VALUE!</v>
      </c>
      <c r="AQ2051" s="401" t="e">
        <f t="shared" ca="1" si="2211"/>
        <v>#VALUE!</v>
      </c>
      <c r="AR2051" s="401" t="e">
        <f t="shared" ca="1" si="2212"/>
        <v>#VALUE!</v>
      </c>
      <c r="AT2051" s="401" t="e">
        <f t="shared" ca="1" si="2213"/>
        <v>#VALUE!</v>
      </c>
      <c r="AU2051" s="401" t="e">
        <f t="shared" ca="1" si="2214"/>
        <v>#VALUE!</v>
      </c>
      <c r="AW2051" s="401" t="e">
        <f t="shared" ca="1" si="2215"/>
        <v>#VALUE!</v>
      </c>
      <c r="AX2051" s="401" t="e">
        <f t="shared" ca="1" si="2216"/>
        <v>#VALUE!</v>
      </c>
      <c r="AZ2051" s="401" t="e">
        <f t="shared" ca="1" si="2217"/>
        <v>#VALUE!</v>
      </c>
      <c r="BA2051" s="401" t="e">
        <f t="shared" ca="1" si="2218"/>
        <v>#VALUE!</v>
      </c>
      <c r="BC2051" s="401" t="e">
        <f t="shared" ca="1" si="2219"/>
        <v>#VALUE!</v>
      </c>
      <c r="BD2051" s="401" t="e">
        <f t="shared" ca="1" si="2220"/>
        <v>#VALUE!</v>
      </c>
      <c r="BF2051" s="401" t="e">
        <f t="shared" ca="1" si="2221"/>
        <v>#VALUE!</v>
      </c>
      <c r="BG2051" s="401" t="e">
        <f t="shared" ca="1" si="2222"/>
        <v>#VALUE!</v>
      </c>
      <c r="BI2051" s="401" t="e">
        <f t="shared" ca="1" si="2223"/>
        <v>#VALUE!</v>
      </c>
      <c r="BJ2051" s="401" t="e">
        <f t="shared" ca="1" si="2224"/>
        <v>#VALUE!</v>
      </c>
      <c r="BL2051" s="401" t="e">
        <f t="shared" ca="1" si="2225"/>
        <v>#VALUE!</v>
      </c>
      <c r="BM2051" s="401" t="e">
        <f t="shared" ca="1" si="2226"/>
        <v>#VALUE!</v>
      </c>
    </row>
    <row r="2052" spans="4:65" hidden="1" x14ac:dyDescent="0.3">
      <c r="D2052" s="685"/>
      <c r="F2052" s="400">
        <f t="shared" si="2186"/>
        <v>82</v>
      </c>
      <c r="G2052" s="401" t="str">
        <f t="shared" si="2187"/>
        <v/>
      </c>
      <c r="H2052" s="401" t="str">
        <f t="shared" si="2188"/>
        <v/>
      </c>
      <c r="J2052" s="401" t="str">
        <f t="shared" si="2189"/>
        <v/>
      </c>
      <c r="K2052" s="401" t="str">
        <f t="shared" si="2190"/>
        <v/>
      </c>
      <c r="M2052" s="401" t="str">
        <f t="shared" si="2191"/>
        <v/>
      </c>
      <c r="N2052" s="401" t="str">
        <f t="shared" si="2192"/>
        <v/>
      </c>
      <c r="P2052" s="401" t="str">
        <f t="shared" si="2193"/>
        <v/>
      </c>
      <c r="Q2052" s="401" t="str">
        <f t="shared" si="2194"/>
        <v/>
      </c>
      <c r="S2052" s="401" t="str">
        <f t="shared" si="2195"/>
        <v/>
      </c>
      <c r="T2052" s="401" t="str">
        <f t="shared" si="2196"/>
        <v/>
      </c>
      <c r="V2052" s="401" t="str">
        <f t="shared" si="2197"/>
        <v/>
      </c>
      <c r="W2052" s="401" t="str">
        <f t="shared" si="2198"/>
        <v/>
      </c>
      <c r="Y2052" s="401" t="str">
        <f t="shared" si="2199"/>
        <v/>
      </c>
      <c r="Z2052" s="401" t="str">
        <f t="shared" si="2200"/>
        <v/>
      </c>
      <c r="AB2052" s="401" t="str">
        <f t="shared" si="2201"/>
        <v/>
      </c>
      <c r="AC2052" s="401" t="str">
        <f t="shared" si="2202"/>
        <v/>
      </c>
      <c r="AE2052" s="401" t="str">
        <f t="shared" si="2203"/>
        <v/>
      </c>
      <c r="AF2052" s="401" t="str">
        <f t="shared" si="2204"/>
        <v/>
      </c>
      <c r="AH2052" s="401" t="str">
        <f t="shared" si="2205"/>
        <v/>
      </c>
      <c r="AI2052" s="401" t="str">
        <f t="shared" si="2206"/>
        <v/>
      </c>
      <c r="AK2052" s="401" t="str">
        <f t="shared" si="2207"/>
        <v/>
      </c>
      <c r="AL2052" s="401" t="str">
        <f t="shared" si="2208"/>
        <v/>
      </c>
      <c r="AN2052" s="401" t="str">
        <f t="shared" si="2209"/>
        <v/>
      </c>
      <c r="AO2052" s="401" t="str">
        <f t="shared" si="2210"/>
        <v/>
      </c>
      <c r="AQ2052" s="401" t="str">
        <f t="shared" si="2211"/>
        <v/>
      </c>
      <c r="AR2052" s="401" t="str">
        <f t="shared" si="2212"/>
        <v/>
      </c>
      <c r="AT2052" s="401" t="str">
        <f t="shared" si="2213"/>
        <v/>
      </c>
      <c r="AU2052" s="401" t="str">
        <f t="shared" si="2214"/>
        <v/>
      </c>
      <c r="AW2052" s="401" t="str">
        <f t="shared" si="2215"/>
        <v/>
      </c>
      <c r="AX2052" s="401" t="str">
        <f t="shared" si="2216"/>
        <v/>
      </c>
      <c r="AZ2052" s="401" t="str">
        <f t="shared" si="2217"/>
        <v/>
      </c>
      <c r="BA2052" s="401" t="str">
        <f t="shared" si="2218"/>
        <v/>
      </c>
      <c r="BC2052" s="401" t="str">
        <f t="shared" si="2219"/>
        <v/>
      </c>
      <c r="BD2052" s="401" t="str">
        <f t="shared" si="2220"/>
        <v/>
      </c>
      <c r="BF2052" s="401" t="str">
        <f t="shared" si="2221"/>
        <v/>
      </c>
      <c r="BG2052" s="401" t="str">
        <f t="shared" si="2222"/>
        <v/>
      </c>
      <c r="BI2052" s="401" t="str">
        <f t="shared" si="2223"/>
        <v/>
      </c>
      <c r="BJ2052" s="401" t="str">
        <f t="shared" si="2224"/>
        <v/>
      </c>
      <c r="BL2052" s="401" t="str">
        <f t="shared" si="2225"/>
        <v/>
      </c>
      <c r="BM2052" s="401" t="str">
        <f t="shared" si="2226"/>
        <v/>
      </c>
    </row>
    <row r="2053" spans="4:65" hidden="1" x14ac:dyDescent="0.3">
      <c r="D2053" s="685"/>
      <c r="F2053" s="400">
        <f t="shared" si="2186"/>
        <v>83</v>
      </c>
      <c r="G2053" s="401">
        <f t="shared" ca="1" si="2187"/>
        <v>-0.68000265291164141</v>
      </c>
      <c r="H2053" s="401">
        <f t="shared" ca="1" si="2188"/>
        <v>0.39259971470819582</v>
      </c>
      <c r="J2053" s="401">
        <f t="shared" ca="1" si="2189"/>
        <v>1.5241166213273876</v>
      </c>
      <c r="K2053" s="401">
        <f t="shared" ca="1" si="2190"/>
        <v>-0.29475139677950135</v>
      </c>
      <c r="M2053" s="401">
        <f t="shared" ca="1" si="2191"/>
        <v>-1.6800000000000006</v>
      </c>
      <c r="N2053" s="401">
        <f t="shared" ca="1" si="2192"/>
        <v>-2.3446489906178236</v>
      </c>
      <c r="P2053" s="401">
        <f t="shared" ca="1" si="2193"/>
        <v>2.5980762113533169</v>
      </c>
      <c r="Q2053" s="401">
        <f t="shared" ca="1" si="2194"/>
        <v>-7.470053837925042E-2</v>
      </c>
      <c r="S2053" s="401">
        <f t="shared" ca="1" si="2195"/>
        <v>2.5980762113533169</v>
      </c>
      <c r="T2053" s="401">
        <f t="shared" ca="1" si="2196"/>
        <v>-0.27470053837925018</v>
      </c>
      <c r="V2053" s="401">
        <f t="shared" ca="1" si="2197"/>
        <v>-1.6800000000000006</v>
      </c>
      <c r="W2053" s="401">
        <f t="shared" ca="1" si="2198"/>
        <v>-2.9446489906178233</v>
      </c>
      <c r="Y2053" s="401">
        <f t="shared" ca="1" si="2199"/>
        <v>1.5241166213273889</v>
      </c>
      <c r="Z2053" s="401">
        <f t="shared" ca="1" si="2200"/>
        <v>-1.2947513967794999</v>
      </c>
      <c r="AB2053" s="401">
        <f t="shared" ca="1" si="2201"/>
        <v>-873253.13085213955</v>
      </c>
      <c r="AC2053" s="401">
        <f t="shared" ca="1" si="2202"/>
        <v>-504175.30486870528</v>
      </c>
      <c r="AE2053" s="401" t="e">
        <f t="shared" ca="1" si="2203"/>
        <v>#VALUE!</v>
      </c>
      <c r="AF2053" s="401" t="e">
        <f t="shared" ca="1" si="2204"/>
        <v>#VALUE!</v>
      </c>
      <c r="AH2053" s="401" t="e">
        <f t="shared" ca="1" si="2205"/>
        <v>#VALUE!</v>
      </c>
      <c r="AI2053" s="401" t="e">
        <f t="shared" ca="1" si="2206"/>
        <v>#VALUE!</v>
      </c>
      <c r="AK2053" s="401" t="e">
        <f t="shared" ca="1" si="2207"/>
        <v>#VALUE!</v>
      </c>
      <c r="AL2053" s="401" t="e">
        <f t="shared" ca="1" si="2208"/>
        <v>#VALUE!</v>
      </c>
      <c r="AN2053" s="401" t="e">
        <f t="shared" ca="1" si="2209"/>
        <v>#VALUE!</v>
      </c>
      <c r="AO2053" s="401" t="e">
        <f t="shared" ca="1" si="2210"/>
        <v>#VALUE!</v>
      </c>
      <c r="AQ2053" s="401" t="e">
        <f t="shared" ca="1" si="2211"/>
        <v>#VALUE!</v>
      </c>
      <c r="AR2053" s="401" t="e">
        <f t="shared" ca="1" si="2212"/>
        <v>#VALUE!</v>
      </c>
      <c r="AT2053" s="401" t="e">
        <f t="shared" ca="1" si="2213"/>
        <v>#VALUE!</v>
      </c>
      <c r="AU2053" s="401" t="e">
        <f t="shared" ca="1" si="2214"/>
        <v>#VALUE!</v>
      </c>
      <c r="AW2053" s="401" t="e">
        <f t="shared" ca="1" si="2215"/>
        <v>#VALUE!</v>
      </c>
      <c r="AX2053" s="401" t="e">
        <f t="shared" ca="1" si="2216"/>
        <v>#VALUE!</v>
      </c>
      <c r="AZ2053" s="401" t="e">
        <f t="shared" ca="1" si="2217"/>
        <v>#VALUE!</v>
      </c>
      <c r="BA2053" s="401" t="e">
        <f t="shared" ca="1" si="2218"/>
        <v>#VALUE!</v>
      </c>
      <c r="BC2053" s="401" t="e">
        <f t="shared" ca="1" si="2219"/>
        <v>#VALUE!</v>
      </c>
      <c r="BD2053" s="401" t="e">
        <f t="shared" ca="1" si="2220"/>
        <v>#VALUE!</v>
      </c>
      <c r="BF2053" s="401" t="e">
        <f t="shared" ca="1" si="2221"/>
        <v>#VALUE!</v>
      </c>
      <c r="BG2053" s="401" t="e">
        <f t="shared" ca="1" si="2222"/>
        <v>#VALUE!</v>
      </c>
      <c r="BI2053" s="401" t="e">
        <f t="shared" ca="1" si="2223"/>
        <v>#VALUE!</v>
      </c>
      <c r="BJ2053" s="401" t="e">
        <f t="shared" ca="1" si="2224"/>
        <v>#VALUE!</v>
      </c>
      <c r="BL2053" s="401" t="e">
        <f t="shared" ca="1" si="2225"/>
        <v>#VALUE!</v>
      </c>
      <c r="BM2053" s="401" t="e">
        <f t="shared" ca="1" si="2226"/>
        <v>#VALUE!</v>
      </c>
    </row>
    <row r="2054" spans="4:65" hidden="1" x14ac:dyDescent="0.3">
      <c r="D2054" s="685"/>
      <c r="F2054" s="400">
        <f t="shared" si="2186"/>
        <v>84</v>
      </c>
      <c r="G2054" s="401" t="str">
        <f t="shared" si="2187"/>
        <v/>
      </c>
      <c r="H2054" s="401" t="str">
        <f t="shared" si="2188"/>
        <v/>
      </c>
      <c r="J2054" s="401" t="str">
        <f t="shared" si="2189"/>
        <v/>
      </c>
      <c r="K2054" s="401" t="str">
        <f t="shared" si="2190"/>
        <v/>
      </c>
      <c r="M2054" s="401" t="str">
        <f t="shared" si="2191"/>
        <v/>
      </c>
      <c r="N2054" s="401" t="str">
        <f t="shared" si="2192"/>
        <v/>
      </c>
      <c r="P2054" s="401" t="str">
        <f t="shared" si="2193"/>
        <v/>
      </c>
      <c r="Q2054" s="401" t="str">
        <f t="shared" si="2194"/>
        <v/>
      </c>
      <c r="S2054" s="401" t="str">
        <f t="shared" si="2195"/>
        <v/>
      </c>
      <c r="T2054" s="401" t="str">
        <f t="shared" si="2196"/>
        <v/>
      </c>
      <c r="V2054" s="401" t="str">
        <f t="shared" si="2197"/>
        <v/>
      </c>
      <c r="W2054" s="401" t="str">
        <f t="shared" si="2198"/>
        <v/>
      </c>
      <c r="Y2054" s="401" t="str">
        <f t="shared" si="2199"/>
        <v/>
      </c>
      <c r="Z2054" s="401" t="str">
        <f t="shared" si="2200"/>
        <v/>
      </c>
      <c r="AB2054" s="401" t="str">
        <f t="shared" si="2201"/>
        <v/>
      </c>
      <c r="AC2054" s="401" t="str">
        <f t="shared" si="2202"/>
        <v/>
      </c>
      <c r="AE2054" s="401" t="str">
        <f t="shared" si="2203"/>
        <v/>
      </c>
      <c r="AF2054" s="401" t="str">
        <f t="shared" si="2204"/>
        <v/>
      </c>
      <c r="AH2054" s="401" t="str">
        <f t="shared" si="2205"/>
        <v/>
      </c>
      <c r="AI2054" s="401" t="str">
        <f t="shared" si="2206"/>
        <v/>
      </c>
      <c r="AK2054" s="401" t="str">
        <f t="shared" si="2207"/>
        <v/>
      </c>
      <c r="AL2054" s="401" t="str">
        <f t="shared" si="2208"/>
        <v/>
      </c>
      <c r="AN2054" s="401" t="str">
        <f t="shared" si="2209"/>
        <v/>
      </c>
      <c r="AO2054" s="401" t="str">
        <f t="shared" si="2210"/>
        <v/>
      </c>
      <c r="AQ2054" s="401" t="str">
        <f t="shared" si="2211"/>
        <v/>
      </c>
      <c r="AR2054" s="401" t="str">
        <f t="shared" si="2212"/>
        <v/>
      </c>
      <c r="AT2054" s="401" t="str">
        <f t="shared" si="2213"/>
        <v/>
      </c>
      <c r="AU2054" s="401" t="str">
        <f t="shared" si="2214"/>
        <v/>
      </c>
      <c r="AW2054" s="401" t="str">
        <f t="shared" si="2215"/>
        <v/>
      </c>
      <c r="AX2054" s="401" t="str">
        <f t="shared" si="2216"/>
        <v/>
      </c>
      <c r="AZ2054" s="401" t="str">
        <f t="shared" si="2217"/>
        <v/>
      </c>
      <c r="BA2054" s="401" t="str">
        <f t="shared" si="2218"/>
        <v/>
      </c>
      <c r="BC2054" s="401" t="str">
        <f t="shared" si="2219"/>
        <v/>
      </c>
      <c r="BD2054" s="401" t="str">
        <f t="shared" si="2220"/>
        <v/>
      </c>
      <c r="BF2054" s="401" t="str">
        <f t="shared" si="2221"/>
        <v/>
      </c>
      <c r="BG2054" s="401" t="str">
        <f t="shared" si="2222"/>
        <v/>
      </c>
      <c r="BI2054" s="401" t="str">
        <f t="shared" si="2223"/>
        <v/>
      </c>
      <c r="BJ2054" s="401" t="str">
        <f t="shared" si="2224"/>
        <v/>
      </c>
      <c r="BL2054" s="401" t="str">
        <f t="shared" si="2225"/>
        <v/>
      </c>
      <c r="BM2054" s="401" t="str">
        <f t="shared" si="2226"/>
        <v/>
      </c>
    </row>
    <row r="2055" spans="4:65" hidden="1" x14ac:dyDescent="0.3">
      <c r="D2055" s="685"/>
      <c r="F2055" s="400">
        <f t="shared" si="2186"/>
        <v>85</v>
      </c>
      <c r="G2055" s="401">
        <f t="shared" ca="1" si="2187"/>
        <v>-0.72000275763180788</v>
      </c>
      <c r="H2055" s="401">
        <f t="shared" ca="1" si="2188"/>
        <v>0.41569378593599715</v>
      </c>
      <c r="J2055" s="401">
        <f t="shared" ca="1" si="2189"/>
        <v>1.5641166562340181</v>
      </c>
      <c r="K2055" s="401">
        <f t="shared" ca="1" si="2190"/>
        <v>-0.2716573658585637</v>
      </c>
      <c r="M2055" s="401">
        <f t="shared" ca="1" si="2191"/>
        <v>-1.7200000000000006</v>
      </c>
      <c r="N2055" s="401">
        <f t="shared" ca="1" si="2192"/>
        <v>-2.3677430013854082</v>
      </c>
      <c r="P2055" s="401">
        <f t="shared" ca="1" si="2193"/>
        <v>2.6673582436560714</v>
      </c>
      <c r="Q2055" s="401">
        <f t="shared" ca="1" si="2194"/>
        <v>-3.4700538379250412E-2</v>
      </c>
      <c r="S2055" s="401">
        <f t="shared" ca="1" si="2195"/>
        <v>2.6673582436560719</v>
      </c>
      <c r="T2055" s="401">
        <f t="shared" ca="1" si="2196"/>
        <v>-0.23470053837925015</v>
      </c>
      <c r="V2055" s="401">
        <f t="shared" ca="1" si="2197"/>
        <v>-1.7200000000000006</v>
      </c>
      <c r="W2055" s="401">
        <f t="shared" ca="1" si="2198"/>
        <v>-2.9677430013854087</v>
      </c>
      <c r="Y2055" s="401">
        <f t="shared" ca="1" si="2199"/>
        <v>1.5641166562340199</v>
      </c>
      <c r="Z2055" s="401">
        <f t="shared" ca="1" si="2200"/>
        <v>-1.2716573658585621</v>
      </c>
      <c r="AB2055" s="401">
        <f t="shared" ca="1" si="2201"/>
        <v>-896171.42266722419</v>
      </c>
      <c r="AC2055" s="401">
        <f t="shared" ca="1" si="2202"/>
        <v>-517407.18681751075</v>
      </c>
      <c r="AE2055" s="401" t="e">
        <f t="shared" ca="1" si="2203"/>
        <v>#VALUE!</v>
      </c>
      <c r="AF2055" s="401" t="e">
        <f t="shared" ca="1" si="2204"/>
        <v>#VALUE!</v>
      </c>
      <c r="AH2055" s="401" t="e">
        <f t="shared" ca="1" si="2205"/>
        <v>#VALUE!</v>
      </c>
      <c r="AI2055" s="401" t="e">
        <f t="shared" ca="1" si="2206"/>
        <v>#VALUE!</v>
      </c>
      <c r="AK2055" s="401" t="e">
        <f t="shared" ca="1" si="2207"/>
        <v>#VALUE!</v>
      </c>
      <c r="AL2055" s="401" t="e">
        <f t="shared" ca="1" si="2208"/>
        <v>#VALUE!</v>
      </c>
      <c r="AN2055" s="401" t="e">
        <f t="shared" ca="1" si="2209"/>
        <v>#VALUE!</v>
      </c>
      <c r="AO2055" s="401" t="e">
        <f t="shared" ca="1" si="2210"/>
        <v>#VALUE!</v>
      </c>
      <c r="AQ2055" s="401" t="e">
        <f t="shared" ca="1" si="2211"/>
        <v>#VALUE!</v>
      </c>
      <c r="AR2055" s="401" t="e">
        <f t="shared" ca="1" si="2212"/>
        <v>#VALUE!</v>
      </c>
      <c r="AT2055" s="401" t="e">
        <f t="shared" ca="1" si="2213"/>
        <v>#VALUE!</v>
      </c>
      <c r="AU2055" s="401" t="e">
        <f t="shared" ca="1" si="2214"/>
        <v>#VALUE!</v>
      </c>
      <c r="AW2055" s="401" t="e">
        <f t="shared" ca="1" si="2215"/>
        <v>#VALUE!</v>
      </c>
      <c r="AX2055" s="401" t="e">
        <f t="shared" ca="1" si="2216"/>
        <v>#VALUE!</v>
      </c>
      <c r="AZ2055" s="401" t="e">
        <f t="shared" ca="1" si="2217"/>
        <v>#VALUE!</v>
      </c>
      <c r="BA2055" s="401" t="e">
        <f t="shared" ca="1" si="2218"/>
        <v>#VALUE!</v>
      </c>
      <c r="BC2055" s="401" t="e">
        <f t="shared" ca="1" si="2219"/>
        <v>#VALUE!</v>
      </c>
      <c r="BD2055" s="401" t="e">
        <f t="shared" ca="1" si="2220"/>
        <v>#VALUE!</v>
      </c>
      <c r="BF2055" s="401" t="e">
        <f t="shared" ca="1" si="2221"/>
        <v>#VALUE!</v>
      </c>
      <c r="BG2055" s="401" t="e">
        <f t="shared" ca="1" si="2222"/>
        <v>#VALUE!</v>
      </c>
      <c r="BI2055" s="401" t="e">
        <f t="shared" ca="1" si="2223"/>
        <v>#VALUE!</v>
      </c>
      <c r="BJ2055" s="401" t="e">
        <f t="shared" ca="1" si="2224"/>
        <v>#VALUE!</v>
      </c>
      <c r="BL2055" s="401" t="e">
        <f t="shared" ca="1" si="2225"/>
        <v>#VALUE!</v>
      </c>
      <c r="BM2055" s="401" t="e">
        <f t="shared" ca="1" si="2226"/>
        <v>#VALUE!</v>
      </c>
    </row>
    <row r="2056" spans="4:65" hidden="1" x14ac:dyDescent="0.3">
      <c r="D2056" s="685"/>
      <c r="F2056" s="400">
        <f t="shared" si="2186"/>
        <v>86</v>
      </c>
      <c r="G2056" s="401" t="str">
        <f t="shared" si="2187"/>
        <v/>
      </c>
      <c r="H2056" s="401" t="str">
        <f t="shared" si="2188"/>
        <v/>
      </c>
      <c r="J2056" s="401" t="str">
        <f t="shared" si="2189"/>
        <v/>
      </c>
      <c r="K2056" s="401" t="str">
        <f t="shared" si="2190"/>
        <v/>
      </c>
      <c r="M2056" s="401" t="str">
        <f t="shared" si="2191"/>
        <v/>
      </c>
      <c r="N2056" s="401" t="str">
        <f t="shared" si="2192"/>
        <v/>
      </c>
      <c r="P2056" s="401" t="str">
        <f t="shared" si="2193"/>
        <v/>
      </c>
      <c r="Q2056" s="401" t="str">
        <f t="shared" si="2194"/>
        <v/>
      </c>
      <c r="S2056" s="401" t="str">
        <f t="shared" si="2195"/>
        <v/>
      </c>
      <c r="T2056" s="401" t="str">
        <f t="shared" si="2196"/>
        <v/>
      </c>
      <c r="V2056" s="401" t="str">
        <f t="shared" si="2197"/>
        <v/>
      </c>
      <c r="W2056" s="401" t="str">
        <f t="shared" si="2198"/>
        <v/>
      </c>
      <c r="Y2056" s="401" t="str">
        <f t="shared" si="2199"/>
        <v/>
      </c>
      <c r="Z2056" s="401" t="str">
        <f t="shared" si="2200"/>
        <v/>
      </c>
      <c r="AB2056" s="401" t="str">
        <f t="shared" si="2201"/>
        <v/>
      </c>
      <c r="AC2056" s="401" t="str">
        <f t="shared" si="2202"/>
        <v/>
      </c>
      <c r="AE2056" s="401" t="str">
        <f t="shared" si="2203"/>
        <v/>
      </c>
      <c r="AF2056" s="401" t="str">
        <f t="shared" si="2204"/>
        <v/>
      </c>
      <c r="AH2056" s="401" t="str">
        <f t="shared" si="2205"/>
        <v/>
      </c>
      <c r="AI2056" s="401" t="str">
        <f t="shared" si="2206"/>
        <v/>
      </c>
      <c r="AK2056" s="401" t="str">
        <f t="shared" si="2207"/>
        <v/>
      </c>
      <c r="AL2056" s="401" t="str">
        <f t="shared" si="2208"/>
        <v/>
      </c>
      <c r="AN2056" s="401" t="str">
        <f t="shared" si="2209"/>
        <v/>
      </c>
      <c r="AO2056" s="401" t="str">
        <f t="shared" si="2210"/>
        <v/>
      </c>
      <c r="AQ2056" s="401" t="str">
        <f t="shared" si="2211"/>
        <v/>
      </c>
      <c r="AR2056" s="401" t="str">
        <f t="shared" si="2212"/>
        <v/>
      </c>
      <c r="AT2056" s="401" t="str">
        <f t="shared" si="2213"/>
        <v/>
      </c>
      <c r="AU2056" s="401" t="str">
        <f t="shared" si="2214"/>
        <v/>
      </c>
      <c r="AW2056" s="401" t="str">
        <f t="shared" si="2215"/>
        <v/>
      </c>
      <c r="AX2056" s="401" t="str">
        <f t="shared" si="2216"/>
        <v/>
      </c>
      <c r="AZ2056" s="401" t="str">
        <f t="shared" si="2217"/>
        <v/>
      </c>
      <c r="BA2056" s="401" t="str">
        <f t="shared" si="2218"/>
        <v/>
      </c>
      <c r="BC2056" s="401" t="str">
        <f t="shared" si="2219"/>
        <v/>
      </c>
      <c r="BD2056" s="401" t="str">
        <f t="shared" si="2220"/>
        <v/>
      </c>
      <c r="BF2056" s="401" t="str">
        <f t="shared" si="2221"/>
        <v/>
      </c>
      <c r="BG2056" s="401" t="str">
        <f t="shared" si="2222"/>
        <v/>
      </c>
      <c r="BI2056" s="401" t="str">
        <f t="shared" si="2223"/>
        <v/>
      </c>
      <c r="BJ2056" s="401" t="str">
        <f t="shared" si="2224"/>
        <v/>
      </c>
      <c r="BL2056" s="401" t="str">
        <f t="shared" si="2225"/>
        <v/>
      </c>
      <c r="BM2056" s="401" t="str">
        <f t="shared" si="2226"/>
        <v/>
      </c>
    </row>
    <row r="2057" spans="4:65" hidden="1" x14ac:dyDescent="0.3">
      <c r="D2057" s="685"/>
      <c r="F2057" s="400">
        <f t="shared" si="2186"/>
        <v>87</v>
      </c>
      <c r="G2057" s="401">
        <f t="shared" ca="1" si="2187"/>
        <v>-0.76000286235197434</v>
      </c>
      <c r="H2057" s="401">
        <f t="shared" ca="1" si="2188"/>
        <v>0.43878785716379848</v>
      </c>
      <c r="J2057" s="401">
        <f t="shared" ca="1" si="2189"/>
        <v>1.6041166911406488</v>
      </c>
      <c r="K2057" s="401">
        <f t="shared" ca="1" si="2190"/>
        <v>-0.24856333493762595</v>
      </c>
      <c r="M2057" s="401">
        <f t="shared" ca="1" si="2191"/>
        <v>-1.7600000000000007</v>
      </c>
      <c r="N2057" s="401">
        <f t="shared" ca="1" si="2192"/>
        <v>-2.3908370121529932</v>
      </c>
      <c r="P2057" s="401">
        <f t="shared" ca="1" si="2193"/>
        <v>2.7366402759588269</v>
      </c>
      <c r="Q2057" s="401">
        <f t="shared" ca="1" si="2194"/>
        <v>5.2994616207495812E-3</v>
      </c>
      <c r="S2057" s="401">
        <f t="shared" ca="1" si="2195"/>
        <v>2.7366402759588278</v>
      </c>
      <c r="T2057" s="401">
        <f t="shared" ca="1" si="2196"/>
        <v>-0.19470053837925017</v>
      </c>
      <c r="V2057" s="401">
        <f t="shared" ca="1" si="2197"/>
        <v>-1.7600000000000007</v>
      </c>
      <c r="W2057" s="401">
        <f t="shared" ca="1" si="2198"/>
        <v>-2.9908370121529941</v>
      </c>
      <c r="Y2057" s="401">
        <f t="shared" ca="1" si="2199"/>
        <v>1.6041166911406508</v>
      </c>
      <c r="Z2057" s="401">
        <f t="shared" ca="1" si="2200"/>
        <v>-1.2485633349376244</v>
      </c>
      <c r="AB2057" s="401">
        <f t="shared" ca="1" si="2201"/>
        <v>-919089.71448232897</v>
      </c>
      <c r="AC2057" s="401">
        <f t="shared" ca="1" si="2202"/>
        <v>-530639.06876632792</v>
      </c>
      <c r="AE2057" s="401" t="e">
        <f t="shared" ca="1" si="2203"/>
        <v>#VALUE!</v>
      </c>
      <c r="AF2057" s="401" t="e">
        <f t="shared" ca="1" si="2204"/>
        <v>#VALUE!</v>
      </c>
      <c r="AH2057" s="401" t="e">
        <f t="shared" ca="1" si="2205"/>
        <v>#VALUE!</v>
      </c>
      <c r="AI2057" s="401" t="e">
        <f t="shared" ca="1" si="2206"/>
        <v>#VALUE!</v>
      </c>
      <c r="AK2057" s="401" t="e">
        <f t="shared" ca="1" si="2207"/>
        <v>#VALUE!</v>
      </c>
      <c r="AL2057" s="401" t="e">
        <f t="shared" ca="1" si="2208"/>
        <v>#VALUE!</v>
      </c>
      <c r="AN2057" s="401" t="e">
        <f t="shared" ca="1" si="2209"/>
        <v>#VALUE!</v>
      </c>
      <c r="AO2057" s="401" t="e">
        <f t="shared" ca="1" si="2210"/>
        <v>#VALUE!</v>
      </c>
      <c r="AQ2057" s="401" t="e">
        <f t="shared" ca="1" si="2211"/>
        <v>#VALUE!</v>
      </c>
      <c r="AR2057" s="401" t="e">
        <f t="shared" ca="1" si="2212"/>
        <v>#VALUE!</v>
      </c>
      <c r="AT2057" s="401" t="e">
        <f t="shared" ca="1" si="2213"/>
        <v>#VALUE!</v>
      </c>
      <c r="AU2057" s="401" t="e">
        <f t="shared" ca="1" si="2214"/>
        <v>#VALUE!</v>
      </c>
      <c r="AW2057" s="401" t="e">
        <f t="shared" ca="1" si="2215"/>
        <v>#VALUE!</v>
      </c>
      <c r="AX2057" s="401" t="e">
        <f t="shared" ca="1" si="2216"/>
        <v>#VALUE!</v>
      </c>
      <c r="AZ2057" s="401" t="e">
        <f t="shared" ca="1" si="2217"/>
        <v>#VALUE!</v>
      </c>
      <c r="BA2057" s="401" t="e">
        <f t="shared" ca="1" si="2218"/>
        <v>#VALUE!</v>
      </c>
      <c r="BC2057" s="401" t="e">
        <f t="shared" ca="1" si="2219"/>
        <v>#VALUE!</v>
      </c>
      <c r="BD2057" s="401" t="e">
        <f t="shared" ca="1" si="2220"/>
        <v>#VALUE!</v>
      </c>
      <c r="BF2057" s="401" t="e">
        <f t="shared" ca="1" si="2221"/>
        <v>#VALUE!</v>
      </c>
      <c r="BG2057" s="401" t="e">
        <f t="shared" ca="1" si="2222"/>
        <v>#VALUE!</v>
      </c>
      <c r="BI2057" s="401" t="e">
        <f t="shared" ca="1" si="2223"/>
        <v>#VALUE!</v>
      </c>
      <c r="BJ2057" s="401" t="e">
        <f t="shared" ca="1" si="2224"/>
        <v>#VALUE!</v>
      </c>
      <c r="BL2057" s="401" t="e">
        <f t="shared" ca="1" si="2225"/>
        <v>#VALUE!</v>
      </c>
      <c r="BM2057" s="401" t="e">
        <f t="shared" ca="1" si="2226"/>
        <v>#VALUE!</v>
      </c>
    </row>
    <row r="2058" spans="4:65" hidden="1" x14ac:dyDescent="0.3">
      <c r="D2058" s="685"/>
      <c r="F2058" s="400">
        <f t="shared" si="2186"/>
        <v>88</v>
      </c>
      <c r="G2058" s="401" t="str">
        <f t="shared" si="2187"/>
        <v/>
      </c>
      <c r="H2058" s="401" t="str">
        <f t="shared" si="2188"/>
        <v/>
      </c>
      <c r="J2058" s="401" t="str">
        <f t="shared" si="2189"/>
        <v/>
      </c>
      <c r="K2058" s="401" t="str">
        <f t="shared" si="2190"/>
        <v/>
      </c>
      <c r="M2058" s="401" t="str">
        <f t="shared" si="2191"/>
        <v/>
      </c>
      <c r="N2058" s="401" t="str">
        <f t="shared" si="2192"/>
        <v/>
      </c>
      <c r="P2058" s="401" t="str">
        <f t="shared" si="2193"/>
        <v/>
      </c>
      <c r="Q2058" s="401" t="str">
        <f t="shared" si="2194"/>
        <v/>
      </c>
      <c r="S2058" s="401" t="str">
        <f t="shared" si="2195"/>
        <v/>
      </c>
      <c r="T2058" s="401" t="str">
        <f t="shared" si="2196"/>
        <v/>
      </c>
      <c r="V2058" s="401" t="str">
        <f t="shared" si="2197"/>
        <v/>
      </c>
      <c r="W2058" s="401" t="str">
        <f t="shared" si="2198"/>
        <v/>
      </c>
      <c r="Y2058" s="401" t="str">
        <f t="shared" si="2199"/>
        <v/>
      </c>
      <c r="Z2058" s="401" t="str">
        <f t="shared" si="2200"/>
        <v/>
      </c>
      <c r="AB2058" s="401" t="str">
        <f t="shared" si="2201"/>
        <v/>
      </c>
      <c r="AC2058" s="401" t="str">
        <f t="shared" si="2202"/>
        <v/>
      </c>
      <c r="AE2058" s="401" t="str">
        <f t="shared" si="2203"/>
        <v/>
      </c>
      <c r="AF2058" s="401" t="str">
        <f t="shared" si="2204"/>
        <v/>
      </c>
      <c r="AH2058" s="401" t="str">
        <f t="shared" si="2205"/>
        <v/>
      </c>
      <c r="AI2058" s="401" t="str">
        <f t="shared" si="2206"/>
        <v/>
      </c>
      <c r="AK2058" s="401" t="str">
        <f t="shared" si="2207"/>
        <v/>
      </c>
      <c r="AL2058" s="401" t="str">
        <f t="shared" si="2208"/>
        <v/>
      </c>
      <c r="AN2058" s="401" t="str">
        <f t="shared" si="2209"/>
        <v/>
      </c>
      <c r="AO2058" s="401" t="str">
        <f t="shared" si="2210"/>
        <v/>
      </c>
      <c r="AQ2058" s="401" t="str">
        <f t="shared" si="2211"/>
        <v/>
      </c>
      <c r="AR2058" s="401" t="str">
        <f t="shared" si="2212"/>
        <v/>
      </c>
      <c r="AT2058" s="401" t="str">
        <f t="shared" si="2213"/>
        <v/>
      </c>
      <c r="AU2058" s="401" t="str">
        <f t="shared" si="2214"/>
        <v/>
      </c>
      <c r="AW2058" s="401" t="str">
        <f t="shared" si="2215"/>
        <v/>
      </c>
      <c r="AX2058" s="401" t="str">
        <f t="shared" si="2216"/>
        <v/>
      </c>
      <c r="AZ2058" s="401" t="str">
        <f t="shared" si="2217"/>
        <v/>
      </c>
      <c r="BA2058" s="401" t="str">
        <f t="shared" si="2218"/>
        <v/>
      </c>
      <c r="BC2058" s="401" t="str">
        <f t="shared" si="2219"/>
        <v/>
      </c>
      <c r="BD2058" s="401" t="str">
        <f t="shared" si="2220"/>
        <v/>
      </c>
      <c r="BF2058" s="401" t="str">
        <f t="shared" si="2221"/>
        <v/>
      </c>
      <c r="BG2058" s="401" t="str">
        <f t="shared" si="2222"/>
        <v/>
      </c>
      <c r="BI2058" s="401" t="str">
        <f t="shared" si="2223"/>
        <v/>
      </c>
      <c r="BJ2058" s="401" t="str">
        <f t="shared" si="2224"/>
        <v/>
      </c>
      <c r="BL2058" s="401" t="str">
        <f t="shared" si="2225"/>
        <v/>
      </c>
      <c r="BM2058" s="401" t="str">
        <f t="shared" si="2226"/>
        <v/>
      </c>
    </row>
    <row r="2059" spans="4:65" hidden="1" x14ac:dyDescent="0.3">
      <c r="D2059" s="685"/>
      <c r="F2059" s="400">
        <f t="shared" si="2186"/>
        <v>89</v>
      </c>
      <c r="G2059" s="401">
        <f t="shared" ca="1" si="2187"/>
        <v>-0.80000296707214058</v>
      </c>
      <c r="H2059" s="401">
        <f t="shared" ca="1" si="2188"/>
        <v>0.46188192839159969</v>
      </c>
      <c r="J2059" s="401">
        <f t="shared" ca="1" si="2189"/>
        <v>1.6441167260472793</v>
      </c>
      <c r="K2059" s="401">
        <f t="shared" ca="1" si="2190"/>
        <v>-0.2254693040166883</v>
      </c>
      <c r="M2059" s="401">
        <f t="shared" ca="1" si="2191"/>
        <v>-1.8000000000000007</v>
      </c>
      <c r="N2059" s="401">
        <f t="shared" ca="1" si="2192"/>
        <v>-2.4139310229205782</v>
      </c>
      <c r="P2059" s="401">
        <f t="shared" ca="1" si="2193"/>
        <v>2.8059223082615814</v>
      </c>
      <c r="Q2059" s="401">
        <f t="shared" ca="1" si="2194"/>
        <v>4.5299461620749583E-2</v>
      </c>
      <c r="S2059" s="401">
        <f t="shared" ca="1" si="2195"/>
        <v>2.8059223082615827</v>
      </c>
      <c r="T2059" s="401">
        <f t="shared" ca="1" si="2196"/>
        <v>-0.15470053837925019</v>
      </c>
      <c r="V2059" s="401">
        <f t="shared" ca="1" si="2197"/>
        <v>-1.8000000000000007</v>
      </c>
      <c r="W2059" s="401">
        <f t="shared" ca="1" si="2198"/>
        <v>-3.0139310229205787</v>
      </c>
      <c r="Y2059" s="401">
        <f t="shared" ca="1" si="2199"/>
        <v>1.6441167260472813</v>
      </c>
      <c r="Z2059" s="401">
        <f t="shared" ca="1" si="2200"/>
        <v>-1.2254693040166866</v>
      </c>
      <c r="AB2059" s="401">
        <f t="shared" ca="1" si="2201"/>
        <v>-942008.00629745272</v>
      </c>
      <c r="AC2059" s="401">
        <f t="shared" ca="1" si="2202"/>
        <v>-543870.95071515592</v>
      </c>
      <c r="AE2059" s="401" t="e">
        <f t="shared" ca="1" si="2203"/>
        <v>#VALUE!</v>
      </c>
      <c r="AF2059" s="401" t="e">
        <f t="shared" ca="1" si="2204"/>
        <v>#VALUE!</v>
      </c>
      <c r="AH2059" s="401" t="e">
        <f t="shared" ca="1" si="2205"/>
        <v>#VALUE!</v>
      </c>
      <c r="AI2059" s="401" t="e">
        <f t="shared" ca="1" si="2206"/>
        <v>#VALUE!</v>
      </c>
      <c r="AK2059" s="401" t="e">
        <f t="shared" ca="1" si="2207"/>
        <v>#VALUE!</v>
      </c>
      <c r="AL2059" s="401" t="e">
        <f t="shared" ca="1" si="2208"/>
        <v>#VALUE!</v>
      </c>
      <c r="AN2059" s="401" t="e">
        <f t="shared" ca="1" si="2209"/>
        <v>#VALUE!</v>
      </c>
      <c r="AO2059" s="401" t="e">
        <f t="shared" ca="1" si="2210"/>
        <v>#VALUE!</v>
      </c>
      <c r="AQ2059" s="401" t="e">
        <f t="shared" ca="1" si="2211"/>
        <v>#VALUE!</v>
      </c>
      <c r="AR2059" s="401" t="e">
        <f t="shared" ca="1" si="2212"/>
        <v>#VALUE!</v>
      </c>
      <c r="AT2059" s="401" t="e">
        <f t="shared" ca="1" si="2213"/>
        <v>#VALUE!</v>
      </c>
      <c r="AU2059" s="401" t="e">
        <f t="shared" ca="1" si="2214"/>
        <v>#VALUE!</v>
      </c>
      <c r="AW2059" s="401" t="e">
        <f t="shared" ca="1" si="2215"/>
        <v>#VALUE!</v>
      </c>
      <c r="AX2059" s="401" t="e">
        <f t="shared" ca="1" si="2216"/>
        <v>#VALUE!</v>
      </c>
      <c r="AZ2059" s="401" t="e">
        <f t="shared" ca="1" si="2217"/>
        <v>#VALUE!</v>
      </c>
      <c r="BA2059" s="401" t="e">
        <f t="shared" ca="1" si="2218"/>
        <v>#VALUE!</v>
      </c>
      <c r="BC2059" s="401" t="e">
        <f t="shared" ca="1" si="2219"/>
        <v>#VALUE!</v>
      </c>
      <c r="BD2059" s="401" t="e">
        <f t="shared" ca="1" si="2220"/>
        <v>#VALUE!</v>
      </c>
      <c r="BF2059" s="401" t="e">
        <f t="shared" ca="1" si="2221"/>
        <v>#VALUE!</v>
      </c>
      <c r="BG2059" s="401" t="e">
        <f t="shared" ca="1" si="2222"/>
        <v>#VALUE!</v>
      </c>
      <c r="BI2059" s="401" t="e">
        <f t="shared" ca="1" si="2223"/>
        <v>#VALUE!</v>
      </c>
      <c r="BJ2059" s="401" t="e">
        <f t="shared" ca="1" si="2224"/>
        <v>#VALUE!</v>
      </c>
      <c r="BL2059" s="401" t="e">
        <f t="shared" ca="1" si="2225"/>
        <v>#VALUE!</v>
      </c>
      <c r="BM2059" s="401" t="e">
        <f t="shared" ca="1" si="2226"/>
        <v>#VALUE!</v>
      </c>
    </row>
    <row r="2060" spans="4:65" hidden="1" x14ac:dyDescent="0.3">
      <c r="D2060" s="685"/>
      <c r="F2060" s="400">
        <f t="shared" si="2186"/>
        <v>90</v>
      </c>
      <c r="G2060" s="401" t="str">
        <f t="shared" si="2187"/>
        <v/>
      </c>
      <c r="H2060" s="401" t="str">
        <f t="shared" si="2188"/>
        <v/>
      </c>
      <c r="J2060" s="401" t="str">
        <f t="shared" si="2189"/>
        <v/>
      </c>
      <c r="K2060" s="401" t="str">
        <f t="shared" si="2190"/>
        <v/>
      </c>
      <c r="M2060" s="401" t="str">
        <f t="shared" si="2191"/>
        <v/>
      </c>
      <c r="N2060" s="401" t="str">
        <f t="shared" si="2192"/>
        <v/>
      </c>
      <c r="P2060" s="401" t="str">
        <f t="shared" si="2193"/>
        <v/>
      </c>
      <c r="Q2060" s="401" t="str">
        <f t="shared" si="2194"/>
        <v/>
      </c>
      <c r="S2060" s="401" t="str">
        <f t="shared" si="2195"/>
        <v/>
      </c>
      <c r="T2060" s="401" t="str">
        <f t="shared" si="2196"/>
        <v/>
      </c>
      <c r="V2060" s="401" t="str">
        <f t="shared" si="2197"/>
        <v/>
      </c>
      <c r="W2060" s="401" t="str">
        <f t="shared" si="2198"/>
        <v/>
      </c>
      <c r="Y2060" s="401" t="str">
        <f t="shared" si="2199"/>
        <v/>
      </c>
      <c r="Z2060" s="401" t="str">
        <f t="shared" si="2200"/>
        <v/>
      </c>
      <c r="AB2060" s="401" t="str">
        <f t="shared" si="2201"/>
        <v/>
      </c>
      <c r="AC2060" s="401" t="str">
        <f t="shared" si="2202"/>
        <v/>
      </c>
      <c r="AE2060" s="401" t="str">
        <f t="shared" si="2203"/>
        <v/>
      </c>
      <c r="AF2060" s="401" t="str">
        <f t="shared" si="2204"/>
        <v/>
      </c>
      <c r="AH2060" s="401" t="str">
        <f t="shared" si="2205"/>
        <v/>
      </c>
      <c r="AI2060" s="401" t="str">
        <f t="shared" si="2206"/>
        <v/>
      </c>
      <c r="AK2060" s="401" t="str">
        <f t="shared" si="2207"/>
        <v/>
      </c>
      <c r="AL2060" s="401" t="str">
        <f t="shared" si="2208"/>
        <v/>
      </c>
      <c r="AN2060" s="401" t="str">
        <f t="shared" si="2209"/>
        <v/>
      </c>
      <c r="AO2060" s="401" t="str">
        <f t="shared" si="2210"/>
        <v/>
      </c>
      <c r="AQ2060" s="401" t="str">
        <f t="shared" si="2211"/>
        <v/>
      </c>
      <c r="AR2060" s="401" t="str">
        <f t="shared" si="2212"/>
        <v/>
      </c>
      <c r="AT2060" s="401" t="str">
        <f t="shared" si="2213"/>
        <v/>
      </c>
      <c r="AU2060" s="401" t="str">
        <f t="shared" si="2214"/>
        <v/>
      </c>
      <c r="AW2060" s="401" t="str">
        <f t="shared" si="2215"/>
        <v/>
      </c>
      <c r="AX2060" s="401" t="str">
        <f t="shared" si="2216"/>
        <v/>
      </c>
      <c r="AZ2060" s="401" t="str">
        <f t="shared" si="2217"/>
        <v/>
      </c>
      <c r="BA2060" s="401" t="str">
        <f t="shared" si="2218"/>
        <v/>
      </c>
      <c r="BC2060" s="401" t="str">
        <f t="shared" si="2219"/>
        <v/>
      </c>
      <c r="BD2060" s="401" t="str">
        <f t="shared" si="2220"/>
        <v/>
      </c>
      <c r="BF2060" s="401" t="str">
        <f t="shared" si="2221"/>
        <v/>
      </c>
      <c r="BG2060" s="401" t="str">
        <f t="shared" si="2222"/>
        <v/>
      </c>
      <c r="BI2060" s="401" t="str">
        <f t="shared" si="2223"/>
        <v/>
      </c>
      <c r="BJ2060" s="401" t="str">
        <f t="shared" si="2224"/>
        <v/>
      </c>
      <c r="BL2060" s="401" t="str">
        <f t="shared" si="2225"/>
        <v/>
      </c>
      <c r="BM2060" s="401" t="str">
        <f t="shared" si="2226"/>
        <v/>
      </c>
    </row>
    <row r="2061" spans="4:65" hidden="1" x14ac:dyDescent="0.3">
      <c r="D2061" s="685"/>
      <c r="F2061" s="400">
        <f t="shared" si="2186"/>
        <v>91</v>
      </c>
      <c r="G2061" s="401">
        <f t="shared" ca="1" si="2187"/>
        <v>-0.84000307179230671</v>
      </c>
      <c r="H2061" s="401">
        <f t="shared" ca="1" si="2188"/>
        <v>0.4849759996194008</v>
      </c>
      <c r="J2061" s="401">
        <f t="shared" ca="1" si="2189"/>
        <v>1.6841167609539103</v>
      </c>
      <c r="K2061" s="401">
        <f t="shared" ca="1" si="2190"/>
        <v>-0.20237527309575065</v>
      </c>
      <c r="M2061" s="401">
        <f t="shared" ca="1" si="2191"/>
        <v>-1.8400000000000005</v>
      </c>
      <c r="N2061" s="401">
        <f t="shared" ca="1" si="2192"/>
        <v>-2.4370250336881631</v>
      </c>
      <c r="P2061" s="401">
        <f t="shared" ca="1" si="2193"/>
        <v>2.8752043405643364</v>
      </c>
      <c r="Q2061" s="401">
        <f t="shared" ca="1" si="2194"/>
        <v>8.5299461620749556E-2</v>
      </c>
      <c r="S2061" s="401">
        <f t="shared" ca="1" si="2195"/>
        <v>2.8752043405643377</v>
      </c>
      <c r="T2061" s="401">
        <f t="shared" ca="1" si="2196"/>
        <v>-0.11470053837925019</v>
      </c>
      <c r="V2061" s="401">
        <f t="shared" ca="1" si="2197"/>
        <v>-1.8400000000000005</v>
      </c>
      <c r="W2061" s="401">
        <f t="shared" ca="1" si="2198"/>
        <v>-3.0370250336881632</v>
      </c>
      <c r="Y2061" s="401">
        <f t="shared" ca="1" si="2199"/>
        <v>1.6841167609539118</v>
      </c>
      <c r="Z2061" s="401">
        <f t="shared" ca="1" si="2200"/>
        <v>-1.2023752730957489</v>
      </c>
      <c r="AB2061" s="401">
        <f t="shared" ca="1" si="2201"/>
        <v>-964926.29811259394</v>
      </c>
      <c r="AC2061" s="401">
        <f t="shared" ca="1" si="2202"/>
        <v>-557102.83266399428</v>
      </c>
      <c r="AE2061" s="401" t="e">
        <f t="shared" ca="1" si="2203"/>
        <v>#VALUE!</v>
      </c>
      <c r="AF2061" s="401" t="e">
        <f t="shared" ca="1" si="2204"/>
        <v>#VALUE!</v>
      </c>
      <c r="AH2061" s="401" t="e">
        <f t="shared" ca="1" si="2205"/>
        <v>#VALUE!</v>
      </c>
      <c r="AI2061" s="401" t="e">
        <f t="shared" ca="1" si="2206"/>
        <v>#VALUE!</v>
      </c>
      <c r="AK2061" s="401" t="e">
        <f t="shared" ca="1" si="2207"/>
        <v>#VALUE!</v>
      </c>
      <c r="AL2061" s="401" t="e">
        <f t="shared" ca="1" si="2208"/>
        <v>#VALUE!</v>
      </c>
      <c r="AN2061" s="401" t="e">
        <f t="shared" ca="1" si="2209"/>
        <v>#VALUE!</v>
      </c>
      <c r="AO2061" s="401" t="e">
        <f t="shared" ca="1" si="2210"/>
        <v>#VALUE!</v>
      </c>
      <c r="AQ2061" s="401" t="e">
        <f t="shared" ca="1" si="2211"/>
        <v>#VALUE!</v>
      </c>
      <c r="AR2061" s="401" t="e">
        <f t="shared" ca="1" si="2212"/>
        <v>#VALUE!</v>
      </c>
      <c r="AT2061" s="401" t="e">
        <f t="shared" ca="1" si="2213"/>
        <v>#VALUE!</v>
      </c>
      <c r="AU2061" s="401" t="e">
        <f t="shared" ca="1" si="2214"/>
        <v>#VALUE!</v>
      </c>
      <c r="AW2061" s="401" t="e">
        <f t="shared" ca="1" si="2215"/>
        <v>#VALUE!</v>
      </c>
      <c r="AX2061" s="401" t="e">
        <f t="shared" ca="1" si="2216"/>
        <v>#VALUE!</v>
      </c>
      <c r="AZ2061" s="401" t="e">
        <f t="shared" ca="1" si="2217"/>
        <v>#VALUE!</v>
      </c>
      <c r="BA2061" s="401" t="e">
        <f t="shared" ca="1" si="2218"/>
        <v>#VALUE!</v>
      </c>
      <c r="BC2061" s="401" t="e">
        <f t="shared" ca="1" si="2219"/>
        <v>#VALUE!</v>
      </c>
      <c r="BD2061" s="401" t="e">
        <f t="shared" ca="1" si="2220"/>
        <v>#VALUE!</v>
      </c>
      <c r="BF2061" s="401" t="e">
        <f t="shared" ca="1" si="2221"/>
        <v>#VALUE!</v>
      </c>
      <c r="BG2061" s="401" t="e">
        <f t="shared" ca="1" si="2222"/>
        <v>#VALUE!</v>
      </c>
      <c r="BI2061" s="401" t="e">
        <f t="shared" ca="1" si="2223"/>
        <v>#VALUE!</v>
      </c>
      <c r="BJ2061" s="401" t="e">
        <f t="shared" ca="1" si="2224"/>
        <v>#VALUE!</v>
      </c>
      <c r="BL2061" s="401" t="e">
        <f t="shared" ca="1" si="2225"/>
        <v>#VALUE!</v>
      </c>
      <c r="BM2061" s="401" t="e">
        <f t="shared" ca="1" si="2226"/>
        <v>#VALUE!</v>
      </c>
    </row>
    <row r="2062" spans="4:65" hidden="1" x14ac:dyDescent="0.3">
      <c r="D2062" s="685"/>
      <c r="F2062" s="400">
        <f t="shared" si="2186"/>
        <v>92</v>
      </c>
      <c r="G2062" s="401" t="str">
        <f t="shared" si="2187"/>
        <v/>
      </c>
      <c r="H2062" s="401" t="str">
        <f t="shared" si="2188"/>
        <v/>
      </c>
      <c r="J2062" s="401" t="str">
        <f t="shared" si="2189"/>
        <v/>
      </c>
      <c r="K2062" s="401" t="str">
        <f t="shared" si="2190"/>
        <v/>
      </c>
      <c r="M2062" s="401" t="str">
        <f t="shared" si="2191"/>
        <v/>
      </c>
      <c r="N2062" s="401" t="str">
        <f t="shared" si="2192"/>
        <v/>
      </c>
      <c r="P2062" s="401" t="str">
        <f t="shared" si="2193"/>
        <v/>
      </c>
      <c r="Q2062" s="401" t="str">
        <f t="shared" si="2194"/>
        <v/>
      </c>
      <c r="S2062" s="401" t="str">
        <f t="shared" si="2195"/>
        <v/>
      </c>
      <c r="T2062" s="401" t="str">
        <f t="shared" si="2196"/>
        <v/>
      </c>
      <c r="V2062" s="401" t="str">
        <f t="shared" si="2197"/>
        <v/>
      </c>
      <c r="W2062" s="401" t="str">
        <f t="shared" si="2198"/>
        <v/>
      </c>
      <c r="Y2062" s="401" t="str">
        <f t="shared" si="2199"/>
        <v/>
      </c>
      <c r="Z2062" s="401" t="str">
        <f t="shared" si="2200"/>
        <v/>
      </c>
      <c r="AB2062" s="401" t="str">
        <f t="shared" si="2201"/>
        <v/>
      </c>
      <c r="AC2062" s="401" t="str">
        <f t="shared" si="2202"/>
        <v/>
      </c>
      <c r="AE2062" s="401" t="str">
        <f t="shared" si="2203"/>
        <v/>
      </c>
      <c r="AF2062" s="401" t="str">
        <f t="shared" si="2204"/>
        <v/>
      </c>
      <c r="AH2062" s="401" t="str">
        <f t="shared" si="2205"/>
        <v/>
      </c>
      <c r="AI2062" s="401" t="str">
        <f t="shared" si="2206"/>
        <v/>
      </c>
      <c r="AK2062" s="401" t="str">
        <f t="shared" si="2207"/>
        <v/>
      </c>
      <c r="AL2062" s="401" t="str">
        <f t="shared" si="2208"/>
        <v/>
      </c>
      <c r="AN2062" s="401" t="str">
        <f t="shared" si="2209"/>
        <v/>
      </c>
      <c r="AO2062" s="401" t="str">
        <f t="shared" si="2210"/>
        <v/>
      </c>
      <c r="AQ2062" s="401" t="str">
        <f t="shared" si="2211"/>
        <v/>
      </c>
      <c r="AR2062" s="401" t="str">
        <f t="shared" si="2212"/>
        <v/>
      </c>
      <c r="AT2062" s="401" t="str">
        <f t="shared" si="2213"/>
        <v/>
      </c>
      <c r="AU2062" s="401" t="str">
        <f t="shared" si="2214"/>
        <v/>
      </c>
      <c r="AW2062" s="401" t="str">
        <f t="shared" si="2215"/>
        <v/>
      </c>
      <c r="AX2062" s="401" t="str">
        <f t="shared" si="2216"/>
        <v/>
      </c>
      <c r="AZ2062" s="401" t="str">
        <f t="shared" si="2217"/>
        <v/>
      </c>
      <c r="BA2062" s="401" t="str">
        <f t="shared" si="2218"/>
        <v/>
      </c>
      <c r="BC2062" s="401" t="str">
        <f t="shared" si="2219"/>
        <v/>
      </c>
      <c r="BD2062" s="401" t="str">
        <f t="shared" si="2220"/>
        <v/>
      </c>
      <c r="BF2062" s="401" t="str">
        <f t="shared" si="2221"/>
        <v/>
      </c>
      <c r="BG2062" s="401" t="str">
        <f t="shared" si="2222"/>
        <v/>
      </c>
      <c r="BI2062" s="401" t="str">
        <f t="shared" si="2223"/>
        <v/>
      </c>
      <c r="BJ2062" s="401" t="str">
        <f t="shared" si="2224"/>
        <v/>
      </c>
      <c r="BL2062" s="401" t="str">
        <f t="shared" si="2225"/>
        <v/>
      </c>
      <c r="BM2062" s="401" t="str">
        <f t="shared" si="2226"/>
        <v/>
      </c>
    </row>
    <row r="2063" spans="4:65" hidden="1" x14ac:dyDescent="0.3">
      <c r="D2063" s="685"/>
      <c r="F2063" s="400">
        <f t="shared" si="2186"/>
        <v>93</v>
      </c>
      <c r="G2063" s="401">
        <f t="shared" ca="1" si="2187"/>
        <v>-0.88000317651247328</v>
      </c>
      <c r="H2063" s="401">
        <f t="shared" ca="1" si="2188"/>
        <v>0.50807007084720224</v>
      </c>
      <c r="J2063" s="401">
        <f t="shared" ca="1" si="2189"/>
        <v>1.724116795860541</v>
      </c>
      <c r="K2063" s="401">
        <f t="shared" ca="1" si="2190"/>
        <v>-0.17928124217481306</v>
      </c>
      <c r="M2063" s="401">
        <f t="shared" ca="1" si="2191"/>
        <v>-1.880000000000001</v>
      </c>
      <c r="N2063" s="401">
        <f t="shared" ca="1" si="2192"/>
        <v>-2.4601190444557486</v>
      </c>
      <c r="P2063" s="401">
        <f t="shared" ca="1" si="2193"/>
        <v>2.9444863728670918</v>
      </c>
      <c r="Q2063" s="401">
        <f t="shared" ca="1" si="2194"/>
        <v>0.12529946162074959</v>
      </c>
      <c r="S2063" s="401">
        <f t="shared" ca="1" si="2195"/>
        <v>2.9444863728670927</v>
      </c>
      <c r="T2063" s="401">
        <f t="shared" ca="1" si="2196"/>
        <v>-7.4700538379250198E-2</v>
      </c>
      <c r="V2063" s="401">
        <f t="shared" ca="1" si="2197"/>
        <v>-1.880000000000001</v>
      </c>
      <c r="W2063" s="401">
        <f t="shared" ca="1" si="2198"/>
        <v>-3.0601190444557487</v>
      </c>
      <c r="Y2063" s="401">
        <f t="shared" ca="1" si="2199"/>
        <v>1.7241167958605428</v>
      </c>
      <c r="Z2063" s="401">
        <f t="shared" ca="1" si="2200"/>
        <v>-1.1792812421748113</v>
      </c>
      <c r="AB2063" s="401">
        <f t="shared" ca="1" si="2201"/>
        <v>-987844.58999050956</v>
      </c>
      <c r="AC2063" s="401">
        <f t="shared" ca="1" si="2202"/>
        <v>-570334.71464907541</v>
      </c>
      <c r="AE2063" s="401" t="e">
        <f t="shared" ca="1" si="2203"/>
        <v>#VALUE!</v>
      </c>
      <c r="AF2063" s="401" t="e">
        <f t="shared" ca="1" si="2204"/>
        <v>#VALUE!</v>
      </c>
      <c r="AH2063" s="401" t="e">
        <f t="shared" ca="1" si="2205"/>
        <v>#VALUE!</v>
      </c>
      <c r="AI2063" s="401" t="e">
        <f t="shared" ca="1" si="2206"/>
        <v>#VALUE!</v>
      </c>
      <c r="AK2063" s="401" t="e">
        <f t="shared" ca="1" si="2207"/>
        <v>#VALUE!</v>
      </c>
      <c r="AL2063" s="401" t="e">
        <f t="shared" ca="1" si="2208"/>
        <v>#VALUE!</v>
      </c>
      <c r="AN2063" s="401" t="e">
        <f t="shared" ca="1" si="2209"/>
        <v>#VALUE!</v>
      </c>
      <c r="AO2063" s="401" t="e">
        <f t="shared" ca="1" si="2210"/>
        <v>#VALUE!</v>
      </c>
      <c r="AQ2063" s="401" t="e">
        <f t="shared" ca="1" si="2211"/>
        <v>#VALUE!</v>
      </c>
      <c r="AR2063" s="401" t="e">
        <f t="shared" ca="1" si="2212"/>
        <v>#VALUE!</v>
      </c>
      <c r="AT2063" s="401" t="e">
        <f t="shared" ca="1" si="2213"/>
        <v>#VALUE!</v>
      </c>
      <c r="AU2063" s="401" t="e">
        <f t="shared" ca="1" si="2214"/>
        <v>#VALUE!</v>
      </c>
      <c r="AW2063" s="401" t="e">
        <f t="shared" ca="1" si="2215"/>
        <v>#VALUE!</v>
      </c>
      <c r="AX2063" s="401" t="e">
        <f t="shared" ca="1" si="2216"/>
        <v>#VALUE!</v>
      </c>
      <c r="AZ2063" s="401" t="e">
        <f t="shared" ca="1" si="2217"/>
        <v>#VALUE!</v>
      </c>
      <c r="BA2063" s="401" t="e">
        <f t="shared" ca="1" si="2218"/>
        <v>#VALUE!</v>
      </c>
      <c r="BC2063" s="401" t="e">
        <f t="shared" ca="1" si="2219"/>
        <v>#VALUE!</v>
      </c>
      <c r="BD2063" s="401" t="e">
        <f t="shared" ca="1" si="2220"/>
        <v>#VALUE!</v>
      </c>
      <c r="BF2063" s="401" t="e">
        <f t="shared" ca="1" si="2221"/>
        <v>#VALUE!</v>
      </c>
      <c r="BG2063" s="401" t="e">
        <f t="shared" ca="1" si="2222"/>
        <v>#VALUE!</v>
      </c>
      <c r="BI2063" s="401" t="e">
        <f t="shared" ca="1" si="2223"/>
        <v>#VALUE!</v>
      </c>
      <c r="BJ2063" s="401" t="e">
        <f t="shared" ca="1" si="2224"/>
        <v>#VALUE!</v>
      </c>
      <c r="BL2063" s="401" t="e">
        <f t="shared" ca="1" si="2225"/>
        <v>#VALUE!</v>
      </c>
      <c r="BM2063" s="401" t="e">
        <f t="shared" ca="1" si="2226"/>
        <v>#VALUE!</v>
      </c>
    </row>
    <row r="2064" spans="4:65" hidden="1" x14ac:dyDescent="0.3">
      <c r="D2064" s="685"/>
      <c r="F2064" s="400">
        <f t="shared" si="2186"/>
        <v>94</v>
      </c>
      <c r="G2064" s="401" t="str">
        <f t="shared" si="2187"/>
        <v/>
      </c>
      <c r="H2064" s="401" t="str">
        <f t="shared" si="2188"/>
        <v/>
      </c>
      <c r="J2064" s="401" t="str">
        <f t="shared" si="2189"/>
        <v/>
      </c>
      <c r="K2064" s="401" t="str">
        <f t="shared" si="2190"/>
        <v/>
      </c>
      <c r="M2064" s="401" t="str">
        <f t="shared" si="2191"/>
        <v/>
      </c>
      <c r="N2064" s="401" t="str">
        <f t="shared" si="2192"/>
        <v/>
      </c>
      <c r="P2064" s="401" t="str">
        <f t="shared" si="2193"/>
        <v/>
      </c>
      <c r="Q2064" s="401" t="str">
        <f t="shared" si="2194"/>
        <v/>
      </c>
      <c r="S2064" s="401" t="str">
        <f t="shared" si="2195"/>
        <v/>
      </c>
      <c r="T2064" s="401" t="str">
        <f t="shared" si="2196"/>
        <v/>
      </c>
      <c r="V2064" s="401" t="str">
        <f t="shared" si="2197"/>
        <v/>
      </c>
      <c r="W2064" s="401" t="str">
        <f t="shared" si="2198"/>
        <v/>
      </c>
      <c r="Y2064" s="401" t="str">
        <f t="shared" si="2199"/>
        <v/>
      </c>
      <c r="Z2064" s="401" t="str">
        <f t="shared" si="2200"/>
        <v/>
      </c>
      <c r="AB2064" s="401" t="str">
        <f t="shared" si="2201"/>
        <v/>
      </c>
      <c r="AC2064" s="401" t="str">
        <f t="shared" si="2202"/>
        <v/>
      </c>
      <c r="AE2064" s="401" t="str">
        <f t="shared" si="2203"/>
        <v/>
      </c>
      <c r="AF2064" s="401" t="str">
        <f t="shared" si="2204"/>
        <v/>
      </c>
      <c r="AH2064" s="401" t="str">
        <f t="shared" si="2205"/>
        <v/>
      </c>
      <c r="AI2064" s="401" t="str">
        <f t="shared" si="2206"/>
        <v/>
      </c>
      <c r="AK2064" s="401" t="str">
        <f t="shared" si="2207"/>
        <v/>
      </c>
      <c r="AL2064" s="401" t="str">
        <f t="shared" si="2208"/>
        <v/>
      </c>
      <c r="AN2064" s="401" t="str">
        <f t="shared" si="2209"/>
        <v/>
      </c>
      <c r="AO2064" s="401" t="str">
        <f t="shared" si="2210"/>
        <v/>
      </c>
      <c r="AQ2064" s="401" t="str">
        <f t="shared" si="2211"/>
        <v/>
      </c>
      <c r="AR2064" s="401" t="str">
        <f t="shared" si="2212"/>
        <v/>
      </c>
      <c r="AT2064" s="401" t="str">
        <f t="shared" si="2213"/>
        <v/>
      </c>
      <c r="AU2064" s="401" t="str">
        <f t="shared" si="2214"/>
        <v/>
      </c>
      <c r="AW2064" s="401" t="str">
        <f t="shared" si="2215"/>
        <v/>
      </c>
      <c r="AX2064" s="401" t="str">
        <f t="shared" si="2216"/>
        <v/>
      </c>
      <c r="AZ2064" s="401" t="str">
        <f t="shared" si="2217"/>
        <v/>
      </c>
      <c r="BA2064" s="401" t="str">
        <f t="shared" si="2218"/>
        <v/>
      </c>
      <c r="BC2064" s="401" t="str">
        <f t="shared" si="2219"/>
        <v/>
      </c>
      <c r="BD2064" s="401" t="str">
        <f t="shared" si="2220"/>
        <v/>
      </c>
      <c r="BF2064" s="401" t="str">
        <f t="shared" si="2221"/>
        <v/>
      </c>
      <c r="BG2064" s="401" t="str">
        <f t="shared" si="2222"/>
        <v/>
      </c>
      <c r="BI2064" s="401" t="str">
        <f t="shared" si="2223"/>
        <v/>
      </c>
      <c r="BJ2064" s="401" t="str">
        <f t="shared" si="2224"/>
        <v/>
      </c>
      <c r="BL2064" s="401" t="str">
        <f t="shared" si="2225"/>
        <v/>
      </c>
      <c r="BM2064" s="401" t="str">
        <f t="shared" si="2226"/>
        <v/>
      </c>
    </row>
    <row r="2065" spans="4:65" hidden="1" x14ac:dyDescent="0.3">
      <c r="D2065" s="685"/>
      <c r="F2065" s="400">
        <f t="shared" si="2186"/>
        <v>95</v>
      </c>
      <c r="G2065" s="401">
        <f t="shared" ca="1" si="2187"/>
        <v>-0.92000328123263952</v>
      </c>
      <c r="H2065" s="401">
        <f t="shared" ca="1" si="2188"/>
        <v>0.5311641420750034</v>
      </c>
      <c r="J2065" s="401">
        <f t="shared" ca="1" si="2189"/>
        <v>1.7641168307671715</v>
      </c>
      <c r="K2065" s="401">
        <f t="shared" ca="1" si="2190"/>
        <v>-0.15618721125387525</v>
      </c>
      <c r="M2065" s="401">
        <f t="shared" ca="1" si="2191"/>
        <v>-1.9200000000000006</v>
      </c>
      <c r="N2065" s="401">
        <f t="shared" ca="1" si="2192"/>
        <v>-2.4832130552233331</v>
      </c>
      <c r="P2065" s="401">
        <f t="shared" ca="1" si="2193"/>
        <v>3.0137684051698472</v>
      </c>
      <c r="Q2065" s="401">
        <f t="shared" ca="1" si="2194"/>
        <v>0.16529946162074954</v>
      </c>
      <c r="S2065" s="401">
        <f t="shared" ca="1" si="2195"/>
        <v>3.0137684051698481</v>
      </c>
      <c r="T2065" s="401">
        <f t="shared" ca="1" si="2196"/>
        <v>-3.4700538379250197E-2</v>
      </c>
      <c r="V2065" s="401">
        <f t="shared" ca="1" si="2197"/>
        <v>-1.9200000000000006</v>
      </c>
      <c r="W2065" s="401">
        <f t="shared" ca="1" si="2198"/>
        <v>-3.0832130552233337</v>
      </c>
      <c r="Y2065" s="401">
        <f t="shared" ca="1" si="2199"/>
        <v>1.764116830767174</v>
      </c>
      <c r="Z2065" s="401">
        <f t="shared" ca="1" si="2200"/>
        <v>-1.1561872112538734</v>
      </c>
      <c r="AB2065" s="401">
        <f t="shared" ca="1" si="2201"/>
        <v>-1010762.8817429248</v>
      </c>
      <c r="AC2065" s="401">
        <f t="shared" ca="1" si="2202"/>
        <v>-583566.59656169859</v>
      </c>
      <c r="AE2065" s="401" t="e">
        <f t="shared" ca="1" si="2203"/>
        <v>#VALUE!</v>
      </c>
      <c r="AF2065" s="401" t="e">
        <f t="shared" ca="1" si="2204"/>
        <v>#VALUE!</v>
      </c>
      <c r="AH2065" s="401" t="e">
        <f t="shared" ca="1" si="2205"/>
        <v>#VALUE!</v>
      </c>
      <c r="AI2065" s="401" t="e">
        <f t="shared" ca="1" si="2206"/>
        <v>#VALUE!</v>
      </c>
      <c r="AK2065" s="401" t="e">
        <f t="shared" ca="1" si="2207"/>
        <v>#VALUE!</v>
      </c>
      <c r="AL2065" s="401" t="e">
        <f t="shared" ca="1" si="2208"/>
        <v>#VALUE!</v>
      </c>
      <c r="AN2065" s="401" t="e">
        <f t="shared" ca="1" si="2209"/>
        <v>#VALUE!</v>
      </c>
      <c r="AO2065" s="401" t="e">
        <f t="shared" ca="1" si="2210"/>
        <v>#VALUE!</v>
      </c>
      <c r="AQ2065" s="401" t="e">
        <f t="shared" ca="1" si="2211"/>
        <v>#VALUE!</v>
      </c>
      <c r="AR2065" s="401" t="e">
        <f t="shared" ca="1" si="2212"/>
        <v>#VALUE!</v>
      </c>
      <c r="AT2065" s="401" t="e">
        <f t="shared" ca="1" si="2213"/>
        <v>#VALUE!</v>
      </c>
      <c r="AU2065" s="401" t="e">
        <f t="shared" ca="1" si="2214"/>
        <v>#VALUE!</v>
      </c>
      <c r="AW2065" s="401" t="e">
        <f t="shared" ca="1" si="2215"/>
        <v>#VALUE!</v>
      </c>
      <c r="AX2065" s="401" t="e">
        <f t="shared" ca="1" si="2216"/>
        <v>#VALUE!</v>
      </c>
      <c r="AZ2065" s="401" t="e">
        <f t="shared" ca="1" si="2217"/>
        <v>#VALUE!</v>
      </c>
      <c r="BA2065" s="401" t="e">
        <f t="shared" ca="1" si="2218"/>
        <v>#VALUE!</v>
      </c>
      <c r="BC2065" s="401" t="e">
        <f t="shared" ca="1" si="2219"/>
        <v>#VALUE!</v>
      </c>
      <c r="BD2065" s="401" t="e">
        <f t="shared" ca="1" si="2220"/>
        <v>#VALUE!</v>
      </c>
      <c r="BF2065" s="401" t="e">
        <f t="shared" ca="1" si="2221"/>
        <v>#VALUE!</v>
      </c>
      <c r="BG2065" s="401" t="e">
        <f t="shared" ca="1" si="2222"/>
        <v>#VALUE!</v>
      </c>
      <c r="BI2065" s="401" t="e">
        <f t="shared" ca="1" si="2223"/>
        <v>#VALUE!</v>
      </c>
      <c r="BJ2065" s="401" t="e">
        <f t="shared" ca="1" si="2224"/>
        <v>#VALUE!</v>
      </c>
      <c r="BL2065" s="401" t="e">
        <f t="shared" ca="1" si="2225"/>
        <v>#VALUE!</v>
      </c>
      <c r="BM2065" s="401" t="e">
        <f t="shared" ca="1" si="2226"/>
        <v>#VALUE!</v>
      </c>
    </row>
    <row r="2066" spans="4:65" hidden="1" x14ac:dyDescent="0.3">
      <c r="D2066" s="685"/>
      <c r="F2066" s="400">
        <f t="shared" si="2186"/>
        <v>96</v>
      </c>
      <c r="G2066" s="401" t="str">
        <f t="shared" si="2187"/>
        <v/>
      </c>
      <c r="H2066" s="401" t="str">
        <f t="shared" si="2188"/>
        <v/>
      </c>
      <c r="J2066" s="401" t="str">
        <f t="shared" si="2189"/>
        <v/>
      </c>
      <c r="K2066" s="401" t="str">
        <f t="shared" si="2190"/>
        <v/>
      </c>
      <c r="M2066" s="401" t="str">
        <f t="shared" si="2191"/>
        <v/>
      </c>
      <c r="N2066" s="401" t="str">
        <f t="shared" si="2192"/>
        <v/>
      </c>
      <c r="P2066" s="401" t="str">
        <f t="shared" si="2193"/>
        <v/>
      </c>
      <c r="Q2066" s="401" t="str">
        <f t="shared" si="2194"/>
        <v/>
      </c>
      <c r="S2066" s="401" t="str">
        <f t="shared" si="2195"/>
        <v/>
      </c>
      <c r="T2066" s="401" t="str">
        <f t="shared" si="2196"/>
        <v/>
      </c>
      <c r="V2066" s="401" t="str">
        <f t="shared" si="2197"/>
        <v/>
      </c>
      <c r="W2066" s="401" t="str">
        <f t="shared" si="2198"/>
        <v/>
      </c>
      <c r="Y2066" s="401" t="str">
        <f t="shared" si="2199"/>
        <v/>
      </c>
      <c r="Z2066" s="401" t="str">
        <f t="shared" si="2200"/>
        <v/>
      </c>
      <c r="AB2066" s="401" t="str">
        <f t="shared" si="2201"/>
        <v/>
      </c>
      <c r="AC2066" s="401" t="str">
        <f t="shared" si="2202"/>
        <v/>
      </c>
      <c r="AE2066" s="401" t="str">
        <f t="shared" si="2203"/>
        <v/>
      </c>
      <c r="AF2066" s="401" t="str">
        <f t="shared" si="2204"/>
        <v/>
      </c>
      <c r="AH2066" s="401" t="str">
        <f t="shared" si="2205"/>
        <v/>
      </c>
      <c r="AI2066" s="401" t="str">
        <f t="shared" si="2206"/>
        <v/>
      </c>
      <c r="AK2066" s="401" t="str">
        <f t="shared" si="2207"/>
        <v/>
      </c>
      <c r="AL2066" s="401" t="str">
        <f t="shared" si="2208"/>
        <v/>
      </c>
      <c r="AN2066" s="401" t="str">
        <f t="shared" si="2209"/>
        <v/>
      </c>
      <c r="AO2066" s="401" t="str">
        <f t="shared" si="2210"/>
        <v/>
      </c>
      <c r="AQ2066" s="401" t="str">
        <f t="shared" si="2211"/>
        <v/>
      </c>
      <c r="AR2066" s="401" t="str">
        <f t="shared" si="2212"/>
        <v/>
      </c>
      <c r="AT2066" s="401" t="str">
        <f t="shared" si="2213"/>
        <v/>
      </c>
      <c r="AU2066" s="401" t="str">
        <f t="shared" si="2214"/>
        <v/>
      </c>
      <c r="AW2066" s="401" t="str">
        <f t="shared" si="2215"/>
        <v/>
      </c>
      <c r="AX2066" s="401" t="str">
        <f t="shared" si="2216"/>
        <v/>
      </c>
      <c r="AZ2066" s="401" t="str">
        <f t="shared" si="2217"/>
        <v/>
      </c>
      <c r="BA2066" s="401" t="str">
        <f t="shared" si="2218"/>
        <v/>
      </c>
      <c r="BC2066" s="401" t="str">
        <f t="shared" si="2219"/>
        <v/>
      </c>
      <c r="BD2066" s="401" t="str">
        <f t="shared" si="2220"/>
        <v/>
      </c>
      <c r="BF2066" s="401" t="str">
        <f t="shared" si="2221"/>
        <v/>
      </c>
      <c r="BG2066" s="401" t="str">
        <f t="shared" si="2222"/>
        <v/>
      </c>
      <c r="BI2066" s="401" t="str">
        <f t="shared" si="2223"/>
        <v/>
      </c>
      <c r="BJ2066" s="401" t="str">
        <f t="shared" si="2224"/>
        <v/>
      </c>
      <c r="BL2066" s="401" t="str">
        <f t="shared" si="2225"/>
        <v/>
      </c>
      <c r="BM2066" s="401" t="str">
        <f t="shared" si="2226"/>
        <v/>
      </c>
    </row>
    <row r="2067" spans="4:65" hidden="1" x14ac:dyDescent="0.3">
      <c r="D2067" s="685"/>
      <c r="F2067" s="400">
        <f t="shared" si="2186"/>
        <v>97</v>
      </c>
      <c r="G2067" s="401">
        <f t="shared" ref="G2067:G2070" ca="1" si="2227">IF(ISEVEN($F2067),"",((G1860*H1861-H1860*G1861)*(G$325-G$326)-(G1860-G1861)*(G$325*H$326-H$325*G$326))/((G1860-G1861)*(H$325-H$326)-(H1860-H1861)*(G$325-G$326)))</f>
        <v>-0.96000338595280577</v>
      </c>
      <c r="H2067" s="401">
        <f t="shared" ref="H2067:H2070" ca="1" si="2228">IF(ISEVEN($F2067),"",((G1860*H1861-H1860*G1861)*(H$325-H$326)-(H1860-H1861)*(G$325*H$326-H$325*G$326))/((G1860-G1861)*(H$325-H$326)-(H1860-H1861)*(G$325-G$326)))</f>
        <v>0.55425821330280456</v>
      </c>
      <c r="J2067" s="401">
        <f t="shared" ref="J2067:J2070" ca="1" si="2229">IF(ISEVEN($F2067),"",((J1860*K1861-K1860*J1861)*(J$325-J$326)-(J1860-J1861)*(J$325*K$326-K$325*J$326))/((J1860-J1861)*(K$325-K$326)-(K1860-K1861)*(J$325-J$326)))</f>
        <v>1.8041168656738025</v>
      </c>
      <c r="K2067" s="401">
        <f t="shared" ref="K2067:K2070" ca="1" si="2230">IF(ISEVEN($F2067),"",((J1860*K1861-K1860*J1861)*(K$325-K$326)-(K1860-K1861)*(J$325*K$326-K$325*J$326))/((J1860-J1861)*(K$325-K$326)-(K1860-K1861)*(J$325-J$326)))</f>
        <v>-0.13309318033293763</v>
      </c>
      <c r="M2067" s="401">
        <f t="shared" ref="M2067:M2070" ca="1" si="2231">IF(ISEVEN($F2067),"",((M1860*N1861-N1860*M1861)*(M$325-M$326)-(M1860-M1861)*(M$325*N$326-N$325*M$326))/((M1860-M1861)*(N$325-N$326)-(N1860-N1861)*(M$325-M$326)))</f>
        <v>-1.9600000000000006</v>
      </c>
      <c r="N2067" s="401">
        <f t="shared" ref="N2067:N2070" ca="1" si="2232">IF(ISEVEN($F2067),"",((M1860*N1861-N1860*M1861)*(N$325-N$326)-(N1860-N1861)*(M$325*N$326-N$325*M$326))/((M1860-M1861)*(N$325-N$326)-(N1860-N1861)*(M$325-M$326)))</f>
        <v>-2.5063070659909186</v>
      </c>
      <c r="P2067" s="401">
        <f t="shared" ref="P2067:P2070" ca="1" si="2233">IF(ISEVEN($F2067),"",((P1860*Q1861-Q1860*P1861)*(P$325-P$326)-(P1860-P1861)*(P$325*Q$326-Q$325*P$326))/((P1860-P1861)*(Q$325-Q$326)-(Q1860-Q1861)*(P$325-P$326)))</f>
        <v>3.0830504374726018</v>
      </c>
      <c r="Q2067" s="401">
        <f t="shared" ref="Q2067:Q2070" ca="1" si="2234">IF(ISEVEN($F2067),"",((P1860*Q1861-Q1860*P1861)*(Q$325-Q$326)-(Q1860-Q1861)*(P$325*Q$326-Q$325*P$326))/((P1860-P1861)*(Q$325-Q$326)-(Q1860-Q1861)*(P$325-P$326)))</f>
        <v>0.20529946162074952</v>
      </c>
      <c r="S2067" s="401">
        <f t="shared" ref="S2067:S2070" ca="1" si="2235">IF(ISEVEN($F2067),"",((S1860*T1861-T1860*S1861)*(S$325-S$326)-(S1860-S1861)*(S$325*T$326-T$325*S$326))/((S1860-S1861)*(T$325-T$326)-(T1860-T1861)*(S$325-S$326)))</f>
        <v>3.0830504374726027</v>
      </c>
      <c r="T2067" s="401">
        <f t="shared" ref="T2067:T2070" ca="1" si="2236">IF(ISEVEN($F2067),"",((S1860*T1861-T1860*S1861)*(T$325-T$326)-(T1860-T1861)*(S$325*T$326-T$325*S$326))/((S1860-S1861)*(T$325-T$326)-(T1860-T1861)*(S$325-S$326)))</f>
        <v>5.2994616207498024E-3</v>
      </c>
      <c r="V2067" s="401">
        <f t="shared" ref="V2067:V2070" ca="1" si="2237">IF(ISEVEN($F2067),"",((V1860*W1861-W1860*V1861)*(V$325-V$326)-(V1860-V1861)*(V$325*W$326-W$325*V$326))/((V1860-V1861)*(W$325-W$326)-(W1860-W1861)*(V$325-V$326)))</f>
        <v>-1.9600000000000006</v>
      </c>
      <c r="W2067" s="401">
        <f t="shared" ref="W2067:W2070" ca="1" si="2238">IF(ISEVEN($F2067),"",((V1860*W1861-W1860*V1861)*(W$325-W$326)-(W1860-W1861)*(V$325*W$326-W$325*V$326))/((V1860-V1861)*(W$325-W$326)-(W1860-W1861)*(V$325-V$326)))</f>
        <v>-3.1063070659909182</v>
      </c>
      <c r="Y2067" s="401">
        <f t="shared" ref="Y2067:Y2070" ca="1" si="2239">IF(ISEVEN($F2067),"",((Y1860*Z1861-Z1860*Y1861)*(Y$325-Y$326)-(Y1860-Y1861)*(Y$325*Z$326-Z$325*Y$326))/((Y1860-Y1861)*(Z$325-Z$326)-(Z1860-Z1861)*(Y$325-Y$326)))</f>
        <v>1.8041168656738045</v>
      </c>
      <c r="Z2067" s="401">
        <f t="shared" ref="Z2067:Z2070" ca="1" si="2240">IF(ISEVEN($F2067),"",((Y1860*Z1861-Z1860*Y1861)*(Z$325-Z$326)-(Z1860-Z1861)*(Y$325*Z$326-Z$325*Y$326))/((Y1860-Y1861)*(Z$325-Z$326)-(Z1860-Z1861)*(Y$325-Y$326)))</f>
        <v>-1.1330931803329358</v>
      </c>
      <c r="AB2067" s="401">
        <f t="shared" ref="AB2067:AB2070" ca="1" si="2241">IF(ISEVEN($F2067),"",((AB1860*AC1861-AC1860*AB1861)*(AB$325-AB$326)-(AB1860-AB1861)*(AB$325*AC$326-AC$325*AB$326))/((AB1860-AB1861)*(AC$325-AC$326)-(AC1860-AC1861)*(AB$325-AB$326)))</f>
        <v>-1033681.1735581124</v>
      </c>
      <c r="AC2067" s="401">
        <f t="shared" ref="AC2067:AC2070" ca="1" si="2242">IF(ISEVEN($F2067),"",((AB1860*AC1861-AC1860*AB1861)*(AC$325-AC$326)-(AC1860-AC1861)*(AB$325*AC$326-AC$325*AB$326))/((AB1860-AB1861)*(AC$325-AC$326)-(AC1860-AC1861)*(AB$325-AB$326)))</f>
        <v>-596798.47851056338</v>
      </c>
      <c r="AE2067" s="401" t="e">
        <f t="shared" ref="AE2067:AE2070" ca="1" si="2243">IF(ISEVEN($F2067),"",((AE1860*AF1861-AF1860*AE1861)*(AE$325-AE$326)-(AE1860-AE1861)*(AE$325*AF$326-AF$325*AE$326))/((AE1860-AE1861)*(AF$325-AF$326)-(AF1860-AF1861)*(AE$325-AE$326)))</f>
        <v>#VALUE!</v>
      </c>
      <c r="AF2067" s="401" t="e">
        <f t="shared" ref="AF2067:AF2070" ca="1" si="2244">IF(ISEVEN($F2067),"",((AE1860*AF1861-AF1860*AE1861)*(AF$325-AF$326)-(AF1860-AF1861)*(AE$325*AF$326-AF$325*AE$326))/((AE1860-AE1861)*(AF$325-AF$326)-(AF1860-AF1861)*(AE$325-AE$326)))</f>
        <v>#VALUE!</v>
      </c>
      <c r="AH2067" s="401" t="e">
        <f t="shared" ref="AH2067:AH2070" ca="1" si="2245">IF(ISEVEN($F2067),"",((AH1860*AI1861-AI1860*AH1861)*(AH$325-AH$326)-(AH1860-AH1861)*(AH$325*AI$326-AI$325*AH$326))/((AH1860-AH1861)*(AI$325-AI$326)-(AI1860-AI1861)*(AH$325-AH$326)))</f>
        <v>#VALUE!</v>
      </c>
      <c r="AI2067" s="401" t="e">
        <f t="shared" ref="AI2067:AI2070" ca="1" si="2246">IF(ISEVEN($F2067),"",((AH1860*AI1861-AI1860*AH1861)*(AI$325-AI$326)-(AI1860-AI1861)*(AH$325*AI$326-AI$325*AH$326))/((AH1860-AH1861)*(AI$325-AI$326)-(AI1860-AI1861)*(AH$325-AH$326)))</f>
        <v>#VALUE!</v>
      </c>
      <c r="AK2067" s="401" t="e">
        <f t="shared" ref="AK2067:AK2070" ca="1" si="2247">IF(ISEVEN($F2067),"",((AK1860*AL1861-AL1860*AK1861)*(AK$325-AK$326)-(AK1860-AK1861)*(AK$325*AL$326-AL$325*AK$326))/((AK1860-AK1861)*(AL$325-AL$326)-(AL1860-AL1861)*(AK$325-AK$326)))</f>
        <v>#VALUE!</v>
      </c>
      <c r="AL2067" s="401" t="e">
        <f t="shared" ref="AL2067:AL2070" ca="1" si="2248">IF(ISEVEN($F2067),"",((AK1860*AL1861-AL1860*AK1861)*(AL$325-AL$326)-(AL1860-AL1861)*(AK$325*AL$326-AL$325*AK$326))/((AK1860-AK1861)*(AL$325-AL$326)-(AL1860-AL1861)*(AK$325-AK$326)))</f>
        <v>#VALUE!</v>
      </c>
      <c r="AN2067" s="401" t="e">
        <f t="shared" ref="AN2067:AN2070" ca="1" si="2249">IF(ISEVEN($F2067),"",((AN1860*AO1861-AO1860*AN1861)*(AN$325-AN$326)-(AN1860-AN1861)*(AN$325*AO$326-AO$325*AN$326))/((AN1860-AN1861)*(AO$325-AO$326)-(AO1860-AO1861)*(AN$325-AN$326)))</f>
        <v>#VALUE!</v>
      </c>
      <c r="AO2067" s="401" t="e">
        <f t="shared" ref="AO2067:AO2070" ca="1" si="2250">IF(ISEVEN($F2067),"",((AN1860*AO1861-AO1860*AN1861)*(AO$325-AO$326)-(AO1860-AO1861)*(AN$325*AO$326-AO$325*AN$326))/((AN1860-AN1861)*(AO$325-AO$326)-(AO1860-AO1861)*(AN$325-AN$326)))</f>
        <v>#VALUE!</v>
      </c>
      <c r="AQ2067" s="401" t="e">
        <f t="shared" ref="AQ2067:AQ2070" ca="1" si="2251">IF(ISEVEN($F2067),"",((AQ1860*AR1861-AR1860*AQ1861)*(AQ$325-AQ$326)-(AQ1860-AQ1861)*(AQ$325*AR$326-AR$325*AQ$326))/((AQ1860-AQ1861)*(AR$325-AR$326)-(AR1860-AR1861)*(AQ$325-AQ$326)))</f>
        <v>#VALUE!</v>
      </c>
      <c r="AR2067" s="401" t="e">
        <f t="shared" ref="AR2067:AR2070" ca="1" si="2252">IF(ISEVEN($F2067),"",((AQ1860*AR1861-AR1860*AQ1861)*(AR$325-AR$326)-(AR1860-AR1861)*(AQ$325*AR$326-AR$325*AQ$326))/((AQ1860-AQ1861)*(AR$325-AR$326)-(AR1860-AR1861)*(AQ$325-AQ$326)))</f>
        <v>#VALUE!</v>
      </c>
      <c r="AT2067" s="401" t="e">
        <f t="shared" ref="AT2067:AT2070" ca="1" si="2253">IF(ISEVEN($F2067),"",((AT1860*AU1861-AU1860*AT1861)*(AT$325-AT$326)-(AT1860-AT1861)*(AT$325*AU$326-AU$325*AT$326))/((AT1860-AT1861)*(AU$325-AU$326)-(AU1860-AU1861)*(AT$325-AT$326)))</f>
        <v>#VALUE!</v>
      </c>
      <c r="AU2067" s="401" t="e">
        <f t="shared" ref="AU2067:AU2070" ca="1" si="2254">IF(ISEVEN($F2067),"",((AT1860*AU1861-AU1860*AT1861)*(AU$325-AU$326)-(AU1860-AU1861)*(AT$325*AU$326-AU$325*AT$326))/((AT1860-AT1861)*(AU$325-AU$326)-(AU1860-AU1861)*(AT$325-AT$326)))</f>
        <v>#VALUE!</v>
      </c>
      <c r="AW2067" s="401" t="e">
        <f t="shared" ref="AW2067:AW2070" ca="1" si="2255">IF(ISEVEN($F2067),"",((AW1860*AX1861-AX1860*AW1861)*(AW$325-AW$326)-(AW1860-AW1861)*(AW$325*AX$326-AX$325*AW$326))/((AW1860-AW1861)*(AX$325-AX$326)-(AX1860-AX1861)*(AW$325-AW$326)))</f>
        <v>#VALUE!</v>
      </c>
      <c r="AX2067" s="401" t="e">
        <f t="shared" ref="AX2067:AX2070" ca="1" si="2256">IF(ISEVEN($F2067),"",((AW1860*AX1861-AX1860*AW1861)*(AX$325-AX$326)-(AX1860-AX1861)*(AW$325*AX$326-AX$325*AW$326))/((AW1860-AW1861)*(AX$325-AX$326)-(AX1860-AX1861)*(AW$325-AW$326)))</f>
        <v>#VALUE!</v>
      </c>
      <c r="AZ2067" s="401" t="e">
        <f t="shared" ref="AZ2067:AZ2070" ca="1" si="2257">IF(ISEVEN($F2067),"",((AZ1860*BA1861-BA1860*AZ1861)*(AZ$325-AZ$326)-(AZ1860-AZ1861)*(AZ$325*BA$326-BA$325*AZ$326))/((AZ1860-AZ1861)*(BA$325-BA$326)-(BA1860-BA1861)*(AZ$325-AZ$326)))</f>
        <v>#VALUE!</v>
      </c>
      <c r="BA2067" s="401" t="e">
        <f t="shared" ref="BA2067:BA2070" ca="1" si="2258">IF(ISEVEN($F2067),"",((AZ1860*BA1861-BA1860*AZ1861)*(BA$325-BA$326)-(BA1860-BA1861)*(AZ$325*BA$326-BA$325*AZ$326))/((AZ1860-AZ1861)*(BA$325-BA$326)-(BA1860-BA1861)*(AZ$325-AZ$326)))</f>
        <v>#VALUE!</v>
      </c>
      <c r="BC2067" s="401" t="e">
        <f t="shared" ref="BC2067:BC2070" ca="1" si="2259">IF(ISEVEN($F2067),"",((BC1860*BD1861-BD1860*BC1861)*(BC$325-BC$326)-(BC1860-BC1861)*(BC$325*BD$326-BD$325*BC$326))/((BC1860-BC1861)*(BD$325-BD$326)-(BD1860-BD1861)*(BC$325-BC$326)))</f>
        <v>#VALUE!</v>
      </c>
      <c r="BD2067" s="401" t="e">
        <f t="shared" ref="BD2067:BD2070" ca="1" si="2260">IF(ISEVEN($F2067),"",((BC1860*BD1861-BD1860*BC1861)*(BD$325-BD$326)-(BD1860-BD1861)*(BC$325*BD$326-BD$325*BC$326))/((BC1860-BC1861)*(BD$325-BD$326)-(BD1860-BD1861)*(BC$325-BC$326)))</f>
        <v>#VALUE!</v>
      </c>
      <c r="BF2067" s="401" t="e">
        <f t="shared" ref="BF2067:BF2070" ca="1" si="2261">IF(ISEVEN($F2067),"",((BF1860*BG1861-BG1860*BF1861)*(BF$325-BF$326)-(BF1860-BF1861)*(BF$325*BG$326-BG$325*BF$326))/((BF1860-BF1861)*(BG$325-BG$326)-(BG1860-BG1861)*(BF$325-BF$326)))</f>
        <v>#VALUE!</v>
      </c>
      <c r="BG2067" s="401" t="e">
        <f t="shared" ref="BG2067:BG2070" ca="1" si="2262">IF(ISEVEN($F2067),"",((BF1860*BG1861-BG1860*BF1861)*(BG$325-BG$326)-(BG1860-BG1861)*(BF$325*BG$326-BG$325*BF$326))/((BF1860-BF1861)*(BG$325-BG$326)-(BG1860-BG1861)*(BF$325-BF$326)))</f>
        <v>#VALUE!</v>
      </c>
      <c r="BI2067" s="401" t="e">
        <f t="shared" ref="BI2067:BI2070" ca="1" si="2263">IF(ISEVEN($F2067),"",((BI1860*BJ1861-BJ1860*BI1861)*(BI$325-BI$326)-(BI1860-BI1861)*(BI$325*BJ$326-BJ$325*BI$326))/((BI1860-BI1861)*(BJ$325-BJ$326)-(BJ1860-BJ1861)*(BI$325-BI$326)))</f>
        <v>#VALUE!</v>
      </c>
      <c r="BJ2067" s="401" t="e">
        <f t="shared" ref="BJ2067:BJ2070" ca="1" si="2264">IF(ISEVEN($F2067),"",((BI1860*BJ1861-BJ1860*BI1861)*(BJ$325-BJ$326)-(BJ1860-BJ1861)*(BI$325*BJ$326-BJ$325*BI$326))/((BI1860-BI1861)*(BJ$325-BJ$326)-(BJ1860-BJ1861)*(BI$325-BI$326)))</f>
        <v>#VALUE!</v>
      </c>
      <c r="BL2067" s="401" t="e">
        <f t="shared" ref="BL2067:BL2070" ca="1" si="2265">IF(ISEVEN($F2067),"",((BL1860*BM1861-BM1860*BL1861)*(BL$325-BL$326)-(BL1860-BL1861)*(BL$325*BM$326-BM$325*BL$326))/((BL1860-BL1861)*(BM$325-BM$326)-(BM1860-BM1861)*(BL$325-BL$326)))</f>
        <v>#VALUE!</v>
      </c>
      <c r="BM2067" s="401" t="e">
        <f t="shared" ref="BM2067:BM2070" ca="1" si="2266">IF(ISEVEN($F2067),"",((BL1860*BM1861-BM1860*BL1861)*(BM$325-BM$326)-(BM1860-BM1861)*(BL$325*BM$326-BM$325*BL$326))/((BL1860-BL1861)*(BM$325-BM$326)-(BM1860-BM1861)*(BL$325-BL$326)))</f>
        <v>#VALUE!</v>
      </c>
    </row>
    <row r="2068" spans="4:65" hidden="1" x14ac:dyDescent="0.3">
      <c r="D2068" s="685"/>
      <c r="F2068" s="400">
        <f t="shared" si="2186"/>
        <v>98</v>
      </c>
      <c r="G2068" s="401" t="str">
        <f t="shared" si="2227"/>
        <v/>
      </c>
      <c r="H2068" s="401" t="str">
        <f t="shared" si="2228"/>
        <v/>
      </c>
      <c r="J2068" s="401" t="str">
        <f t="shared" si="2229"/>
        <v/>
      </c>
      <c r="K2068" s="401" t="str">
        <f t="shared" si="2230"/>
        <v/>
      </c>
      <c r="M2068" s="401" t="str">
        <f t="shared" si="2231"/>
        <v/>
      </c>
      <c r="N2068" s="401" t="str">
        <f t="shared" si="2232"/>
        <v/>
      </c>
      <c r="P2068" s="401" t="str">
        <f t="shared" si="2233"/>
        <v/>
      </c>
      <c r="Q2068" s="401" t="str">
        <f t="shared" si="2234"/>
        <v/>
      </c>
      <c r="S2068" s="401" t="str">
        <f t="shared" si="2235"/>
        <v/>
      </c>
      <c r="T2068" s="401" t="str">
        <f t="shared" si="2236"/>
        <v/>
      </c>
      <c r="V2068" s="401" t="str">
        <f t="shared" si="2237"/>
        <v/>
      </c>
      <c r="W2068" s="401" t="str">
        <f t="shared" si="2238"/>
        <v/>
      </c>
      <c r="Y2068" s="401" t="str">
        <f t="shared" si="2239"/>
        <v/>
      </c>
      <c r="Z2068" s="401" t="str">
        <f t="shared" si="2240"/>
        <v/>
      </c>
      <c r="AB2068" s="401" t="str">
        <f t="shared" si="2241"/>
        <v/>
      </c>
      <c r="AC2068" s="401" t="str">
        <f t="shared" si="2242"/>
        <v/>
      </c>
      <c r="AE2068" s="401" t="str">
        <f t="shared" si="2243"/>
        <v/>
      </c>
      <c r="AF2068" s="401" t="str">
        <f t="shared" si="2244"/>
        <v/>
      </c>
      <c r="AH2068" s="401" t="str">
        <f t="shared" si="2245"/>
        <v/>
      </c>
      <c r="AI2068" s="401" t="str">
        <f t="shared" si="2246"/>
        <v/>
      </c>
      <c r="AK2068" s="401" t="str">
        <f t="shared" si="2247"/>
        <v/>
      </c>
      <c r="AL2068" s="401" t="str">
        <f t="shared" si="2248"/>
        <v/>
      </c>
      <c r="AN2068" s="401" t="str">
        <f t="shared" si="2249"/>
        <v/>
      </c>
      <c r="AO2068" s="401" t="str">
        <f t="shared" si="2250"/>
        <v/>
      </c>
      <c r="AQ2068" s="401" t="str">
        <f t="shared" si="2251"/>
        <v/>
      </c>
      <c r="AR2068" s="401" t="str">
        <f t="shared" si="2252"/>
        <v/>
      </c>
      <c r="AT2068" s="401" t="str">
        <f t="shared" si="2253"/>
        <v/>
      </c>
      <c r="AU2068" s="401" t="str">
        <f t="shared" si="2254"/>
        <v/>
      </c>
      <c r="AW2068" s="401" t="str">
        <f t="shared" si="2255"/>
        <v/>
      </c>
      <c r="AX2068" s="401" t="str">
        <f t="shared" si="2256"/>
        <v/>
      </c>
      <c r="AZ2068" s="401" t="str">
        <f t="shared" si="2257"/>
        <v/>
      </c>
      <c r="BA2068" s="401" t="str">
        <f t="shared" si="2258"/>
        <v/>
      </c>
      <c r="BC2068" s="401" t="str">
        <f t="shared" si="2259"/>
        <v/>
      </c>
      <c r="BD2068" s="401" t="str">
        <f t="shared" si="2260"/>
        <v/>
      </c>
      <c r="BF2068" s="401" t="str">
        <f t="shared" si="2261"/>
        <v/>
      </c>
      <c r="BG2068" s="401" t="str">
        <f t="shared" si="2262"/>
        <v/>
      </c>
      <c r="BI2068" s="401" t="str">
        <f t="shared" si="2263"/>
        <v/>
      </c>
      <c r="BJ2068" s="401" t="str">
        <f t="shared" si="2264"/>
        <v/>
      </c>
      <c r="BL2068" s="401" t="str">
        <f t="shared" si="2265"/>
        <v/>
      </c>
      <c r="BM2068" s="401" t="str">
        <f t="shared" si="2266"/>
        <v/>
      </c>
    </row>
    <row r="2069" spans="4:65" hidden="1" x14ac:dyDescent="0.3">
      <c r="D2069" s="685"/>
      <c r="F2069" s="400">
        <f t="shared" si="2186"/>
        <v>99</v>
      </c>
      <c r="G2069" s="401">
        <f t="shared" ca="1" si="2227"/>
        <v>-1.0000034906729725</v>
      </c>
      <c r="H2069" s="401">
        <f t="shared" ca="1" si="2228"/>
        <v>0.57735228453060605</v>
      </c>
      <c r="J2069" s="401">
        <f t="shared" ca="1" si="2229"/>
        <v>1.8441169005804332</v>
      </c>
      <c r="K2069" s="401">
        <f t="shared" ca="1" si="2230"/>
        <v>-0.10999914941199999</v>
      </c>
      <c r="M2069" s="401">
        <f t="shared" ca="1" si="2231"/>
        <v>-2.0000000000000004</v>
      </c>
      <c r="N2069" s="401">
        <f t="shared" ca="1" si="2232"/>
        <v>-2.5294010767585031</v>
      </c>
      <c r="P2069" s="401">
        <f t="shared" ca="1" si="2233"/>
        <v>3.1523324697753572</v>
      </c>
      <c r="Q2069" s="401">
        <f t="shared" ca="1" si="2234"/>
        <v>0.24529946162074956</v>
      </c>
      <c r="S2069" s="401">
        <f t="shared" ca="1" si="2235"/>
        <v>3.1523324697753576</v>
      </c>
      <c r="T2069" s="401">
        <f t="shared" ca="1" si="2236"/>
        <v>4.5299461620749791E-2</v>
      </c>
      <c r="V2069" s="401">
        <f t="shared" ca="1" si="2237"/>
        <v>-2.0000000000000004</v>
      </c>
      <c r="W2069" s="401">
        <f t="shared" ca="1" si="2238"/>
        <v>-3.1294010767585037</v>
      </c>
      <c r="Y2069" s="401">
        <f t="shared" ca="1" si="2239"/>
        <v>1.8441169005804352</v>
      </c>
      <c r="Z2069" s="401">
        <f t="shared" ca="1" si="2240"/>
        <v>-1.1099991494119978</v>
      </c>
      <c r="AB2069" s="401">
        <f t="shared" ca="1" si="2241"/>
        <v>-1056599.4654995108</v>
      </c>
      <c r="AC2069" s="401">
        <f t="shared" ca="1" si="2242"/>
        <v>-610030.36053229636</v>
      </c>
      <c r="AE2069" s="401" t="e">
        <f t="shared" ca="1" si="2243"/>
        <v>#VALUE!</v>
      </c>
      <c r="AF2069" s="401" t="e">
        <f t="shared" ca="1" si="2244"/>
        <v>#VALUE!</v>
      </c>
      <c r="AH2069" s="401" t="e">
        <f t="shared" ca="1" si="2245"/>
        <v>#VALUE!</v>
      </c>
      <c r="AI2069" s="401" t="e">
        <f t="shared" ca="1" si="2246"/>
        <v>#VALUE!</v>
      </c>
      <c r="AK2069" s="401" t="e">
        <f t="shared" ca="1" si="2247"/>
        <v>#VALUE!</v>
      </c>
      <c r="AL2069" s="401" t="e">
        <f t="shared" ca="1" si="2248"/>
        <v>#VALUE!</v>
      </c>
      <c r="AN2069" s="401" t="e">
        <f t="shared" ca="1" si="2249"/>
        <v>#VALUE!</v>
      </c>
      <c r="AO2069" s="401" t="e">
        <f t="shared" ca="1" si="2250"/>
        <v>#VALUE!</v>
      </c>
      <c r="AQ2069" s="401" t="e">
        <f t="shared" ca="1" si="2251"/>
        <v>#VALUE!</v>
      </c>
      <c r="AR2069" s="401" t="e">
        <f t="shared" ca="1" si="2252"/>
        <v>#VALUE!</v>
      </c>
      <c r="AT2069" s="401" t="e">
        <f t="shared" ca="1" si="2253"/>
        <v>#VALUE!</v>
      </c>
      <c r="AU2069" s="401" t="e">
        <f t="shared" ca="1" si="2254"/>
        <v>#VALUE!</v>
      </c>
      <c r="AW2069" s="401" t="e">
        <f t="shared" ca="1" si="2255"/>
        <v>#VALUE!</v>
      </c>
      <c r="AX2069" s="401" t="e">
        <f t="shared" ca="1" si="2256"/>
        <v>#VALUE!</v>
      </c>
      <c r="AZ2069" s="401" t="e">
        <f t="shared" ca="1" si="2257"/>
        <v>#VALUE!</v>
      </c>
      <c r="BA2069" s="401" t="e">
        <f t="shared" ca="1" si="2258"/>
        <v>#VALUE!</v>
      </c>
      <c r="BC2069" s="401" t="e">
        <f t="shared" ca="1" si="2259"/>
        <v>#VALUE!</v>
      </c>
      <c r="BD2069" s="401" t="e">
        <f t="shared" ca="1" si="2260"/>
        <v>#VALUE!</v>
      </c>
      <c r="BF2069" s="401" t="e">
        <f t="shared" ca="1" si="2261"/>
        <v>#VALUE!</v>
      </c>
      <c r="BG2069" s="401" t="e">
        <f t="shared" ca="1" si="2262"/>
        <v>#VALUE!</v>
      </c>
      <c r="BI2069" s="401" t="e">
        <f t="shared" ca="1" si="2263"/>
        <v>#VALUE!</v>
      </c>
      <c r="BJ2069" s="401" t="e">
        <f t="shared" ca="1" si="2264"/>
        <v>#VALUE!</v>
      </c>
      <c r="BL2069" s="401" t="e">
        <f t="shared" ca="1" si="2265"/>
        <v>#VALUE!</v>
      </c>
      <c r="BM2069" s="401" t="e">
        <f t="shared" ca="1" si="2266"/>
        <v>#VALUE!</v>
      </c>
    </row>
    <row r="2070" spans="4:65" hidden="1" x14ac:dyDescent="0.3">
      <c r="D2070" s="685"/>
      <c r="F2070" s="400">
        <f t="shared" ref="F2070" si="2267">F2069+1</f>
        <v>100</v>
      </c>
      <c r="G2070" s="401" t="str">
        <f t="shared" si="2227"/>
        <v/>
      </c>
      <c r="H2070" s="401" t="str">
        <f t="shared" si="2228"/>
        <v/>
      </c>
      <c r="J2070" s="401" t="str">
        <f t="shared" si="2229"/>
        <v/>
      </c>
      <c r="K2070" s="401" t="str">
        <f t="shared" si="2230"/>
        <v/>
      </c>
      <c r="M2070" s="401" t="str">
        <f t="shared" si="2231"/>
        <v/>
      </c>
      <c r="N2070" s="401" t="str">
        <f t="shared" si="2232"/>
        <v/>
      </c>
      <c r="P2070" s="401" t="str">
        <f t="shared" si="2233"/>
        <v/>
      </c>
      <c r="Q2070" s="401" t="str">
        <f t="shared" si="2234"/>
        <v/>
      </c>
      <c r="S2070" s="401" t="str">
        <f t="shared" si="2235"/>
        <v/>
      </c>
      <c r="T2070" s="401" t="str">
        <f t="shared" si="2236"/>
        <v/>
      </c>
      <c r="V2070" s="401" t="str">
        <f t="shared" si="2237"/>
        <v/>
      </c>
      <c r="W2070" s="401" t="str">
        <f t="shared" si="2238"/>
        <v/>
      </c>
      <c r="Y2070" s="401" t="str">
        <f t="shared" si="2239"/>
        <v/>
      </c>
      <c r="Z2070" s="401" t="str">
        <f t="shared" si="2240"/>
        <v/>
      </c>
      <c r="AB2070" s="401" t="str">
        <f t="shared" si="2241"/>
        <v/>
      </c>
      <c r="AC2070" s="401" t="str">
        <f t="shared" si="2242"/>
        <v/>
      </c>
      <c r="AE2070" s="401" t="str">
        <f t="shared" si="2243"/>
        <v/>
      </c>
      <c r="AF2070" s="401" t="str">
        <f t="shared" si="2244"/>
        <v/>
      </c>
      <c r="AH2070" s="401" t="str">
        <f t="shared" si="2245"/>
        <v/>
      </c>
      <c r="AI2070" s="401" t="str">
        <f t="shared" si="2246"/>
        <v/>
      </c>
      <c r="AK2070" s="401" t="str">
        <f t="shared" si="2247"/>
        <v/>
      </c>
      <c r="AL2070" s="401" t="str">
        <f t="shared" si="2248"/>
        <v/>
      </c>
      <c r="AN2070" s="401" t="str">
        <f t="shared" si="2249"/>
        <v/>
      </c>
      <c r="AO2070" s="401" t="str">
        <f t="shared" si="2250"/>
        <v/>
      </c>
      <c r="AQ2070" s="401" t="str">
        <f t="shared" si="2251"/>
        <v/>
      </c>
      <c r="AR2070" s="401" t="str">
        <f t="shared" si="2252"/>
        <v/>
      </c>
      <c r="AT2070" s="401" t="str">
        <f t="shared" si="2253"/>
        <v/>
      </c>
      <c r="AU2070" s="401" t="str">
        <f t="shared" si="2254"/>
        <v/>
      </c>
      <c r="AW2070" s="401" t="str">
        <f t="shared" si="2255"/>
        <v/>
      </c>
      <c r="AX2070" s="401" t="str">
        <f t="shared" si="2256"/>
        <v/>
      </c>
      <c r="AZ2070" s="401" t="str">
        <f t="shared" si="2257"/>
        <v/>
      </c>
      <c r="BA2070" s="401" t="str">
        <f t="shared" si="2258"/>
        <v/>
      </c>
      <c r="BC2070" s="401" t="str">
        <f t="shared" si="2259"/>
        <v/>
      </c>
      <c r="BD2070" s="401" t="str">
        <f t="shared" si="2260"/>
        <v/>
      </c>
      <c r="BF2070" s="401" t="str">
        <f t="shared" si="2261"/>
        <v/>
      </c>
      <c r="BG2070" s="401" t="str">
        <f t="shared" si="2262"/>
        <v/>
      </c>
      <c r="BI2070" s="401" t="str">
        <f t="shared" si="2263"/>
        <v/>
      </c>
      <c r="BJ2070" s="401" t="str">
        <f t="shared" si="2264"/>
        <v/>
      </c>
      <c r="BL2070" s="401" t="str">
        <f t="shared" si="2265"/>
        <v/>
      </c>
      <c r="BM2070" s="401" t="str">
        <f t="shared" si="2266"/>
        <v/>
      </c>
    </row>
    <row r="2071" spans="4:65" hidden="1" x14ac:dyDescent="0.3">
      <c r="D2071" s="685"/>
    </row>
    <row r="2072" spans="4:65" hidden="1" x14ac:dyDescent="0.3">
      <c r="D2072" s="685"/>
      <c r="F2072" s="683" t="s">
        <v>1328</v>
      </c>
    </row>
    <row r="2073" spans="4:65" hidden="1" x14ac:dyDescent="0.3">
      <c r="D2073" s="685"/>
      <c r="G2073" s="690"/>
      <c r="H2073" s="690"/>
    </row>
    <row r="2074" spans="4:65" hidden="1" x14ac:dyDescent="0.3">
      <c r="D2074" s="685"/>
      <c r="F2074" s="400">
        <f t="shared" ref="F2074:F2137" si="2268">F2073+1</f>
        <v>1</v>
      </c>
      <c r="G2074" s="401" t="str">
        <f t="shared" ref="G2074:G2105" ca="1" si="2269">IF(AND(G$446&gt;=90,G$446&lt;=135),IF(AND($F1764="r",$F1765="l"),MIN(G1764,G1868),IF(AND($F1764="r",$F1763="l"),MIN(G1764,G1867),IF(AND($F1764="l",$F1765="r"),MAX(G1764,G1971),IF(AND($F1764="l",$F1763="r"),MAX(G1764,G1970),"")))),
IF(AND(G$446&gt;135,G$446&lt;=180),IF(AND($F1764="r",$F1765="l"),MIN(G1764,G1868),IF(AND($F1764="r",$F1763="l"),MIN(G1764,G1867),IF(AND($F1764="l",$F1765="r"),MAX(G1764,G1971),IF(AND($F1764="l",$F1763="r"),MAX(G1764,G1970),"")))),""))</f>
        <v/>
      </c>
      <c r="H2074" s="401" t="str">
        <f t="shared" ref="H2074:H2105" ca="1" si="2270">IF(AND(H$446&gt;=90,H$446&lt;=135),IF(AND($F1764="r",$F1765="l"),MAX(H1764,H1868),IF(AND($F1764="r",$F1763="l"),MAX(H1764,H1867),IF(AND($F1764="l",$F1765="r"),MIN(H1764,H1971),IF(AND($F1764="l",$F1763="r"),MIN(H1764,H1970),"")))),
IF(AND(H$446&gt;135,H$446&lt;=180),IF(AND($F1764="r",$F1765="l"),MIN(H1764,H1868),IF(AND($F1764="r",$F1763="l"),MIN(H1764,H1867),IF(AND($F1764="l",$F1765="r"),MAX(H1764,H1971),IF(AND($F1764="l",$F1763="r"),MAX(H1764,H1970),"")))),""))</f>
        <v/>
      </c>
      <c r="J2074" s="401">
        <f t="shared" ref="J2074:J2105" ca="1" si="2271">IF(AND(J$446&gt;=90,J$446&lt;=135),IF(AND($F1764="r",$F1765="l"),MIN(J1764,J1868),IF(AND($F1764="r",$F1763="l"),MIN(J1764,J1867),IF(AND($F1764="l",$F1765="r"),MAX(J1764,J1971),IF(AND($F1764="l",$F1763="r"),MAX(J1764,J1970),"")))),
IF(AND(J$446&gt;135,J$446&lt;=180),IF(AND($F1764="r",$F1765="l"),MIN(J1764,J1868),IF(AND($F1764="r",$F1763="l"),MIN(J1764,J1867),IF(AND($F1764="l",$F1765="r"),MAX(J1764,J1971),IF(AND($F1764="l",$F1763="r"),MAX(J1764,J1970),"")))),""))</f>
        <v>4.0000034906630733E-2</v>
      </c>
      <c r="K2074" s="401">
        <f t="shared" ref="K2074:K2105" ca="1" si="2272">IF(AND(K$446&gt;=90,K$446&lt;=135),IF(AND($F1764="r",$F1765="l"),MAX(K1764,K1868),IF(AND($F1764="r",$F1763="l"),MAX(K1764,K1867),IF(AND($F1764="l",$F1765="r"),MIN(K1764,K1971),IF(AND($F1764="l",$F1763="r"),MIN(K1764,K1970),"")))),
IF(AND(K$446&gt;135,K$446&lt;=180),IF(AND($F1764="r",$F1765="l"),MIN(K1764,K1868),IF(AND($F1764="r",$F1763="l"),MIN(K1764,K1867),IF(AND($F1764="l",$F1765="r"),MAX(K1764,K1971),IF(AND($F1764="l",$F1763="r"),MAX(K1764,K1970),"")))),""))</f>
        <v>-1.3316065074583137</v>
      </c>
      <c r="M2074" s="401" t="str">
        <f t="shared" ref="M2074:M2105" ca="1" si="2273">IF(AND(M$446&gt;=90,M$446&lt;=135),IF(AND($F1764="r",$F1765="l"),MIN(M1764,M1868),IF(AND($F1764="r",$F1763="l"),MIN(M1764,M1867),IF(AND($F1764="l",$F1765="r"),MAX(M1764,M1971),IF(AND($F1764="l",$F1763="r"),MAX(M1764,M1970),"")))),
IF(AND(M$446&gt;135,M$446&lt;=180),IF(AND($F1764="r",$F1765="l"),MIN(M1764,M1868),IF(AND($F1764="r",$F1763="l"),MIN(M1764,M1867),IF(AND($F1764="l",$F1765="r"),MAX(M1764,M1971),IF(AND($F1764="l",$F1763="r"),MAX(M1764,M1970),"")))),""))</f>
        <v/>
      </c>
      <c r="N2074" s="401" t="str">
        <f t="shared" ref="N2074:N2105" ca="1" si="2274">IF(AND(N$446&gt;=90,N$446&lt;=135),IF(AND($F1764="r",$F1765="l"),MAX(N1764,N1868),IF(AND($F1764="r",$F1763="l"),MAX(N1764,N1867),IF(AND($F1764="l",$F1765="r"),MIN(N1764,N1971),IF(AND($F1764="l",$F1763="r"),MIN(N1764,N1970),"")))),
IF(AND(N$446&gt;135,N$446&lt;=180),IF(AND($F1764="r",$F1765="l"),MIN(N1764,N1868),IF(AND($F1764="r",$F1763="l"),MIN(N1764,N1867),IF(AND($F1764="l",$F1765="r"),MAX(N1764,N1971),IF(AND($F1764="l",$F1763="r"),MAX(N1764,N1970),"")))),""))</f>
        <v/>
      </c>
      <c r="P2074" s="401">
        <f t="shared" ref="P2074:P2105" ca="1" si="2275">IF(AND(P$446&gt;=90,P$446&lt;=135),IF(AND($F1764="r",$F1765="l"),MIN(P1764,P1868),IF(AND($F1764="r",$F1763="l"),MIN(P1764,P1867),IF(AND($F1764="l",$F1765="r"),MAX(P1764,P1971),IF(AND($F1764="l",$F1763="r"),MAX(P1764,P1970),"")))),
IF(AND(P$446&gt;135,P$446&lt;=180),IF(AND($F1764="r",$F1765="l"),MIN(P1764,P1868),IF(AND($F1764="r",$F1763="l"),MIN(P1764,P1867),IF(AND($F1764="l",$F1765="r"),MAX(P1764,P1971),IF(AND($F1764="l",$F1763="r"),MAX(P1764,P1970),"")))),""))</f>
        <v>6.9282032302755092E-2</v>
      </c>
      <c r="Q2074" s="401">
        <f t="shared" ref="Q2074:Q2105" ca="1" si="2276">IF(AND(Q$446&gt;=90,Q$446&lt;=135),IF(AND($F1764="r",$F1765="l"),MAX(Q1764,Q1868),IF(AND($F1764="r",$F1763="l"),MAX(Q1764,Q1867),IF(AND($F1764="l",$F1765="r"),MIN(Q1764,Q1971),IF(AND($F1764="l",$F1763="r"),MIN(Q1764,Q1970),"")))),
IF(AND(Q$446&gt;135,Q$446&lt;=180),IF(AND($F1764="r",$F1765="l"),MIN(Q1764,Q1868),IF(AND($F1764="r",$F1763="l"),MIN(Q1764,Q1867),IF(AND($F1764="l",$F1765="r"),MAX(Q1764,Q1971),IF(AND($F1764="l",$F1763="r"),MAX(Q1764,Q1970),"")))),""))</f>
        <v>-1.7147005383792513</v>
      </c>
      <c r="S2074" s="401">
        <f t="shared" ref="S2074:S2105" ca="1" si="2277">IF(AND(S$446&gt;=90,S$446&lt;=135),IF(AND($F1764="r",$F1765="l"),MIN(S1764,S1868),IF(AND($F1764="r",$F1763="l"),MIN(S1764,S1867),IF(AND($F1764="l",$F1765="r"),MAX(S1764,S1971),IF(AND($F1764="l",$F1763="r"),MAX(S1764,S1970),"")))),
IF(AND(S$446&gt;135,S$446&lt;=180),IF(AND($F1764="r",$F1765="l"),MIN(S1764,S1868),IF(AND($F1764="r",$F1763="l"),MIN(S1764,S1867),IF(AND($F1764="l",$F1765="r"),MAX(S1764,S1971),IF(AND($F1764="l",$F1763="r"),MAX(S1764,S1970),"")))),""))</f>
        <v>6.9282032302755092E-2</v>
      </c>
      <c r="T2074" s="401">
        <f t="shared" ref="T2074:T2105" ca="1" si="2278">IF(AND(T$446&gt;=90,T$446&lt;=135),IF(AND($F1764="r",$F1765="l"),MAX(T1764,T1868),IF(AND($F1764="r",$F1763="l"),MAX(T1764,T1867),IF(AND($F1764="l",$F1765="r"),MIN(T1764,T1971),IF(AND($F1764="l",$F1763="r"),MIN(T1764,T1970),"")))),
IF(AND(T$446&gt;135,T$446&lt;=180),IF(AND($F1764="r",$F1765="l"),MIN(T1764,T1868),IF(AND($F1764="r",$F1763="l"),MIN(T1764,T1867),IF(AND($F1764="l",$F1765="r"),MAX(T1764,T1971),IF(AND($F1764="l",$F1763="r"),MAX(T1764,T1970),"")))),""))</f>
        <v>-1.9147005383792512</v>
      </c>
      <c r="V2074" s="401" t="str">
        <f t="shared" ref="V2074:V2105" ca="1" si="2279">IF(AND(V$446&gt;=90,V$446&lt;=135),IF(AND($F1764="r",$F1765="l"),MIN(V1764,V1868),IF(AND($F1764="r",$F1763="l"),MIN(V1764,V1867),IF(AND($F1764="l",$F1765="r"),MAX(V1764,V1971),IF(AND($F1764="l",$F1763="r"),MAX(V1764,V1970),"")))),
IF(AND(V$446&gt;135,V$446&lt;=180),IF(AND($F1764="r",$F1765="l"),MIN(V1764,V1868),IF(AND($F1764="r",$F1763="l"),MIN(V1764,V1867),IF(AND($F1764="l",$F1765="r"),MAX(V1764,V1971),IF(AND($F1764="l",$F1763="r"),MAX(V1764,V1970),"")))),""))</f>
        <v/>
      </c>
      <c r="W2074" s="401" t="str">
        <f t="shared" ref="W2074:W2105" ca="1" si="2280">IF(AND(W$446&gt;=90,W$446&lt;=135),IF(AND($F1764="r",$F1765="l"),MAX(W1764,W1868),IF(AND($F1764="r",$F1763="l"),MAX(W1764,W1867),IF(AND($F1764="l",$F1765="r"),MIN(W1764,W1971),IF(AND($F1764="l",$F1763="r"),MIN(W1764,W1970),"")))),
IF(AND(W$446&gt;135,W$446&lt;=180),IF(AND($F1764="r",$F1765="l"),MIN(W1764,W1868),IF(AND($F1764="r",$F1763="l"),MIN(W1764,W1867),IF(AND($F1764="l",$F1765="r"),MAX(W1764,W1971),IF(AND($F1764="l",$F1763="r"),MAX(W1764,W1970),"")))),""))</f>
        <v/>
      </c>
      <c r="Y2074" s="401">
        <f t="shared" ref="Y2074:Y2105" ca="1" si="2281">IF(AND(Y$446&gt;=90,Y$446&lt;=135),IF(AND($F1764="r",$F1765="l"),MIN(Y1764,Y1868),IF(AND($F1764="r",$F1763="l"),MIN(Y1764,Y1867),IF(AND($F1764="l",$F1765="r"),MAX(Y1764,Y1971),IF(AND($F1764="l",$F1763="r"),MAX(Y1764,Y1970),"")))),
IF(AND(Y$446&gt;135,Y$446&lt;=180),IF(AND($F1764="r",$F1765="l"),MIN(Y1764,Y1868),IF(AND($F1764="r",$F1763="l"),MIN(Y1764,Y1867),IF(AND($F1764="l",$F1765="r"),MAX(Y1764,Y1971),IF(AND($F1764="l",$F1763="r"),MAX(Y1764,Y1970),"")))),""))</f>
        <v>4.0000034906630733E-2</v>
      </c>
      <c r="Z2074" s="401">
        <f t="shared" ref="Z2074:Z2105" ca="1" si="2282">IF(AND(Z$446&gt;=90,Z$446&lt;=135),IF(AND($F1764="r",$F1765="l"),MAX(Z1764,Z1868),IF(AND($F1764="r",$F1763="l"),MAX(Z1764,Z1867),IF(AND($F1764="l",$F1765="r"),MIN(Z1764,Z1971),IF(AND($F1764="l",$F1763="r"),MIN(Z1764,Z1970),"")))),
IF(AND(Z$446&gt;135,Z$446&lt;=180),IF(AND($F1764="r",$F1765="l"),MIN(Z1764,Z1868),IF(AND($F1764="r",$F1763="l"),MIN(Z1764,Z1867),IF(AND($F1764="l",$F1765="r"),MAX(Z1764,Z1971),IF(AND($F1764="l",$F1763="r"),MAX(Z1764,Z1970),"")))),""))</f>
        <v>-2.3316065074583139</v>
      </c>
      <c r="AB2074" s="401" t="str">
        <f t="shared" ref="AB2074:AB2105" ca="1" si="2283">IF(AND(AB$446&gt;=90,AB$446&lt;=135),IF(AND($F1764="r",$F1765="l"),MIN(AB1764,AB1868),IF(AND($F1764="r",$F1763="l"),MIN(AB1764,AB1867),IF(AND($F1764="l",$F1765="r"),MAX(AB1764,AB1971),IF(AND($F1764="l",$F1763="r"),MAX(AB1764,AB1970),"")))),
IF(AND(AB$446&gt;135,AB$446&lt;=180),IF(AND($F1764="r",$F1765="l"),MIN(AB1764,AB1868),IF(AND($F1764="r",$F1763="l"),MIN(AB1764,AB1867),IF(AND($F1764="l",$F1765="r"),MAX(AB1764,AB1971),IF(AND($F1764="l",$F1763="r"),MAX(AB1764,AB1970),"")))),""))</f>
        <v/>
      </c>
      <c r="AC2074" s="401" t="str">
        <f t="shared" ref="AC2074:AC2105" ca="1" si="2284">IF(AND(AC$446&gt;=90,AC$446&lt;=135),IF(AND($F1764="r",$F1765="l"),MAX(AC1764,AC1868),IF(AND($F1764="r",$F1763="l"),MAX(AC1764,AC1867),IF(AND($F1764="l",$F1765="r"),MIN(AC1764,AC1971),IF(AND($F1764="l",$F1763="r"),MIN(AC1764,AC1970),"")))),
IF(AND(AC$446&gt;135,AC$446&lt;=180),IF(AND($F1764="r",$F1765="l"),MIN(AC1764,AC1868),IF(AND($F1764="r",$F1763="l"),MIN(AC1764,AC1867),IF(AND($F1764="l",$F1765="r"),MAX(AC1764,AC1971),IF(AND($F1764="l",$F1763="r"),MAX(AC1764,AC1970),"")))),""))</f>
        <v/>
      </c>
      <c r="AE2074" s="401" t="str">
        <f t="shared" ref="AE2074:AE2105" ca="1" si="2285">IF(AND(AE$446&gt;=90,AE$446&lt;=135),IF(AND($F1764="r",$F1765="l"),MIN(AE1764,AE1868),IF(AND($F1764="r",$F1763="l"),MIN(AE1764,AE1867),IF(AND($F1764="l",$F1765="r"),MAX(AE1764,AE1971),IF(AND($F1764="l",$F1763="r"),MAX(AE1764,AE1970),"")))),
IF(AND(AE$446&gt;135,AE$446&lt;=180),IF(AND($F1764="r",$F1765="l"),MIN(AE1764,AE1868),IF(AND($F1764="r",$F1763="l"),MIN(AE1764,AE1867),IF(AND($F1764="l",$F1765="r"),MAX(AE1764,AE1971),IF(AND($F1764="l",$F1763="r"),MAX(AE1764,AE1970),"")))),""))</f>
        <v/>
      </c>
      <c r="AF2074" s="401" t="str">
        <f t="shared" ref="AF2074:AF2105" ca="1" si="2286">IF(AND(AF$446&gt;=90,AF$446&lt;=135),IF(AND($F1764="r",$F1765="l"),MAX(AF1764,AF1868),IF(AND($F1764="r",$F1763="l"),MAX(AF1764,AF1867),IF(AND($F1764="l",$F1765="r"),MIN(AF1764,AF1971),IF(AND($F1764="l",$F1763="r"),MIN(AF1764,AF1970),"")))),
IF(AND(AF$446&gt;135,AF$446&lt;=180),IF(AND($F1764="r",$F1765="l"),MIN(AF1764,AF1868),IF(AND($F1764="r",$F1763="l"),MIN(AF1764,AF1867),IF(AND($F1764="l",$F1765="r"),MAX(AF1764,AF1971),IF(AND($F1764="l",$F1763="r"),MAX(AF1764,AF1970),"")))),""))</f>
        <v/>
      </c>
      <c r="AH2074" s="401" t="str">
        <f t="shared" ref="AH2074:AH2105" ca="1" si="2287">IF(AND(AH$446&gt;=90,AH$446&lt;=135),IF(AND($F1764="r",$F1765="l"),MIN(AH1764,AH1868),IF(AND($F1764="r",$F1763="l"),MIN(AH1764,AH1867),IF(AND($F1764="l",$F1765="r"),MAX(AH1764,AH1971),IF(AND($F1764="l",$F1763="r"),MAX(AH1764,AH1970),"")))),
IF(AND(AH$446&gt;135,AH$446&lt;=180),IF(AND($F1764="r",$F1765="l"),MIN(AH1764,AH1868),IF(AND($F1764="r",$F1763="l"),MIN(AH1764,AH1867),IF(AND($F1764="l",$F1765="r"),MAX(AH1764,AH1971),IF(AND($F1764="l",$F1763="r"),MAX(AH1764,AH1970),"")))),""))</f>
        <v/>
      </c>
      <c r="AI2074" s="401" t="str">
        <f t="shared" ref="AI2074:AI2105" ca="1" si="2288">IF(AND(AI$446&gt;=90,AI$446&lt;=135),IF(AND($F1764="r",$F1765="l"),MAX(AI1764,AI1868),IF(AND($F1764="r",$F1763="l"),MAX(AI1764,AI1867),IF(AND($F1764="l",$F1765="r"),MIN(AI1764,AI1971),IF(AND($F1764="l",$F1763="r"),MIN(AI1764,AI1970),"")))),
IF(AND(AI$446&gt;135,AI$446&lt;=180),IF(AND($F1764="r",$F1765="l"),MIN(AI1764,AI1868),IF(AND($F1764="r",$F1763="l"),MIN(AI1764,AI1867),IF(AND($F1764="l",$F1765="r"),MAX(AI1764,AI1971),IF(AND($F1764="l",$F1763="r"),MAX(AI1764,AI1970),"")))),""))</f>
        <v/>
      </c>
      <c r="AK2074" s="401" t="str">
        <f t="shared" ref="AK2074:AK2105" ca="1" si="2289">IF(AND(AK$446&gt;=90,AK$446&lt;=135),IF(AND($F1764="r",$F1765="l"),MIN(AK1764,AK1868),IF(AND($F1764="r",$F1763="l"),MIN(AK1764,AK1867),IF(AND($F1764="l",$F1765="r"),MAX(AK1764,AK1971),IF(AND($F1764="l",$F1763="r"),MAX(AK1764,AK1970),"")))),
IF(AND(AK$446&gt;135,AK$446&lt;=180),IF(AND($F1764="r",$F1765="l"),MIN(AK1764,AK1868),IF(AND($F1764="r",$F1763="l"),MIN(AK1764,AK1867),IF(AND($F1764="l",$F1765="r"),MAX(AK1764,AK1971),IF(AND($F1764="l",$F1763="r"),MAX(AK1764,AK1970),"")))),""))</f>
        <v/>
      </c>
      <c r="AL2074" s="401" t="str">
        <f t="shared" ref="AL2074:AL2105" ca="1" si="2290">IF(AND(AL$446&gt;=90,AL$446&lt;=135),IF(AND($F1764="r",$F1765="l"),MAX(AL1764,AL1868),IF(AND($F1764="r",$F1763="l"),MAX(AL1764,AL1867),IF(AND($F1764="l",$F1765="r"),MIN(AL1764,AL1971),IF(AND($F1764="l",$F1763="r"),MIN(AL1764,AL1970),"")))),
IF(AND(AL$446&gt;135,AL$446&lt;=180),IF(AND($F1764="r",$F1765="l"),MIN(AL1764,AL1868),IF(AND($F1764="r",$F1763="l"),MIN(AL1764,AL1867),IF(AND($F1764="l",$F1765="r"),MAX(AL1764,AL1971),IF(AND($F1764="l",$F1763="r"),MAX(AL1764,AL1970),"")))),""))</f>
        <v/>
      </c>
      <c r="AN2074" s="401" t="str">
        <f t="shared" ref="AN2074:AN2105" ca="1" si="2291">IF(AND(AN$446&gt;=90,AN$446&lt;=135),IF(AND($F1764="r",$F1765="l"),MIN(AN1764,AN1868),IF(AND($F1764="r",$F1763="l"),MIN(AN1764,AN1867),IF(AND($F1764="l",$F1765="r"),MAX(AN1764,AN1971),IF(AND($F1764="l",$F1763="r"),MAX(AN1764,AN1970),"")))),
IF(AND(AN$446&gt;135,AN$446&lt;=180),IF(AND($F1764="r",$F1765="l"),MIN(AN1764,AN1868),IF(AND($F1764="r",$F1763="l"),MIN(AN1764,AN1867),IF(AND($F1764="l",$F1765="r"),MAX(AN1764,AN1971),IF(AND($F1764="l",$F1763="r"),MAX(AN1764,AN1970),"")))),""))</f>
        <v/>
      </c>
      <c r="AO2074" s="401" t="str">
        <f t="shared" ref="AO2074:AO2105" ca="1" si="2292">IF(AND(AO$446&gt;=90,AO$446&lt;=135),IF(AND($F1764="r",$F1765="l"),MAX(AO1764,AO1868),IF(AND($F1764="r",$F1763="l"),MAX(AO1764,AO1867),IF(AND($F1764="l",$F1765="r"),MIN(AO1764,AO1971),IF(AND($F1764="l",$F1763="r"),MIN(AO1764,AO1970),"")))),
IF(AND(AO$446&gt;135,AO$446&lt;=180),IF(AND($F1764="r",$F1765="l"),MIN(AO1764,AO1868),IF(AND($F1764="r",$F1763="l"),MIN(AO1764,AO1867),IF(AND($F1764="l",$F1765="r"),MAX(AO1764,AO1971),IF(AND($F1764="l",$F1763="r"),MAX(AO1764,AO1970),"")))),""))</f>
        <v/>
      </c>
      <c r="AQ2074" s="401" t="str">
        <f t="shared" ref="AQ2074:AQ2105" ca="1" si="2293">IF(AND(AQ$446&gt;=90,AQ$446&lt;=135),IF(AND($F1764="r",$F1765="l"),MIN(AQ1764,AQ1868),IF(AND($F1764="r",$F1763="l"),MIN(AQ1764,AQ1867),IF(AND($F1764="l",$F1765="r"),MAX(AQ1764,AQ1971),IF(AND($F1764="l",$F1763="r"),MAX(AQ1764,AQ1970),"")))),
IF(AND(AQ$446&gt;135,AQ$446&lt;=180),IF(AND($F1764="r",$F1765="l"),MIN(AQ1764,AQ1868),IF(AND($F1764="r",$F1763="l"),MIN(AQ1764,AQ1867),IF(AND($F1764="l",$F1765="r"),MAX(AQ1764,AQ1971),IF(AND($F1764="l",$F1763="r"),MAX(AQ1764,AQ1970),"")))),""))</f>
        <v/>
      </c>
      <c r="AR2074" s="401" t="str">
        <f t="shared" ref="AR2074:AR2105" ca="1" si="2294">IF(AND(AR$446&gt;=90,AR$446&lt;=135),IF(AND($F1764="r",$F1765="l"),MAX(AR1764,AR1868),IF(AND($F1764="r",$F1763="l"),MAX(AR1764,AR1867),IF(AND($F1764="l",$F1765="r"),MIN(AR1764,AR1971),IF(AND($F1764="l",$F1763="r"),MIN(AR1764,AR1970),"")))),
IF(AND(AR$446&gt;135,AR$446&lt;=180),IF(AND($F1764="r",$F1765="l"),MIN(AR1764,AR1868),IF(AND($F1764="r",$F1763="l"),MIN(AR1764,AR1867),IF(AND($F1764="l",$F1765="r"),MAX(AR1764,AR1971),IF(AND($F1764="l",$F1763="r"),MAX(AR1764,AR1970),"")))),""))</f>
        <v/>
      </c>
      <c r="AT2074" s="401" t="str">
        <f t="shared" ref="AT2074:AT2105" ca="1" si="2295">IF(AND(AT$446&gt;=90,AT$446&lt;=135),IF(AND($F1764="r",$F1765="l"),MIN(AT1764,AT1868),IF(AND($F1764="r",$F1763="l"),MIN(AT1764,AT1867),IF(AND($F1764="l",$F1765="r"),MAX(AT1764,AT1971),IF(AND($F1764="l",$F1763="r"),MAX(AT1764,AT1970),"")))),
IF(AND(AT$446&gt;135,AT$446&lt;=180),IF(AND($F1764="r",$F1765="l"),MIN(AT1764,AT1868),IF(AND($F1764="r",$F1763="l"),MIN(AT1764,AT1867),IF(AND($F1764="l",$F1765="r"),MAX(AT1764,AT1971),IF(AND($F1764="l",$F1763="r"),MAX(AT1764,AT1970),"")))),""))</f>
        <v/>
      </c>
      <c r="AU2074" s="401" t="str">
        <f t="shared" ref="AU2074:AU2105" ca="1" si="2296">IF(AND(AU$446&gt;=90,AU$446&lt;=135),IF(AND($F1764="r",$F1765="l"),MAX(AU1764,AU1868),IF(AND($F1764="r",$F1763="l"),MAX(AU1764,AU1867),IF(AND($F1764="l",$F1765="r"),MIN(AU1764,AU1971),IF(AND($F1764="l",$F1763="r"),MIN(AU1764,AU1970),"")))),
IF(AND(AU$446&gt;135,AU$446&lt;=180),IF(AND($F1764="r",$F1765="l"),MIN(AU1764,AU1868),IF(AND($F1764="r",$F1763="l"),MIN(AU1764,AU1867),IF(AND($F1764="l",$F1765="r"),MAX(AU1764,AU1971),IF(AND($F1764="l",$F1763="r"),MAX(AU1764,AU1970),"")))),""))</f>
        <v/>
      </c>
      <c r="AW2074" s="401" t="str">
        <f t="shared" ref="AW2074:AW2105" ca="1" si="2297">IF(AND(AW$446&gt;=90,AW$446&lt;=135),IF(AND($F1764="r",$F1765="l"),MIN(AW1764,AW1868),IF(AND($F1764="r",$F1763="l"),MIN(AW1764,AW1867),IF(AND($F1764="l",$F1765="r"),MAX(AW1764,AW1971),IF(AND($F1764="l",$F1763="r"),MAX(AW1764,AW1970),"")))),
IF(AND(AW$446&gt;135,AW$446&lt;=180),IF(AND($F1764="r",$F1765="l"),MIN(AW1764,AW1868),IF(AND($F1764="r",$F1763="l"),MIN(AW1764,AW1867),IF(AND($F1764="l",$F1765="r"),MAX(AW1764,AW1971),IF(AND($F1764="l",$F1763="r"),MAX(AW1764,AW1970),"")))),""))</f>
        <v/>
      </c>
      <c r="AX2074" s="401" t="str">
        <f t="shared" ref="AX2074:AX2105" ca="1" si="2298">IF(AND(AX$446&gt;=90,AX$446&lt;=135),IF(AND($F1764="r",$F1765="l"),MAX(AX1764,AX1868),IF(AND($F1764="r",$F1763="l"),MAX(AX1764,AX1867),IF(AND($F1764="l",$F1765="r"),MIN(AX1764,AX1971),IF(AND($F1764="l",$F1763="r"),MIN(AX1764,AX1970),"")))),
IF(AND(AX$446&gt;135,AX$446&lt;=180),IF(AND($F1764="r",$F1765="l"),MIN(AX1764,AX1868),IF(AND($F1764="r",$F1763="l"),MIN(AX1764,AX1867),IF(AND($F1764="l",$F1765="r"),MAX(AX1764,AX1971),IF(AND($F1764="l",$F1763="r"),MAX(AX1764,AX1970),"")))),""))</f>
        <v/>
      </c>
      <c r="AZ2074" s="401" t="str">
        <f t="shared" ref="AZ2074:AZ2105" ca="1" si="2299">IF(AND(AZ$446&gt;=90,AZ$446&lt;=135),IF(AND($F1764="r",$F1765="l"),MIN(AZ1764,AZ1868),IF(AND($F1764="r",$F1763="l"),MIN(AZ1764,AZ1867),IF(AND($F1764="l",$F1765="r"),MAX(AZ1764,AZ1971),IF(AND($F1764="l",$F1763="r"),MAX(AZ1764,AZ1970),"")))),
IF(AND(AZ$446&gt;135,AZ$446&lt;=180),IF(AND($F1764="r",$F1765="l"),MIN(AZ1764,AZ1868),IF(AND($F1764="r",$F1763="l"),MIN(AZ1764,AZ1867),IF(AND($F1764="l",$F1765="r"),MAX(AZ1764,AZ1971),IF(AND($F1764="l",$F1763="r"),MAX(AZ1764,AZ1970),"")))),""))</f>
        <v/>
      </c>
      <c r="BA2074" s="401" t="str">
        <f t="shared" ref="BA2074:BA2105" ca="1" si="2300">IF(AND(BA$446&gt;=90,BA$446&lt;=135),IF(AND($F1764="r",$F1765="l"),MAX(BA1764,BA1868),IF(AND($F1764="r",$F1763="l"),MAX(BA1764,BA1867),IF(AND($F1764="l",$F1765="r"),MIN(BA1764,BA1971),IF(AND($F1764="l",$F1763="r"),MIN(BA1764,BA1970),"")))),
IF(AND(BA$446&gt;135,BA$446&lt;=180),IF(AND($F1764="r",$F1765="l"),MIN(BA1764,BA1868),IF(AND($F1764="r",$F1763="l"),MIN(BA1764,BA1867),IF(AND($F1764="l",$F1765="r"),MAX(BA1764,BA1971),IF(AND($F1764="l",$F1763="r"),MAX(BA1764,BA1970),"")))),""))</f>
        <v/>
      </c>
      <c r="BC2074" s="401" t="str">
        <f t="shared" ref="BC2074:BC2105" ca="1" si="2301">IF(AND(BC$446&gt;=90,BC$446&lt;=135),IF(AND($F1764="r",$F1765="l"),MIN(BC1764,BC1868),IF(AND($F1764="r",$F1763="l"),MIN(BC1764,BC1867),IF(AND($F1764="l",$F1765="r"),MAX(BC1764,BC1971),IF(AND($F1764="l",$F1763="r"),MAX(BC1764,BC1970),"")))),
IF(AND(BC$446&gt;135,BC$446&lt;=180),IF(AND($F1764="r",$F1765="l"),MIN(BC1764,BC1868),IF(AND($F1764="r",$F1763="l"),MIN(BC1764,BC1867),IF(AND($F1764="l",$F1765="r"),MAX(BC1764,BC1971),IF(AND($F1764="l",$F1763="r"),MAX(BC1764,BC1970),"")))),""))</f>
        <v/>
      </c>
      <c r="BD2074" s="401" t="str">
        <f t="shared" ref="BD2074:BD2105" ca="1" si="2302">IF(AND(BD$446&gt;=90,BD$446&lt;=135),IF(AND($F1764="r",$F1765="l"),MAX(BD1764,BD1868),IF(AND($F1764="r",$F1763="l"),MAX(BD1764,BD1867),IF(AND($F1764="l",$F1765="r"),MIN(BD1764,BD1971),IF(AND($F1764="l",$F1763="r"),MIN(BD1764,BD1970),"")))),
IF(AND(BD$446&gt;135,BD$446&lt;=180),IF(AND($F1764="r",$F1765="l"),MIN(BD1764,BD1868),IF(AND($F1764="r",$F1763="l"),MIN(BD1764,BD1867),IF(AND($F1764="l",$F1765="r"),MAX(BD1764,BD1971),IF(AND($F1764="l",$F1763="r"),MAX(BD1764,BD1970),"")))),""))</f>
        <v/>
      </c>
      <c r="BF2074" s="401" t="str">
        <f t="shared" ref="BF2074:BF2105" ca="1" si="2303">IF(AND(BF$446&gt;=90,BF$446&lt;=135),IF(AND($F1764="r",$F1765="l"),MIN(BF1764,BF1868),IF(AND($F1764="r",$F1763="l"),MIN(BF1764,BF1867),IF(AND($F1764="l",$F1765="r"),MAX(BF1764,BF1971),IF(AND($F1764="l",$F1763="r"),MAX(BF1764,BF1970),"")))),
IF(AND(BF$446&gt;135,BF$446&lt;=180),IF(AND($F1764="r",$F1765="l"),MIN(BF1764,BF1868),IF(AND($F1764="r",$F1763="l"),MIN(BF1764,BF1867),IF(AND($F1764="l",$F1765="r"),MAX(BF1764,BF1971),IF(AND($F1764="l",$F1763="r"),MAX(BF1764,BF1970),"")))),""))</f>
        <v/>
      </c>
      <c r="BG2074" s="401" t="str">
        <f t="shared" ref="BG2074:BG2105" ca="1" si="2304">IF(AND(BG$446&gt;=90,BG$446&lt;=135),IF(AND($F1764="r",$F1765="l"),MAX(BG1764,BG1868),IF(AND($F1764="r",$F1763="l"),MAX(BG1764,BG1867),IF(AND($F1764="l",$F1765="r"),MIN(BG1764,BG1971),IF(AND($F1764="l",$F1763="r"),MIN(BG1764,BG1970),"")))),
IF(AND(BG$446&gt;135,BG$446&lt;=180),IF(AND($F1764="r",$F1765="l"),MIN(BG1764,BG1868),IF(AND($F1764="r",$F1763="l"),MIN(BG1764,BG1867),IF(AND($F1764="l",$F1765="r"),MAX(BG1764,BG1971),IF(AND($F1764="l",$F1763="r"),MAX(BG1764,BG1970),"")))),""))</f>
        <v/>
      </c>
      <c r="BI2074" s="401" t="str">
        <f t="shared" ref="BI2074:BI2105" ca="1" si="2305">IF(AND(BI$446&gt;=90,BI$446&lt;=135),IF(AND($F1764="r",$F1765="l"),MIN(BI1764,BI1868),IF(AND($F1764="r",$F1763="l"),MIN(BI1764,BI1867),IF(AND($F1764="l",$F1765="r"),MAX(BI1764,BI1971),IF(AND($F1764="l",$F1763="r"),MAX(BI1764,BI1970),"")))),
IF(AND(BI$446&gt;135,BI$446&lt;=180),IF(AND($F1764="r",$F1765="l"),MIN(BI1764,BI1868),IF(AND($F1764="r",$F1763="l"),MIN(BI1764,BI1867),IF(AND($F1764="l",$F1765="r"),MAX(BI1764,BI1971),IF(AND($F1764="l",$F1763="r"),MAX(BI1764,BI1970),"")))),""))</f>
        <v/>
      </c>
      <c r="BJ2074" s="401" t="str">
        <f t="shared" ref="BJ2074:BJ2105" ca="1" si="2306">IF(AND(BJ$446&gt;=90,BJ$446&lt;=135),IF(AND($F1764="r",$F1765="l"),MAX(BJ1764,BJ1868),IF(AND($F1764="r",$F1763="l"),MAX(BJ1764,BJ1867),IF(AND($F1764="l",$F1765="r"),MIN(BJ1764,BJ1971),IF(AND($F1764="l",$F1763="r"),MIN(BJ1764,BJ1970),"")))),
IF(AND(BJ$446&gt;135,BJ$446&lt;=180),IF(AND($F1764="r",$F1765="l"),MIN(BJ1764,BJ1868),IF(AND($F1764="r",$F1763="l"),MIN(BJ1764,BJ1867),IF(AND($F1764="l",$F1765="r"),MAX(BJ1764,BJ1971),IF(AND($F1764="l",$F1763="r"),MAX(BJ1764,BJ1970),"")))),""))</f>
        <v/>
      </c>
      <c r="BL2074" s="401" t="str">
        <f t="shared" ref="BL2074:BL2105" ca="1" si="2307">IF(AND(BL$446&gt;=90,BL$446&lt;=135),IF(AND($F1764="r",$F1765="l"),MIN(BL1764,BL1868),IF(AND($F1764="r",$F1763="l"),MIN(BL1764,BL1867),IF(AND($F1764="l",$F1765="r"),MAX(BL1764,BL1971),IF(AND($F1764="l",$F1763="r"),MAX(BL1764,BL1970),"")))),
IF(AND(BL$446&gt;135,BL$446&lt;=180),IF(AND($F1764="r",$F1765="l"),MIN(BL1764,BL1868),IF(AND($F1764="r",$F1763="l"),MIN(BL1764,BL1867),IF(AND($F1764="l",$F1765="r"),MAX(BL1764,BL1971),IF(AND($F1764="l",$F1763="r"),MAX(BL1764,BL1970),"")))),""))</f>
        <v/>
      </c>
      <c r="BM2074" s="401" t="str">
        <f t="shared" ref="BM2074:BM2105" ca="1" si="2308">IF(AND(BM$446&gt;=90,BM$446&lt;=135),IF(AND($F1764="r",$F1765="l"),MAX(BM1764,BM1868),IF(AND($F1764="r",$F1763="l"),MAX(BM1764,BM1867),IF(AND($F1764="l",$F1765="r"),MIN(BM1764,BM1971),IF(AND($F1764="l",$F1763="r"),MIN(BM1764,BM1970),"")))),
IF(AND(BM$446&gt;135,BM$446&lt;=180),IF(AND($F1764="r",$F1765="l"),MIN(BM1764,BM1868),IF(AND($F1764="r",$F1763="l"),MIN(BM1764,BM1867),IF(AND($F1764="l",$F1765="r"),MAX(BM1764,BM1971),IF(AND($F1764="l",$F1763="r"),MAX(BM1764,BM1970),"")))),""))</f>
        <v/>
      </c>
    </row>
    <row r="2075" spans="4:65" hidden="1" x14ac:dyDescent="0.3">
      <c r="D2075" s="685"/>
      <c r="F2075" s="400">
        <f t="shared" si="2268"/>
        <v>2</v>
      </c>
      <c r="G2075" s="401" t="str">
        <f t="shared" ca="1" si="2269"/>
        <v/>
      </c>
      <c r="H2075" s="401" t="str">
        <f t="shared" ca="1" si="2270"/>
        <v/>
      </c>
      <c r="J2075" s="401">
        <f t="shared" ca="1" si="2271"/>
        <v>0</v>
      </c>
      <c r="K2075" s="401">
        <f t="shared" ca="1" si="2272"/>
        <v>-1.3085125571506109</v>
      </c>
      <c r="M2075" s="401" t="str">
        <f t="shared" ca="1" si="2273"/>
        <v/>
      </c>
      <c r="N2075" s="401" t="str">
        <f t="shared" ca="1" si="2274"/>
        <v/>
      </c>
      <c r="P2075" s="401">
        <f t="shared" ca="1" si="2275"/>
        <v>0</v>
      </c>
      <c r="Q2075" s="401">
        <f t="shared" ca="1" si="2276"/>
        <v>-1.7147005383792513</v>
      </c>
      <c r="S2075" s="401">
        <f t="shared" ca="1" si="2277"/>
        <v>0</v>
      </c>
      <c r="T2075" s="401">
        <f t="shared" ca="1" si="2278"/>
        <v>-1.9147005383792512</v>
      </c>
      <c r="V2075" s="401" t="str">
        <f t="shared" ca="1" si="2279"/>
        <v/>
      </c>
      <c r="W2075" s="401" t="str">
        <f t="shared" ca="1" si="2280"/>
        <v/>
      </c>
      <c r="Y2075" s="401">
        <f t="shared" ca="1" si="2281"/>
        <v>0</v>
      </c>
      <c r="Z2075" s="401">
        <f t="shared" ca="1" si="2282"/>
        <v>-2.3085125571506109</v>
      </c>
      <c r="AB2075" s="401" t="str">
        <f t="shared" ca="1" si="2283"/>
        <v/>
      </c>
      <c r="AC2075" s="401" t="str">
        <f t="shared" ca="1" si="2284"/>
        <v/>
      </c>
      <c r="AE2075" s="401" t="str">
        <f t="shared" ca="1" si="2285"/>
        <v/>
      </c>
      <c r="AF2075" s="401" t="str">
        <f t="shared" ca="1" si="2286"/>
        <v/>
      </c>
      <c r="AH2075" s="401" t="str">
        <f t="shared" ca="1" si="2287"/>
        <v/>
      </c>
      <c r="AI2075" s="401" t="str">
        <f t="shared" ca="1" si="2288"/>
        <v/>
      </c>
      <c r="AK2075" s="401" t="str">
        <f t="shared" ca="1" si="2289"/>
        <v/>
      </c>
      <c r="AL2075" s="401" t="str">
        <f t="shared" ca="1" si="2290"/>
        <v/>
      </c>
      <c r="AN2075" s="401" t="str">
        <f t="shared" ca="1" si="2291"/>
        <v/>
      </c>
      <c r="AO2075" s="401" t="str">
        <f t="shared" ca="1" si="2292"/>
        <v/>
      </c>
      <c r="AQ2075" s="401" t="str">
        <f t="shared" ca="1" si="2293"/>
        <v/>
      </c>
      <c r="AR2075" s="401" t="str">
        <f t="shared" ca="1" si="2294"/>
        <v/>
      </c>
      <c r="AT2075" s="401" t="str">
        <f t="shared" ca="1" si="2295"/>
        <v/>
      </c>
      <c r="AU2075" s="401" t="str">
        <f t="shared" ca="1" si="2296"/>
        <v/>
      </c>
      <c r="AW2075" s="401" t="str">
        <f t="shared" ca="1" si="2297"/>
        <v/>
      </c>
      <c r="AX2075" s="401" t="str">
        <f t="shared" ca="1" si="2298"/>
        <v/>
      </c>
      <c r="AZ2075" s="401" t="str">
        <f t="shared" ca="1" si="2299"/>
        <v/>
      </c>
      <c r="BA2075" s="401" t="str">
        <f t="shared" ca="1" si="2300"/>
        <v/>
      </c>
      <c r="BC2075" s="401" t="str">
        <f t="shared" ca="1" si="2301"/>
        <v/>
      </c>
      <c r="BD2075" s="401" t="str">
        <f t="shared" ca="1" si="2302"/>
        <v/>
      </c>
      <c r="BF2075" s="401" t="str">
        <f t="shared" ca="1" si="2303"/>
        <v/>
      </c>
      <c r="BG2075" s="401" t="str">
        <f t="shared" ca="1" si="2304"/>
        <v/>
      </c>
      <c r="BI2075" s="401" t="str">
        <f t="shared" ca="1" si="2305"/>
        <v/>
      </c>
      <c r="BJ2075" s="401" t="str">
        <f t="shared" ca="1" si="2306"/>
        <v/>
      </c>
      <c r="BL2075" s="401" t="str">
        <f t="shared" ca="1" si="2307"/>
        <v/>
      </c>
      <c r="BM2075" s="401" t="str">
        <f t="shared" ca="1" si="2308"/>
        <v/>
      </c>
    </row>
    <row r="2076" spans="4:65" hidden="1" x14ac:dyDescent="0.3">
      <c r="D2076" s="685"/>
      <c r="F2076" s="400">
        <f t="shared" si="2268"/>
        <v>3</v>
      </c>
      <c r="G2076" s="401" t="str">
        <f t="shared" ca="1" si="2269"/>
        <v/>
      </c>
      <c r="H2076" s="401" t="str">
        <f t="shared" ca="1" si="2270"/>
        <v/>
      </c>
      <c r="J2076" s="401">
        <f t="shared" ca="1" si="2271"/>
        <v>0</v>
      </c>
      <c r="K2076" s="401">
        <f t="shared" ca="1" si="2272"/>
        <v>-1.2623245759219703</v>
      </c>
      <c r="M2076" s="401" t="str">
        <f t="shared" ca="1" si="2273"/>
        <v/>
      </c>
      <c r="N2076" s="401" t="str">
        <f t="shared" ca="1" si="2274"/>
        <v/>
      </c>
      <c r="P2076" s="401">
        <f t="shared" ca="1" si="2275"/>
        <v>0</v>
      </c>
      <c r="Q2076" s="401">
        <f t="shared" ca="1" si="2276"/>
        <v>-1.6747005383792513</v>
      </c>
      <c r="S2076" s="401">
        <f t="shared" ca="1" si="2277"/>
        <v>0</v>
      </c>
      <c r="T2076" s="401">
        <f t="shared" ca="1" si="2278"/>
        <v>-1.8747005383792512</v>
      </c>
      <c r="V2076" s="401" t="str">
        <f t="shared" ca="1" si="2279"/>
        <v/>
      </c>
      <c r="W2076" s="401" t="str">
        <f t="shared" ca="1" si="2280"/>
        <v/>
      </c>
      <c r="Y2076" s="401">
        <f t="shared" ca="1" si="2281"/>
        <v>0</v>
      </c>
      <c r="Z2076" s="401">
        <f t="shared" ca="1" si="2282"/>
        <v>-2.2623245759219701</v>
      </c>
      <c r="AB2076" s="401" t="str">
        <f t="shared" ca="1" si="2283"/>
        <v/>
      </c>
      <c r="AC2076" s="401" t="str">
        <f t="shared" ca="1" si="2284"/>
        <v/>
      </c>
      <c r="AE2076" s="401" t="str">
        <f t="shared" ca="1" si="2285"/>
        <v/>
      </c>
      <c r="AF2076" s="401" t="str">
        <f t="shared" ca="1" si="2286"/>
        <v/>
      </c>
      <c r="AH2076" s="401" t="str">
        <f t="shared" ca="1" si="2287"/>
        <v/>
      </c>
      <c r="AI2076" s="401" t="str">
        <f t="shared" ca="1" si="2288"/>
        <v/>
      </c>
      <c r="AK2076" s="401" t="str">
        <f t="shared" ca="1" si="2289"/>
        <v/>
      </c>
      <c r="AL2076" s="401" t="str">
        <f t="shared" ca="1" si="2290"/>
        <v/>
      </c>
      <c r="AN2076" s="401" t="str">
        <f t="shared" ca="1" si="2291"/>
        <v/>
      </c>
      <c r="AO2076" s="401" t="str">
        <f t="shared" ca="1" si="2292"/>
        <v/>
      </c>
      <c r="AQ2076" s="401" t="str">
        <f t="shared" ca="1" si="2293"/>
        <v/>
      </c>
      <c r="AR2076" s="401" t="str">
        <f t="shared" ca="1" si="2294"/>
        <v/>
      </c>
      <c r="AT2076" s="401" t="str">
        <f t="shared" ca="1" si="2295"/>
        <v/>
      </c>
      <c r="AU2076" s="401" t="str">
        <f t="shared" ca="1" si="2296"/>
        <v/>
      </c>
      <c r="AW2076" s="401" t="str">
        <f t="shared" ca="1" si="2297"/>
        <v/>
      </c>
      <c r="AX2076" s="401" t="str">
        <f t="shared" ca="1" si="2298"/>
        <v/>
      </c>
      <c r="AZ2076" s="401" t="str">
        <f t="shared" ca="1" si="2299"/>
        <v/>
      </c>
      <c r="BA2076" s="401" t="str">
        <f t="shared" ca="1" si="2300"/>
        <v/>
      </c>
      <c r="BC2076" s="401" t="str">
        <f t="shared" ca="1" si="2301"/>
        <v/>
      </c>
      <c r="BD2076" s="401" t="str">
        <f t="shared" ca="1" si="2302"/>
        <v/>
      </c>
      <c r="BF2076" s="401" t="str">
        <f t="shared" ca="1" si="2303"/>
        <v/>
      </c>
      <c r="BG2076" s="401" t="str">
        <f t="shared" ca="1" si="2304"/>
        <v/>
      </c>
      <c r="BI2076" s="401" t="str">
        <f t="shared" ca="1" si="2305"/>
        <v/>
      </c>
      <c r="BJ2076" s="401" t="str">
        <f t="shared" ca="1" si="2306"/>
        <v/>
      </c>
      <c r="BL2076" s="401" t="str">
        <f t="shared" ca="1" si="2307"/>
        <v/>
      </c>
      <c r="BM2076" s="401" t="str">
        <f t="shared" ca="1" si="2308"/>
        <v/>
      </c>
    </row>
    <row r="2077" spans="4:65" hidden="1" x14ac:dyDescent="0.3">
      <c r="D2077" s="685"/>
      <c r="F2077" s="400">
        <f t="shared" si="2268"/>
        <v>4</v>
      </c>
      <c r="G2077" s="401" t="str">
        <f t="shared" ca="1" si="2269"/>
        <v/>
      </c>
      <c r="H2077" s="401" t="str">
        <f t="shared" ca="1" si="2270"/>
        <v/>
      </c>
      <c r="J2077" s="401">
        <f t="shared" ca="1" si="2271"/>
        <v>8.0000069813261465E-2</v>
      </c>
      <c r="K2077" s="401">
        <f t="shared" ca="1" si="2272"/>
        <v>-1.3085124765373759</v>
      </c>
      <c r="M2077" s="401" t="str">
        <f t="shared" ca="1" si="2273"/>
        <v/>
      </c>
      <c r="N2077" s="401" t="str">
        <f t="shared" ca="1" si="2274"/>
        <v/>
      </c>
      <c r="P2077" s="401">
        <f t="shared" ca="1" si="2275"/>
        <v>0.13856406460551018</v>
      </c>
      <c r="Q2077" s="401">
        <f t="shared" ca="1" si="2276"/>
        <v>-1.6747005383792513</v>
      </c>
      <c r="S2077" s="401">
        <f t="shared" ca="1" si="2277"/>
        <v>0.13856406460551018</v>
      </c>
      <c r="T2077" s="401">
        <f t="shared" ca="1" si="2278"/>
        <v>-1.8747005383792512</v>
      </c>
      <c r="V2077" s="401" t="str">
        <f t="shared" ca="1" si="2279"/>
        <v/>
      </c>
      <c r="W2077" s="401" t="str">
        <f t="shared" ca="1" si="2280"/>
        <v/>
      </c>
      <c r="Y2077" s="401">
        <f t="shared" ca="1" si="2281"/>
        <v>8.0000069813261465E-2</v>
      </c>
      <c r="Z2077" s="401">
        <f t="shared" ca="1" si="2282"/>
        <v>-2.3085124765373761</v>
      </c>
      <c r="AB2077" s="401" t="str">
        <f t="shared" ca="1" si="2283"/>
        <v/>
      </c>
      <c r="AC2077" s="401" t="str">
        <f t="shared" ca="1" si="2284"/>
        <v/>
      </c>
      <c r="AE2077" s="401" t="str">
        <f t="shared" ca="1" si="2285"/>
        <v/>
      </c>
      <c r="AF2077" s="401" t="str">
        <f t="shared" ca="1" si="2286"/>
        <v/>
      </c>
      <c r="AH2077" s="401" t="str">
        <f t="shared" ca="1" si="2287"/>
        <v/>
      </c>
      <c r="AI2077" s="401" t="str">
        <f t="shared" ca="1" si="2288"/>
        <v/>
      </c>
      <c r="AK2077" s="401" t="str">
        <f t="shared" ca="1" si="2289"/>
        <v/>
      </c>
      <c r="AL2077" s="401" t="str">
        <f t="shared" ca="1" si="2290"/>
        <v/>
      </c>
      <c r="AN2077" s="401" t="str">
        <f t="shared" ca="1" si="2291"/>
        <v/>
      </c>
      <c r="AO2077" s="401" t="str">
        <f t="shared" ca="1" si="2292"/>
        <v/>
      </c>
      <c r="AQ2077" s="401" t="str">
        <f t="shared" ca="1" si="2293"/>
        <v/>
      </c>
      <c r="AR2077" s="401" t="str">
        <f t="shared" ca="1" si="2294"/>
        <v/>
      </c>
      <c r="AT2077" s="401" t="str">
        <f t="shared" ca="1" si="2295"/>
        <v/>
      </c>
      <c r="AU2077" s="401" t="str">
        <f t="shared" ca="1" si="2296"/>
        <v/>
      </c>
      <c r="AW2077" s="401" t="str">
        <f t="shared" ca="1" si="2297"/>
        <v/>
      </c>
      <c r="AX2077" s="401" t="str">
        <f t="shared" ca="1" si="2298"/>
        <v/>
      </c>
      <c r="AZ2077" s="401" t="str">
        <f t="shared" ca="1" si="2299"/>
        <v/>
      </c>
      <c r="BA2077" s="401" t="str">
        <f t="shared" ca="1" si="2300"/>
        <v/>
      </c>
      <c r="BC2077" s="401" t="str">
        <f t="shared" ca="1" si="2301"/>
        <v/>
      </c>
      <c r="BD2077" s="401" t="str">
        <f t="shared" ca="1" si="2302"/>
        <v/>
      </c>
      <c r="BF2077" s="401" t="str">
        <f t="shared" ca="1" si="2303"/>
        <v/>
      </c>
      <c r="BG2077" s="401" t="str">
        <f t="shared" ca="1" si="2304"/>
        <v/>
      </c>
      <c r="BI2077" s="401" t="str">
        <f t="shared" ca="1" si="2305"/>
        <v/>
      </c>
      <c r="BJ2077" s="401" t="str">
        <f t="shared" ca="1" si="2306"/>
        <v/>
      </c>
      <c r="BL2077" s="401" t="str">
        <f t="shared" ca="1" si="2307"/>
        <v/>
      </c>
      <c r="BM2077" s="401" t="str">
        <f t="shared" ca="1" si="2308"/>
        <v/>
      </c>
    </row>
    <row r="2078" spans="4:65" hidden="1" x14ac:dyDescent="0.3">
      <c r="D2078" s="685"/>
      <c r="F2078" s="400">
        <f t="shared" si="2268"/>
        <v>5</v>
      </c>
      <c r="G2078" s="401" t="str">
        <f t="shared" ca="1" si="2269"/>
        <v/>
      </c>
      <c r="H2078" s="401" t="str">
        <f t="shared" ca="1" si="2270"/>
        <v/>
      </c>
      <c r="J2078" s="401">
        <f t="shared" ca="1" si="2271"/>
        <v>0.1200001047198922</v>
      </c>
      <c r="K2078" s="401">
        <f t="shared" ca="1" si="2272"/>
        <v>-1.2854184456164381</v>
      </c>
      <c r="M2078" s="401" t="str">
        <f t="shared" ca="1" si="2273"/>
        <v/>
      </c>
      <c r="N2078" s="401" t="str">
        <f t="shared" ca="1" si="2274"/>
        <v/>
      </c>
      <c r="P2078" s="401">
        <f t="shared" ca="1" si="2275"/>
        <v>0.20784609690826528</v>
      </c>
      <c r="Q2078" s="401">
        <f t="shared" ca="1" si="2276"/>
        <v>-1.634700538379251</v>
      </c>
      <c r="S2078" s="401">
        <f t="shared" ca="1" si="2277"/>
        <v>0.20784609690826528</v>
      </c>
      <c r="T2078" s="401">
        <f t="shared" ca="1" si="2278"/>
        <v>-1.8347005383792512</v>
      </c>
      <c r="V2078" s="401" t="str">
        <f t="shared" ca="1" si="2279"/>
        <v/>
      </c>
      <c r="W2078" s="401" t="str">
        <f t="shared" ca="1" si="2280"/>
        <v/>
      </c>
      <c r="Y2078" s="401">
        <f t="shared" ca="1" si="2281"/>
        <v>0.1200001047198922</v>
      </c>
      <c r="Z2078" s="401">
        <f t="shared" ca="1" si="2282"/>
        <v>-2.2854184456164384</v>
      </c>
      <c r="AB2078" s="401" t="str">
        <f t="shared" ca="1" si="2283"/>
        <v/>
      </c>
      <c r="AC2078" s="401" t="str">
        <f t="shared" ca="1" si="2284"/>
        <v/>
      </c>
      <c r="AE2078" s="401" t="str">
        <f t="shared" ca="1" si="2285"/>
        <v/>
      </c>
      <c r="AF2078" s="401" t="str">
        <f t="shared" ca="1" si="2286"/>
        <v/>
      </c>
      <c r="AH2078" s="401" t="str">
        <f t="shared" ca="1" si="2287"/>
        <v/>
      </c>
      <c r="AI2078" s="401" t="str">
        <f t="shared" ca="1" si="2288"/>
        <v/>
      </c>
      <c r="AK2078" s="401" t="str">
        <f t="shared" ca="1" si="2289"/>
        <v/>
      </c>
      <c r="AL2078" s="401" t="str">
        <f t="shared" ca="1" si="2290"/>
        <v/>
      </c>
      <c r="AN2078" s="401" t="str">
        <f t="shared" ca="1" si="2291"/>
        <v/>
      </c>
      <c r="AO2078" s="401" t="str">
        <f t="shared" ca="1" si="2292"/>
        <v/>
      </c>
      <c r="AQ2078" s="401" t="str">
        <f t="shared" ca="1" si="2293"/>
        <v/>
      </c>
      <c r="AR2078" s="401" t="str">
        <f t="shared" ca="1" si="2294"/>
        <v/>
      </c>
      <c r="AT2078" s="401" t="str">
        <f t="shared" ca="1" si="2295"/>
        <v/>
      </c>
      <c r="AU2078" s="401" t="str">
        <f t="shared" ca="1" si="2296"/>
        <v/>
      </c>
      <c r="AW2078" s="401" t="str">
        <f t="shared" ca="1" si="2297"/>
        <v/>
      </c>
      <c r="AX2078" s="401" t="str">
        <f t="shared" ca="1" si="2298"/>
        <v/>
      </c>
      <c r="AZ2078" s="401" t="str">
        <f t="shared" ca="1" si="2299"/>
        <v/>
      </c>
      <c r="BA2078" s="401" t="str">
        <f t="shared" ca="1" si="2300"/>
        <v/>
      </c>
      <c r="BC2078" s="401" t="str">
        <f t="shared" ca="1" si="2301"/>
        <v/>
      </c>
      <c r="BD2078" s="401" t="str">
        <f t="shared" ca="1" si="2302"/>
        <v/>
      </c>
      <c r="BF2078" s="401" t="str">
        <f t="shared" ca="1" si="2303"/>
        <v/>
      </c>
      <c r="BG2078" s="401" t="str">
        <f t="shared" ca="1" si="2304"/>
        <v/>
      </c>
      <c r="BI2078" s="401" t="str">
        <f t="shared" ca="1" si="2305"/>
        <v/>
      </c>
      <c r="BJ2078" s="401" t="str">
        <f t="shared" ca="1" si="2306"/>
        <v/>
      </c>
      <c r="BL2078" s="401" t="str">
        <f t="shared" ca="1" si="2307"/>
        <v/>
      </c>
      <c r="BM2078" s="401" t="str">
        <f t="shared" ca="1" si="2308"/>
        <v/>
      </c>
    </row>
    <row r="2079" spans="4:65" hidden="1" x14ac:dyDescent="0.3">
      <c r="D2079" s="685"/>
      <c r="F2079" s="400">
        <f t="shared" si="2268"/>
        <v>6</v>
      </c>
      <c r="G2079" s="401" t="str">
        <f t="shared" ca="1" si="2269"/>
        <v/>
      </c>
      <c r="H2079" s="401" t="str">
        <f t="shared" ca="1" si="2270"/>
        <v/>
      </c>
      <c r="J2079" s="401">
        <f t="shared" ca="1" si="2271"/>
        <v>0</v>
      </c>
      <c r="K2079" s="401">
        <f t="shared" ca="1" si="2272"/>
        <v>-1.2161365946933298</v>
      </c>
      <c r="M2079" s="401" t="str">
        <f t="shared" ca="1" si="2273"/>
        <v/>
      </c>
      <c r="N2079" s="401" t="str">
        <f t="shared" ca="1" si="2274"/>
        <v/>
      </c>
      <c r="P2079" s="401">
        <f t="shared" ca="1" si="2275"/>
        <v>0</v>
      </c>
      <c r="Q2079" s="401">
        <f t="shared" ca="1" si="2276"/>
        <v>-1.6347005383792512</v>
      </c>
      <c r="S2079" s="401">
        <f t="shared" ca="1" si="2277"/>
        <v>0</v>
      </c>
      <c r="T2079" s="401">
        <f t="shared" ca="1" si="2278"/>
        <v>-1.8347005383792512</v>
      </c>
      <c r="V2079" s="401" t="str">
        <f t="shared" ca="1" si="2279"/>
        <v/>
      </c>
      <c r="W2079" s="401" t="str">
        <f t="shared" ca="1" si="2280"/>
        <v/>
      </c>
      <c r="Y2079" s="401">
        <f t="shared" ca="1" si="2281"/>
        <v>0</v>
      </c>
      <c r="Z2079" s="401">
        <f t="shared" ca="1" si="2282"/>
        <v>-2.2161365946933294</v>
      </c>
      <c r="AB2079" s="401" t="str">
        <f t="shared" ca="1" si="2283"/>
        <v/>
      </c>
      <c r="AC2079" s="401" t="str">
        <f t="shared" ca="1" si="2284"/>
        <v/>
      </c>
      <c r="AE2079" s="401" t="str">
        <f t="shared" ca="1" si="2285"/>
        <v/>
      </c>
      <c r="AF2079" s="401" t="str">
        <f t="shared" ca="1" si="2286"/>
        <v/>
      </c>
      <c r="AH2079" s="401" t="str">
        <f t="shared" ca="1" si="2287"/>
        <v/>
      </c>
      <c r="AI2079" s="401" t="str">
        <f t="shared" ca="1" si="2288"/>
        <v/>
      </c>
      <c r="AK2079" s="401" t="str">
        <f t="shared" ca="1" si="2289"/>
        <v/>
      </c>
      <c r="AL2079" s="401" t="str">
        <f t="shared" ca="1" si="2290"/>
        <v/>
      </c>
      <c r="AN2079" s="401" t="str">
        <f t="shared" ca="1" si="2291"/>
        <v/>
      </c>
      <c r="AO2079" s="401" t="str">
        <f t="shared" ca="1" si="2292"/>
        <v/>
      </c>
      <c r="AQ2079" s="401" t="str">
        <f t="shared" ca="1" si="2293"/>
        <v/>
      </c>
      <c r="AR2079" s="401" t="str">
        <f t="shared" ca="1" si="2294"/>
        <v/>
      </c>
      <c r="AT2079" s="401" t="str">
        <f t="shared" ca="1" si="2295"/>
        <v/>
      </c>
      <c r="AU2079" s="401" t="str">
        <f t="shared" ca="1" si="2296"/>
        <v/>
      </c>
      <c r="AW2079" s="401" t="str">
        <f t="shared" ca="1" si="2297"/>
        <v/>
      </c>
      <c r="AX2079" s="401" t="str">
        <f t="shared" ca="1" si="2298"/>
        <v/>
      </c>
      <c r="AZ2079" s="401" t="str">
        <f t="shared" ca="1" si="2299"/>
        <v/>
      </c>
      <c r="BA2079" s="401" t="str">
        <f t="shared" ca="1" si="2300"/>
        <v/>
      </c>
      <c r="BC2079" s="401" t="str">
        <f t="shared" ca="1" si="2301"/>
        <v/>
      </c>
      <c r="BD2079" s="401" t="str">
        <f t="shared" ca="1" si="2302"/>
        <v/>
      </c>
      <c r="BF2079" s="401" t="str">
        <f t="shared" ca="1" si="2303"/>
        <v/>
      </c>
      <c r="BG2079" s="401" t="str">
        <f t="shared" ca="1" si="2304"/>
        <v/>
      </c>
      <c r="BI2079" s="401" t="str">
        <f t="shared" ca="1" si="2305"/>
        <v/>
      </c>
      <c r="BJ2079" s="401" t="str">
        <f t="shared" ca="1" si="2306"/>
        <v/>
      </c>
      <c r="BL2079" s="401" t="str">
        <f t="shared" ca="1" si="2307"/>
        <v/>
      </c>
      <c r="BM2079" s="401" t="str">
        <f t="shared" ca="1" si="2308"/>
        <v/>
      </c>
    </row>
    <row r="2080" spans="4:65" hidden="1" x14ac:dyDescent="0.3">
      <c r="D2080" s="685"/>
      <c r="F2080" s="400">
        <f t="shared" si="2268"/>
        <v>7</v>
      </c>
      <c r="G2080" s="401" t="str">
        <f t="shared" ca="1" si="2269"/>
        <v/>
      </c>
      <c r="H2080" s="401" t="str">
        <f t="shared" ca="1" si="2270"/>
        <v/>
      </c>
      <c r="J2080" s="401">
        <f t="shared" ca="1" si="2271"/>
        <v>4.1152948754189086E-3</v>
      </c>
      <c r="K2080" s="401">
        <f t="shared" ca="1" si="2272"/>
        <v>-1.1723245717751338</v>
      </c>
      <c r="M2080" s="401" t="str">
        <f t="shared" ca="1" si="2273"/>
        <v/>
      </c>
      <c r="N2080" s="401" t="str">
        <f t="shared" ca="1" si="2274"/>
        <v/>
      </c>
      <c r="P2080" s="401">
        <f t="shared" ca="1" si="2275"/>
        <v>0</v>
      </c>
      <c r="Q2080" s="401">
        <f t="shared" ca="1" si="2276"/>
        <v>-1.5947005383792512</v>
      </c>
      <c r="S2080" s="401">
        <f t="shared" ca="1" si="2277"/>
        <v>0</v>
      </c>
      <c r="T2080" s="401">
        <f t="shared" ca="1" si="2278"/>
        <v>-1.7947005383792511</v>
      </c>
      <c r="V2080" s="401" t="str">
        <f t="shared" ca="1" si="2279"/>
        <v/>
      </c>
      <c r="W2080" s="401" t="str">
        <f t="shared" ca="1" si="2280"/>
        <v/>
      </c>
      <c r="Y2080" s="401">
        <f t="shared" ca="1" si="2281"/>
        <v>4.115294875419599E-3</v>
      </c>
      <c r="Z2080" s="401">
        <f t="shared" ca="1" si="2282"/>
        <v>-2.1723245717751327</v>
      </c>
      <c r="AB2080" s="401" t="str">
        <f t="shared" ca="1" si="2283"/>
        <v/>
      </c>
      <c r="AC2080" s="401" t="str">
        <f t="shared" ca="1" si="2284"/>
        <v/>
      </c>
      <c r="AE2080" s="401" t="str">
        <f t="shared" ca="1" si="2285"/>
        <v/>
      </c>
      <c r="AF2080" s="401" t="str">
        <f t="shared" ca="1" si="2286"/>
        <v/>
      </c>
      <c r="AH2080" s="401" t="str">
        <f t="shared" ca="1" si="2287"/>
        <v/>
      </c>
      <c r="AI2080" s="401" t="str">
        <f t="shared" ca="1" si="2288"/>
        <v/>
      </c>
      <c r="AK2080" s="401" t="str">
        <f t="shared" ca="1" si="2289"/>
        <v/>
      </c>
      <c r="AL2080" s="401" t="str">
        <f t="shared" ca="1" si="2290"/>
        <v/>
      </c>
      <c r="AN2080" s="401" t="str">
        <f t="shared" ca="1" si="2291"/>
        <v/>
      </c>
      <c r="AO2080" s="401" t="str">
        <f t="shared" ca="1" si="2292"/>
        <v/>
      </c>
      <c r="AQ2080" s="401" t="str">
        <f t="shared" ca="1" si="2293"/>
        <v/>
      </c>
      <c r="AR2080" s="401" t="str">
        <f t="shared" ca="1" si="2294"/>
        <v/>
      </c>
      <c r="AT2080" s="401" t="str">
        <f t="shared" ca="1" si="2295"/>
        <v/>
      </c>
      <c r="AU2080" s="401" t="str">
        <f t="shared" ca="1" si="2296"/>
        <v/>
      </c>
      <c r="AW2080" s="401" t="str">
        <f t="shared" ca="1" si="2297"/>
        <v/>
      </c>
      <c r="AX2080" s="401" t="str">
        <f t="shared" ca="1" si="2298"/>
        <v/>
      </c>
      <c r="AZ2080" s="401" t="str">
        <f t="shared" ca="1" si="2299"/>
        <v/>
      </c>
      <c r="BA2080" s="401" t="str">
        <f t="shared" ca="1" si="2300"/>
        <v/>
      </c>
      <c r="BC2080" s="401" t="str">
        <f t="shared" ca="1" si="2301"/>
        <v/>
      </c>
      <c r="BD2080" s="401" t="str">
        <f t="shared" ca="1" si="2302"/>
        <v/>
      </c>
      <c r="BF2080" s="401" t="str">
        <f t="shared" ca="1" si="2303"/>
        <v/>
      </c>
      <c r="BG2080" s="401" t="str">
        <f t="shared" ca="1" si="2304"/>
        <v/>
      </c>
      <c r="BI2080" s="401" t="str">
        <f t="shared" ca="1" si="2305"/>
        <v/>
      </c>
      <c r="BJ2080" s="401" t="str">
        <f t="shared" ca="1" si="2306"/>
        <v/>
      </c>
      <c r="BL2080" s="401" t="str">
        <f t="shared" ca="1" si="2307"/>
        <v/>
      </c>
      <c r="BM2080" s="401" t="str">
        <f t="shared" ca="1" si="2308"/>
        <v/>
      </c>
    </row>
    <row r="2081" spans="4:65" hidden="1" x14ac:dyDescent="0.3">
      <c r="D2081" s="685"/>
      <c r="F2081" s="400">
        <f t="shared" si="2268"/>
        <v>8</v>
      </c>
      <c r="G2081" s="401" t="str">
        <f t="shared" ca="1" si="2269"/>
        <v/>
      </c>
      <c r="H2081" s="401" t="str">
        <f t="shared" ca="1" si="2270"/>
        <v/>
      </c>
      <c r="J2081" s="401">
        <f t="shared" ca="1" si="2271"/>
        <v>0.16000013962652293</v>
      </c>
      <c r="K2081" s="401">
        <f t="shared" ca="1" si="2272"/>
        <v>-1.2623244146955004</v>
      </c>
      <c r="M2081" s="401" t="str">
        <f t="shared" ca="1" si="2273"/>
        <v/>
      </c>
      <c r="N2081" s="401" t="str">
        <f t="shared" ca="1" si="2274"/>
        <v/>
      </c>
      <c r="P2081" s="401">
        <f t="shared" ca="1" si="2275"/>
        <v>0.27712812921102037</v>
      </c>
      <c r="Q2081" s="401">
        <f t="shared" ca="1" si="2276"/>
        <v>-1.5947005383792512</v>
      </c>
      <c r="S2081" s="401">
        <f t="shared" ca="1" si="2277"/>
        <v>0.27712812921102037</v>
      </c>
      <c r="T2081" s="401">
        <f t="shared" ca="1" si="2278"/>
        <v>-1.7947005383792511</v>
      </c>
      <c r="V2081" s="401" t="str">
        <f t="shared" ca="1" si="2279"/>
        <v/>
      </c>
      <c r="W2081" s="401" t="str">
        <f t="shared" ca="1" si="2280"/>
        <v/>
      </c>
      <c r="Y2081" s="401">
        <f t="shared" ca="1" si="2281"/>
        <v>0.16000013962652293</v>
      </c>
      <c r="Z2081" s="401">
        <f t="shared" ca="1" si="2282"/>
        <v>-2.2623244146955006</v>
      </c>
      <c r="AB2081" s="401" t="str">
        <f t="shared" ca="1" si="2283"/>
        <v/>
      </c>
      <c r="AC2081" s="401" t="str">
        <f t="shared" ca="1" si="2284"/>
        <v/>
      </c>
      <c r="AE2081" s="401" t="str">
        <f t="shared" ca="1" si="2285"/>
        <v/>
      </c>
      <c r="AF2081" s="401" t="str">
        <f t="shared" ca="1" si="2286"/>
        <v/>
      </c>
      <c r="AH2081" s="401" t="str">
        <f t="shared" ca="1" si="2287"/>
        <v/>
      </c>
      <c r="AI2081" s="401" t="str">
        <f t="shared" ca="1" si="2288"/>
        <v/>
      </c>
      <c r="AK2081" s="401" t="str">
        <f t="shared" ca="1" si="2289"/>
        <v/>
      </c>
      <c r="AL2081" s="401" t="str">
        <f t="shared" ca="1" si="2290"/>
        <v/>
      </c>
      <c r="AN2081" s="401" t="str">
        <f t="shared" ca="1" si="2291"/>
        <v/>
      </c>
      <c r="AO2081" s="401" t="str">
        <f t="shared" ca="1" si="2292"/>
        <v/>
      </c>
      <c r="AQ2081" s="401" t="str">
        <f t="shared" ca="1" si="2293"/>
        <v/>
      </c>
      <c r="AR2081" s="401" t="str">
        <f t="shared" ca="1" si="2294"/>
        <v/>
      </c>
      <c r="AT2081" s="401" t="str">
        <f t="shared" ca="1" si="2295"/>
        <v/>
      </c>
      <c r="AU2081" s="401" t="str">
        <f t="shared" ca="1" si="2296"/>
        <v/>
      </c>
      <c r="AW2081" s="401" t="str">
        <f t="shared" ca="1" si="2297"/>
        <v/>
      </c>
      <c r="AX2081" s="401" t="str">
        <f t="shared" ca="1" si="2298"/>
        <v/>
      </c>
      <c r="AZ2081" s="401" t="str">
        <f t="shared" ca="1" si="2299"/>
        <v/>
      </c>
      <c r="BA2081" s="401" t="str">
        <f t="shared" ca="1" si="2300"/>
        <v/>
      </c>
      <c r="BC2081" s="401" t="str">
        <f t="shared" ca="1" si="2301"/>
        <v/>
      </c>
      <c r="BD2081" s="401" t="str">
        <f t="shared" ca="1" si="2302"/>
        <v/>
      </c>
      <c r="BF2081" s="401" t="str">
        <f t="shared" ca="1" si="2303"/>
        <v/>
      </c>
      <c r="BG2081" s="401" t="str">
        <f t="shared" ca="1" si="2304"/>
        <v/>
      </c>
      <c r="BI2081" s="401" t="str">
        <f t="shared" ca="1" si="2305"/>
        <v/>
      </c>
      <c r="BJ2081" s="401" t="str">
        <f t="shared" ca="1" si="2306"/>
        <v/>
      </c>
      <c r="BL2081" s="401" t="str">
        <f t="shared" ca="1" si="2307"/>
        <v/>
      </c>
      <c r="BM2081" s="401" t="str">
        <f t="shared" ca="1" si="2308"/>
        <v/>
      </c>
    </row>
    <row r="2082" spans="4:65" hidden="1" x14ac:dyDescent="0.3">
      <c r="D2082" s="685"/>
      <c r="F2082" s="400">
        <f t="shared" si="2268"/>
        <v>9</v>
      </c>
      <c r="G2082" s="401" t="str">
        <f t="shared" ca="1" si="2269"/>
        <v/>
      </c>
      <c r="H2082" s="401" t="str">
        <f t="shared" ca="1" si="2270"/>
        <v/>
      </c>
      <c r="J2082" s="401">
        <f t="shared" ca="1" si="2271"/>
        <v>0.20000017453315366</v>
      </c>
      <c r="K2082" s="401">
        <f t="shared" ca="1" si="2272"/>
        <v>-1.2392303837745626</v>
      </c>
      <c r="M2082" s="401" t="str">
        <f t="shared" ca="1" si="2273"/>
        <v/>
      </c>
      <c r="N2082" s="401" t="str">
        <f t="shared" ca="1" si="2274"/>
        <v/>
      </c>
      <c r="P2082" s="401">
        <f t="shared" ca="1" si="2275"/>
        <v>0.34641016151377546</v>
      </c>
      <c r="Q2082" s="401">
        <f t="shared" ca="1" si="2276"/>
        <v>-1.5547005383792512</v>
      </c>
      <c r="S2082" s="401">
        <f t="shared" ca="1" si="2277"/>
        <v>0.34641016151377546</v>
      </c>
      <c r="T2082" s="401">
        <f t="shared" ca="1" si="2278"/>
        <v>-1.7547005383792511</v>
      </c>
      <c r="V2082" s="401" t="str">
        <f t="shared" ca="1" si="2279"/>
        <v/>
      </c>
      <c r="W2082" s="401" t="str">
        <f t="shared" ca="1" si="2280"/>
        <v/>
      </c>
      <c r="Y2082" s="401">
        <f t="shared" ca="1" si="2281"/>
        <v>0.20000017453315366</v>
      </c>
      <c r="Z2082" s="401">
        <f t="shared" ca="1" si="2282"/>
        <v>-2.2392303837745628</v>
      </c>
      <c r="AB2082" s="401" t="str">
        <f t="shared" ca="1" si="2283"/>
        <v/>
      </c>
      <c r="AC2082" s="401" t="str">
        <f t="shared" ca="1" si="2284"/>
        <v/>
      </c>
      <c r="AE2082" s="401" t="str">
        <f t="shared" ca="1" si="2285"/>
        <v/>
      </c>
      <c r="AF2082" s="401" t="str">
        <f t="shared" ca="1" si="2286"/>
        <v/>
      </c>
      <c r="AH2082" s="401" t="str">
        <f t="shared" ca="1" si="2287"/>
        <v/>
      </c>
      <c r="AI2082" s="401" t="str">
        <f t="shared" ca="1" si="2288"/>
        <v/>
      </c>
      <c r="AK2082" s="401" t="str">
        <f t="shared" ca="1" si="2289"/>
        <v/>
      </c>
      <c r="AL2082" s="401" t="str">
        <f t="shared" ca="1" si="2290"/>
        <v/>
      </c>
      <c r="AN2082" s="401" t="str">
        <f t="shared" ca="1" si="2291"/>
        <v/>
      </c>
      <c r="AO2082" s="401" t="str">
        <f t="shared" ca="1" si="2292"/>
        <v/>
      </c>
      <c r="AQ2082" s="401" t="str">
        <f t="shared" ca="1" si="2293"/>
        <v/>
      </c>
      <c r="AR2082" s="401" t="str">
        <f t="shared" ca="1" si="2294"/>
        <v/>
      </c>
      <c r="AT2082" s="401" t="str">
        <f t="shared" ca="1" si="2295"/>
        <v/>
      </c>
      <c r="AU2082" s="401" t="str">
        <f t="shared" ca="1" si="2296"/>
        <v/>
      </c>
      <c r="AW2082" s="401" t="str">
        <f t="shared" ca="1" si="2297"/>
        <v/>
      </c>
      <c r="AX2082" s="401" t="str">
        <f t="shared" ca="1" si="2298"/>
        <v/>
      </c>
      <c r="AZ2082" s="401" t="str">
        <f t="shared" ca="1" si="2299"/>
        <v/>
      </c>
      <c r="BA2082" s="401" t="str">
        <f t="shared" ca="1" si="2300"/>
        <v/>
      </c>
      <c r="BC2082" s="401" t="str">
        <f t="shared" ca="1" si="2301"/>
        <v/>
      </c>
      <c r="BD2082" s="401" t="str">
        <f t="shared" ca="1" si="2302"/>
        <v/>
      </c>
      <c r="BF2082" s="401" t="str">
        <f t="shared" ca="1" si="2303"/>
        <v/>
      </c>
      <c r="BG2082" s="401" t="str">
        <f t="shared" ca="1" si="2304"/>
        <v/>
      </c>
      <c r="BI2082" s="401" t="str">
        <f t="shared" ca="1" si="2305"/>
        <v/>
      </c>
      <c r="BJ2082" s="401" t="str">
        <f t="shared" ca="1" si="2306"/>
        <v/>
      </c>
      <c r="BL2082" s="401" t="str">
        <f t="shared" ca="1" si="2307"/>
        <v/>
      </c>
      <c r="BM2082" s="401" t="str">
        <f t="shared" ca="1" si="2308"/>
        <v/>
      </c>
    </row>
    <row r="2083" spans="4:65" hidden="1" x14ac:dyDescent="0.3">
      <c r="D2083" s="685"/>
      <c r="F2083" s="400">
        <f t="shared" si="2268"/>
        <v>10</v>
      </c>
      <c r="G2083" s="401" t="str">
        <f t="shared" ca="1" si="2269"/>
        <v/>
      </c>
      <c r="H2083" s="401" t="str">
        <f t="shared" ca="1" si="2270"/>
        <v/>
      </c>
      <c r="J2083" s="401">
        <f t="shared" ca="1" si="2271"/>
        <v>4.4115329782049739E-2</v>
      </c>
      <c r="K2083" s="401">
        <f t="shared" ca="1" si="2272"/>
        <v>-1.1492305408541961</v>
      </c>
      <c r="M2083" s="401" t="str">
        <f t="shared" ca="1" si="2273"/>
        <v/>
      </c>
      <c r="N2083" s="401" t="str">
        <f t="shared" ca="1" si="2274"/>
        <v/>
      </c>
      <c r="P2083" s="401">
        <f t="shared" ca="1" si="2275"/>
        <v>3.4641016151377588E-2</v>
      </c>
      <c r="Q2083" s="401">
        <f t="shared" ca="1" si="2276"/>
        <v>-1.5547005383792514</v>
      </c>
      <c r="S2083" s="401">
        <f t="shared" ca="1" si="2277"/>
        <v>3.4641016151377914E-2</v>
      </c>
      <c r="T2083" s="401">
        <f t="shared" ca="1" si="2278"/>
        <v>-1.7547005383792516</v>
      </c>
      <c r="V2083" s="401" t="str">
        <f t="shared" ca="1" si="2279"/>
        <v/>
      </c>
      <c r="W2083" s="401" t="str">
        <f t="shared" ca="1" si="2280"/>
        <v/>
      </c>
      <c r="Y2083" s="401">
        <f t="shared" ca="1" si="2281"/>
        <v>4.4115329782050502E-2</v>
      </c>
      <c r="Z2083" s="401">
        <f t="shared" ca="1" si="2282"/>
        <v>-2.1492305408541954</v>
      </c>
      <c r="AB2083" s="401" t="str">
        <f t="shared" ca="1" si="2283"/>
        <v/>
      </c>
      <c r="AC2083" s="401" t="str">
        <f t="shared" ca="1" si="2284"/>
        <v/>
      </c>
      <c r="AE2083" s="401" t="str">
        <f t="shared" ca="1" si="2285"/>
        <v/>
      </c>
      <c r="AF2083" s="401" t="str">
        <f t="shared" ca="1" si="2286"/>
        <v/>
      </c>
      <c r="AH2083" s="401" t="str">
        <f t="shared" ca="1" si="2287"/>
        <v/>
      </c>
      <c r="AI2083" s="401" t="str">
        <f t="shared" ca="1" si="2288"/>
        <v/>
      </c>
      <c r="AK2083" s="401" t="str">
        <f t="shared" ca="1" si="2289"/>
        <v/>
      </c>
      <c r="AL2083" s="401" t="str">
        <f t="shared" ca="1" si="2290"/>
        <v/>
      </c>
      <c r="AN2083" s="401" t="str">
        <f t="shared" ca="1" si="2291"/>
        <v/>
      </c>
      <c r="AO2083" s="401" t="str">
        <f t="shared" ca="1" si="2292"/>
        <v/>
      </c>
      <c r="AQ2083" s="401" t="str">
        <f t="shared" ca="1" si="2293"/>
        <v/>
      </c>
      <c r="AR2083" s="401" t="str">
        <f t="shared" ca="1" si="2294"/>
        <v/>
      </c>
      <c r="AT2083" s="401" t="str">
        <f t="shared" ca="1" si="2295"/>
        <v/>
      </c>
      <c r="AU2083" s="401" t="str">
        <f t="shared" ca="1" si="2296"/>
        <v/>
      </c>
      <c r="AW2083" s="401" t="str">
        <f t="shared" ca="1" si="2297"/>
        <v/>
      </c>
      <c r="AX2083" s="401" t="str">
        <f t="shared" ca="1" si="2298"/>
        <v/>
      </c>
      <c r="AZ2083" s="401" t="str">
        <f t="shared" ca="1" si="2299"/>
        <v/>
      </c>
      <c r="BA2083" s="401" t="str">
        <f t="shared" ca="1" si="2300"/>
        <v/>
      </c>
      <c r="BC2083" s="401" t="str">
        <f t="shared" ca="1" si="2301"/>
        <v/>
      </c>
      <c r="BD2083" s="401" t="str">
        <f t="shared" ca="1" si="2302"/>
        <v/>
      </c>
      <c r="BF2083" s="401" t="str">
        <f t="shared" ca="1" si="2303"/>
        <v/>
      </c>
      <c r="BG2083" s="401" t="str">
        <f t="shared" ca="1" si="2304"/>
        <v/>
      </c>
      <c r="BI2083" s="401" t="str">
        <f t="shared" ca="1" si="2305"/>
        <v/>
      </c>
      <c r="BJ2083" s="401" t="str">
        <f t="shared" ca="1" si="2306"/>
        <v/>
      </c>
      <c r="BL2083" s="401" t="str">
        <f t="shared" ca="1" si="2307"/>
        <v/>
      </c>
      <c r="BM2083" s="401" t="str">
        <f t="shared" ca="1" si="2308"/>
        <v/>
      </c>
    </row>
    <row r="2084" spans="4:65" hidden="1" x14ac:dyDescent="0.3">
      <c r="D2084" s="685"/>
      <c r="F2084" s="400">
        <f t="shared" si="2268"/>
        <v>11</v>
      </c>
      <c r="G2084" s="401" t="str">
        <f t="shared" ca="1" si="2269"/>
        <v/>
      </c>
      <c r="H2084" s="401" t="str">
        <f t="shared" ca="1" si="2270"/>
        <v/>
      </c>
      <c r="J2084" s="401">
        <f t="shared" ca="1" si="2271"/>
        <v>8.4115364688680652E-2</v>
      </c>
      <c r="K2084" s="401">
        <f t="shared" ca="1" si="2272"/>
        <v>-1.1261365099332581</v>
      </c>
      <c r="M2084" s="401" t="str">
        <f t="shared" ca="1" si="2273"/>
        <v/>
      </c>
      <c r="N2084" s="401" t="str">
        <f t="shared" ca="1" si="2274"/>
        <v/>
      </c>
      <c r="P2084" s="401">
        <f t="shared" ca="1" si="2275"/>
        <v>0.10392304845413308</v>
      </c>
      <c r="Q2084" s="401">
        <f t="shared" ca="1" si="2276"/>
        <v>-1.5147005383792511</v>
      </c>
      <c r="S2084" s="401">
        <f t="shared" ca="1" si="2277"/>
        <v>0.10392304845413308</v>
      </c>
      <c r="T2084" s="401">
        <f t="shared" ca="1" si="2278"/>
        <v>-1.7147005383792513</v>
      </c>
      <c r="V2084" s="401" t="str">
        <f t="shared" ca="1" si="2279"/>
        <v/>
      </c>
      <c r="W2084" s="401" t="str">
        <f t="shared" ca="1" si="2280"/>
        <v/>
      </c>
      <c r="Y2084" s="401">
        <f t="shared" ca="1" si="2281"/>
        <v>8.4115364688681166E-2</v>
      </c>
      <c r="Z2084" s="401">
        <f t="shared" ca="1" si="2282"/>
        <v>-2.1261365099332581</v>
      </c>
      <c r="AB2084" s="401" t="str">
        <f t="shared" ca="1" si="2283"/>
        <v/>
      </c>
      <c r="AC2084" s="401" t="str">
        <f t="shared" ca="1" si="2284"/>
        <v/>
      </c>
      <c r="AE2084" s="401" t="str">
        <f t="shared" ca="1" si="2285"/>
        <v/>
      </c>
      <c r="AF2084" s="401" t="str">
        <f t="shared" ca="1" si="2286"/>
        <v/>
      </c>
      <c r="AH2084" s="401" t="str">
        <f t="shared" ca="1" si="2287"/>
        <v/>
      </c>
      <c r="AI2084" s="401" t="str">
        <f t="shared" ca="1" si="2288"/>
        <v/>
      </c>
      <c r="AK2084" s="401" t="str">
        <f t="shared" ca="1" si="2289"/>
        <v/>
      </c>
      <c r="AL2084" s="401" t="str">
        <f t="shared" ca="1" si="2290"/>
        <v/>
      </c>
      <c r="AN2084" s="401" t="str">
        <f t="shared" ca="1" si="2291"/>
        <v/>
      </c>
      <c r="AO2084" s="401" t="str">
        <f t="shared" ca="1" si="2292"/>
        <v/>
      </c>
      <c r="AQ2084" s="401" t="str">
        <f t="shared" ca="1" si="2293"/>
        <v/>
      </c>
      <c r="AR2084" s="401" t="str">
        <f t="shared" ca="1" si="2294"/>
        <v/>
      </c>
      <c r="AT2084" s="401" t="str">
        <f t="shared" ca="1" si="2295"/>
        <v/>
      </c>
      <c r="AU2084" s="401" t="str">
        <f t="shared" ca="1" si="2296"/>
        <v/>
      </c>
      <c r="AW2084" s="401" t="str">
        <f t="shared" ca="1" si="2297"/>
        <v/>
      </c>
      <c r="AX2084" s="401" t="str">
        <f t="shared" ca="1" si="2298"/>
        <v/>
      </c>
      <c r="AZ2084" s="401" t="str">
        <f t="shared" ca="1" si="2299"/>
        <v/>
      </c>
      <c r="BA2084" s="401" t="str">
        <f t="shared" ca="1" si="2300"/>
        <v/>
      </c>
      <c r="BC2084" s="401" t="str">
        <f t="shared" ca="1" si="2301"/>
        <v/>
      </c>
      <c r="BD2084" s="401" t="str">
        <f t="shared" ca="1" si="2302"/>
        <v/>
      </c>
      <c r="BF2084" s="401" t="str">
        <f t="shared" ca="1" si="2303"/>
        <v/>
      </c>
      <c r="BG2084" s="401" t="str">
        <f t="shared" ca="1" si="2304"/>
        <v/>
      </c>
      <c r="BI2084" s="401" t="str">
        <f t="shared" ca="1" si="2305"/>
        <v/>
      </c>
      <c r="BJ2084" s="401" t="str">
        <f t="shared" ca="1" si="2306"/>
        <v/>
      </c>
      <c r="BL2084" s="401" t="str">
        <f t="shared" ca="1" si="2307"/>
        <v/>
      </c>
      <c r="BM2084" s="401" t="str">
        <f t="shared" ca="1" si="2308"/>
        <v/>
      </c>
    </row>
    <row r="2085" spans="4:65" hidden="1" x14ac:dyDescent="0.3">
      <c r="D2085" s="685"/>
      <c r="F2085" s="400">
        <f t="shared" si="2268"/>
        <v>12</v>
      </c>
      <c r="G2085" s="401" t="str">
        <f t="shared" ca="1" si="2269"/>
        <v/>
      </c>
      <c r="H2085" s="401" t="str">
        <f t="shared" ca="1" si="2270"/>
        <v/>
      </c>
      <c r="J2085" s="401">
        <f t="shared" ca="1" si="2271"/>
        <v>0.2400002094397844</v>
      </c>
      <c r="K2085" s="401">
        <f t="shared" ca="1" si="2272"/>
        <v>-1.2161363528536249</v>
      </c>
      <c r="M2085" s="401" t="str">
        <f t="shared" ca="1" si="2273"/>
        <v/>
      </c>
      <c r="N2085" s="401" t="str">
        <f t="shared" ca="1" si="2274"/>
        <v/>
      </c>
      <c r="P2085" s="401">
        <f t="shared" ca="1" si="2275"/>
        <v>0.41569219381653055</v>
      </c>
      <c r="Q2085" s="401">
        <f t="shared" ca="1" si="2276"/>
        <v>-1.5147005383792509</v>
      </c>
      <c r="S2085" s="401">
        <f t="shared" ca="1" si="2277"/>
        <v>0.41569219381653055</v>
      </c>
      <c r="T2085" s="401">
        <f t="shared" ca="1" si="2278"/>
        <v>-1.7147005383792511</v>
      </c>
      <c r="V2085" s="401" t="str">
        <f t="shared" ca="1" si="2279"/>
        <v/>
      </c>
      <c r="W2085" s="401" t="str">
        <f t="shared" ca="1" si="2280"/>
        <v/>
      </c>
      <c r="Y2085" s="401">
        <f t="shared" ca="1" si="2281"/>
        <v>0.2400002094397844</v>
      </c>
      <c r="Z2085" s="401">
        <f t="shared" ca="1" si="2282"/>
        <v>-2.2161363528536251</v>
      </c>
      <c r="AB2085" s="401" t="str">
        <f t="shared" ca="1" si="2283"/>
        <v/>
      </c>
      <c r="AC2085" s="401" t="str">
        <f t="shared" ca="1" si="2284"/>
        <v/>
      </c>
      <c r="AE2085" s="401" t="str">
        <f t="shared" ca="1" si="2285"/>
        <v/>
      </c>
      <c r="AF2085" s="401" t="str">
        <f t="shared" ca="1" si="2286"/>
        <v/>
      </c>
      <c r="AH2085" s="401" t="str">
        <f t="shared" ca="1" si="2287"/>
        <v/>
      </c>
      <c r="AI2085" s="401" t="str">
        <f t="shared" ca="1" si="2288"/>
        <v/>
      </c>
      <c r="AK2085" s="401" t="str">
        <f t="shared" ca="1" si="2289"/>
        <v/>
      </c>
      <c r="AL2085" s="401" t="str">
        <f t="shared" ca="1" si="2290"/>
        <v/>
      </c>
      <c r="AN2085" s="401" t="str">
        <f t="shared" ca="1" si="2291"/>
        <v/>
      </c>
      <c r="AO2085" s="401" t="str">
        <f t="shared" ca="1" si="2292"/>
        <v/>
      </c>
      <c r="AQ2085" s="401" t="str">
        <f t="shared" ca="1" si="2293"/>
        <v/>
      </c>
      <c r="AR2085" s="401" t="str">
        <f t="shared" ca="1" si="2294"/>
        <v/>
      </c>
      <c r="AT2085" s="401" t="str">
        <f t="shared" ca="1" si="2295"/>
        <v/>
      </c>
      <c r="AU2085" s="401" t="str">
        <f t="shared" ca="1" si="2296"/>
        <v/>
      </c>
      <c r="AW2085" s="401" t="str">
        <f t="shared" ca="1" si="2297"/>
        <v/>
      </c>
      <c r="AX2085" s="401" t="str">
        <f t="shared" ca="1" si="2298"/>
        <v/>
      </c>
      <c r="AZ2085" s="401" t="str">
        <f t="shared" ca="1" si="2299"/>
        <v/>
      </c>
      <c r="BA2085" s="401" t="str">
        <f t="shared" ca="1" si="2300"/>
        <v/>
      </c>
      <c r="BC2085" s="401" t="str">
        <f t="shared" ca="1" si="2301"/>
        <v/>
      </c>
      <c r="BD2085" s="401" t="str">
        <f t="shared" ca="1" si="2302"/>
        <v/>
      </c>
      <c r="BF2085" s="401" t="str">
        <f t="shared" ca="1" si="2303"/>
        <v/>
      </c>
      <c r="BG2085" s="401" t="str">
        <f t="shared" ca="1" si="2304"/>
        <v/>
      </c>
      <c r="BI2085" s="401" t="str">
        <f t="shared" ca="1" si="2305"/>
        <v/>
      </c>
      <c r="BJ2085" s="401" t="str">
        <f t="shared" ca="1" si="2306"/>
        <v/>
      </c>
      <c r="BL2085" s="401" t="str">
        <f t="shared" ca="1" si="2307"/>
        <v/>
      </c>
      <c r="BM2085" s="401" t="str">
        <f t="shared" ca="1" si="2308"/>
        <v/>
      </c>
    </row>
    <row r="2086" spans="4:65" hidden="1" x14ac:dyDescent="0.3">
      <c r="D2086" s="685"/>
      <c r="F2086" s="400">
        <f t="shared" si="2268"/>
        <v>13</v>
      </c>
      <c r="G2086" s="401" t="str">
        <f t="shared" ca="1" si="2269"/>
        <v/>
      </c>
      <c r="H2086" s="401" t="str">
        <f t="shared" ca="1" si="2270"/>
        <v/>
      </c>
      <c r="J2086" s="401">
        <f t="shared" ca="1" si="2271"/>
        <v>0.28000024434641513</v>
      </c>
      <c r="K2086" s="401">
        <f t="shared" ca="1" si="2272"/>
        <v>-1.1930423219326871</v>
      </c>
      <c r="M2086" s="401" t="str">
        <f t="shared" ca="1" si="2273"/>
        <v/>
      </c>
      <c r="N2086" s="401" t="str">
        <f t="shared" ca="1" si="2274"/>
        <v/>
      </c>
      <c r="P2086" s="401">
        <f t="shared" ca="1" si="2275"/>
        <v>0.48497422611928565</v>
      </c>
      <c r="Q2086" s="401">
        <f t="shared" ca="1" si="2276"/>
        <v>-1.4747005383792511</v>
      </c>
      <c r="S2086" s="401">
        <f t="shared" ca="1" si="2277"/>
        <v>0.48497422611928565</v>
      </c>
      <c r="T2086" s="401">
        <f t="shared" ca="1" si="2278"/>
        <v>-1.674700538379251</v>
      </c>
      <c r="V2086" s="401" t="str">
        <f t="shared" ca="1" si="2279"/>
        <v/>
      </c>
      <c r="W2086" s="401" t="str">
        <f t="shared" ca="1" si="2280"/>
        <v/>
      </c>
      <c r="Y2086" s="401">
        <f t="shared" ca="1" si="2281"/>
        <v>0.28000024434641513</v>
      </c>
      <c r="Z2086" s="401">
        <f t="shared" ca="1" si="2282"/>
        <v>-2.1930423219326873</v>
      </c>
      <c r="AB2086" s="401" t="str">
        <f t="shared" ca="1" si="2283"/>
        <v/>
      </c>
      <c r="AC2086" s="401" t="str">
        <f t="shared" ca="1" si="2284"/>
        <v/>
      </c>
      <c r="AE2086" s="401" t="str">
        <f t="shared" ca="1" si="2285"/>
        <v/>
      </c>
      <c r="AF2086" s="401" t="str">
        <f t="shared" ca="1" si="2286"/>
        <v/>
      </c>
      <c r="AH2086" s="401" t="str">
        <f t="shared" ca="1" si="2287"/>
        <v/>
      </c>
      <c r="AI2086" s="401" t="str">
        <f t="shared" ca="1" si="2288"/>
        <v/>
      </c>
      <c r="AK2086" s="401" t="str">
        <f t="shared" ca="1" si="2289"/>
        <v/>
      </c>
      <c r="AL2086" s="401" t="str">
        <f t="shared" ca="1" si="2290"/>
        <v/>
      </c>
      <c r="AN2086" s="401" t="str">
        <f t="shared" ca="1" si="2291"/>
        <v/>
      </c>
      <c r="AO2086" s="401" t="str">
        <f t="shared" ca="1" si="2292"/>
        <v/>
      </c>
      <c r="AQ2086" s="401" t="str">
        <f t="shared" ca="1" si="2293"/>
        <v/>
      </c>
      <c r="AR2086" s="401" t="str">
        <f t="shared" ca="1" si="2294"/>
        <v/>
      </c>
      <c r="AT2086" s="401" t="str">
        <f t="shared" ca="1" si="2295"/>
        <v/>
      </c>
      <c r="AU2086" s="401" t="str">
        <f t="shared" ca="1" si="2296"/>
        <v/>
      </c>
      <c r="AW2086" s="401" t="str">
        <f t="shared" ca="1" si="2297"/>
        <v/>
      </c>
      <c r="AX2086" s="401" t="str">
        <f t="shared" ca="1" si="2298"/>
        <v/>
      </c>
      <c r="AZ2086" s="401" t="str">
        <f t="shared" ca="1" si="2299"/>
        <v/>
      </c>
      <c r="BA2086" s="401" t="str">
        <f t="shared" ca="1" si="2300"/>
        <v/>
      </c>
      <c r="BC2086" s="401" t="str">
        <f t="shared" ca="1" si="2301"/>
        <v/>
      </c>
      <c r="BD2086" s="401" t="str">
        <f t="shared" ca="1" si="2302"/>
        <v/>
      </c>
      <c r="BF2086" s="401" t="str">
        <f t="shared" ca="1" si="2303"/>
        <v/>
      </c>
      <c r="BG2086" s="401" t="str">
        <f t="shared" ca="1" si="2304"/>
        <v/>
      </c>
      <c r="BI2086" s="401" t="str">
        <f t="shared" ca="1" si="2305"/>
        <v/>
      </c>
      <c r="BJ2086" s="401" t="str">
        <f t="shared" ca="1" si="2306"/>
        <v/>
      </c>
      <c r="BL2086" s="401" t="str">
        <f t="shared" ca="1" si="2307"/>
        <v/>
      </c>
      <c r="BM2086" s="401" t="str">
        <f t="shared" ca="1" si="2308"/>
        <v/>
      </c>
    </row>
    <row r="2087" spans="4:65" hidden="1" x14ac:dyDescent="0.3">
      <c r="D2087" s="685"/>
      <c r="F2087" s="400">
        <f t="shared" si="2268"/>
        <v>14</v>
      </c>
      <c r="G2087" s="401" t="str">
        <f t="shared" ca="1" si="2269"/>
        <v/>
      </c>
      <c r="H2087" s="401" t="str">
        <f t="shared" ca="1" si="2270"/>
        <v/>
      </c>
      <c r="J2087" s="401">
        <f t="shared" ca="1" si="2271"/>
        <v>0.12411539959531151</v>
      </c>
      <c r="K2087" s="401">
        <f t="shared" ca="1" si="2272"/>
        <v>-1.1030424790123203</v>
      </c>
      <c r="M2087" s="401" t="str">
        <f t="shared" ca="1" si="2273"/>
        <v/>
      </c>
      <c r="N2087" s="401" t="str">
        <f t="shared" ca="1" si="2274"/>
        <v/>
      </c>
      <c r="P2087" s="401">
        <f t="shared" ca="1" si="2275"/>
        <v>0.17320508075688817</v>
      </c>
      <c r="Q2087" s="401">
        <f t="shared" ca="1" si="2276"/>
        <v>-1.4747005383792511</v>
      </c>
      <c r="S2087" s="401">
        <f t="shared" ca="1" si="2277"/>
        <v>0.17320508075688865</v>
      </c>
      <c r="T2087" s="401">
        <f t="shared" ca="1" si="2278"/>
        <v>-1.674700538379251</v>
      </c>
      <c r="V2087" s="401" t="str">
        <f t="shared" ca="1" si="2279"/>
        <v/>
      </c>
      <c r="W2087" s="401" t="str">
        <f t="shared" ca="1" si="2280"/>
        <v/>
      </c>
      <c r="Y2087" s="401">
        <f t="shared" ca="1" si="2281"/>
        <v>0.12411539959531193</v>
      </c>
      <c r="Z2087" s="401">
        <f t="shared" ca="1" si="2282"/>
        <v>-2.1030424790123203</v>
      </c>
      <c r="AB2087" s="401" t="str">
        <f t="shared" ca="1" si="2283"/>
        <v/>
      </c>
      <c r="AC2087" s="401" t="str">
        <f t="shared" ca="1" si="2284"/>
        <v/>
      </c>
      <c r="AE2087" s="401" t="str">
        <f t="shared" ca="1" si="2285"/>
        <v/>
      </c>
      <c r="AF2087" s="401" t="str">
        <f t="shared" ca="1" si="2286"/>
        <v/>
      </c>
      <c r="AH2087" s="401" t="str">
        <f t="shared" ca="1" si="2287"/>
        <v/>
      </c>
      <c r="AI2087" s="401" t="str">
        <f t="shared" ca="1" si="2288"/>
        <v/>
      </c>
      <c r="AK2087" s="401" t="str">
        <f t="shared" ca="1" si="2289"/>
        <v/>
      </c>
      <c r="AL2087" s="401" t="str">
        <f t="shared" ca="1" si="2290"/>
        <v/>
      </c>
      <c r="AN2087" s="401" t="str">
        <f t="shared" ca="1" si="2291"/>
        <v/>
      </c>
      <c r="AO2087" s="401" t="str">
        <f t="shared" ca="1" si="2292"/>
        <v/>
      </c>
      <c r="AQ2087" s="401" t="str">
        <f t="shared" ca="1" si="2293"/>
        <v/>
      </c>
      <c r="AR2087" s="401" t="str">
        <f t="shared" ca="1" si="2294"/>
        <v/>
      </c>
      <c r="AT2087" s="401" t="str">
        <f t="shared" ca="1" si="2295"/>
        <v/>
      </c>
      <c r="AU2087" s="401" t="str">
        <f t="shared" ca="1" si="2296"/>
        <v/>
      </c>
      <c r="AW2087" s="401" t="str">
        <f t="shared" ca="1" si="2297"/>
        <v/>
      </c>
      <c r="AX2087" s="401" t="str">
        <f t="shared" ca="1" si="2298"/>
        <v/>
      </c>
      <c r="AZ2087" s="401" t="str">
        <f t="shared" ca="1" si="2299"/>
        <v/>
      </c>
      <c r="BA2087" s="401" t="str">
        <f t="shared" ca="1" si="2300"/>
        <v/>
      </c>
      <c r="BC2087" s="401" t="str">
        <f t="shared" ca="1" si="2301"/>
        <v/>
      </c>
      <c r="BD2087" s="401" t="str">
        <f t="shared" ca="1" si="2302"/>
        <v/>
      </c>
      <c r="BF2087" s="401" t="str">
        <f t="shared" ca="1" si="2303"/>
        <v/>
      </c>
      <c r="BG2087" s="401" t="str">
        <f t="shared" ca="1" si="2304"/>
        <v/>
      </c>
      <c r="BI2087" s="401" t="str">
        <f t="shared" ca="1" si="2305"/>
        <v/>
      </c>
      <c r="BJ2087" s="401" t="str">
        <f t="shared" ca="1" si="2306"/>
        <v/>
      </c>
      <c r="BL2087" s="401" t="str">
        <f t="shared" ca="1" si="2307"/>
        <v/>
      </c>
      <c r="BM2087" s="401" t="str">
        <f t="shared" ca="1" si="2308"/>
        <v/>
      </c>
    </row>
    <row r="2088" spans="4:65" hidden="1" x14ac:dyDescent="0.3">
      <c r="D2088" s="685"/>
      <c r="F2088" s="400">
        <f t="shared" si="2268"/>
        <v>15</v>
      </c>
      <c r="G2088" s="401" t="str">
        <f t="shared" ca="1" si="2269"/>
        <v/>
      </c>
      <c r="H2088" s="401" t="str">
        <f t="shared" ca="1" si="2270"/>
        <v/>
      </c>
      <c r="J2088" s="401">
        <f t="shared" ca="1" si="2271"/>
        <v>0.16411543450194224</v>
      </c>
      <c r="K2088" s="401">
        <f t="shared" ca="1" si="2272"/>
        <v>-1.0799484480913826</v>
      </c>
      <c r="M2088" s="401" t="str">
        <f t="shared" ca="1" si="2273"/>
        <v/>
      </c>
      <c r="N2088" s="401" t="str">
        <f t="shared" ca="1" si="2274"/>
        <v/>
      </c>
      <c r="P2088" s="401">
        <f t="shared" ca="1" si="2275"/>
        <v>0.24248711305964316</v>
      </c>
      <c r="Q2088" s="401">
        <f t="shared" ca="1" si="2276"/>
        <v>-1.434700538379251</v>
      </c>
      <c r="S2088" s="401">
        <f t="shared" ca="1" si="2277"/>
        <v>0.24248711305964316</v>
      </c>
      <c r="T2088" s="401">
        <f t="shared" ca="1" si="2278"/>
        <v>-1.634700538379251</v>
      </c>
      <c r="V2088" s="401" t="str">
        <f t="shared" ca="1" si="2279"/>
        <v/>
      </c>
      <c r="W2088" s="401" t="str">
        <f t="shared" ca="1" si="2280"/>
        <v/>
      </c>
      <c r="Y2088" s="401">
        <f t="shared" ca="1" si="2281"/>
        <v>0.1641154345019426</v>
      </c>
      <c r="Z2088" s="401">
        <f t="shared" ca="1" si="2282"/>
        <v>-2.0799484480913826</v>
      </c>
      <c r="AB2088" s="401" t="str">
        <f t="shared" ca="1" si="2283"/>
        <v/>
      </c>
      <c r="AC2088" s="401" t="str">
        <f t="shared" ca="1" si="2284"/>
        <v/>
      </c>
      <c r="AE2088" s="401" t="str">
        <f t="shared" ca="1" si="2285"/>
        <v/>
      </c>
      <c r="AF2088" s="401" t="str">
        <f t="shared" ca="1" si="2286"/>
        <v/>
      </c>
      <c r="AH2088" s="401" t="str">
        <f t="shared" ca="1" si="2287"/>
        <v/>
      </c>
      <c r="AI2088" s="401" t="str">
        <f t="shared" ca="1" si="2288"/>
        <v/>
      </c>
      <c r="AK2088" s="401" t="str">
        <f t="shared" ca="1" si="2289"/>
        <v/>
      </c>
      <c r="AL2088" s="401" t="str">
        <f t="shared" ca="1" si="2290"/>
        <v/>
      </c>
      <c r="AN2088" s="401" t="str">
        <f t="shared" ca="1" si="2291"/>
        <v/>
      </c>
      <c r="AO2088" s="401" t="str">
        <f t="shared" ca="1" si="2292"/>
        <v/>
      </c>
      <c r="AQ2088" s="401" t="str">
        <f t="shared" ca="1" si="2293"/>
        <v/>
      </c>
      <c r="AR2088" s="401" t="str">
        <f t="shared" ca="1" si="2294"/>
        <v/>
      </c>
      <c r="AT2088" s="401" t="str">
        <f t="shared" ca="1" si="2295"/>
        <v/>
      </c>
      <c r="AU2088" s="401" t="str">
        <f t="shared" ca="1" si="2296"/>
        <v/>
      </c>
      <c r="AW2088" s="401" t="str">
        <f t="shared" ca="1" si="2297"/>
        <v/>
      </c>
      <c r="AX2088" s="401" t="str">
        <f t="shared" ca="1" si="2298"/>
        <v/>
      </c>
      <c r="AZ2088" s="401" t="str">
        <f t="shared" ca="1" si="2299"/>
        <v/>
      </c>
      <c r="BA2088" s="401" t="str">
        <f t="shared" ca="1" si="2300"/>
        <v/>
      </c>
      <c r="BC2088" s="401" t="str">
        <f t="shared" ca="1" si="2301"/>
        <v/>
      </c>
      <c r="BD2088" s="401" t="str">
        <f t="shared" ca="1" si="2302"/>
        <v/>
      </c>
      <c r="BF2088" s="401" t="str">
        <f t="shared" ca="1" si="2303"/>
        <v/>
      </c>
      <c r="BG2088" s="401" t="str">
        <f t="shared" ca="1" si="2304"/>
        <v/>
      </c>
      <c r="BI2088" s="401" t="str">
        <f t="shared" ca="1" si="2305"/>
        <v/>
      </c>
      <c r="BJ2088" s="401" t="str">
        <f t="shared" ca="1" si="2306"/>
        <v/>
      </c>
      <c r="BL2088" s="401" t="str">
        <f t="shared" ca="1" si="2307"/>
        <v/>
      </c>
      <c r="BM2088" s="401" t="str">
        <f t="shared" ca="1" si="2308"/>
        <v/>
      </c>
    </row>
    <row r="2089" spans="4:65" hidden="1" x14ac:dyDescent="0.3">
      <c r="D2089" s="685"/>
      <c r="F2089" s="400">
        <f t="shared" si="2268"/>
        <v>16</v>
      </c>
      <c r="G2089" s="401" t="str">
        <f t="shared" ca="1" si="2269"/>
        <v/>
      </c>
      <c r="H2089" s="401" t="str">
        <f t="shared" ca="1" si="2270"/>
        <v/>
      </c>
      <c r="J2089" s="401">
        <f t="shared" ca="1" si="2271"/>
        <v>0.32000027925304586</v>
      </c>
      <c r="K2089" s="401">
        <f t="shared" ca="1" si="2272"/>
        <v>-1.1699482910117494</v>
      </c>
      <c r="M2089" s="401" t="str">
        <f t="shared" ca="1" si="2273"/>
        <v/>
      </c>
      <c r="N2089" s="401" t="str">
        <f t="shared" ca="1" si="2274"/>
        <v/>
      </c>
      <c r="P2089" s="401">
        <f t="shared" ca="1" si="2275"/>
        <v>0.55425625842204074</v>
      </c>
      <c r="Q2089" s="401">
        <f t="shared" ca="1" si="2276"/>
        <v>-1.434700538379251</v>
      </c>
      <c r="S2089" s="401">
        <f t="shared" ca="1" si="2277"/>
        <v>0.55425625842204074</v>
      </c>
      <c r="T2089" s="401">
        <f t="shared" ca="1" si="2278"/>
        <v>-1.634700538379251</v>
      </c>
      <c r="V2089" s="401" t="str">
        <f t="shared" ca="1" si="2279"/>
        <v/>
      </c>
      <c r="W2089" s="401" t="str">
        <f t="shared" ca="1" si="2280"/>
        <v/>
      </c>
      <c r="Y2089" s="401">
        <f t="shared" ca="1" si="2281"/>
        <v>0.32000027925304586</v>
      </c>
      <c r="Z2089" s="401">
        <f t="shared" ca="1" si="2282"/>
        <v>-2.1699482910117496</v>
      </c>
      <c r="AB2089" s="401" t="str">
        <f t="shared" ca="1" si="2283"/>
        <v/>
      </c>
      <c r="AC2089" s="401" t="str">
        <f t="shared" ca="1" si="2284"/>
        <v/>
      </c>
      <c r="AE2089" s="401" t="str">
        <f t="shared" ca="1" si="2285"/>
        <v/>
      </c>
      <c r="AF2089" s="401" t="str">
        <f t="shared" ca="1" si="2286"/>
        <v/>
      </c>
      <c r="AH2089" s="401" t="str">
        <f t="shared" ca="1" si="2287"/>
        <v/>
      </c>
      <c r="AI2089" s="401" t="str">
        <f t="shared" ca="1" si="2288"/>
        <v/>
      </c>
      <c r="AK2089" s="401" t="str">
        <f t="shared" ca="1" si="2289"/>
        <v/>
      </c>
      <c r="AL2089" s="401" t="str">
        <f t="shared" ca="1" si="2290"/>
        <v/>
      </c>
      <c r="AN2089" s="401" t="str">
        <f t="shared" ca="1" si="2291"/>
        <v/>
      </c>
      <c r="AO2089" s="401" t="str">
        <f t="shared" ca="1" si="2292"/>
        <v/>
      </c>
      <c r="AQ2089" s="401" t="str">
        <f t="shared" ca="1" si="2293"/>
        <v/>
      </c>
      <c r="AR2089" s="401" t="str">
        <f t="shared" ca="1" si="2294"/>
        <v/>
      </c>
      <c r="AT2089" s="401" t="str">
        <f t="shared" ca="1" si="2295"/>
        <v/>
      </c>
      <c r="AU2089" s="401" t="str">
        <f t="shared" ca="1" si="2296"/>
        <v/>
      </c>
      <c r="AW2089" s="401" t="str">
        <f t="shared" ca="1" si="2297"/>
        <v/>
      </c>
      <c r="AX2089" s="401" t="str">
        <f t="shared" ca="1" si="2298"/>
        <v/>
      </c>
      <c r="AZ2089" s="401" t="str">
        <f t="shared" ca="1" si="2299"/>
        <v/>
      </c>
      <c r="BA2089" s="401" t="str">
        <f t="shared" ca="1" si="2300"/>
        <v/>
      </c>
      <c r="BC2089" s="401" t="str">
        <f t="shared" ca="1" si="2301"/>
        <v/>
      </c>
      <c r="BD2089" s="401" t="str">
        <f t="shared" ca="1" si="2302"/>
        <v/>
      </c>
      <c r="BF2089" s="401" t="str">
        <f t="shared" ca="1" si="2303"/>
        <v/>
      </c>
      <c r="BG2089" s="401" t="str">
        <f t="shared" ca="1" si="2304"/>
        <v/>
      </c>
      <c r="BI2089" s="401" t="str">
        <f t="shared" ca="1" si="2305"/>
        <v/>
      </c>
      <c r="BJ2089" s="401" t="str">
        <f t="shared" ca="1" si="2306"/>
        <v/>
      </c>
      <c r="BL2089" s="401" t="str">
        <f t="shared" ca="1" si="2307"/>
        <v/>
      </c>
      <c r="BM2089" s="401" t="str">
        <f t="shared" ca="1" si="2308"/>
        <v/>
      </c>
    </row>
    <row r="2090" spans="4:65" hidden="1" x14ac:dyDescent="0.3">
      <c r="D2090" s="685"/>
      <c r="F2090" s="400">
        <f t="shared" si="2268"/>
        <v>17</v>
      </c>
      <c r="G2090" s="401" t="str">
        <f t="shared" ca="1" si="2269"/>
        <v/>
      </c>
      <c r="H2090" s="401" t="str">
        <f t="shared" ca="1" si="2270"/>
        <v/>
      </c>
      <c r="J2090" s="401">
        <f t="shared" ca="1" si="2271"/>
        <v>0.36000031415967659</v>
      </c>
      <c r="K2090" s="401">
        <f t="shared" ca="1" si="2272"/>
        <v>-1.1468542600908116</v>
      </c>
      <c r="M2090" s="401" t="str">
        <f t="shared" ca="1" si="2273"/>
        <v/>
      </c>
      <c r="N2090" s="401" t="str">
        <f t="shared" ca="1" si="2274"/>
        <v/>
      </c>
      <c r="P2090" s="401">
        <f t="shared" ca="1" si="2275"/>
        <v>0.62353829072479583</v>
      </c>
      <c r="Q2090" s="401">
        <f t="shared" ca="1" si="2276"/>
        <v>-1.394700538379251</v>
      </c>
      <c r="S2090" s="401">
        <f t="shared" ca="1" si="2277"/>
        <v>0.62353829072479583</v>
      </c>
      <c r="T2090" s="401">
        <f t="shared" ca="1" si="2278"/>
        <v>-1.5947005383792507</v>
      </c>
      <c r="V2090" s="401" t="str">
        <f t="shared" ca="1" si="2279"/>
        <v/>
      </c>
      <c r="W2090" s="401" t="str">
        <f t="shared" ca="1" si="2280"/>
        <v/>
      </c>
      <c r="Y2090" s="401">
        <f t="shared" ca="1" si="2281"/>
        <v>0.36000031415967659</v>
      </c>
      <c r="Z2090" s="401">
        <f t="shared" ca="1" si="2282"/>
        <v>-2.1468542600908118</v>
      </c>
      <c r="AB2090" s="401" t="str">
        <f t="shared" ca="1" si="2283"/>
        <v/>
      </c>
      <c r="AC2090" s="401" t="str">
        <f t="shared" ca="1" si="2284"/>
        <v/>
      </c>
      <c r="AE2090" s="401" t="str">
        <f t="shared" ca="1" si="2285"/>
        <v/>
      </c>
      <c r="AF2090" s="401" t="str">
        <f t="shared" ca="1" si="2286"/>
        <v/>
      </c>
      <c r="AH2090" s="401" t="str">
        <f t="shared" ca="1" si="2287"/>
        <v/>
      </c>
      <c r="AI2090" s="401" t="str">
        <f t="shared" ca="1" si="2288"/>
        <v/>
      </c>
      <c r="AK2090" s="401" t="str">
        <f t="shared" ca="1" si="2289"/>
        <v/>
      </c>
      <c r="AL2090" s="401" t="str">
        <f t="shared" ca="1" si="2290"/>
        <v/>
      </c>
      <c r="AN2090" s="401" t="str">
        <f t="shared" ca="1" si="2291"/>
        <v/>
      </c>
      <c r="AO2090" s="401" t="str">
        <f t="shared" ca="1" si="2292"/>
        <v/>
      </c>
      <c r="AQ2090" s="401" t="str">
        <f t="shared" ca="1" si="2293"/>
        <v/>
      </c>
      <c r="AR2090" s="401" t="str">
        <f t="shared" ca="1" si="2294"/>
        <v/>
      </c>
      <c r="AT2090" s="401" t="str">
        <f t="shared" ca="1" si="2295"/>
        <v/>
      </c>
      <c r="AU2090" s="401" t="str">
        <f t="shared" ca="1" si="2296"/>
        <v/>
      </c>
      <c r="AW2090" s="401" t="str">
        <f t="shared" ca="1" si="2297"/>
        <v/>
      </c>
      <c r="AX2090" s="401" t="str">
        <f t="shared" ca="1" si="2298"/>
        <v/>
      </c>
      <c r="AZ2090" s="401" t="str">
        <f t="shared" ca="1" si="2299"/>
        <v/>
      </c>
      <c r="BA2090" s="401" t="str">
        <f t="shared" ca="1" si="2300"/>
        <v/>
      </c>
      <c r="BC2090" s="401" t="str">
        <f t="shared" ca="1" si="2301"/>
        <v/>
      </c>
      <c r="BD2090" s="401" t="str">
        <f t="shared" ca="1" si="2302"/>
        <v/>
      </c>
      <c r="BF2090" s="401" t="str">
        <f t="shared" ca="1" si="2303"/>
        <v/>
      </c>
      <c r="BG2090" s="401" t="str">
        <f t="shared" ca="1" si="2304"/>
        <v/>
      </c>
      <c r="BI2090" s="401" t="str">
        <f t="shared" ca="1" si="2305"/>
        <v/>
      </c>
      <c r="BJ2090" s="401" t="str">
        <f t="shared" ca="1" si="2306"/>
        <v/>
      </c>
      <c r="BL2090" s="401" t="str">
        <f t="shared" ca="1" si="2307"/>
        <v/>
      </c>
      <c r="BM2090" s="401" t="str">
        <f t="shared" ca="1" si="2308"/>
        <v/>
      </c>
    </row>
    <row r="2091" spans="4:65" hidden="1" x14ac:dyDescent="0.3">
      <c r="D2091" s="685"/>
      <c r="F2091" s="400">
        <f t="shared" si="2268"/>
        <v>18</v>
      </c>
      <c r="G2091" s="401" t="str">
        <f t="shared" ca="1" si="2269"/>
        <v/>
      </c>
      <c r="H2091" s="401" t="str">
        <f t="shared" ca="1" si="2270"/>
        <v/>
      </c>
      <c r="J2091" s="401">
        <f t="shared" ca="1" si="2271"/>
        <v>0.20411546940857317</v>
      </c>
      <c r="K2091" s="401">
        <f t="shared" ca="1" si="2272"/>
        <v>-1.056854417170445</v>
      </c>
      <c r="M2091" s="401" t="str">
        <f t="shared" ca="1" si="2273"/>
        <v/>
      </c>
      <c r="N2091" s="401" t="str">
        <f t="shared" ca="1" si="2274"/>
        <v/>
      </c>
      <c r="P2091" s="401">
        <f t="shared" ca="1" si="2275"/>
        <v>0.31176914536239853</v>
      </c>
      <c r="Q2091" s="401">
        <f t="shared" ca="1" si="2276"/>
        <v>-1.394700538379251</v>
      </c>
      <c r="S2091" s="401">
        <f t="shared" ca="1" si="2277"/>
        <v>0.31176914536239853</v>
      </c>
      <c r="T2091" s="401">
        <f t="shared" ca="1" si="2278"/>
        <v>-1.594700538379251</v>
      </c>
      <c r="V2091" s="401" t="str">
        <f t="shared" ca="1" si="2279"/>
        <v/>
      </c>
      <c r="W2091" s="401" t="str">
        <f t="shared" ca="1" si="2280"/>
        <v/>
      </c>
      <c r="Y2091" s="401">
        <f t="shared" ca="1" si="2281"/>
        <v>0.2041154694085732</v>
      </c>
      <c r="Z2091" s="401">
        <f t="shared" ca="1" si="2282"/>
        <v>-2.0568544171704444</v>
      </c>
      <c r="AB2091" s="401" t="str">
        <f t="shared" ca="1" si="2283"/>
        <v/>
      </c>
      <c r="AC2091" s="401" t="str">
        <f t="shared" ca="1" si="2284"/>
        <v/>
      </c>
      <c r="AE2091" s="401" t="str">
        <f t="shared" ca="1" si="2285"/>
        <v/>
      </c>
      <c r="AF2091" s="401" t="str">
        <f t="shared" ca="1" si="2286"/>
        <v/>
      </c>
      <c r="AH2091" s="401" t="str">
        <f t="shared" ca="1" si="2287"/>
        <v/>
      </c>
      <c r="AI2091" s="401" t="str">
        <f t="shared" ca="1" si="2288"/>
        <v/>
      </c>
      <c r="AK2091" s="401" t="str">
        <f t="shared" ca="1" si="2289"/>
        <v/>
      </c>
      <c r="AL2091" s="401" t="str">
        <f t="shared" ca="1" si="2290"/>
        <v/>
      </c>
      <c r="AN2091" s="401" t="str">
        <f t="shared" ca="1" si="2291"/>
        <v/>
      </c>
      <c r="AO2091" s="401" t="str">
        <f t="shared" ca="1" si="2292"/>
        <v/>
      </c>
      <c r="AQ2091" s="401" t="str">
        <f t="shared" ca="1" si="2293"/>
        <v/>
      </c>
      <c r="AR2091" s="401" t="str">
        <f t="shared" ca="1" si="2294"/>
        <v/>
      </c>
      <c r="AT2091" s="401" t="str">
        <f t="shared" ca="1" si="2295"/>
        <v/>
      </c>
      <c r="AU2091" s="401" t="str">
        <f t="shared" ca="1" si="2296"/>
        <v/>
      </c>
      <c r="AW2091" s="401" t="str">
        <f t="shared" ca="1" si="2297"/>
        <v/>
      </c>
      <c r="AX2091" s="401" t="str">
        <f t="shared" ca="1" si="2298"/>
        <v/>
      </c>
      <c r="AZ2091" s="401" t="str">
        <f t="shared" ca="1" si="2299"/>
        <v/>
      </c>
      <c r="BA2091" s="401" t="str">
        <f t="shared" ca="1" si="2300"/>
        <v/>
      </c>
      <c r="BC2091" s="401" t="str">
        <f t="shared" ca="1" si="2301"/>
        <v/>
      </c>
      <c r="BD2091" s="401" t="str">
        <f t="shared" ca="1" si="2302"/>
        <v/>
      </c>
      <c r="BF2091" s="401" t="str">
        <f t="shared" ca="1" si="2303"/>
        <v/>
      </c>
      <c r="BG2091" s="401" t="str">
        <f t="shared" ca="1" si="2304"/>
        <v/>
      </c>
      <c r="BI2091" s="401" t="str">
        <f t="shared" ca="1" si="2305"/>
        <v/>
      </c>
      <c r="BJ2091" s="401" t="str">
        <f t="shared" ca="1" si="2306"/>
        <v/>
      </c>
      <c r="BL2091" s="401" t="str">
        <f t="shared" ca="1" si="2307"/>
        <v/>
      </c>
      <c r="BM2091" s="401" t="str">
        <f t="shared" ca="1" si="2308"/>
        <v/>
      </c>
    </row>
    <row r="2092" spans="4:65" hidden="1" x14ac:dyDescent="0.3">
      <c r="D2092" s="685"/>
      <c r="F2092" s="400">
        <f t="shared" si="2268"/>
        <v>19</v>
      </c>
      <c r="G2092" s="401" t="str">
        <f t="shared" ca="1" si="2269"/>
        <v/>
      </c>
      <c r="H2092" s="401" t="str">
        <f t="shared" ca="1" si="2270"/>
        <v/>
      </c>
      <c r="J2092" s="401">
        <f t="shared" ca="1" si="2271"/>
        <v>0.24411550431520382</v>
      </c>
      <c r="K2092" s="401">
        <f t="shared" ca="1" si="2272"/>
        <v>-1.0337603862495073</v>
      </c>
      <c r="M2092" s="401" t="str">
        <f t="shared" ca="1" si="2273"/>
        <v/>
      </c>
      <c r="N2092" s="401" t="str">
        <f t="shared" ca="1" si="2274"/>
        <v/>
      </c>
      <c r="P2092" s="401">
        <f t="shared" ca="1" si="2275"/>
        <v>0.38105117766515345</v>
      </c>
      <c r="Q2092" s="401">
        <f t="shared" ca="1" si="2276"/>
        <v>-1.354700538379251</v>
      </c>
      <c r="S2092" s="401">
        <f t="shared" ca="1" si="2277"/>
        <v>0.38105117766515378</v>
      </c>
      <c r="T2092" s="401">
        <f t="shared" ca="1" si="2278"/>
        <v>-1.5547005383792509</v>
      </c>
      <c r="V2092" s="401" t="str">
        <f t="shared" ca="1" si="2279"/>
        <v/>
      </c>
      <c r="W2092" s="401" t="str">
        <f t="shared" ca="1" si="2280"/>
        <v/>
      </c>
      <c r="Y2092" s="401">
        <f t="shared" ca="1" si="2281"/>
        <v>0.24411550431520407</v>
      </c>
      <c r="Z2092" s="401">
        <f t="shared" ca="1" si="2282"/>
        <v>-2.0337603862495071</v>
      </c>
      <c r="AB2092" s="401" t="str">
        <f t="shared" ca="1" si="2283"/>
        <v/>
      </c>
      <c r="AC2092" s="401" t="str">
        <f t="shared" ca="1" si="2284"/>
        <v/>
      </c>
      <c r="AE2092" s="401" t="str">
        <f t="shared" ca="1" si="2285"/>
        <v/>
      </c>
      <c r="AF2092" s="401" t="str">
        <f t="shared" ca="1" si="2286"/>
        <v/>
      </c>
      <c r="AH2092" s="401" t="str">
        <f t="shared" ca="1" si="2287"/>
        <v/>
      </c>
      <c r="AI2092" s="401" t="str">
        <f t="shared" ca="1" si="2288"/>
        <v/>
      </c>
      <c r="AK2092" s="401" t="str">
        <f t="shared" ca="1" si="2289"/>
        <v/>
      </c>
      <c r="AL2092" s="401" t="str">
        <f t="shared" ca="1" si="2290"/>
        <v/>
      </c>
      <c r="AN2092" s="401" t="str">
        <f t="shared" ca="1" si="2291"/>
        <v/>
      </c>
      <c r="AO2092" s="401" t="str">
        <f t="shared" ca="1" si="2292"/>
        <v/>
      </c>
      <c r="AQ2092" s="401" t="str">
        <f t="shared" ca="1" si="2293"/>
        <v/>
      </c>
      <c r="AR2092" s="401" t="str">
        <f t="shared" ca="1" si="2294"/>
        <v/>
      </c>
      <c r="AT2092" s="401" t="str">
        <f t="shared" ca="1" si="2295"/>
        <v/>
      </c>
      <c r="AU2092" s="401" t="str">
        <f t="shared" ca="1" si="2296"/>
        <v/>
      </c>
      <c r="AW2092" s="401" t="str">
        <f t="shared" ca="1" si="2297"/>
        <v/>
      </c>
      <c r="AX2092" s="401" t="str">
        <f t="shared" ca="1" si="2298"/>
        <v/>
      </c>
      <c r="AZ2092" s="401" t="str">
        <f t="shared" ca="1" si="2299"/>
        <v/>
      </c>
      <c r="BA2092" s="401" t="str">
        <f t="shared" ca="1" si="2300"/>
        <v/>
      </c>
      <c r="BC2092" s="401" t="str">
        <f t="shared" ca="1" si="2301"/>
        <v/>
      </c>
      <c r="BD2092" s="401" t="str">
        <f t="shared" ca="1" si="2302"/>
        <v/>
      </c>
      <c r="BF2092" s="401" t="str">
        <f t="shared" ca="1" si="2303"/>
        <v/>
      </c>
      <c r="BG2092" s="401" t="str">
        <f t="shared" ca="1" si="2304"/>
        <v/>
      </c>
      <c r="BI2092" s="401" t="str">
        <f t="shared" ca="1" si="2305"/>
        <v/>
      </c>
      <c r="BJ2092" s="401" t="str">
        <f t="shared" ca="1" si="2306"/>
        <v/>
      </c>
      <c r="BL2092" s="401" t="str">
        <f t="shared" ca="1" si="2307"/>
        <v/>
      </c>
      <c r="BM2092" s="401" t="str">
        <f t="shared" ca="1" si="2308"/>
        <v/>
      </c>
    </row>
    <row r="2093" spans="4:65" hidden="1" x14ac:dyDescent="0.3">
      <c r="D2093" s="685"/>
      <c r="F2093" s="400">
        <f t="shared" si="2268"/>
        <v>20</v>
      </c>
      <c r="G2093" s="401" t="str">
        <f t="shared" ca="1" si="2269"/>
        <v/>
      </c>
      <c r="H2093" s="401" t="str">
        <f t="shared" ca="1" si="2270"/>
        <v/>
      </c>
      <c r="J2093" s="401">
        <f t="shared" ca="1" si="2271"/>
        <v>0.40000034906630733</v>
      </c>
      <c r="K2093" s="401">
        <f t="shared" ca="1" si="2272"/>
        <v>-1.1237602291698738</v>
      </c>
      <c r="M2093" s="401" t="str">
        <f t="shared" ca="1" si="2273"/>
        <v/>
      </c>
      <c r="N2093" s="401" t="str">
        <f t="shared" ca="1" si="2274"/>
        <v/>
      </c>
      <c r="P2093" s="401">
        <f t="shared" ca="1" si="2275"/>
        <v>0.69282032302755092</v>
      </c>
      <c r="Q2093" s="401">
        <f t="shared" ca="1" si="2276"/>
        <v>-1.354700538379251</v>
      </c>
      <c r="S2093" s="401">
        <f t="shared" ca="1" si="2277"/>
        <v>0.69282032302755092</v>
      </c>
      <c r="T2093" s="401">
        <f t="shared" ca="1" si="2278"/>
        <v>-1.5547005383792509</v>
      </c>
      <c r="V2093" s="401" t="str">
        <f t="shared" ca="1" si="2279"/>
        <v/>
      </c>
      <c r="W2093" s="401" t="str">
        <f t="shared" ca="1" si="2280"/>
        <v/>
      </c>
      <c r="Y2093" s="401">
        <f t="shared" ca="1" si="2281"/>
        <v>0.40000034906630733</v>
      </c>
      <c r="Z2093" s="401">
        <f t="shared" ca="1" si="2282"/>
        <v>-2.1237602291698741</v>
      </c>
      <c r="AB2093" s="401" t="str">
        <f t="shared" ca="1" si="2283"/>
        <v/>
      </c>
      <c r="AC2093" s="401" t="str">
        <f t="shared" ca="1" si="2284"/>
        <v/>
      </c>
      <c r="AE2093" s="401" t="str">
        <f t="shared" ca="1" si="2285"/>
        <v/>
      </c>
      <c r="AF2093" s="401" t="str">
        <f t="shared" ca="1" si="2286"/>
        <v/>
      </c>
      <c r="AH2093" s="401" t="str">
        <f t="shared" ca="1" si="2287"/>
        <v/>
      </c>
      <c r="AI2093" s="401" t="str">
        <f t="shared" ca="1" si="2288"/>
        <v/>
      </c>
      <c r="AK2093" s="401" t="str">
        <f t="shared" ca="1" si="2289"/>
        <v/>
      </c>
      <c r="AL2093" s="401" t="str">
        <f t="shared" ca="1" si="2290"/>
        <v/>
      </c>
      <c r="AN2093" s="401" t="str">
        <f t="shared" ca="1" si="2291"/>
        <v/>
      </c>
      <c r="AO2093" s="401" t="str">
        <f t="shared" ca="1" si="2292"/>
        <v/>
      </c>
      <c r="AQ2093" s="401" t="str">
        <f t="shared" ca="1" si="2293"/>
        <v/>
      </c>
      <c r="AR2093" s="401" t="str">
        <f t="shared" ca="1" si="2294"/>
        <v/>
      </c>
      <c r="AT2093" s="401" t="str">
        <f t="shared" ca="1" si="2295"/>
        <v/>
      </c>
      <c r="AU2093" s="401" t="str">
        <f t="shared" ca="1" si="2296"/>
        <v/>
      </c>
      <c r="AW2093" s="401" t="str">
        <f t="shared" ca="1" si="2297"/>
        <v/>
      </c>
      <c r="AX2093" s="401" t="str">
        <f t="shared" ca="1" si="2298"/>
        <v/>
      </c>
      <c r="AZ2093" s="401" t="str">
        <f t="shared" ca="1" si="2299"/>
        <v/>
      </c>
      <c r="BA2093" s="401" t="str">
        <f t="shared" ca="1" si="2300"/>
        <v/>
      </c>
      <c r="BC2093" s="401" t="str">
        <f t="shared" ca="1" si="2301"/>
        <v/>
      </c>
      <c r="BD2093" s="401" t="str">
        <f t="shared" ca="1" si="2302"/>
        <v/>
      </c>
      <c r="BF2093" s="401" t="str">
        <f t="shared" ca="1" si="2303"/>
        <v/>
      </c>
      <c r="BG2093" s="401" t="str">
        <f t="shared" ca="1" si="2304"/>
        <v/>
      </c>
      <c r="BI2093" s="401" t="str">
        <f t="shared" ca="1" si="2305"/>
        <v/>
      </c>
      <c r="BJ2093" s="401" t="str">
        <f t="shared" ca="1" si="2306"/>
        <v/>
      </c>
      <c r="BL2093" s="401" t="str">
        <f t="shared" ca="1" si="2307"/>
        <v/>
      </c>
      <c r="BM2093" s="401" t="str">
        <f t="shared" ca="1" si="2308"/>
        <v/>
      </c>
    </row>
    <row r="2094" spans="4:65" hidden="1" x14ac:dyDescent="0.3">
      <c r="D2094" s="685"/>
      <c r="F2094" s="400">
        <f t="shared" si="2268"/>
        <v>21</v>
      </c>
      <c r="G2094" s="401" t="str">
        <f t="shared" ca="1" si="2269"/>
        <v/>
      </c>
      <c r="H2094" s="401" t="str">
        <f t="shared" ca="1" si="2270"/>
        <v/>
      </c>
      <c r="J2094" s="401">
        <f t="shared" ca="1" si="2271"/>
        <v>0.44000038397293806</v>
      </c>
      <c r="K2094" s="401">
        <f t="shared" ca="1" si="2272"/>
        <v>-1.1006661982489361</v>
      </c>
      <c r="M2094" s="401" t="str">
        <f t="shared" ca="1" si="2273"/>
        <v/>
      </c>
      <c r="N2094" s="401" t="str">
        <f t="shared" ca="1" si="2274"/>
        <v/>
      </c>
      <c r="P2094" s="401">
        <f t="shared" ca="1" si="2275"/>
        <v>0.76210235533030601</v>
      </c>
      <c r="Q2094" s="401">
        <f t="shared" ca="1" si="2276"/>
        <v>-1.3147005383792507</v>
      </c>
      <c r="S2094" s="401">
        <f t="shared" ca="1" si="2277"/>
        <v>0.76210235533030601</v>
      </c>
      <c r="T2094" s="401">
        <f t="shared" ca="1" si="2278"/>
        <v>-1.5147005383792509</v>
      </c>
      <c r="V2094" s="401" t="str">
        <f t="shared" ca="1" si="2279"/>
        <v/>
      </c>
      <c r="W2094" s="401" t="str">
        <f t="shared" ca="1" si="2280"/>
        <v/>
      </c>
      <c r="Y2094" s="401">
        <f t="shared" ca="1" si="2281"/>
        <v>0.44000038397293806</v>
      </c>
      <c r="Z2094" s="401">
        <f t="shared" ca="1" si="2282"/>
        <v>-2.1006661982489363</v>
      </c>
      <c r="AB2094" s="401" t="str">
        <f t="shared" ca="1" si="2283"/>
        <v/>
      </c>
      <c r="AC2094" s="401" t="str">
        <f t="shared" ca="1" si="2284"/>
        <v/>
      </c>
      <c r="AE2094" s="401" t="str">
        <f t="shared" ca="1" si="2285"/>
        <v/>
      </c>
      <c r="AF2094" s="401" t="str">
        <f t="shared" ca="1" si="2286"/>
        <v/>
      </c>
      <c r="AH2094" s="401" t="str">
        <f t="shared" ca="1" si="2287"/>
        <v/>
      </c>
      <c r="AI2094" s="401" t="str">
        <f t="shared" ca="1" si="2288"/>
        <v/>
      </c>
      <c r="AK2094" s="401" t="str">
        <f t="shared" ca="1" si="2289"/>
        <v/>
      </c>
      <c r="AL2094" s="401" t="str">
        <f t="shared" ca="1" si="2290"/>
        <v/>
      </c>
      <c r="AN2094" s="401" t="str">
        <f t="shared" ca="1" si="2291"/>
        <v/>
      </c>
      <c r="AO2094" s="401" t="str">
        <f t="shared" ca="1" si="2292"/>
        <v/>
      </c>
      <c r="AQ2094" s="401" t="str">
        <f t="shared" ca="1" si="2293"/>
        <v/>
      </c>
      <c r="AR2094" s="401" t="str">
        <f t="shared" ca="1" si="2294"/>
        <v/>
      </c>
      <c r="AT2094" s="401" t="str">
        <f t="shared" ca="1" si="2295"/>
        <v/>
      </c>
      <c r="AU2094" s="401" t="str">
        <f t="shared" ca="1" si="2296"/>
        <v/>
      </c>
      <c r="AW2094" s="401" t="str">
        <f t="shared" ca="1" si="2297"/>
        <v/>
      </c>
      <c r="AX2094" s="401" t="str">
        <f t="shared" ca="1" si="2298"/>
        <v/>
      </c>
      <c r="AZ2094" s="401" t="str">
        <f t="shared" ca="1" si="2299"/>
        <v/>
      </c>
      <c r="BA2094" s="401" t="str">
        <f t="shared" ca="1" si="2300"/>
        <v/>
      </c>
      <c r="BC2094" s="401" t="str">
        <f t="shared" ca="1" si="2301"/>
        <v/>
      </c>
      <c r="BD2094" s="401" t="str">
        <f t="shared" ca="1" si="2302"/>
        <v/>
      </c>
      <c r="BF2094" s="401" t="str">
        <f t="shared" ca="1" si="2303"/>
        <v/>
      </c>
      <c r="BG2094" s="401" t="str">
        <f t="shared" ca="1" si="2304"/>
        <v/>
      </c>
      <c r="BI2094" s="401" t="str">
        <f t="shared" ca="1" si="2305"/>
        <v/>
      </c>
      <c r="BJ2094" s="401" t="str">
        <f t="shared" ca="1" si="2306"/>
        <v/>
      </c>
      <c r="BL2094" s="401" t="str">
        <f t="shared" ca="1" si="2307"/>
        <v/>
      </c>
      <c r="BM2094" s="401" t="str">
        <f t="shared" ca="1" si="2308"/>
        <v/>
      </c>
    </row>
    <row r="2095" spans="4:65" hidden="1" x14ac:dyDescent="0.3">
      <c r="D2095" s="685"/>
      <c r="F2095" s="400">
        <f t="shared" si="2268"/>
        <v>22</v>
      </c>
      <c r="G2095" s="401" t="str">
        <f t="shared" ca="1" si="2269"/>
        <v/>
      </c>
      <c r="H2095" s="401" t="str">
        <f t="shared" ca="1" si="2270"/>
        <v/>
      </c>
      <c r="J2095" s="401">
        <f t="shared" ca="1" si="2271"/>
        <v>0.2841155392218348</v>
      </c>
      <c r="K2095" s="401">
        <f t="shared" ca="1" si="2272"/>
        <v>-1.0106663553285695</v>
      </c>
      <c r="M2095" s="401" t="str">
        <f t="shared" ca="1" si="2273"/>
        <v/>
      </c>
      <c r="N2095" s="401" t="str">
        <f t="shared" ca="1" si="2274"/>
        <v/>
      </c>
      <c r="P2095" s="401">
        <f t="shared" ca="1" si="2275"/>
        <v>0.45033320996790832</v>
      </c>
      <c r="Q2095" s="401">
        <f t="shared" ca="1" si="2276"/>
        <v>-1.3147005383792509</v>
      </c>
      <c r="S2095" s="401">
        <f t="shared" ca="1" si="2277"/>
        <v>0.4503332099679086</v>
      </c>
      <c r="T2095" s="401">
        <f t="shared" ca="1" si="2278"/>
        <v>-1.5147005383792509</v>
      </c>
      <c r="V2095" s="401" t="str">
        <f t="shared" ca="1" si="2279"/>
        <v/>
      </c>
      <c r="W2095" s="401" t="str">
        <f t="shared" ca="1" si="2280"/>
        <v/>
      </c>
      <c r="Y2095" s="401">
        <f t="shared" ca="1" si="2281"/>
        <v>0.28411553922183486</v>
      </c>
      <c r="Z2095" s="401">
        <f t="shared" ca="1" si="2282"/>
        <v>-2.0106663553285693</v>
      </c>
      <c r="AB2095" s="401" t="str">
        <f t="shared" ca="1" si="2283"/>
        <v/>
      </c>
      <c r="AC2095" s="401" t="str">
        <f t="shared" ca="1" si="2284"/>
        <v/>
      </c>
      <c r="AE2095" s="401" t="str">
        <f t="shared" ca="1" si="2285"/>
        <v/>
      </c>
      <c r="AF2095" s="401" t="str">
        <f t="shared" ca="1" si="2286"/>
        <v/>
      </c>
      <c r="AH2095" s="401" t="str">
        <f t="shared" ca="1" si="2287"/>
        <v/>
      </c>
      <c r="AI2095" s="401" t="str">
        <f t="shared" ca="1" si="2288"/>
        <v/>
      </c>
      <c r="AK2095" s="401" t="str">
        <f t="shared" ca="1" si="2289"/>
        <v/>
      </c>
      <c r="AL2095" s="401" t="str">
        <f t="shared" ca="1" si="2290"/>
        <v/>
      </c>
      <c r="AN2095" s="401" t="str">
        <f t="shared" ca="1" si="2291"/>
        <v/>
      </c>
      <c r="AO2095" s="401" t="str">
        <f t="shared" ca="1" si="2292"/>
        <v/>
      </c>
      <c r="AQ2095" s="401" t="str">
        <f t="shared" ca="1" si="2293"/>
        <v/>
      </c>
      <c r="AR2095" s="401" t="str">
        <f t="shared" ca="1" si="2294"/>
        <v/>
      </c>
      <c r="AT2095" s="401" t="str">
        <f t="shared" ca="1" si="2295"/>
        <v/>
      </c>
      <c r="AU2095" s="401" t="str">
        <f t="shared" ca="1" si="2296"/>
        <v/>
      </c>
      <c r="AW2095" s="401" t="str">
        <f t="shared" ca="1" si="2297"/>
        <v/>
      </c>
      <c r="AX2095" s="401" t="str">
        <f t="shared" ca="1" si="2298"/>
        <v/>
      </c>
      <c r="AZ2095" s="401" t="str">
        <f t="shared" ca="1" si="2299"/>
        <v/>
      </c>
      <c r="BA2095" s="401" t="str">
        <f t="shared" ca="1" si="2300"/>
        <v/>
      </c>
      <c r="BC2095" s="401" t="str">
        <f t="shared" ca="1" si="2301"/>
        <v/>
      </c>
      <c r="BD2095" s="401" t="str">
        <f t="shared" ca="1" si="2302"/>
        <v/>
      </c>
      <c r="BF2095" s="401" t="str">
        <f t="shared" ca="1" si="2303"/>
        <v/>
      </c>
      <c r="BG2095" s="401" t="str">
        <f t="shared" ca="1" si="2304"/>
        <v/>
      </c>
      <c r="BI2095" s="401" t="str">
        <f t="shared" ca="1" si="2305"/>
        <v/>
      </c>
      <c r="BJ2095" s="401" t="str">
        <f t="shared" ca="1" si="2306"/>
        <v/>
      </c>
      <c r="BL2095" s="401" t="str">
        <f t="shared" ca="1" si="2307"/>
        <v/>
      </c>
      <c r="BM2095" s="401" t="str">
        <f t="shared" ca="1" si="2308"/>
        <v/>
      </c>
    </row>
    <row r="2096" spans="4:65" hidden="1" x14ac:dyDescent="0.3">
      <c r="D2096" s="685"/>
      <c r="F2096" s="400">
        <f t="shared" si="2268"/>
        <v>23</v>
      </c>
      <c r="G2096" s="401" t="str">
        <f t="shared" ca="1" si="2269"/>
        <v/>
      </c>
      <c r="H2096" s="401" t="str">
        <f t="shared" ca="1" si="2270"/>
        <v/>
      </c>
      <c r="J2096" s="401">
        <f t="shared" ca="1" si="2271"/>
        <v>0.32411557412846553</v>
      </c>
      <c r="K2096" s="401">
        <f t="shared" ca="1" si="2272"/>
        <v>-0.98757232440763165</v>
      </c>
      <c r="M2096" s="401" t="str">
        <f t="shared" ca="1" si="2273"/>
        <v/>
      </c>
      <c r="N2096" s="401" t="str">
        <f t="shared" ca="1" si="2274"/>
        <v/>
      </c>
      <c r="P2096" s="401">
        <f t="shared" ca="1" si="2275"/>
        <v>0.51961524227066402</v>
      </c>
      <c r="Q2096" s="401">
        <f t="shared" ca="1" si="2276"/>
        <v>-1.2747005383792511</v>
      </c>
      <c r="S2096" s="401">
        <f t="shared" ca="1" si="2277"/>
        <v>0.51961524227066436</v>
      </c>
      <c r="T2096" s="401">
        <f t="shared" ca="1" si="2278"/>
        <v>-1.4747005383792509</v>
      </c>
      <c r="V2096" s="401" t="str">
        <f t="shared" ca="1" si="2279"/>
        <v/>
      </c>
      <c r="W2096" s="401" t="str">
        <f t="shared" ca="1" si="2280"/>
        <v/>
      </c>
      <c r="Y2096" s="401">
        <f t="shared" ca="1" si="2281"/>
        <v>0.32411557412846559</v>
      </c>
      <c r="Z2096" s="401">
        <f t="shared" ca="1" si="2282"/>
        <v>-1.9875723244076315</v>
      </c>
      <c r="AB2096" s="401" t="str">
        <f t="shared" ca="1" si="2283"/>
        <v/>
      </c>
      <c r="AC2096" s="401" t="str">
        <f t="shared" ca="1" si="2284"/>
        <v/>
      </c>
      <c r="AE2096" s="401" t="str">
        <f t="shared" ca="1" si="2285"/>
        <v/>
      </c>
      <c r="AF2096" s="401" t="str">
        <f t="shared" ca="1" si="2286"/>
        <v/>
      </c>
      <c r="AH2096" s="401" t="str">
        <f t="shared" ca="1" si="2287"/>
        <v/>
      </c>
      <c r="AI2096" s="401" t="str">
        <f t="shared" ca="1" si="2288"/>
        <v/>
      </c>
      <c r="AK2096" s="401" t="str">
        <f t="shared" ca="1" si="2289"/>
        <v/>
      </c>
      <c r="AL2096" s="401" t="str">
        <f t="shared" ca="1" si="2290"/>
        <v/>
      </c>
      <c r="AN2096" s="401" t="str">
        <f t="shared" ca="1" si="2291"/>
        <v/>
      </c>
      <c r="AO2096" s="401" t="str">
        <f t="shared" ca="1" si="2292"/>
        <v/>
      </c>
      <c r="AQ2096" s="401" t="str">
        <f t="shared" ca="1" si="2293"/>
        <v/>
      </c>
      <c r="AR2096" s="401" t="str">
        <f t="shared" ca="1" si="2294"/>
        <v/>
      </c>
      <c r="AT2096" s="401" t="str">
        <f t="shared" ca="1" si="2295"/>
        <v/>
      </c>
      <c r="AU2096" s="401" t="str">
        <f t="shared" ca="1" si="2296"/>
        <v/>
      </c>
      <c r="AW2096" s="401" t="str">
        <f t="shared" ca="1" si="2297"/>
        <v/>
      </c>
      <c r="AX2096" s="401" t="str">
        <f t="shared" ca="1" si="2298"/>
        <v/>
      </c>
      <c r="AZ2096" s="401" t="str">
        <f t="shared" ca="1" si="2299"/>
        <v/>
      </c>
      <c r="BA2096" s="401" t="str">
        <f t="shared" ca="1" si="2300"/>
        <v/>
      </c>
      <c r="BC2096" s="401" t="str">
        <f t="shared" ca="1" si="2301"/>
        <v/>
      </c>
      <c r="BD2096" s="401" t="str">
        <f t="shared" ca="1" si="2302"/>
        <v/>
      </c>
      <c r="BF2096" s="401" t="str">
        <f t="shared" ca="1" si="2303"/>
        <v/>
      </c>
      <c r="BG2096" s="401" t="str">
        <f t="shared" ca="1" si="2304"/>
        <v/>
      </c>
      <c r="BI2096" s="401" t="str">
        <f t="shared" ca="1" si="2305"/>
        <v/>
      </c>
      <c r="BJ2096" s="401" t="str">
        <f t="shared" ca="1" si="2306"/>
        <v/>
      </c>
      <c r="BL2096" s="401" t="str">
        <f t="shared" ca="1" si="2307"/>
        <v/>
      </c>
      <c r="BM2096" s="401" t="str">
        <f t="shared" ca="1" si="2308"/>
        <v/>
      </c>
    </row>
    <row r="2097" spans="4:65" hidden="1" x14ac:dyDescent="0.3">
      <c r="D2097" s="685"/>
      <c r="F2097" s="400">
        <f t="shared" si="2268"/>
        <v>24</v>
      </c>
      <c r="G2097" s="401" t="str">
        <f t="shared" ca="1" si="2269"/>
        <v/>
      </c>
      <c r="H2097" s="401" t="str">
        <f t="shared" ca="1" si="2270"/>
        <v/>
      </c>
      <c r="J2097" s="401">
        <f t="shared" ca="1" si="2271"/>
        <v>0.48000041887956879</v>
      </c>
      <c r="K2097" s="401">
        <f t="shared" ca="1" si="2272"/>
        <v>-1.0775721673279983</v>
      </c>
      <c r="M2097" s="401" t="str">
        <f t="shared" ca="1" si="2273"/>
        <v/>
      </c>
      <c r="N2097" s="401" t="str">
        <f t="shared" ca="1" si="2274"/>
        <v/>
      </c>
      <c r="P2097" s="401">
        <f t="shared" ca="1" si="2275"/>
        <v>0.83138438763306111</v>
      </c>
      <c r="Q2097" s="401">
        <f t="shared" ca="1" si="2276"/>
        <v>-1.2747005383792507</v>
      </c>
      <c r="S2097" s="401">
        <f t="shared" ca="1" si="2277"/>
        <v>0.83138438763306111</v>
      </c>
      <c r="T2097" s="401">
        <f t="shared" ca="1" si="2278"/>
        <v>-1.4747005383792506</v>
      </c>
      <c r="V2097" s="401" t="str">
        <f t="shared" ca="1" si="2279"/>
        <v/>
      </c>
      <c r="W2097" s="401" t="str">
        <f t="shared" ca="1" si="2280"/>
        <v/>
      </c>
      <c r="Y2097" s="401">
        <f t="shared" ca="1" si="2281"/>
        <v>0.48000041887956879</v>
      </c>
      <c r="Z2097" s="401">
        <f t="shared" ca="1" si="2282"/>
        <v>-2.0775721673279985</v>
      </c>
      <c r="AB2097" s="401" t="str">
        <f t="shared" ca="1" si="2283"/>
        <v/>
      </c>
      <c r="AC2097" s="401" t="str">
        <f t="shared" ca="1" si="2284"/>
        <v/>
      </c>
      <c r="AE2097" s="401" t="str">
        <f t="shared" ca="1" si="2285"/>
        <v/>
      </c>
      <c r="AF2097" s="401" t="str">
        <f t="shared" ca="1" si="2286"/>
        <v/>
      </c>
      <c r="AH2097" s="401" t="str">
        <f t="shared" ca="1" si="2287"/>
        <v/>
      </c>
      <c r="AI2097" s="401" t="str">
        <f t="shared" ca="1" si="2288"/>
        <v/>
      </c>
      <c r="AK2097" s="401" t="str">
        <f t="shared" ca="1" si="2289"/>
        <v/>
      </c>
      <c r="AL2097" s="401" t="str">
        <f t="shared" ca="1" si="2290"/>
        <v/>
      </c>
      <c r="AN2097" s="401" t="str">
        <f t="shared" ca="1" si="2291"/>
        <v/>
      </c>
      <c r="AO2097" s="401" t="str">
        <f t="shared" ca="1" si="2292"/>
        <v/>
      </c>
      <c r="AQ2097" s="401" t="str">
        <f t="shared" ca="1" si="2293"/>
        <v/>
      </c>
      <c r="AR2097" s="401" t="str">
        <f t="shared" ca="1" si="2294"/>
        <v/>
      </c>
      <c r="AT2097" s="401" t="str">
        <f t="shared" ca="1" si="2295"/>
        <v/>
      </c>
      <c r="AU2097" s="401" t="str">
        <f t="shared" ca="1" si="2296"/>
        <v/>
      </c>
      <c r="AW2097" s="401" t="str">
        <f t="shared" ca="1" si="2297"/>
        <v/>
      </c>
      <c r="AX2097" s="401" t="str">
        <f t="shared" ca="1" si="2298"/>
        <v/>
      </c>
      <c r="AZ2097" s="401" t="str">
        <f t="shared" ca="1" si="2299"/>
        <v/>
      </c>
      <c r="BA2097" s="401" t="str">
        <f t="shared" ca="1" si="2300"/>
        <v/>
      </c>
      <c r="BC2097" s="401" t="str">
        <f t="shared" ca="1" si="2301"/>
        <v/>
      </c>
      <c r="BD2097" s="401" t="str">
        <f t="shared" ca="1" si="2302"/>
        <v/>
      </c>
      <c r="BF2097" s="401" t="str">
        <f t="shared" ca="1" si="2303"/>
        <v/>
      </c>
      <c r="BG2097" s="401" t="str">
        <f t="shared" ca="1" si="2304"/>
        <v/>
      </c>
      <c r="BI2097" s="401" t="str">
        <f t="shared" ca="1" si="2305"/>
        <v/>
      </c>
      <c r="BJ2097" s="401" t="str">
        <f t="shared" ca="1" si="2306"/>
        <v/>
      </c>
      <c r="BL2097" s="401" t="str">
        <f t="shared" ca="1" si="2307"/>
        <v/>
      </c>
      <c r="BM2097" s="401" t="str">
        <f t="shared" ca="1" si="2308"/>
        <v/>
      </c>
    </row>
    <row r="2098" spans="4:65" hidden="1" x14ac:dyDescent="0.3">
      <c r="D2098" s="685"/>
      <c r="F2098" s="400">
        <f t="shared" si="2268"/>
        <v>25</v>
      </c>
      <c r="G2098" s="401" t="str">
        <f t="shared" ca="1" si="2269"/>
        <v/>
      </c>
      <c r="H2098" s="401" t="str">
        <f t="shared" ca="1" si="2270"/>
        <v/>
      </c>
      <c r="J2098" s="401">
        <f t="shared" ca="1" si="2271"/>
        <v>0.52000045378619952</v>
      </c>
      <c r="K2098" s="401">
        <f t="shared" ca="1" si="2272"/>
        <v>-1.0544781364070606</v>
      </c>
      <c r="M2098" s="401" t="str">
        <f t="shared" ca="1" si="2273"/>
        <v/>
      </c>
      <c r="N2098" s="401" t="str">
        <f t="shared" ca="1" si="2274"/>
        <v/>
      </c>
      <c r="P2098" s="401">
        <f t="shared" ca="1" si="2275"/>
        <v>0.9006664199358162</v>
      </c>
      <c r="Q2098" s="401">
        <f t="shared" ca="1" si="2276"/>
        <v>-1.2347005383792509</v>
      </c>
      <c r="S2098" s="401">
        <f t="shared" ca="1" si="2277"/>
        <v>0.9006664199358162</v>
      </c>
      <c r="T2098" s="401">
        <f t="shared" ca="1" si="2278"/>
        <v>-1.4347005383792508</v>
      </c>
      <c r="V2098" s="401" t="str">
        <f t="shared" ca="1" si="2279"/>
        <v/>
      </c>
      <c r="W2098" s="401" t="str">
        <f t="shared" ca="1" si="2280"/>
        <v/>
      </c>
      <c r="Y2098" s="401">
        <f t="shared" ca="1" si="2281"/>
        <v>0.52000045378619952</v>
      </c>
      <c r="Z2098" s="401">
        <f t="shared" ca="1" si="2282"/>
        <v>-2.0544781364070608</v>
      </c>
      <c r="AB2098" s="401" t="str">
        <f t="shared" ca="1" si="2283"/>
        <v/>
      </c>
      <c r="AC2098" s="401" t="str">
        <f t="shared" ca="1" si="2284"/>
        <v/>
      </c>
      <c r="AE2098" s="401" t="str">
        <f t="shared" ca="1" si="2285"/>
        <v/>
      </c>
      <c r="AF2098" s="401" t="str">
        <f t="shared" ca="1" si="2286"/>
        <v/>
      </c>
      <c r="AH2098" s="401" t="str">
        <f t="shared" ca="1" si="2287"/>
        <v/>
      </c>
      <c r="AI2098" s="401" t="str">
        <f t="shared" ca="1" si="2288"/>
        <v/>
      </c>
      <c r="AK2098" s="401" t="str">
        <f t="shared" ca="1" si="2289"/>
        <v/>
      </c>
      <c r="AL2098" s="401" t="str">
        <f t="shared" ca="1" si="2290"/>
        <v/>
      </c>
      <c r="AN2098" s="401" t="str">
        <f t="shared" ca="1" si="2291"/>
        <v/>
      </c>
      <c r="AO2098" s="401" t="str">
        <f t="shared" ca="1" si="2292"/>
        <v/>
      </c>
      <c r="AQ2098" s="401" t="str">
        <f t="shared" ca="1" si="2293"/>
        <v/>
      </c>
      <c r="AR2098" s="401" t="str">
        <f t="shared" ca="1" si="2294"/>
        <v/>
      </c>
      <c r="AT2098" s="401" t="str">
        <f t="shared" ca="1" si="2295"/>
        <v/>
      </c>
      <c r="AU2098" s="401" t="str">
        <f t="shared" ca="1" si="2296"/>
        <v/>
      </c>
      <c r="AW2098" s="401" t="str">
        <f t="shared" ca="1" si="2297"/>
        <v/>
      </c>
      <c r="AX2098" s="401" t="str">
        <f t="shared" ca="1" si="2298"/>
        <v/>
      </c>
      <c r="AZ2098" s="401" t="str">
        <f t="shared" ca="1" si="2299"/>
        <v/>
      </c>
      <c r="BA2098" s="401" t="str">
        <f t="shared" ca="1" si="2300"/>
        <v/>
      </c>
      <c r="BC2098" s="401" t="str">
        <f t="shared" ca="1" si="2301"/>
        <v/>
      </c>
      <c r="BD2098" s="401" t="str">
        <f t="shared" ca="1" si="2302"/>
        <v/>
      </c>
      <c r="BF2098" s="401" t="str">
        <f t="shared" ca="1" si="2303"/>
        <v/>
      </c>
      <c r="BG2098" s="401" t="str">
        <f t="shared" ca="1" si="2304"/>
        <v/>
      </c>
      <c r="BI2098" s="401" t="str">
        <f t="shared" ca="1" si="2305"/>
        <v/>
      </c>
      <c r="BJ2098" s="401" t="str">
        <f t="shared" ca="1" si="2306"/>
        <v/>
      </c>
      <c r="BL2098" s="401" t="str">
        <f t="shared" ca="1" si="2307"/>
        <v/>
      </c>
      <c r="BM2098" s="401" t="str">
        <f t="shared" ca="1" si="2308"/>
        <v/>
      </c>
    </row>
    <row r="2099" spans="4:65" hidden="1" x14ac:dyDescent="0.3">
      <c r="D2099" s="685"/>
      <c r="F2099" s="400">
        <f t="shared" si="2268"/>
        <v>26</v>
      </c>
      <c r="G2099" s="401" t="str">
        <f t="shared" ca="1" si="2269"/>
        <v/>
      </c>
      <c r="H2099" s="401" t="str">
        <f t="shared" ca="1" si="2270"/>
        <v/>
      </c>
      <c r="J2099" s="401">
        <f t="shared" ca="1" si="2271"/>
        <v>0.36411560903509638</v>
      </c>
      <c r="K2099" s="401">
        <f t="shared" ca="1" si="2272"/>
        <v>-0.964478293486694</v>
      </c>
      <c r="M2099" s="401" t="str">
        <f t="shared" ca="1" si="2273"/>
        <v/>
      </c>
      <c r="N2099" s="401" t="str">
        <f t="shared" ca="1" si="2274"/>
        <v/>
      </c>
      <c r="P2099" s="401">
        <f t="shared" ca="1" si="2275"/>
        <v>0.58889727457341912</v>
      </c>
      <c r="Q2099" s="401">
        <f t="shared" ca="1" si="2276"/>
        <v>-1.2347005383792509</v>
      </c>
      <c r="S2099" s="401">
        <f t="shared" ca="1" si="2277"/>
        <v>0.58889727457341889</v>
      </c>
      <c r="T2099" s="401">
        <f t="shared" ca="1" si="2278"/>
        <v>-1.4347005383792508</v>
      </c>
      <c r="V2099" s="401" t="str">
        <f t="shared" ca="1" si="2279"/>
        <v/>
      </c>
      <c r="W2099" s="401" t="str">
        <f t="shared" ca="1" si="2280"/>
        <v/>
      </c>
      <c r="Y2099" s="401">
        <f t="shared" ca="1" si="2281"/>
        <v>0.36411560903509621</v>
      </c>
      <c r="Z2099" s="401">
        <f t="shared" ca="1" si="2282"/>
        <v>-1.9644782934866936</v>
      </c>
      <c r="AB2099" s="401" t="str">
        <f t="shared" ca="1" si="2283"/>
        <v/>
      </c>
      <c r="AC2099" s="401" t="str">
        <f t="shared" ca="1" si="2284"/>
        <v/>
      </c>
      <c r="AE2099" s="401" t="str">
        <f t="shared" ca="1" si="2285"/>
        <v/>
      </c>
      <c r="AF2099" s="401" t="str">
        <f t="shared" ca="1" si="2286"/>
        <v/>
      </c>
      <c r="AH2099" s="401" t="str">
        <f t="shared" ca="1" si="2287"/>
        <v/>
      </c>
      <c r="AI2099" s="401" t="str">
        <f t="shared" ca="1" si="2288"/>
        <v/>
      </c>
      <c r="AK2099" s="401" t="str">
        <f t="shared" ca="1" si="2289"/>
        <v/>
      </c>
      <c r="AL2099" s="401" t="str">
        <f t="shared" ca="1" si="2290"/>
        <v/>
      </c>
      <c r="AN2099" s="401" t="str">
        <f t="shared" ca="1" si="2291"/>
        <v/>
      </c>
      <c r="AO2099" s="401" t="str">
        <f t="shared" ca="1" si="2292"/>
        <v/>
      </c>
      <c r="AQ2099" s="401" t="str">
        <f t="shared" ca="1" si="2293"/>
        <v/>
      </c>
      <c r="AR2099" s="401" t="str">
        <f t="shared" ca="1" si="2294"/>
        <v/>
      </c>
      <c r="AT2099" s="401" t="str">
        <f t="shared" ca="1" si="2295"/>
        <v/>
      </c>
      <c r="AU2099" s="401" t="str">
        <f t="shared" ca="1" si="2296"/>
        <v/>
      </c>
      <c r="AW2099" s="401" t="str">
        <f t="shared" ca="1" si="2297"/>
        <v/>
      </c>
      <c r="AX2099" s="401" t="str">
        <f t="shared" ca="1" si="2298"/>
        <v/>
      </c>
      <c r="AZ2099" s="401" t="str">
        <f t="shared" ca="1" si="2299"/>
        <v/>
      </c>
      <c r="BA2099" s="401" t="str">
        <f t="shared" ca="1" si="2300"/>
        <v/>
      </c>
      <c r="BC2099" s="401" t="str">
        <f t="shared" ca="1" si="2301"/>
        <v/>
      </c>
      <c r="BD2099" s="401" t="str">
        <f t="shared" ca="1" si="2302"/>
        <v/>
      </c>
      <c r="BF2099" s="401" t="str">
        <f t="shared" ca="1" si="2303"/>
        <v/>
      </c>
      <c r="BG2099" s="401" t="str">
        <f t="shared" ca="1" si="2304"/>
        <v/>
      </c>
      <c r="BI2099" s="401" t="str">
        <f t="shared" ca="1" si="2305"/>
        <v/>
      </c>
      <c r="BJ2099" s="401" t="str">
        <f t="shared" ca="1" si="2306"/>
        <v/>
      </c>
      <c r="BL2099" s="401" t="str">
        <f t="shared" ca="1" si="2307"/>
        <v/>
      </c>
      <c r="BM2099" s="401" t="str">
        <f t="shared" ca="1" si="2308"/>
        <v/>
      </c>
    </row>
    <row r="2100" spans="4:65" hidden="1" x14ac:dyDescent="0.3">
      <c r="D2100" s="685"/>
      <c r="F2100" s="400">
        <f t="shared" si="2268"/>
        <v>27</v>
      </c>
      <c r="G2100" s="401" t="str">
        <f t="shared" ca="1" si="2269"/>
        <v/>
      </c>
      <c r="H2100" s="401" t="str">
        <f t="shared" ca="1" si="2270"/>
        <v/>
      </c>
      <c r="J2100" s="401">
        <f t="shared" ca="1" si="2271"/>
        <v>0.40411564394172733</v>
      </c>
      <c r="K2100" s="401">
        <f t="shared" ca="1" si="2272"/>
        <v>-0.94138426256575602</v>
      </c>
      <c r="M2100" s="401" t="str">
        <f t="shared" ca="1" si="2273"/>
        <v/>
      </c>
      <c r="N2100" s="401" t="str">
        <f t="shared" ca="1" si="2274"/>
        <v/>
      </c>
      <c r="P2100" s="401">
        <f t="shared" ca="1" si="2275"/>
        <v>0.65817930687617421</v>
      </c>
      <c r="Q2100" s="401">
        <f t="shared" ca="1" si="2276"/>
        <v>-1.1947005383792508</v>
      </c>
      <c r="S2100" s="401">
        <f t="shared" ca="1" si="2277"/>
        <v>0.65817930687617421</v>
      </c>
      <c r="T2100" s="401">
        <f t="shared" ca="1" si="2278"/>
        <v>-1.3947005383792508</v>
      </c>
      <c r="V2100" s="401" t="str">
        <f t="shared" ca="1" si="2279"/>
        <v/>
      </c>
      <c r="W2100" s="401" t="str">
        <f t="shared" ca="1" si="2280"/>
        <v/>
      </c>
      <c r="Y2100" s="401">
        <f t="shared" ca="1" si="2281"/>
        <v>0.40411564394172705</v>
      </c>
      <c r="Z2100" s="401">
        <f t="shared" ca="1" si="2282"/>
        <v>-1.941384262565756</v>
      </c>
      <c r="AB2100" s="401" t="str">
        <f t="shared" ca="1" si="2283"/>
        <v/>
      </c>
      <c r="AC2100" s="401" t="str">
        <f t="shared" ca="1" si="2284"/>
        <v/>
      </c>
      <c r="AE2100" s="401" t="str">
        <f t="shared" ca="1" si="2285"/>
        <v/>
      </c>
      <c r="AF2100" s="401" t="str">
        <f t="shared" ca="1" si="2286"/>
        <v/>
      </c>
      <c r="AH2100" s="401" t="str">
        <f t="shared" ca="1" si="2287"/>
        <v/>
      </c>
      <c r="AI2100" s="401" t="str">
        <f t="shared" ca="1" si="2288"/>
        <v/>
      </c>
      <c r="AK2100" s="401" t="str">
        <f t="shared" ca="1" si="2289"/>
        <v/>
      </c>
      <c r="AL2100" s="401" t="str">
        <f t="shared" ca="1" si="2290"/>
        <v/>
      </c>
      <c r="AN2100" s="401" t="str">
        <f t="shared" ca="1" si="2291"/>
        <v/>
      </c>
      <c r="AO2100" s="401" t="str">
        <f t="shared" ca="1" si="2292"/>
        <v/>
      </c>
      <c r="AQ2100" s="401" t="str">
        <f t="shared" ca="1" si="2293"/>
        <v/>
      </c>
      <c r="AR2100" s="401" t="str">
        <f t="shared" ca="1" si="2294"/>
        <v/>
      </c>
      <c r="AT2100" s="401" t="str">
        <f t="shared" ca="1" si="2295"/>
        <v/>
      </c>
      <c r="AU2100" s="401" t="str">
        <f t="shared" ca="1" si="2296"/>
        <v/>
      </c>
      <c r="AW2100" s="401" t="str">
        <f t="shared" ca="1" si="2297"/>
        <v/>
      </c>
      <c r="AX2100" s="401" t="str">
        <f t="shared" ca="1" si="2298"/>
        <v/>
      </c>
      <c r="AZ2100" s="401" t="str">
        <f t="shared" ca="1" si="2299"/>
        <v/>
      </c>
      <c r="BA2100" s="401" t="str">
        <f t="shared" ca="1" si="2300"/>
        <v/>
      </c>
      <c r="BC2100" s="401" t="str">
        <f t="shared" ca="1" si="2301"/>
        <v/>
      </c>
      <c r="BD2100" s="401" t="str">
        <f t="shared" ca="1" si="2302"/>
        <v/>
      </c>
      <c r="BF2100" s="401" t="str">
        <f t="shared" ca="1" si="2303"/>
        <v/>
      </c>
      <c r="BG2100" s="401" t="str">
        <f t="shared" ca="1" si="2304"/>
        <v/>
      </c>
      <c r="BI2100" s="401" t="str">
        <f t="shared" ca="1" si="2305"/>
        <v/>
      </c>
      <c r="BJ2100" s="401" t="str">
        <f t="shared" ca="1" si="2306"/>
        <v/>
      </c>
      <c r="BL2100" s="401" t="str">
        <f t="shared" ca="1" si="2307"/>
        <v/>
      </c>
      <c r="BM2100" s="401" t="str">
        <f t="shared" ca="1" si="2308"/>
        <v/>
      </c>
    </row>
    <row r="2101" spans="4:65" hidden="1" x14ac:dyDescent="0.3">
      <c r="D2101" s="685"/>
      <c r="F2101" s="400">
        <f t="shared" si="2268"/>
        <v>28</v>
      </c>
      <c r="G2101" s="401" t="str">
        <f t="shared" ca="1" si="2269"/>
        <v/>
      </c>
      <c r="H2101" s="401" t="str">
        <f t="shared" ca="1" si="2270"/>
        <v/>
      </c>
      <c r="J2101" s="401">
        <f t="shared" ca="1" si="2271"/>
        <v>0.56000048869283026</v>
      </c>
      <c r="K2101" s="401">
        <f t="shared" ca="1" si="2272"/>
        <v>-1.0313841054861228</v>
      </c>
      <c r="M2101" s="401" t="str">
        <f t="shared" ca="1" si="2273"/>
        <v/>
      </c>
      <c r="N2101" s="401" t="str">
        <f t="shared" ca="1" si="2274"/>
        <v/>
      </c>
      <c r="P2101" s="401">
        <f t="shared" ca="1" si="2275"/>
        <v>0.96994845223857129</v>
      </c>
      <c r="Q2101" s="401">
        <f t="shared" ca="1" si="2276"/>
        <v>-1.1947005383792508</v>
      </c>
      <c r="S2101" s="401">
        <f t="shared" ca="1" si="2277"/>
        <v>0.96994845223857129</v>
      </c>
      <c r="T2101" s="401">
        <f t="shared" ca="1" si="2278"/>
        <v>-1.3947005383792508</v>
      </c>
      <c r="V2101" s="401" t="str">
        <f t="shared" ca="1" si="2279"/>
        <v/>
      </c>
      <c r="W2101" s="401" t="str">
        <f t="shared" ca="1" si="2280"/>
        <v/>
      </c>
      <c r="Y2101" s="401">
        <f t="shared" ca="1" si="2281"/>
        <v>0.56000048869283026</v>
      </c>
      <c r="Z2101" s="401">
        <f t="shared" ca="1" si="2282"/>
        <v>-2.031384105486123</v>
      </c>
      <c r="AB2101" s="401" t="str">
        <f t="shared" ca="1" si="2283"/>
        <v/>
      </c>
      <c r="AC2101" s="401" t="str">
        <f t="shared" ca="1" si="2284"/>
        <v/>
      </c>
      <c r="AE2101" s="401" t="str">
        <f t="shared" ca="1" si="2285"/>
        <v/>
      </c>
      <c r="AF2101" s="401" t="str">
        <f t="shared" ca="1" si="2286"/>
        <v/>
      </c>
      <c r="AH2101" s="401" t="str">
        <f t="shared" ca="1" si="2287"/>
        <v/>
      </c>
      <c r="AI2101" s="401" t="str">
        <f t="shared" ca="1" si="2288"/>
        <v/>
      </c>
      <c r="AK2101" s="401" t="str">
        <f t="shared" ca="1" si="2289"/>
        <v/>
      </c>
      <c r="AL2101" s="401" t="str">
        <f t="shared" ca="1" si="2290"/>
        <v/>
      </c>
      <c r="AN2101" s="401" t="str">
        <f t="shared" ca="1" si="2291"/>
        <v/>
      </c>
      <c r="AO2101" s="401" t="str">
        <f t="shared" ca="1" si="2292"/>
        <v/>
      </c>
      <c r="AQ2101" s="401" t="str">
        <f t="shared" ca="1" si="2293"/>
        <v/>
      </c>
      <c r="AR2101" s="401" t="str">
        <f t="shared" ca="1" si="2294"/>
        <v/>
      </c>
      <c r="AT2101" s="401" t="str">
        <f t="shared" ca="1" si="2295"/>
        <v/>
      </c>
      <c r="AU2101" s="401" t="str">
        <f t="shared" ca="1" si="2296"/>
        <v/>
      </c>
      <c r="AW2101" s="401" t="str">
        <f t="shared" ca="1" si="2297"/>
        <v/>
      </c>
      <c r="AX2101" s="401" t="str">
        <f t="shared" ca="1" si="2298"/>
        <v/>
      </c>
      <c r="AZ2101" s="401" t="str">
        <f t="shared" ca="1" si="2299"/>
        <v/>
      </c>
      <c r="BA2101" s="401" t="str">
        <f t="shared" ca="1" si="2300"/>
        <v/>
      </c>
      <c r="BC2101" s="401" t="str">
        <f t="shared" ca="1" si="2301"/>
        <v/>
      </c>
      <c r="BD2101" s="401" t="str">
        <f t="shared" ca="1" si="2302"/>
        <v/>
      </c>
      <c r="BF2101" s="401" t="str">
        <f t="shared" ca="1" si="2303"/>
        <v/>
      </c>
      <c r="BG2101" s="401" t="str">
        <f t="shared" ca="1" si="2304"/>
        <v/>
      </c>
      <c r="BI2101" s="401" t="str">
        <f t="shared" ca="1" si="2305"/>
        <v/>
      </c>
      <c r="BJ2101" s="401" t="str">
        <f t="shared" ca="1" si="2306"/>
        <v/>
      </c>
      <c r="BL2101" s="401" t="str">
        <f t="shared" ca="1" si="2307"/>
        <v/>
      </c>
      <c r="BM2101" s="401" t="str">
        <f t="shared" ca="1" si="2308"/>
        <v/>
      </c>
    </row>
    <row r="2102" spans="4:65" hidden="1" x14ac:dyDescent="0.3">
      <c r="D2102" s="685"/>
      <c r="F2102" s="400">
        <f t="shared" si="2268"/>
        <v>29</v>
      </c>
      <c r="G2102" s="401" t="str">
        <f t="shared" ca="1" si="2269"/>
        <v/>
      </c>
      <c r="H2102" s="401" t="str">
        <f t="shared" ca="1" si="2270"/>
        <v/>
      </c>
      <c r="J2102" s="401">
        <f t="shared" ca="1" si="2271"/>
        <v>0.60000052359946099</v>
      </c>
      <c r="K2102" s="401">
        <f t="shared" ca="1" si="2272"/>
        <v>-1.008290074565185</v>
      </c>
      <c r="M2102" s="401" t="str">
        <f t="shared" ca="1" si="2273"/>
        <v/>
      </c>
      <c r="N2102" s="401" t="str">
        <f t="shared" ca="1" si="2274"/>
        <v/>
      </c>
      <c r="P2102" s="401">
        <f t="shared" ca="1" si="2275"/>
        <v>0.96076951545867229</v>
      </c>
      <c r="Q2102" s="401">
        <f t="shared" ca="1" si="2276"/>
        <v>-1.1547005383792508</v>
      </c>
      <c r="S2102" s="401">
        <f t="shared" ca="1" si="2277"/>
        <v>0.96076951545867362</v>
      </c>
      <c r="T2102" s="401">
        <f t="shared" ca="1" si="2278"/>
        <v>-1.3547005383792508</v>
      </c>
      <c r="V2102" s="401" t="str">
        <f t="shared" ca="1" si="2279"/>
        <v/>
      </c>
      <c r="W2102" s="401" t="str">
        <f t="shared" ca="1" si="2280"/>
        <v/>
      </c>
      <c r="Y2102" s="401">
        <f t="shared" ca="1" si="2281"/>
        <v>0.60000052359946099</v>
      </c>
      <c r="Z2102" s="401">
        <f t="shared" ca="1" si="2282"/>
        <v>-2.0082900745651853</v>
      </c>
      <c r="AB2102" s="401" t="str">
        <f t="shared" ca="1" si="2283"/>
        <v/>
      </c>
      <c r="AC2102" s="401" t="str">
        <f t="shared" ca="1" si="2284"/>
        <v/>
      </c>
      <c r="AE2102" s="401" t="str">
        <f t="shared" ca="1" si="2285"/>
        <v/>
      </c>
      <c r="AF2102" s="401" t="str">
        <f t="shared" ca="1" si="2286"/>
        <v/>
      </c>
      <c r="AH2102" s="401" t="str">
        <f t="shared" ca="1" si="2287"/>
        <v/>
      </c>
      <c r="AI2102" s="401" t="str">
        <f t="shared" ca="1" si="2288"/>
        <v/>
      </c>
      <c r="AK2102" s="401" t="str">
        <f t="shared" ca="1" si="2289"/>
        <v/>
      </c>
      <c r="AL2102" s="401" t="str">
        <f t="shared" ca="1" si="2290"/>
        <v/>
      </c>
      <c r="AN2102" s="401" t="str">
        <f t="shared" ca="1" si="2291"/>
        <v/>
      </c>
      <c r="AO2102" s="401" t="str">
        <f t="shared" ca="1" si="2292"/>
        <v/>
      </c>
      <c r="AQ2102" s="401" t="str">
        <f t="shared" ca="1" si="2293"/>
        <v/>
      </c>
      <c r="AR2102" s="401" t="str">
        <f t="shared" ca="1" si="2294"/>
        <v/>
      </c>
      <c r="AT2102" s="401" t="str">
        <f t="shared" ca="1" si="2295"/>
        <v/>
      </c>
      <c r="AU2102" s="401" t="str">
        <f t="shared" ca="1" si="2296"/>
        <v/>
      </c>
      <c r="AW2102" s="401" t="str">
        <f t="shared" ca="1" si="2297"/>
        <v/>
      </c>
      <c r="AX2102" s="401" t="str">
        <f t="shared" ca="1" si="2298"/>
        <v/>
      </c>
      <c r="AZ2102" s="401" t="str">
        <f t="shared" ca="1" si="2299"/>
        <v/>
      </c>
      <c r="BA2102" s="401" t="str">
        <f t="shared" ca="1" si="2300"/>
        <v/>
      </c>
      <c r="BC2102" s="401" t="str">
        <f t="shared" ca="1" si="2301"/>
        <v/>
      </c>
      <c r="BD2102" s="401" t="str">
        <f t="shared" ca="1" si="2302"/>
        <v/>
      </c>
      <c r="BF2102" s="401" t="str">
        <f t="shared" ca="1" si="2303"/>
        <v/>
      </c>
      <c r="BG2102" s="401" t="str">
        <f t="shared" ca="1" si="2304"/>
        <v/>
      </c>
      <c r="BI2102" s="401" t="str">
        <f t="shared" ca="1" si="2305"/>
        <v/>
      </c>
      <c r="BJ2102" s="401" t="str">
        <f t="shared" ca="1" si="2306"/>
        <v/>
      </c>
      <c r="BL2102" s="401" t="str">
        <f t="shared" ca="1" si="2307"/>
        <v/>
      </c>
      <c r="BM2102" s="401" t="str">
        <f t="shared" ca="1" si="2308"/>
        <v/>
      </c>
    </row>
    <row r="2103" spans="4:65" hidden="1" x14ac:dyDescent="0.3">
      <c r="D2103" s="685"/>
      <c r="F2103" s="400">
        <f t="shared" si="2268"/>
        <v>30</v>
      </c>
      <c r="G2103" s="401" t="str">
        <f t="shared" ca="1" si="2269"/>
        <v/>
      </c>
      <c r="H2103" s="401" t="str">
        <f t="shared" ca="1" si="2270"/>
        <v/>
      </c>
      <c r="J2103" s="401">
        <f t="shared" ca="1" si="2271"/>
        <v>0.44411567884835801</v>
      </c>
      <c r="K2103" s="401">
        <f t="shared" ca="1" si="2272"/>
        <v>-0.91829023164481838</v>
      </c>
      <c r="M2103" s="401" t="str">
        <f t="shared" ca="1" si="2273"/>
        <v/>
      </c>
      <c r="N2103" s="401" t="str">
        <f t="shared" ca="1" si="2274"/>
        <v/>
      </c>
      <c r="P2103" s="401">
        <f t="shared" ca="1" si="2275"/>
        <v>0.72746133917892908</v>
      </c>
      <c r="Q2103" s="401">
        <f t="shared" ca="1" si="2276"/>
        <v>-1.1547005383792508</v>
      </c>
      <c r="S2103" s="401">
        <f t="shared" ca="1" si="2277"/>
        <v>0.72746133917892908</v>
      </c>
      <c r="T2103" s="401">
        <f t="shared" ca="1" si="2278"/>
        <v>-1.3547005383792508</v>
      </c>
      <c r="V2103" s="401" t="str">
        <f t="shared" ca="1" si="2279"/>
        <v/>
      </c>
      <c r="W2103" s="401" t="str">
        <f t="shared" ca="1" si="2280"/>
        <v/>
      </c>
      <c r="Y2103" s="401">
        <f t="shared" ca="1" si="2281"/>
        <v>0.4441156788483579</v>
      </c>
      <c r="Z2103" s="401">
        <f t="shared" ca="1" si="2282"/>
        <v>-1.9182902316448187</v>
      </c>
      <c r="AB2103" s="401" t="str">
        <f t="shared" ca="1" si="2283"/>
        <v/>
      </c>
      <c r="AC2103" s="401" t="str">
        <f t="shared" ca="1" si="2284"/>
        <v/>
      </c>
      <c r="AE2103" s="401" t="str">
        <f t="shared" ca="1" si="2285"/>
        <v/>
      </c>
      <c r="AF2103" s="401" t="str">
        <f t="shared" ca="1" si="2286"/>
        <v/>
      </c>
      <c r="AH2103" s="401" t="str">
        <f t="shared" ca="1" si="2287"/>
        <v/>
      </c>
      <c r="AI2103" s="401" t="str">
        <f t="shared" ca="1" si="2288"/>
        <v/>
      </c>
      <c r="AK2103" s="401" t="str">
        <f t="shared" ca="1" si="2289"/>
        <v/>
      </c>
      <c r="AL2103" s="401" t="str">
        <f t="shared" ca="1" si="2290"/>
        <v/>
      </c>
      <c r="AN2103" s="401" t="str">
        <f t="shared" ca="1" si="2291"/>
        <v/>
      </c>
      <c r="AO2103" s="401" t="str">
        <f t="shared" ca="1" si="2292"/>
        <v/>
      </c>
      <c r="AQ2103" s="401" t="str">
        <f t="shared" ca="1" si="2293"/>
        <v/>
      </c>
      <c r="AR2103" s="401" t="str">
        <f t="shared" ca="1" si="2294"/>
        <v/>
      </c>
      <c r="AT2103" s="401" t="str">
        <f t="shared" ca="1" si="2295"/>
        <v/>
      </c>
      <c r="AU2103" s="401" t="str">
        <f t="shared" ca="1" si="2296"/>
        <v/>
      </c>
      <c r="AW2103" s="401" t="str">
        <f t="shared" ca="1" si="2297"/>
        <v/>
      </c>
      <c r="AX2103" s="401" t="str">
        <f t="shared" ca="1" si="2298"/>
        <v/>
      </c>
      <c r="AZ2103" s="401" t="str">
        <f t="shared" ca="1" si="2299"/>
        <v/>
      </c>
      <c r="BA2103" s="401" t="str">
        <f t="shared" ca="1" si="2300"/>
        <v/>
      </c>
      <c r="BC2103" s="401" t="str">
        <f t="shared" ca="1" si="2301"/>
        <v/>
      </c>
      <c r="BD2103" s="401" t="str">
        <f t="shared" ca="1" si="2302"/>
        <v/>
      </c>
      <c r="BF2103" s="401" t="str">
        <f t="shared" ca="1" si="2303"/>
        <v/>
      </c>
      <c r="BG2103" s="401" t="str">
        <f t="shared" ca="1" si="2304"/>
        <v/>
      </c>
      <c r="BI2103" s="401" t="str">
        <f t="shared" ca="1" si="2305"/>
        <v/>
      </c>
      <c r="BJ2103" s="401" t="str">
        <f t="shared" ca="1" si="2306"/>
        <v/>
      </c>
      <c r="BL2103" s="401" t="str">
        <f t="shared" ca="1" si="2307"/>
        <v/>
      </c>
      <c r="BM2103" s="401" t="str">
        <f t="shared" ca="1" si="2308"/>
        <v/>
      </c>
    </row>
    <row r="2104" spans="4:65" hidden="1" x14ac:dyDescent="0.3">
      <c r="D2104" s="685"/>
      <c r="F2104" s="400">
        <f t="shared" si="2268"/>
        <v>31</v>
      </c>
      <c r="G2104" s="401" t="str">
        <f t="shared" ca="1" si="2269"/>
        <v/>
      </c>
      <c r="H2104" s="401" t="str">
        <f t="shared" ca="1" si="2270"/>
        <v/>
      </c>
      <c r="J2104" s="401">
        <f t="shared" ca="1" si="2271"/>
        <v>0.48411571375498863</v>
      </c>
      <c r="K2104" s="401">
        <f t="shared" ca="1" si="2272"/>
        <v>-0.89519620072388073</v>
      </c>
      <c r="M2104" s="401" t="str">
        <f t="shared" ca="1" si="2273"/>
        <v/>
      </c>
      <c r="N2104" s="401" t="str">
        <f t="shared" ca="1" si="2274"/>
        <v/>
      </c>
      <c r="P2104" s="401">
        <f t="shared" ca="1" si="2275"/>
        <v>0.79674337148168428</v>
      </c>
      <c r="Q2104" s="401">
        <f t="shared" ca="1" si="2276"/>
        <v>-1.1147005383792508</v>
      </c>
      <c r="S2104" s="401">
        <f t="shared" ca="1" si="2277"/>
        <v>0.79674337148168428</v>
      </c>
      <c r="T2104" s="401">
        <f t="shared" ca="1" si="2278"/>
        <v>-1.3147005383792507</v>
      </c>
      <c r="V2104" s="401" t="str">
        <f t="shared" ca="1" si="2279"/>
        <v/>
      </c>
      <c r="W2104" s="401" t="str">
        <f t="shared" ca="1" si="2280"/>
        <v/>
      </c>
      <c r="Y2104" s="401">
        <f t="shared" ca="1" si="2281"/>
        <v>0.48411571375498841</v>
      </c>
      <c r="Z2104" s="401">
        <f t="shared" ca="1" si="2282"/>
        <v>-1.895196200723881</v>
      </c>
      <c r="AB2104" s="401" t="str">
        <f t="shared" ca="1" si="2283"/>
        <v/>
      </c>
      <c r="AC2104" s="401" t="str">
        <f t="shared" ca="1" si="2284"/>
        <v/>
      </c>
      <c r="AE2104" s="401" t="str">
        <f t="shared" ca="1" si="2285"/>
        <v/>
      </c>
      <c r="AF2104" s="401" t="str">
        <f t="shared" ca="1" si="2286"/>
        <v/>
      </c>
      <c r="AH2104" s="401" t="str">
        <f t="shared" ca="1" si="2287"/>
        <v/>
      </c>
      <c r="AI2104" s="401" t="str">
        <f t="shared" ca="1" si="2288"/>
        <v/>
      </c>
      <c r="AK2104" s="401" t="str">
        <f t="shared" ca="1" si="2289"/>
        <v/>
      </c>
      <c r="AL2104" s="401" t="str">
        <f t="shared" ca="1" si="2290"/>
        <v/>
      </c>
      <c r="AN2104" s="401" t="str">
        <f t="shared" ca="1" si="2291"/>
        <v/>
      </c>
      <c r="AO2104" s="401" t="str">
        <f t="shared" ca="1" si="2292"/>
        <v/>
      </c>
      <c r="AQ2104" s="401" t="str">
        <f t="shared" ca="1" si="2293"/>
        <v/>
      </c>
      <c r="AR2104" s="401" t="str">
        <f t="shared" ca="1" si="2294"/>
        <v/>
      </c>
      <c r="AT2104" s="401" t="str">
        <f t="shared" ca="1" si="2295"/>
        <v/>
      </c>
      <c r="AU2104" s="401" t="str">
        <f t="shared" ca="1" si="2296"/>
        <v/>
      </c>
      <c r="AW2104" s="401" t="str">
        <f t="shared" ca="1" si="2297"/>
        <v/>
      </c>
      <c r="AX2104" s="401" t="str">
        <f t="shared" ca="1" si="2298"/>
        <v/>
      </c>
      <c r="AZ2104" s="401" t="str">
        <f t="shared" ca="1" si="2299"/>
        <v/>
      </c>
      <c r="BA2104" s="401" t="str">
        <f t="shared" ca="1" si="2300"/>
        <v/>
      </c>
      <c r="BC2104" s="401" t="str">
        <f t="shared" ca="1" si="2301"/>
        <v/>
      </c>
      <c r="BD2104" s="401" t="str">
        <f t="shared" ca="1" si="2302"/>
        <v/>
      </c>
      <c r="BF2104" s="401" t="str">
        <f t="shared" ca="1" si="2303"/>
        <v/>
      </c>
      <c r="BG2104" s="401" t="str">
        <f t="shared" ca="1" si="2304"/>
        <v/>
      </c>
      <c r="BI2104" s="401" t="str">
        <f t="shared" ca="1" si="2305"/>
        <v/>
      </c>
      <c r="BJ2104" s="401" t="str">
        <f t="shared" ca="1" si="2306"/>
        <v/>
      </c>
      <c r="BL2104" s="401" t="str">
        <f t="shared" ca="1" si="2307"/>
        <v/>
      </c>
      <c r="BM2104" s="401" t="str">
        <f t="shared" ca="1" si="2308"/>
        <v/>
      </c>
    </row>
    <row r="2105" spans="4:65" hidden="1" x14ac:dyDescent="0.3">
      <c r="D2105" s="685"/>
      <c r="F2105" s="400">
        <f t="shared" si="2268"/>
        <v>32</v>
      </c>
      <c r="G2105" s="401" t="str">
        <f t="shared" ca="1" si="2269"/>
        <v/>
      </c>
      <c r="H2105" s="401" t="str">
        <f t="shared" ca="1" si="2270"/>
        <v/>
      </c>
      <c r="J2105" s="401">
        <f t="shared" ca="1" si="2271"/>
        <v>0.64000055850609172</v>
      </c>
      <c r="K2105" s="401">
        <f t="shared" ca="1" si="2272"/>
        <v>-0.9851960436442474</v>
      </c>
      <c r="M2105" s="401" t="str">
        <f t="shared" ca="1" si="2273"/>
        <v/>
      </c>
      <c r="N2105" s="401" t="str">
        <f t="shared" ca="1" si="2274"/>
        <v/>
      </c>
      <c r="P2105" s="401">
        <f t="shared" ca="1" si="2275"/>
        <v>0.89148748315591742</v>
      </c>
      <c r="Q2105" s="401">
        <f t="shared" ca="1" si="2276"/>
        <v>-1.1147005383792508</v>
      </c>
      <c r="S2105" s="401">
        <f t="shared" ca="1" si="2277"/>
        <v>0.89148748315591841</v>
      </c>
      <c r="T2105" s="401">
        <f t="shared" ca="1" si="2278"/>
        <v>-1.3147005383792507</v>
      </c>
      <c r="V2105" s="401" t="str">
        <f t="shared" ca="1" si="2279"/>
        <v/>
      </c>
      <c r="W2105" s="401" t="str">
        <f t="shared" ca="1" si="2280"/>
        <v/>
      </c>
      <c r="Y2105" s="401">
        <f t="shared" ca="1" si="2281"/>
        <v>0.64000055850609172</v>
      </c>
      <c r="Z2105" s="401">
        <f t="shared" ca="1" si="2282"/>
        <v>-1.9851960436442475</v>
      </c>
      <c r="AB2105" s="401" t="str">
        <f t="shared" ca="1" si="2283"/>
        <v/>
      </c>
      <c r="AC2105" s="401" t="str">
        <f t="shared" ca="1" si="2284"/>
        <v/>
      </c>
      <c r="AE2105" s="401" t="str">
        <f t="shared" ca="1" si="2285"/>
        <v/>
      </c>
      <c r="AF2105" s="401" t="str">
        <f t="shared" ca="1" si="2286"/>
        <v/>
      </c>
      <c r="AH2105" s="401" t="str">
        <f t="shared" ca="1" si="2287"/>
        <v/>
      </c>
      <c r="AI2105" s="401" t="str">
        <f t="shared" ca="1" si="2288"/>
        <v/>
      </c>
      <c r="AK2105" s="401" t="str">
        <f t="shared" ca="1" si="2289"/>
        <v/>
      </c>
      <c r="AL2105" s="401" t="str">
        <f t="shared" ca="1" si="2290"/>
        <v/>
      </c>
      <c r="AN2105" s="401" t="str">
        <f t="shared" ca="1" si="2291"/>
        <v/>
      </c>
      <c r="AO2105" s="401" t="str">
        <f t="shared" ca="1" si="2292"/>
        <v/>
      </c>
      <c r="AQ2105" s="401" t="str">
        <f t="shared" ca="1" si="2293"/>
        <v/>
      </c>
      <c r="AR2105" s="401" t="str">
        <f t="shared" ca="1" si="2294"/>
        <v/>
      </c>
      <c r="AT2105" s="401" t="str">
        <f t="shared" ca="1" si="2295"/>
        <v/>
      </c>
      <c r="AU2105" s="401" t="str">
        <f t="shared" ca="1" si="2296"/>
        <v/>
      </c>
      <c r="AW2105" s="401" t="str">
        <f t="shared" ca="1" si="2297"/>
        <v/>
      </c>
      <c r="AX2105" s="401" t="str">
        <f t="shared" ca="1" si="2298"/>
        <v/>
      </c>
      <c r="AZ2105" s="401" t="str">
        <f t="shared" ca="1" si="2299"/>
        <v/>
      </c>
      <c r="BA2105" s="401" t="str">
        <f t="shared" ca="1" si="2300"/>
        <v/>
      </c>
      <c r="BC2105" s="401" t="str">
        <f t="shared" ca="1" si="2301"/>
        <v/>
      </c>
      <c r="BD2105" s="401" t="str">
        <f t="shared" ca="1" si="2302"/>
        <v/>
      </c>
      <c r="BF2105" s="401" t="str">
        <f t="shared" ca="1" si="2303"/>
        <v/>
      </c>
      <c r="BG2105" s="401" t="str">
        <f t="shared" ca="1" si="2304"/>
        <v/>
      </c>
      <c r="BI2105" s="401" t="str">
        <f t="shared" ca="1" si="2305"/>
        <v/>
      </c>
      <c r="BJ2105" s="401" t="str">
        <f t="shared" ca="1" si="2306"/>
        <v/>
      </c>
      <c r="BL2105" s="401" t="str">
        <f t="shared" ca="1" si="2307"/>
        <v/>
      </c>
      <c r="BM2105" s="401" t="str">
        <f t="shared" ca="1" si="2308"/>
        <v/>
      </c>
    </row>
    <row r="2106" spans="4:65" hidden="1" x14ac:dyDescent="0.3">
      <c r="D2106" s="685"/>
      <c r="F2106" s="400">
        <f t="shared" si="2268"/>
        <v>33</v>
      </c>
      <c r="G2106" s="401" t="str">
        <f t="shared" ref="G2106:G2137" ca="1" si="2309">IF(AND(G$446&gt;=90,G$446&lt;=135),IF(AND($F1796="r",$F1797="l"),MIN(G1796,G1900),IF(AND($F1796="r",$F1795="l"),MIN(G1796,G1899),IF(AND($F1796="l",$F1797="r"),MAX(G1796,G2003),IF(AND($F1796="l",$F1795="r"),MAX(G1796,G2002),"")))),
IF(AND(G$446&gt;135,G$446&lt;=180),IF(AND($F1796="r",$F1797="l"),MIN(G1796,G1900),IF(AND($F1796="r",$F1795="l"),MIN(G1796,G1899),IF(AND($F1796="l",$F1797="r"),MAX(G1796,G2003),IF(AND($F1796="l",$F1795="r"),MAX(G1796,G2002),"")))),""))</f>
        <v/>
      </c>
      <c r="H2106" s="401" t="str">
        <f t="shared" ref="H2106:H2137" ca="1" si="2310">IF(AND(H$446&gt;=90,H$446&lt;=135),IF(AND($F1796="r",$F1797="l"),MAX(H1796,H1900),IF(AND($F1796="r",$F1795="l"),MAX(H1796,H1899),IF(AND($F1796="l",$F1797="r"),MIN(H1796,H2003),IF(AND($F1796="l",$F1795="r"),MIN(H1796,H2002),"")))),
IF(AND(H$446&gt;135,H$446&lt;=180),IF(AND($F1796="r",$F1797="l"),MIN(H1796,H1900),IF(AND($F1796="r",$F1795="l"),MIN(H1796,H1899),IF(AND($F1796="l",$F1797="r"),MAX(H1796,H2003),IF(AND($F1796="l",$F1795="r"),MAX(H1796,H2002),"")))),""))</f>
        <v/>
      </c>
      <c r="J2106" s="401">
        <f t="shared" ref="J2106:J2137" ca="1" si="2311">IF(AND(J$446&gt;=90,J$446&lt;=135),IF(AND($F1796="r",$F1797="l"),MIN(J1796,J1900),IF(AND($F1796="r",$F1795="l"),MIN(J1796,J1899),IF(AND($F1796="l",$F1797="r"),MAX(J1796,J2003),IF(AND($F1796="l",$F1795="r"),MAX(J1796,J2002),"")))),
IF(AND(J$446&gt;135,J$446&lt;=180),IF(AND($F1796="r",$F1797="l"),MIN(J1796,J1900),IF(AND($F1796="r",$F1795="l"),MIN(J1796,J1899),IF(AND($F1796="l",$F1797="r"),MAX(J1796,J2003),IF(AND($F1796="l",$F1795="r"),MAX(J1796,J2002),"")))),""))</f>
        <v>0.68000059341272245</v>
      </c>
      <c r="K2106" s="401">
        <f t="shared" ref="K2106:K2137" ca="1" si="2312">IF(AND(K$446&gt;=90,K$446&lt;=135),IF(AND($F1796="r",$F1797="l"),MAX(K1796,K1900),IF(AND($F1796="r",$F1795="l"),MAX(K1796,K1899),IF(AND($F1796="l",$F1797="r"),MIN(K1796,K2003),IF(AND($F1796="l",$F1795="r"),MIN(K1796,K2002),"")))),
IF(AND(K$446&gt;135,K$446&lt;=180),IF(AND($F1796="r",$F1797="l"),MIN(K1796,K1900),IF(AND($F1796="r",$F1795="l"),MIN(K1796,K1899),IF(AND($F1796="l",$F1797="r"),MAX(K1796,K2003),IF(AND($F1796="l",$F1795="r"),MAX(K1796,K2002),"")))),""))</f>
        <v>-0.96210201272330975</v>
      </c>
      <c r="M2106" s="401" t="str">
        <f t="shared" ref="M2106:M2137" ca="1" si="2313">IF(AND(M$446&gt;=90,M$446&lt;=135),IF(AND($F1796="r",$F1797="l"),MIN(M1796,M1900),IF(AND($F1796="r",$F1795="l"),MIN(M1796,M1899),IF(AND($F1796="l",$F1797="r"),MAX(M1796,M2003),IF(AND($F1796="l",$F1795="r"),MAX(M1796,M2002),"")))),
IF(AND(M$446&gt;135,M$446&lt;=180),IF(AND($F1796="r",$F1797="l"),MIN(M1796,M1900),IF(AND($F1796="r",$F1795="l"),MIN(M1796,M1899),IF(AND($F1796="l",$F1797="r"),MAX(M1796,M2003),IF(AND($F1796="l",$F1795="r"),MAX(M1796,M2002),"")))),""))</f>
        <v/>
      </c>
      <c r="N2106" s="401" t="str">
        <f t="shared" ref="N2106:N2137" ca="1" si="2314">IF(AND(N$446&gt;=90,N$446&lt;=135),IF(AND($F1796="r",$F1797="l"),MAX(N1796,N1900),IF(AND($F1796="r",$F1795="l"),MAX(N1796,N1899),IF(AND($F1796="l",$F1797="r"),MIN(N1796,N2003),IF(AND($F1796="l",$F1795="r"),MIN(N1796,N2002),"")))),
IF(AND(N$446&gt;135,N$446&lt;=180),IF(AND($F1796="r",$F1797="l"),MIN(N1796,N1900),IF(AND($F1796="r",$F1795="l"),MIN(N1796,N1899),IF(AND($F1796="l",$F1797="r"),MAX(N1796,N2003),IF(AND($F1796="l",$F1795="r"),MAX(N1796,N2002),"")))),""))</f>
        <v/>
      </c>
      <c r="P2106" s="401">
        <f t="shared" ref="P2106:P2137" ca="1" si="2315">IF(AND(P$446&gt;=90,P$446&lt;=135),IF(AND($F1796="r",$F1797="l"),MIN(P1796,P1900),IF(AND($F1796="r",$F1795="l"),MIN(P1796,P1899),IF(AND($F1796="l",$F1797="r"),MAX(P1796,P2003),IF(AND($F1796="l",$F1795="r"),MAX(P1796,P2002),"")))),
IF(AND(P$446&gt;135,P$446&lt;=180),IF(AND($F1796="r",$F1797="l"),MIN(P1796,P1900),IF(AND($F1796="r",$F1795="l"),MIN(P1796,P1899),IF(AND($F1796="l",$F1797="r"),MAX(P1796,P2003),IF(AND($F1796="l",$F1795="r"),MAX(P1796,P2002),"")))),""))</f>
        <v>0.82220545085316221</v>
      </c>
      <c r="Q2106" s="401">
        <f t="shared" ref="Q2106:Q2137" ca="1" si="2316">IF(AND(Q$446&gt;=90,Q$446&lt;=135),IF(AND($F1796="r",$F1797="l"),MAX(Q1796,Q1900),IF(AND($F1796="r",$F1795="l"),MAX(Q1796,Q1899),IF(AND($F1796="l",$F1797="r"),MIN(Q1796,Q2003),IF(AND($F1796="l",$F1795="r"),MIN(Q1796,Q2002),"")))),
IF(AND(Q$446&gt;135,Q$446&lt;=180),IF(AND($F1796="r",$F1797="l"),MIN(Q1796,Q1900),IF(AND($F1796="r",$F1795="l"),MIN(Q1796,Q1899),IF(AND($F1796="l",$F1797="r"),MAX(Q1796,Q2003),IF(AND($F1796="l",$F1795="r"),MAX(Q1796,Q2002),"")))),""))</f>
        <v>-1.0747005383792507</v>
      </c>
      <c r="S2106" s="401">
        <f t="shared" ref="S2106:S2137" ca="1" si="2317">IF(AND(S$446&gt;=90,S$446&lt;=135),IF(AND($F1796="r",$F1797="l"),MIN(S1796,S1900),IF(AND($F1796="r",$F1795="l"),MIN(S1796,S1899),IF(AND($F1796="l",$F1797="r"),MAX(S1796,S2003),IF(AND($F1796="l",$F1795="r"),MAX(S1796,S2002),"")))),
IF(AND(S$446&gt;135,S$446&lt;=180),IF(AND($F1796="r",$F1797="l"),MIN(S1796,S1900),IF(AND($F1796="r",$F1795="l"),MIN(S1796,S1899),IF(AND($F1796="l",$F1797="r"),MAX(S1796,S2003),IF(AND($F1796="l",$F1795="r"),MAX(S1796,S2002),"")))),""))</f>
        <v>0.82220545085316343</v>
      </c>
      <c r="T2106" s="401">
        <f t="shared" ref="T2106:T2137" ca="1" si="2318">IF(AND(T$446&gt;=90,T$446&lt;=135),IF(AND($F1796="r",$F1797="l"),MAX(T1796,T1900),IF(AND($F1796="r",$F1795="l"),MAX(T1796,T1899),IF(AND($F1796="l",$F1797="r"),MIN(T1796,T2003),IF(AND($F1796="l",$F1795="r"),MIN(T1796,T2002),"")))),
IF(AND(T$446&gt;135,T$446&lt;=180),IF(AND($F1796="r",$F1797="l"),MIN(T1796,T1900),IF(AND($F1796="r",$F1795="l"),MIN(T1796,T1899),IF(AND($F1796="l",$F1797="r"),MAX(T1796,T2003),IF(AND($F1796="l",$F1795="r"),MAX(T1796,T2002),"")))),""))</f>
        <v>-1.2747005383792507</v>
      </c>
      <c r="V2106" s="401" t="str">
        <f t="shared" ref="V2106:V2137" ca="1" si="2319">IF(AND(V$446&gt;=90,V$446&lt;=135),IF(AND($F1796="r",$F1797="l"),MIN(V1796,V1900),IF(AND($F1796="r",$F1795="l"),MIN(V1796,V1899),IF(AND($F1796="l",$F1797="r"),MAX(V1796,V2003),IF(AND($F1796="l",$F1795="r"),MAX(V1796,V2002),"")))),
IF(AND(V$446&gt;135,V$446&lt;=180),IF(AND($F1796="r",$F1797="l"),MIN(V1796,V1900),IF(AND($F1796="r",$F1795="l"),MIN(V1796,V1899),IF(AND($F1796="l",$F1797="r"),MAX(V1796,V2003),IF(AND($F1796="l",$F1795="r"),MAX(V1796,V2002),"")))),""))</f>
        <v/>
      </c>
      <c r="W2106" s="401" t="str">
        <f t="shared" ref="W2106:W2137" ca="1" si="2320">IF(AND(W$446&gt;=90,W$446&lt;=135),IF(AND($F1796="r",$F1797="l"),MAX(W1796,W1900),IF(AND($F1796="r",$F1795="l"),MAX(W1796,W1899),IF(AND($F1796="l",$F1797="r"),MIN(W1796,W2003),IF(AND($F1796="l",$F1795="r"),MIN(W1796,W2002),"")))),
IF(AND(W$446&gt;135,W$446&lt;=180),IF(AND($F1796="r",$F1797="l"),MIN(W1796,W1900),IF(AND($F1796="r",$F1795="l"),MIN(W1796,W1899),IF(AND($F1796="l",$F1797="r"),MAX(W1796,W2003),IF(AND($F1796="l",$F1795="r"),MAX(W1796,W2002),"")))),""))</f>
        <v/>
      </c>
      <c r="Y2106" s="401">
        <f t="shared" ref="Y2106:Y2137" ca="1" si="2321">IF(AND(Y$446&gt;=90,Y$446&lt;=135),IF(AND($F1796="r",$F1797="l"),MIN(Y1796,Y1900),IF(AND($F1796="r",$F1795="l"),MIN(Y1796,Y1899),IF(AND($F1796="l",$F1797="r"),MAX(Y1796,Y2003),IF(AND($F1796="l",$F1795="r"),MAX(Y1796,Y2002),"")))),
IF(AND(Y$446&gt;135,Y$446&lt;=180),IF(AND($F1796="r",$F1797="l"),MIN(Y1796,Y1900),IF(AND($F1796="r",$F1795="l"),MIN(Y1796,Y1899),IF(AND($F1796="l",$F1797="r"),MAX(Y1796,Y2003),IF(AND($F1796="l",$F1795="r"),MAX(Y1796,Y2002),"")))),""))</f>
        <v>0.68000059341272245</v>
      </c>
      <c r="Z2106" s="401">
        <f t="shared" ref="Z2106:Z2137" ca="1" si="2322">IF(AND(Z$446&gt;=90,Z$446&lt;=135),IF(AND($F1796="r",$F1797="l"),MAX(Z1796,Z1900),IF(AND($F1796="r",$F1795="l"),MAX(Z1796,Z1899),IF(AND($F1796="l",$F1797="r"),MIN(Z1796,Z2003),IF(AND($F1796="l",$F1795="r"),MIN(Z1796,Z2002),"")))),
IF(AND(Z$446&gt;135,Z$446&lt;=180),IF(AND($F1796="r",$F1797="l"),MIN(Z1796,Z1900),IF(AND($F1796="r",$F1795="l"),MIN(Z1796,Z1899),IF(AND($F1796="l",$F1797="r"),MAX(Z1796,Z2003),IF(AND($F1796="l",$F1795="r"),MAX(Z1796,Z2002),"")))),""))</f>
        <v>-1.9621020127233098</v>
      </c>
      <c r="AB2106" s="401" t="str">
        <f t="shared" ref="AB2106:AB2137" ca="1" si="2323">IF(AND(AB$446&gt;=90,AB$446&lt;=135),IF(AND($F1796="r",$F1797="l"),MIN(AB1796,AB1900),IF(AND($F1796="r",$F1795="l"),MIN(AB1796,AB1899),IF(AND($F1796="l",$F1797="r"),MAX(AB1796,AB2003),IF(AND($F1796="l",$F1795="r"),MAX(AB1796,AB2002),"")))),
IF(AND(AB$446&gt;135,AB$446&lt;=180),IF(AND($F1796="r",$F1797="l"),MIN(AB1796,AB1900),IF(AND($F1796="r",$F1795="l"),MIN(AB1796,AB1899),IF(AND($F1796="l",$F1797="r"),MAX(AB1796,AB2003),IF(AND($F1796="l",$F1795="r"),MAX(AB1796,AB2002),"")))),""))</f>
        <v/>
      </c>
      <c r="AC2106" s="401" t="str">
        <f t="shared" ref="AC2106:AC2137" ca="1" si="2324">IF(AND(AC$446&gt;=90,AC$446&lt;=135),IF(AND($F1796="r",$F1797="l"),MAX(AC1796,AC1900),IF(AND($F1796="r",$F1795="l"),MAX(AC1796,AC1899),IF(AND($F1796="l",$F1797="r"),MIN(AC1796,AC2003),IF(AND($F1796="l",$F1795="r"),MIN(AC1796,AC2002),"")))),
IF(AND(AC$446&gt;135,AC$446&lt;=180),IF(AND($F1796="r",$F1797="l"),MIN(AC1796,AC1900),IF(AND($F1796="r",$F1795="l"),MIN(AC1796,AC1899),IF(AND($F1796="l",$F1797="r"),MAX(AC1796,AC2003),IF(AND($F1796="l",$F1795="r"),MAX(AC1796,AC2002),"")))),""))</f>
        <v/>
      </c>
      <c r="AE2106" s="401" t="str">
        <f t="shared" ref="AE2106:AE2137" ca="1" si="2325">IF(AND(AE$446&gt;=90,AE$446&lt;=135),IF(AND($F1796="r",$F1797="l"),MIN(AE1796,AE1900),IF(AND($F1796="r",$F1795="l"),MIN(AE1796,AE1899),IF(AND($F1796="l",$F1797="r"),MAX(AE1796,AE2003),IF(AND($F1796="l",$F1795="r"),MAX(AE1796,AE2002),"")))),
IF(AND(AE$446&gt;135,AE$446&lt;=180),IF(AND($F1796="r",$F1797="l"),MIN(AE1796,AE1900),IF(AND($F1796="r",$F1795="l"),MIN(AE1796,AE1899),IF(AND($F1796="l",$F1797="r"),MAX(AE1796,AE2003),IF(AND($F1796="l",$F1795="r"),MAX(AE1796,AE2002),"")))),""))</f>
        <v/>
      </c>
      <c r="AF2106" s="401" t="str">
        <f t="shared" ref="AF2106:AF2137" ca="1" si="2326">IF(AND(AF$446&gt;=90,AF$446&lt;=135),IF(AND($F1796="r",$F1797="l"),MAX(AF1796,AF1900),IF(AND($F1796="r",$F1795="l"),MAX(AF1796,AF1899),IF(AND($F1796="l",$F1797="r"),MIN(AF1796,AF2003),IF(AND($F1796="l",$F1795="r"),MIN(AF1796,AF2002),"")))),
IF(AND(AF$446&gt;135,AF$446&lt;=180),IF(AND($F1796="r",$F1797="l"),MIN(AF1796,AF1900),IF(AND($F1796="r",$F1795="l"),MIN(AF1796,AF1899),IF(AND($F1796="l",$F1797="r"),MAX(AF1796,AF2003),IF(AND($F1796="l",$F1795="r"),MAX(AF1796,AF2002),"")))),""))</f>
        <v/>
      </c>
      <c r="AH2106" s="401" t="str">
        <f t="shared" ref="AH2106:AH2137" ca="1" si="2327">IF(AND(AH$446&gt;=90,AH$446&lt;=135),IF(AND($F1796="r",$F1797="l"),MIN(AH1796,AH1900),IF(AND($F1796="r",$F1795="l"),MIN(AH1796,AH1899),IF(AND($F1796="l",$F1797="r"),MAX(AH1796,AH2003),IF(AND($F1796="l",$F1795="r"),MAX(AH1796,AH2002),"")))),
IF(AND(AH$446&gt;135,AH$446&lt;=180),IF(AND($F1796="r",$F1797="l"),MIN(AH1796,AH1900),IF(AND($F1796="r",$F1795="l"),MIN(AH1796,AH1899),IF(AND($F1796="l",$F1797="r"),MAX(AH1796,AH2003),IF(AND($F1796="l",$F1795="r"),MAX(AH1796,AH2002),"")))),""))</f>
        <v/>
      </c>
      <c r="AI2106" s="401" t="str">
        <f t="shared" ref="AI2106:AI2137" ca="1" si="2328">IF(AND(AI$446&gt;=90,AI$446&lt;=135),IF(AND($F1796="r",$F1797="l"),MAX(AI1796,AI1900),IF(AND($F1796="r",$F1795="l"),MAX(AI1796,AI1899),IF(AND($F1796="l",$F1797="r"),MIN(AI1796,AI2003),IF(AND($F1796="l",$F1795="r"),MIN(AI1796,AI2002),"")))),
IF(AND(AI$446&gt;135,AI$446&lt;=180),IF(AND($F1796="r",$F1797="l"),MIN(AI1796,AI1900),IF(AND($F1796="r",$F1795="l"),MIN(AI1796,AI1899),IF(AND($F1796="l",$F1797="r"),MAX(AI1796,AI2003),IF(AND($F1796="l",$F1795="r"),MAX(AI1796,AI2002),"")))),""))</f>
        <v/>
      </c>
      <c r="AK2106" s="401" t="str">
        <f t="shared" ref="AK2106:AK2137" ca="1" si="2329">IF(AND(AK$446&gt;=90,AK$446&lt;=135),IF(AND($F1796="r",$F1797="l"),MIN(AK1796,AK1900),IF(AND($F1796="r",$F1795="l"),MIN(AK1796,AK1899),IF(AND($F1796="l",$F1797="r"),MAX(AK1796,AK2003),IF(AND($F1796="l",$F1795="r"),MAX(AK1796,AK2002),"")))),
IF(AND(AK$446&gt;135,AK$446&lt;=180),IF(AND($F1796="r",$F1797="l"),MIN(AK1796,AK1900),IF(AND($F1796="r",$F1795="l"),MIN(AK1796,AK1899),IF(AND($F1796="l",$F1797="r"),MAX(AK1796,AK2003),IF(AND($F1796="l",$F1795="r"),MAX(AK1796,AK2002),"")))),""))</f>
        <v/>
      </c>
      <c r="AL2106" s="401" t="str">
        <f t="shared" ref="AL2106:AL2137" ca="1" si="2330">IF(AND(AL$446&gt;=90,AL$446&lt;=135),IF(AND($F1796="r",$F1797="l"),MAX(AL1796,AL1900),IF(AND($F1796="r",$F1795="l"),MAX(AL1796,AL1899),IF(AND($F1796="l",$F1797="r"),MIN(AL1796,AL2003),IF(AND($F1796="l",$F1795="r"),MIN(AL1796,AL2002),"")))),
IF(AND(AL$446&gt;135,AL$446&lt;=180),IF(AND($F1796="r",$F1797="l"),MIN(AL1796,AL1900),IF(AND($F1796="r",$F1795="l"),MIN(AL1796,AL1899),IF(AND($F1796="l",$F1797="r"),MAX(AL1796,AL2003),IF(AND($F1796="l",$F1795="r"),MAX(AL1796,AL2002),"")))),""))</f>
        <v/>
      </c>
      <c r="AN2106" s="401" t="str">
        <f t="shared" ref="AN2106:AN2137" ca="1" si="2331">IF(AND(AN$446&gt;=90,AN$446&lt;=135),IF(AND($F1796="r",$F1797="l"),MIN(AN1796,AN1900),IF(AND($F1796="r",$F1795="l"),MIN(AN1796,AN1899),IF(AND($F1796="l",$F1797="r"),MAX(AN1796,AN2003),IF(AND($F1796="l",$F1795="r"),MAX(AN1796,AN2002),"")))),
IF(AND(AN$446&gt;135,AN$446&lt;=180),IF(AND($F1796="r",$F1797="l"),MIN(AN1796,AN1900),IF(AND($F1796="r",$F1795="l"),MIN(AN1796,AN1899),IF(AND($F1796="l",$F1797="r"),MAX(AN1796,AN2003),IF(AND($F1796="l",$F1795="r"),MAX(AN1796,AN2002),"")))),""))</f>
        <v/>
      </c>
      <c r="AO2106" s="401" t="str">
        <f t="shared" ref="AO2106:AO2137" ca="1" si="2332">IF(AND(AO$446&gt;=90,AO$446&lt;=135),IF(AND($F1796="r",$F1797="l"),MAX(AO1796,AO1900),IF(AND($F1796="r",$F1795="l"),MAX(AO1796,AO1899),IF(AND($F1796="l",$F1797="r"),MIN(AO1796,AO2003),IF(AND($F1796="l",$F1795="r"),MIN(AO1796,AO2002),"")))),
IF(AND(AO$446&gt;135,AO$446&lt;=180),IF(AND($F1796="r",$F1797="l"),MIN(AO1796,AO1900),IF(AND($F1796="r",$F1795="l"),MIN(AO1796,AO1899),IF(AND($F1796="l",$F1797="r"),MAX(AO1796,AO2003),IF(AND($F1796="l",$F1795="r"),MAX(AO1796,AO2002),"")))),""))</f>
        <v/>
      </c>
      <c r="AQ2106" s="401" t="str">
        <f t="shared" ref="AQ2106:AQ2137" ca="1" si="2333">IF(AND(AQ$446&gt;=90,AQ$446&lt;=135),IF(AND($F1796="r",$F1797="l"),MIN(AQ1796,AQ1900),IF(AND($F1796="r",$F1795="l"),MIN(AQ1796,AQ1899),IF(AND($F1796="l",$F1797="r"),MAX(AQ1796,AQ2003),IF(AND($F1796="l",$F1795="r"),MAX(AQ1796,AQ2002),"")))),
IF(AND(AQ$446&gt;135,AQ$446&lt;=180),IF(AND($F1796="r",$F1797="l"),MIN(AQ1796,AQ1900),IF(AND($F1796="r",$F1795="l"),MIN(AQ1796,AQ1899),IF(AND($F1796="l",$F1797="r"),MAX(AQ1796,AQ2003),IF(AND($F1796="l",$F1795="r"),MAX(AQ1796,AQ2002),"")))),""))</f>
        <v/>
      </c>
      <c r="AR2106" s="401" t="str">
        <f t="shared" ref="AR2106:AR2137" ca="1" si="2334">IF(AND(AR$446&gt;=90,AR$446&lt;=135),IF(AND($F1796="r",$F1797="l"),MAX(AR1796,AR1900),IF(AND($F1796="r",$F1795="l"),MAX(AR1796,AR1899),IF(AND($F1796="l",$F1797="r"),MIN(AR1796,AR2003),IF(AND($F1796="l",$F1795="r"),MIN(AR1796,AR2002),"")))),
IF(AND(AR$446&gt;135,AR$446&lt;=180),IF(AND($F1796="r",$F1797="l"),MIN(AR1796,AR1900),IF(AND($F1796="r",$F1795="l"),MIN(AR1796,AR1899),IF(AND($F1796="l",$F1797="r"),MAX(AR1796,AR2003),IF(AND($F1796="l",$F1795="r"),MAX(AR1796,AR2002),"")))),""))</f>
        <v/>
      </c>
      <c r="AT2106" s="401" t="str">
        <f t="shared" ref="AT2106:AT2137" ca="1" si="2335">IF(AND(AT$446&gt;=90,AT$446&lt;=135),IF(AND($F1796="r",$F1797="l"),MIN(AT1796,AT1900),IF(AND($F1796="r",$F1795="l"),MIN(AT1796,AT1899),IF(AND($F1796="l",$F1797="r"),MAX(AT1796,AT2003),IF(AND($F1796="l",$F1795="r"),MAX(AT1796,AT2002),"")))),
IF(AND(AT$446&gt;135,AT$446&lt;=180),IF(AND($F1796="r",$F1797="l"),MIN(AT1796,AT1900),IF(AND($F1796="r",$F1795="l"),MIN(AT1796,AT1899),IF(AND($F1796="l",$F1797="r"),MAX(AT1796,AT2003),IF(AND($F1796="l",$F1795="r"),MAX(AT1796,AT2002),"")))),""))</f>
        <v/>
      </c>
      <c r="AU2106" s="401" t="str">
        <f t="shared" ref="AU2106:AU2137" ca="1" si="2336">IF(AND(AU$446&gt;=90,AU$446&lt;=135),IF(AND($F1796="r",$F1797="l"),MAX(AU1796,AU1900),IF(AND($F1796="r",$F1795="l"),MAX(AU1796,AU1899),IF(AND($F1796="l",$F1797="r"),MIN(AU1796,AU2003),IF(AND($F1796="l",$F1795="r"),MIN(AU1796,AU2002),"")))),
IF(AND(AU$446&gt;135,AU$446&lt;=180),IF(AND($F1796="r",$F1797="l"),MIN(AU1796,AU1900),IF(AND($F1796="r",$F1795="l"),MIN(AU1796,AU1899),IF(AND($F1796="l",$F1797="r"),MAX(AU1796,AU2003),IF(AND($F1796="l",$F1795="r"),MAX(AU1796,AU2002),"")))),""))</f>
        <v/>
      </c>
      <c r="AW2106" s="401" t="str">
        <f t="shared" ref="AW2106:AW2137" ca="1" si="2337">IF(AND(AW$446&gt;=90,AW$446&lt;=135),IF(AND($F1796="r",$F1797="l"),MIN(AW1796,AW1900),IF(AND($F1796="r",$F1795="l"),MIN(AW1796,AW1899),IF(AND($F1796="l",$F1797="r"),MAX(AW1796,AW2003),IF(AND($F1796="l",$F1795="r"),MAX(AW1796,AW2002),"")))),
IF(AND(AW$446&gt;135,AW$446&lt;=180),IF(AND($F1796="r",$F1797="l"),MIN(AW1796,AW1900),IF(AND($F1796="r",$F1795="l"),MIN(AW1796,AW1899),IF(AND($F1796="l",$F1797="r"),MAX(AW1796,AW2003),IF(AND($F1796="l",$F1795="r"),MAX(AW1796,AW2002),"")))),""))</f>
        <v/>
      </c>
      <c r="AX2106" s="401" t="str">
        <f t="shared" ref="AX2106:AX2137" ca="1" si="2338">IF(AND(AX$446&gt;=90,AX$446&lt;=135),IF(AND($F1796="r",$F1797="l"),MAX(AX1796,AX1900),IF(AND($F1796="r",$F1795="l"),MAX(AX1796,AX1899),IF(AND($F1796="l",$F1797="r"),MIN(AX1796,AX2003),IF(AND($F1796="l",$F1795="r"),MIN(AX1796,AX2002),"")))),
IF(AND(AX$446&gt;135,AX$446&lt;=180),IF(AND($F1796="r",$F1797="l"),MIN(AX1796,AX1900),IF(AND($F1796="r",$F1795="l"),MIN(AX1796,AX1899),IF(AND($F1796="l",$F1797="r"),MAX(AX1796,AX2003),IF(AND($F1796="l",$F1795="r"),MAX(AX1796,AX2002),"")))),""))</f>
        <v/>
      </c>
      <c r="AZ2106" s="401" t="str">
        <f t="shared" ref="AZ2106:AZ2137" ca="1" si="2339">IF(AND(AZ$446&gt;=90,AZ$446&lt;=135),IF(AND($F1796="r",$F1797="l"),MIN(AZ1796,AZ1900),IF(AND($F1796="r",$F1795="l"),MIN(AZ1796,AZ1899),IF(AND($F1796="l",$F1797="r"),MAX(AZ1796,AZ2003),IF(AND($F1796="l",$F1795="r"),MAX(AZ1796,AZ2002),"")))),
IF(AND(AZ$446&gt;135,AZ$446&lt;=180),IF(AND($F1796="r",$F1797="l"),MIN(AZ1796,AZ1900),IF(AND($F1796="r",$F1795="l"),MIN(AZ1796,AZ1899),IF(AND($F1796="l",$F1797="r"),MAX(AZ1796,AZ2003),IF(AND($F1796="l",$F1795="r"),MAX(AZ1796,AZ2002),"")))),""))</f>
        <v/>
      </c>
      <c r="BA2106" s="401" t="str">
        <f t="shared" ref="BA2106:BA2137" ca="1" si="2340">IF(AND(BA$446&gt;=90,BA$446&lt;=135),IF(AND($F1796="r",$F1797="l"),MAX(BA1796,BA1900),IF(AND($F1796="r",$F1795="l"),MAX(BA1796,BA1899),IF(AND($F1796="l",$F1797="r"),MIN(BA1796,BA2003),IF(AND($F1796="l",$F1795="r"),MIN(BA1796,BA2002),"")))),
IF(AND(BA$446&gt;135,BA$446&lt;=180),IF(AND($F1796="r",$F1797="l"),MIN(BA1796,BA1900),IF(AND($F1796="r",$F1795="l"),MIN(BA1796,BA1899),IF(AND($F1796="l",$F1797="r"),MAX(BA1796,BA2003),IF(AND($F1796="l",$F1795="r"),MAX(BA1796,BA2002),"")))),""))</f>
        <v/>
      </c>
      <c r="BC2106" s="401" t="str">
        <f t="shared" ref="BC2106:BC2137" ca="1" si="2341">IF(AND(BC$446&gt;=90,BC$446&lt;=135),IF(AND($F1796="r",$F1797="l"),MIN(BC1796,BC1900),IF(AND($F1796="r",$F1795="l"),MIN(BC1796,BC1899),IF(AND($F1796="l",$F1797="r"),MAX(BC1796,BC2003),IF(AND($F1796="l",$F1795="r"),MAX(BC1796,BC2002),"")))),
IF(AND(BC$446&gt;135,BC$446&lt;=180),IF(AND($F1796="r",$F1797="l"),MIN(BC1796,BC1900),IF(AND($F1796="r",$F1795="l"),MIN(BC1796,BC1899),IF(AND($F1796="l",$F1797="r"),MAX(BC1796,BC2003),IF(AND($F1796="l",$F1795="r"),MAX(BC1796,BC2002),"")))),""))</f>
        <v/>
      </c>
      <c r="BD2106" s="401" t="str">
        <f t="shared" ref="BD2106:BD2137" ca="1" si="2342">IF(AND(BD$446&gt;=90,BD$446&lt;=135),IF(AND($F1796="r",$F1797="l"),MAX(BD1796,BD1900),IF(AND($F1796="r",$F1795="l"),MAX(BD1796,BD1899),IF(AND($F1796="l",$F1797="r"),MIN(BD1796,BD2003),IF(AND($F1796="l",$F1795="r"),MIN(BD1796,BD2002),"")))),
IF(AND(BD$446&gt;135,BD$446&lt;=180),IF(AND($F1796="r",$F1797="l"),MIN(BD1796,BD1900),IF(AND($F1796="r",$F1795="l"),MIN(BD1796,BD1899),IF(AND($F1796="l",$F1797="r"),MAX(BD1796,BD2003),IF(AND($F1796="l",$F1795="r"),MAX(BD1796,BD2002),"")))),""))</f>
        <v/>
      </c>
      <c r="BF2106" s="401" t="str">
        <f t="shared" ref="BF2106:BF2137" ca="1" si="2343">IF(AND(BF$446&gt;=90,BF$446&lt;=135),IF(AND($F1796="r",$F1797="l"),MIN(BF1796,BF1900),IF(AND($F1796="r",$F1795="l"),MIN(BF1796,BF1899),IF(AND($F1796="l",$F1797="r"),MAX(BF1796,BF2003),IF(AND($F1796="l",$F1795="r"),MAX(BF1796,BF2002),"")))),
IF(AND(BF$446&gt;135,BF$446&lt;=180),IF(AND($F1796="r",$F1797="l"),MIN(BF1796,BF1900),IF(AND($F1796="r",$F1795="l"),MIN(BF1796,BF1899),IF(AND($F1796="l",$F1797="r"),MAX(BF1796,BF2003),IF(AND($F1796="l",$F1795="r"),MAX(BF1796,BF2002),"")))),""))</f>
        <v/>
      </c>
      <c r="BG2106" s="401" t="str">
        <f t="shared" ref="BG2106:BG2137" ca="1" si="2344">IF(AND(BG$446&gt;=90,BG$446&lt;=135),IF(AND($F1796="r",$F1797="l"),MAX(BG1796,BG1900),IF(AND($F1796="r",$F1795="l"),MAX(BG1796,BG1899),IF(AND($F1796="l",$F1797="r"),MIN(BG1796,BG2003),IF(AND($F1796="l",$F1795="r"),MIN(BG1796,BG2002),"")))),
IF(AND(BG$446&gt;135,BG$446&lt;=180),IF(AND($F1796="r",$F1797="l"),MIN(BG1796,BG1900),IF(AND($F1796="r",$F1795="l"),MIN(BG1796,BG1899),IF(AND($F1796="l",$F1797="r"),MAX(BG1796,BG2003),IF(AND($F1796="l",$F1795="r"),MAX(BG1796,BG2002),"")))),""))</f>
        <v/>
      </c>
      <c r="BI2106" s="401" t="str">
        <f t="shared" ref="BI2106:BI2137" ca="1" si="2345">IF(AND(BI$446&gt;=90,BI$446&lt;=135),IF(AND($F1796="r",$F1797="l"),MIN(BI1796,BI1900),IF(AND($F1796="r",$F1795="l"),MIN(BI1796,BI1899),IF(AND($F1796="l",$F1797="r"),MAX(BI1796,BI2003),IF(AND($F1796="l",$F1795="r"),MAX(BI1796,BI2002),"")))),
IF(AND(BI$446&gt;135,BI$446&lt;=180),IF(AND($F1796="r",$F1797="l"),MIN(BI1796,BI1900),IF(AND($F1796="r",$F1795="l"),MIN(BI1796,BI1899),IF(AND($F1796="l",$F1797="r"),MAX(BI1796,BI2003),IF(AND($F1796="l",$F1795="r"),MAX(BI1796,BI2002),"")))),""))</f>
        <v/>
      </c>
      <c r="BJ2106" s="401" t="str">
        <f t="shared" ref="BJ2106:BJ2137" ca="1" si="2346">IF(AND(BJ$446&gt;=90,BJ$446&lt;=135),IF(AND($F1796="r",$F1797="l"),MAX(BJ1796,BJ1900),IF(AND($F1796="r",$F1795="l"),MAX(BJ1796,BJ1899),IF(AND($F1796="l",$F1797="r"),MIN(BJ1796,BJ2003),IF(AND($F1796="l",$F1795="r"),MIN(BJ1796,BJ2002),"")))),
IF(AND(BJ$446&gt;135,BJ$446&lt;=180),IF(AND($F1796="r",$F1797="l"),MIN(BJ1796,BJ1900),IF(AND($F1796="r",$F1795="l"),MIN(BJ1796,BJ1899),IF(AND($F1796="l",$F1797="r"),MAX(BJ1796,BJ2003),IF(AND($F1796="l",$F1795="r"),MAX(BJ1796,BJ2002),"")))),""))</f>
        <v/>
      </c>
      <c r="BL2106" s="401" t="str">
        <f t="shared" ref="BL2106:BL2137" ca="1" si="2347">IF(AND(BL$446&gt;=90,BL$446&lt;=135),IF(AND($F1796="r",$F1797="l"),MIN(BL1796,BL1900),IF(AND($F1796="r",$F1795="l"),MIN(BL1796,BL1899),IF(AND($F1796="l",$F1797="r"),MAX(BL1796,BL2003),IF(AND($F1796="l",$F1795="r"),MAX(BL1796,BL2002),"")))),
IF(AND(BL$446&gt;135,BL$446&lt;=180),IF(AND($F1796="r",$F1797="l"),MIN(BL1796,BL1900),IF(AND($F1796="r",$F1795="l"),MIN(BL1796,BL1899),IF(AND($F1796="l",$F1797="r"),MAX(BL1796,BL2003),IF(AND($F1796="l",$F1795="r"),MAX(BL1796,BL2002),"")))),""))</f>
        <v/>
      </c>
      <c r="BM2106" s="401" t="str">
        <f t="shared" ref="BM2106:BM2137" ca="1" si="2348">IF(AND(BM$446&gt;=90,BM$446&lt;=135),IF(AND($F1796="r",$F1797="l"),MAX(BM1796,BM1900),IF(AND($F1796="r",$F1795="l"),MAX(BM1796,BM1899),IF(AND($F1796="l",$F1797="r"),MIN(BM1796,BM2003),IF(AND($F1796="l",$F1795="r"),MIN(BM1796,BM2002),"")))),
IF(AND(BM$446&gt;135,BM$446&lt;=180),IF(AND($F1796="r",$F1797="l"),MIN(BM1796,BM1900),IF(AND($F1796="r",$F1795="l"),MIN(BM1796,BM1899),IF(AND($F1796="l",$F1797="r"),MAX(BM1796,BM2003),IF(AND($F1796="l",$F1795="r"),MAX(BM1796,BM2002),"")))),""))</f>
        <v/>
      </c>
    </row>
    <row r="2107" spans="4:65" hidden="1" x14ac:dyDescent="0.3">
      <c r="D2107" s="685"/>
      <c r="F2107" s="400">
        <f t="shared" si="2268"/>
        <v>34</v>
      </c>
      <c r="G2107" s="401" t="str">
        <f t="shared" ca="1" si="2309"/>
        <v/>
      </c>
      <c r="H2107" s="401" t="str">
        <f t="shared" ca="1" si="2310"/>
        <v/>
      </c>
      <c r="J2107" s="401">
        <f t="shared" ca="1" si="2311"/>
        <v>0.52411574866161947</v>
      </c>
      <c r="K2107" s="401">
        <f t="shared" ca="1" si="2312"/>
        <v>-0.87210216980294319</v>
      </c>
      <c r="M2107" s="401" t="str">
        <f t="shared" ca="1" si="2313"/>
        <v/>
      </c>
      <c r="N2107" s="401" t="str">
        <f t="shared" ca="1" si="2314"/>
        <v/>
      </c>
      <c r="P2107" s="401">
        <f t="shared" ca="1" si="2315"/>
        <v>0.86602540378443948</v>
      </c>
      <c r="Q2107" s="401">
        <f t="shared" ca="1" si="2316"/>
        <v>-1.0747005383792507</v>
      </c>
      <c r="S2107" s="401">
        <f t="shared" ca="1" si="2317"/>
        <v>0.86602540378443948</v>
      </c>
      <c r="T2107" s="401">
        <f t="shared" ca="1" si="2318"/>
        <v>-1.2747005383792509</v>
      </c>
      <c r="V2107" s="401" t="str">
        <f t="shared" ca="1" si="2319"/>
        <v/>
      </c>
      <c r="W2107" s="401" t="str">
        <f t="shared" ca="1" si="2320"/>
        <v/>
      </c>
      <c r="Y2107" s="401">
        <f t="shared" ca="1" si="2321"/>
        <v>0.52411574866161936</v>
      </c>
      <c r="Z2107" s="401">
        <f t="shared" ca="1" si="2322"/>
        <v>-1.8721021698029432</v>
      </c>
      <c r="AB2107" s="401" t="str">
        <f t="shared" ca="1" si="2323"/>
        <v/>
      </c>
      <c r="AC2107" s="401" t="str">
        <f t="shared" ca="1" si="2324"/>
        <v/>
      </c>
      <c r="AE2107" s="401" t="str">
        <f t="shared" ca="1" si="2325"/>
        <v/>
      </c>
      <c r="AF2107" s="401" t="str">
        <f t="shared" ca="1" si="2326"/>
        <v/>
      </c>
      <c r="AH2107" s="401" t="str">
        <f t="shared" ca="1" si="2327"/>
        <v/>
      </c>
      <c r="AI2107" s="401" t="str">
        <f t="shared" ca="1" si="2328"/>
        <v/>
      </c>
      <c r="AK2107" s="401" t="str">
        <f t="shared" ca="1" si="2329"/>
        <v/>
      </c>
      <c r="AL2107" s="401" t="str">
        <f t="shared" ca="1" si="2330"/>
        <v/>
      </c>
      <c r="AN2107" s="401" t="str">
        <f t="shared" ca="1" si="2331"/>
        <v/>
      </c>
      <c r="AO2107" s="401" t="str">
        <f t="shared" ca="1" si="2332"/>
        <v/>
      </c>
      <c r="AQ2107" s="401" t="str">
        <f t="shared" ca="1" si="2333"/>
        <v/>
      </c>
      <c r="AR2107" s="401" t="str">
        <f t="shared" ca="1" si="2334"/>
        <v/>
      </c>
      <c r="AT2107" s="401" t="str">
        <f t="shared" ca="1" si="2335"/>
        <v/>
      </c>
      <c r="AU2107" s="401" t="str">
        <f t="shared" ca="1" si="2336"/>
        <v/>
      </c>
      <c r="AW2107" s="401" t="str">
        <f t="shared" ca="1" si="2337"/>
        <v/>
      </c>
      <c r="AX2107" s="401" t="str">
        <f t="shared" ca="1" si="2338"/>
        <v/>
      </c>
      <c r="AZ2107" s="401" t="str">
        <f t="shared" ca="1" si="2339"/>
        <v/>
      </c>
      <c r="BA2107" s="401" t="str">
        <f t="shared" ca="1" si="2340"/>
        <v/>
      </c>
      <c r="BC2107" s="401" t="str">
        <f t="shared" ca="1" si="2341"/>
        <v/>
      </c>
      <c r="BD2107" s="401" t="str">
        <f t="shared" ca="1" si="2342"/>
        <v/>
      </c>
      <c r="BF2107" s="401" t="str">
        <f t="shared" ca="1" si="2343"/>
        <v/>
      </c>
      <c r="BG2107" s="401" t="str">
        <f t="shared" ca="1" si="2344"/>
        <v/>
      </c>
      <c r="BI2107" s="401" t="str">
        <f t="shared" ca="1" si="2345"/>
        <v/>
      </c>
      <c r="BJ2107" s="401" t="str">
        <f t="shared" ca="1" si="2346"/>
        <v/>
      </c>
      <c r="BL2107" s="401" t="str">
        <f t="shared" ca="1" si="2347"/>
        <v/>
      </c>
      <c r="BM2107" s="401" t="str">
        <f t="shared" ca="1" si="2348"/>
        <v/>
      </c>
    </row>
    <row r="2108" spans="4:65" hidden="1" x14ac:dyDescent="0.3">
      <c r="D2108" s="685"/>
      <c r="F2108" s="400">
        <f t="shared" si="2268"/>
        <v>35</v>
      </c>
      <c r="G2108" s="401" t="str">
        <f t="shared" ca="1" si="2309"/>
        <v/>
      </c>
      <c r="H2108" s="401" t="str">
        <f t="shared" ca="1" si="2310"/>
        <v/>
      </c>
      <c r="J2108" s="401">
        <f t="shared" ca="1" si="2311"/>
        <v>0.5641157835682501</v>
      </c>
      <c r="K2108" s="401">
        <f t="shared" ca="1" si="2312"/>
        <v>-0.84900813888200533</v>
      </c>
      <c r="M2108" s="401" t="str">
        <f t="shared" ca="1" si="2313"/>
        <v/>
      </c>
      <c r="N2108" s="401" t="str">
        <f t="shared" ca="1" si="2314"/>
        <v/>
      </c>
      <c r="P2108" s="401">
        <f t="shared" ca="1" si="2315"/>
        <v>0.93530743608719424</v>
      </c>
      <c r="Q2108" s="401">
        <f t="shared" ca="1" si="2316"/>
        <v>-1.0347005383792507</v>
      </c>
      <c r="S2108" s="401">
        <f t="shared" ca="1" si="2317"/>
        <v>0.93530743608719469</v>
      </c>
      <c r="T2108" s="401">
        <f t="shared" ca="1" si="2318"/>
        <v>-1.2347005383792506</v>
      </c>
      <c r="V2108" s="401" t="str">
        <f t="shared" ca="1" si="2319"/>
        <v/>
      </c>
      <c r="W2108" s="401" t="str">
        <f t="shared" ca="1" si="2320"/>
        <v/>
      </c>
      <c r="Y2108" s="401">
        <f t="shared" ca="1" si="2321"/>
        <v>0.5641157835682501</v>
      </c>
      <c r="Z2108" s="401">
        <f t="shared" ca="1" si="2322"/>
        <v>-1.849008138882005</v>
      </c>
      <c r="AB2108" s="401" t="str">
        <f t="shared" ca="1" si="2323"/>
        <v/>
      </c>
      <c r="AC2108" s="401" t="str">
        <f t="shared" ca="1" si="2324"/>
        <v/>
      </c>
      <c r="AE2108" s="401" t="str">
        <f t="shared" ca="1" si="2325"/>
        <v/>
      </c>
      <c r="AF2108" s="401" t="str">
        <f t="shared" ca="1" si="2326"/>
        <v/>
      </c>
      <c r="AH2108" s="401" t="str">
        <f t="shared" ca="1" si="2327"/>
        <v/>
      </c>
      <c r="AI2108" s="401" t="str">
        <f t="shared" ca="1" si="2328"/>
        <v/>
      </c>
      <c r="AK2108" s="401" t="str">
        <f t="shared" ca="1" si="2329"/>
        <v/>
      </c>
      <c r="AL2108" s="401" t="str">
        <f t="shared" ca="1" si="2330"/>
        <v/>
      </c>
      <c r="AN2108" s="401" t="str">
        <f t="shared" ca="1" si="2331"/>
        <v/>
      </c>
      <c r="AO2108" s="401" t="str">
        <f t="shared" ca="1" si="2332"/>
        <v/>
      </c>
      <c r="AQ2108" s="401" t="str">
        <f t="shared" ca="1" si="2333"/>
        <v/>
      </c>
      <c r="AR2108" s="401" t="str">
        <f t="shared" ca="1" si="2334"/>
        <v/>
      </c>
      <c r="AT2108" s="401" t="str">
        <f t="shared" ca="1" si="2335"/>
        <v/>
      </c>
      <c r="AU2108" s="401" t="str">
        <f t="shared" ca="1" si="2336"/>
        <v/>
      </c>
      <c r="AW2108" s="401" t="str">
        <f t="shared" ca="1" si="2337"/>
        <v/>
      </c>
      <c r="AX2108" s="401" t="str">
        <f t="shared" ca="1" si="2338"/>
        <v/>
      </c>
      <c r="AZ2108" s="401" t="str">
        <f t="shared" ca="1" si="2339"/>
        <v/>
      </c>
      <c r="BA2108" s="401" t="str">
        <f t="shared" ca="1" si="2340"/>
        <v/>
      </c>
      <c r="BC2108" s="401" t="str">
        <f t="shared" ca="1" si="2341"/>
        <v/>
      </c>
      <c r="BD2108" s="401" t="str">
        <f t="shared" ca="1" si="2342"/>
        <v/>
      </c>
      <c r="BF2108" s="401" t="str">
        <f t="shared" ca="1" si="2343"/>
        <v/>
      </c>
      <c r="BG2108" s="401" t="str">
        <f t="shared" ca="1" si="2344"/>
        <v/>
      </c>
      <c r="BI2108" s="401" t="str">
        <f t="shared" ca="1" si="2345"/>
        <v/>
      </c>
      <c r="BJ2108" s="401" t="str">
        <f t="shared" ca="1" si="2346"/>
        <v/>
      </c>
      <c r="BL2108" s="401" t="str">
        <f t="shared" ca="1" si="2347"/>
        <v/>
      </c>
      <c r="BM2108" s="401" t="str">
        <f t="shared" ca="1" si="2348"/>
        <v/>
      </c>
    </row>
    <row r="2109" spans="4:65" hidden="1" x14ac:dyDescent="0.3">
      <c r="D2109" s="685"/>
      <c r="F2109" s="400">
        <f t="shared" si="2268"/>
        <v>36</v>
      </c>
      <c r="G2109" s="401" t="str">
        <f t="shared" ca="1" si="2309"/>
        <v/>
      </c>
      <c r="H2109" s="401" t="str">
        <f t="shared" ca="1" si="2310"/>
        <v/>
      </c>
      <c r="J2109" s="401">
        <f t="shared" ca="1" si="2311"/>
        <v>0.72000062831935319</v>
      </c>
      <c r="K2109" s="401">
        <f t="shared" ca="1" si="2312"/>
        <v>-0.9390079818023721</v>
      </c>
      <c r="M2109" s="401" t="str">
        <f t="shared" ca="1" si="2313"/>
        <v/>
      </c>
      <c r="N2109" s="401" t="str">
        <f t="shared" ca="1" si="2314"/>
        <v/>
      </c>
      <c r="P2109" s="401">
        <f t="shared" ca="1" si="2315"/>
        <v>0.7529234185504069</v>
      </c>
      <c r="Q2109" s="401">
        <f t="shared" ca="1" si="2316"/>
        <v>-1.0347005383792507</v>
      </c>
      <c r="S2109" s="401">
        <f t="shared" ca="1" si="2317"/>
        <v>0.7529234185504079</v>
      </c>
      <c r="T2109" s="401">
        <f t="shared" ca="1" si="2318"/>
        <v>-1.2347005383792506</v>
      </c>
      <c r="V2109" s="401" t="str">
        <f t="shared" ca="1" si="2319"/>
        <v/>
      </c>
      <c r="W2109" s="401" t="str">
        <f t="shared" ca="1" si="2320"/>
        <v/>
      </c>
      <c r="Y2109" s="401">
        <f t="shared" ca="1" si="2321"/>
        <v>0.72000062831935319</v>
      </c>
      <c r="Z2109" s="401">
        <f t="shared" ca="1" si="2322"/>
        <v>-1.939007981802372</v>
      </c>
      <c r="AB2109" s="401" t="str">
        <f t="shared" ca="1" si="2323"/>
        <v/>
      </c>
      <c r="AC2109" s="401" t="str">
        <f t="shared" ca="1" si="2324"/>
        <v/>
      </c>
      <c r="AE2109" s="401" t="str">
        <f t="shared" ca="1" si="2325"/>
        <v/>
      </c>
      <c r="AF2109" s="401" t="str">
        <f t="shared" ca="1" si="2326"/>
        <v/>
      </c>
      <c r="AH2109" s="401" t="str">
        <f t="shared" ca="1" si="2327"/>
        <v/>
      </c>
      <c r="AI2109" s="401" t="str">
        <f t="shared" ca="1" si="2328"/>
        <v/>
      </c>
      <c r="AK2109" s="401" t="str">
        <f t="shared" ca="1" si="2329"/>
        <v/>
      </c>
      <c r="AL2109" s="401" t="str">
        <f t="shared" ca="1" si="2330"/>
        <v/>
      </c>
      <c r="AN2109" s="401" t="str">
        <f t="shared" ca="1" si="2331"/>
        <v/>
      </c>
      <c r="AO2109" s="401" t="str">
        <f t="shared" ca="1" si="2332"/>
        <v/>
      </c>
      <c r="AQ2109" s="401" t="str">
        <f t="shared" ca="1" si="2333"/>
        <v/>
      </c>
      <c r="AR2109" s="401" t="str">
        <f t="shared" ca="1" si="2334"/>
        <v/>
      </c>
      <c r="AT2109" s="401" t="str">
        <f t="shared" ca="1" si="2335"/>
        <v/>
      </c>
      <c r="AU2109" s="401" t="str">
        <f t="shared" ca="1" si="2336"/>
        <v/>
      </c>
      <c r="AW2109" s="401" t="str">
        <f t="shared" ca="1" si="2337"/>
        <v/>
      </c>
      <c r="AX2109" s="401" t="str">
        <f t="shared" ca="1" si="2338"/>
        <v/>
      </c>
      <c r="AZ2109" s="401" t="str">
        <f t="shared" ca="1" si="2339"/>
        <v/>
      </c>
      <c r="BA2109" s="401" t="str">
        <f t="shared" ca="1" si="2340"/>
        <v/>
      </c>
      <c r="BC2109" s="401" t="str">
        <f t="shared" ca="1" si="2341"/>
        <v/>
      </c>
      <c r="BD2109" s="401" t="str">
        <f t="shared" ca="1" si="2342"/>
        <v/>
      </c>
      <c r="BF2109" s="401" t="str">
        <f t="shared" ca="1" si="2343"/>
        <v/>
      </c>
      <c r="BG2109" s="401" t="str">
        <f t="shared" ca="1" si="2344"/>
        <v/>
      </c>
      <c r="BI2109" s="401" t="str">
        <f t="shared" ca="1" si="2345"/>
        <v/>
      </c>
      <c r="BJ2109" s="401" t="str">
        <f t="shared" ca="1" si="2346"/>
        <v/>
      </c>
      <c r="BL2109" s="401" t="str">
        <f t="shared" ca="1" si="2347"/>
        <v/>
      </c>
      <c r="BM2109" s="401" t="str">
        <f t="shared" ca="1" si="2348"/>
        <v/>
      </c>
    </row>
    <row r="2110" spans="4:65" hidden="1" x14ac:dyDescent="0.3">
      <c r="D2110" s="685"/>
      <c r="F2110" s="400">
        <f t="shared" si="2268"/>
        <v>37</v>
      </c>
      <c r="G2110" s="401" t="str">
        <f t="shared" ca="1" si="2309"/>
        <v/>
      </c>
      <c r="H2110" s="401" t="str">
        <f t="shared" ca="1" si="2310"/>
        <v/>
      </c>
      <c r="J2110" s="401">
        <f t="shared" ca="1" si="2311"/>
        <v>0.76000066322598392</v>
      </c>
      <c r="K2110" s="401">
        <f t="shared" ca="1" si="2312"/>
        <v>-0.91591395088143446</v>
      </c>
      <c r="M2110" s="401" t="str">
        <f t="shared" ca="1" si="2313"/>
        <v/>
      </c>
      <c r="N2110" s="401" t="str">
        <f t="shared" ca="1" si="2314"/>
        <v/>
      </c>
      <c r="P2110" s="401">
        <f t="shared" ca="1" si="2315"/>
        <v>0.68364138624765192</v>
      </c>
      <c r="Q2110" s="401">
        <f t="shared" ca="1" si="2316"/>
        <v>-0.99470053837925054</v>
      </c>
      <c r="S2110" s="401">
        <f t="shared" ca="1" si="2317"/>
        <v>0.68364138624765292</v>
      </c>
      <c r="T2110" s="401">
        <f t="shared" ca="1" si="2318"/>
        <v>-1.1947005383792506</v>
      </c>
      <c r="V2110" s="401" t="str">
        <f t="shared" ca="1" si="2319"/>
        <v/>
      </c>
      <c r="W2110" s="401" t="str">
        <f t="shared" ca="1" si="2320"/>
        <v/>
      </c>
      <c r="Y2110" s="401">
        <f t="shared" ca="1" si="2321"/>
        <v>0.76000066322598392</v>
      </c>
      <c r="Z2110" s="401">
        <f t="shared" ca="1" si="2322"/>
        <v>-1.9159139508814342</v>
      </c>
      <c r="AB2110" s="401" t="str">
        <f t="shared" ca="1" si="2323"/>
        <v/>
      </c>
      <c r="AC2110" s="401" t="str">
        <f t="shared" ca="1" si="2324"/>
        <v/>
      </c>
      <c r="AE2110" s="401" t="str">
        <f t="shared" ca="1" si="2325"/>
        <v/>
      </c>
      <c r="AF2110" s="401" t="str">
        <f t="shared" ca="1" si="2326"/>
        <v/>
      </c>
      <c r="AH2110" s="401" t="str">
        <f t="shared" ca="1" si="2327"/>
        <v/>
      </c>
      <c r="AI2110" s="401" t="str">
        <f t="shared" ca="1" si="2328"/>
        <v/>
      </c>
      <c r="AK2110" s="401" t="str">
        <f t="shared" ca="1" si="2329"/>
        <v/>
      </c>
      <c r="AL2110" s="401" t="str">
        <f t="shared" ca="1" si="2330"/>
        <v/>
      </c>
      <c r="AN2110" s="401" t="str">
        <f t="shared" ca="1" si="2331"/>
        <v/>
      </c>
      <c r="AO2110" s="401" t="str">
        <f t="shared" ca="1" si="2332"/>
        <v/>
      </c>
      <c r="AQ2110" s="401" t="str">
        <f t="shared" ca="1" si="2333"/>
        <v/>
      </c>
      <c r="AR2110" s="401" t="str">
        <f t="shared" ca="1" si="2334"/>
        <v/>
      </c>
      <c r="AT2110" s="401" t="str">
        <f t="shared" ca="1" si="2335"/>
        <v/>
      </c>
      <c r="AU2110" s="401" t="str">
        <f t="shared" ca="1" si="2336"/>
        <v/>
      </c>
      <c r="AW2110" s="401" t="str">
        <f t="shared" ca="1" si="2337"/>
        <v/>
      </c>
      <c r="AX2110" s="401" t="str">
        <f t="shared" ca="1" si="2338"/>
        <v/>
      </c>
      <c r="AZ2110" s="401" t="str">
        <f t="shared" ca="1" si="2339"/>
        <v/>
      </c>
      <c r="BA2110" s="401" t="str">
        <f t="shared" ca="1" si="2340"/>
        <v/>
      </c>
      <c r="BC2110" s="401" t="str">
        <f t="shared" ca="1" si="2341"/>
        <v/>
      </c>
      <c r="BD2110" s="401" t="str">
        <f t="shared" ca="1" si="2342"/>
        <v/>
      </c>
      <c r="BF2110" s="401" t="str">
        <f t="shared" ca="1" si="2343"/>
        <v/>
      </c>
      <c r="BG2110" s="401" t="str">
        <f t="shared" ca="1" si="2344"/>
        <v/>
      </c>
      <c r="BI2110" s="401" t="str">
        <f t="shared" ca="1" si="2345"/>
        <v/>
      </c>
      <c r="BJ2110" s="401" t="str">
        <f t="shared" ca="1" si="2346"/>
        <v/>
      </c>
      <c r="BL2110" s="401" t="str">
        <f t="shared" ca="1" si="2347"/>
        <v/>
      </c>
      <c r="BM2110" s="401" t="str">
        <f t="shared" ca="1" si="2348"/>
        <v/>
      </c>
    </row>
    <row r="2111" spans="4:65" hidden="1" x14ac:dyDescent="0.3">
      <c r="D2111" s="685"/>
      <c r="F2111" s="400">
        <f t="shared" si="2268"/>
        <v>38</v>
      </c>
      <c r="G2111" s="401" t="str">
        <f t="shared" ca="1" si="2309"/>
        <v/>
      </c>
      <c r="H2111" s="401" t="str">
        <f t="shared" ca="1" si="2310"/>
        <v/>
      </c>
      <c r="J2111" s="401">
        <f t="shared" ca="1" si="2311"/>
        <v>0.60411581847488094</v>
      </c>
      <c r="K2111" s="401">
        <f t="shared" ca="1" si="2312"/>
        <v>-0.82591410796106779</v>
      </c>
      <c r="M2111" s="401" t="str">
        <f t="shared" ca="1" si="2313"/>
        <v/>
      </c>
      <c r="N2111" s="401" t="str">
        <f t="shared" ca="1" si="2314"/>
        <v/>
      </c>
      <c r="P2111" s="401">
        <f t="shared" ca="1" si="2315"/>
        <v>1.0045894683899497</v>
      </c>
      <c r="Q2111" s="401">
        <f t="shared" ca="1" si="2316"/>
        <v>-0.99470053837925065</v>
      </c>
      <c r="S2111" s="401">
        <f t="shared" ca="1" si="2317"/>
        <v>1.0045894683899499</v>
      </c>
      <c r="T2111" s="401">
        <f t="shared" ca="1" si="2318"/>
        <v>-1.1947005383792506</v>
      </c>
      <c r="V2111" s="401" t="str">
        <f t="shared" ca="1" si="2319"/>
        <v/>
      </c>
      <c r="W2111" s="401" t="str">
        <f t="shared" ca="1" si="2320"/>
        <v/>
      </c>
      <c r="Y2111" s="401">
        <f t="shared" ca="1" si="2321"/>
        <v>0.60411581847488083</v>
      </c>
      <c r="Z2111" s="401">
        <f t="shared" ca="1" si="2322"/>
        <v>-1.8259141079610677</v>
      </c>
      <c r="AB2111" s="401" t="str">
        <f t="shared" ca="1" si="2323"/>
        <v/>
      </c>
      <c r="AC2111" s="401" t="str">
        <f t="shared" ca="1" si="2324"/>
        <v/>
      </c>
      <c r="AE2111" s="401" t="str">
        <f t="shared" ca="1" si="2325"/>
        <v/>
      </c>
      <c r="AF2111" s="401" t="str">
        <f t="shared" ca="1" si="2326"/>
        <v/>
      </c>
      <c r="AH2111" s="401" t="str">
        <f t="shared" ca="1" si="2327"/>
        <v/>
      </c>
      <c r="AI2111" s="401" t="str">
        <f t="shared" ca="1" si="2328"/>
        <v/>
      </c>
      <c r="AK2111" s="401" t="str">
        <f t="shared" ca="1" si="2329"/>
        <v/>
      </c>
      <c r="AL2111" s="401" t="str">
        <f t="shared" ca="1" si="2330"/>
        <v/>
      </c>
      <c r="AN2111" s="401" t="str">
        <f t="shared" ca="1" si="2331"/>
        <v/>
      </c>
      <c r="AO2111" s="401" t="str">
        <f t="shared" ca="1" si="2332"/>
        <v/>
      </c>
      <c r="AQ2111" s="401" t="str">
        <f t="shared" ca="1" si="2333"/>
        <v/>
      </c>
      <c r="AR2111" s="401" t="str">
        <f t="shared" ca="1" si="2334"/>
        <v/>
      </c>
      <c r="AT2111" s="401" t="str">
        <f t="shared" ca="1" si="2335"/>
        <v/>
      </c>
      <c r="AU2111" s="401" t="str">
        <f t="shared" ca="1" si="2336"/>
        <v/>
      </c>
      <c r="AW2111" s="401" t="str">
        <f t="shared" ca="1" si="2337"/>
        <v/>
      </c>
      <c r="AX2111" s="401" t="str">
        <f t="shared" ca="1" si="2338"/>
        <v/>
      </c>
      <c r="AZ2111" s="401" t="str">
        <f t="shared" ca="1" si="2339"/>
        <v/>
      </c>
      <c r="BA2111" s="401" t="str">
        <f t="shared" ca="1" si="2340"/>
        <v/>
      </c>
      <c r="BC2111" s="401" t="str">
        <f t="shared" ca="1" si="2341"/>
        <v/>
      </c>
      <c r="BD2111" s="401" t="str">
        <f t="shared" ca="1" si="2342"/>
        <v/>
      </c>
      <c r="BF2111" s="401" t="str">
        <f t="shared" ca="1" si="2343"/>
        <v/>
      </c>
      <c r="BG2111" s="401" t="str">
        <f t="shared" ca="1" si="2344"/>
        <v/>
      </c>
      <c r="BI2111" s="401" t="str">
        <f t="shared" ca="1" si="2345"/>
        <v/>
      </c>
      <c r="BJ2111" s="401" t="str">
        <f t="shared" ca="1" si="2346"/>
        <v/>
      </c>
      <c r="BL2111" s="401" t="str">
        <f t="shared" ca="1" si="2347"/>
        <v/>
      </c>
      <c r="BM2111" s="401" t="str">
        <f t="shared" ca="1" si="2348"/>
        <v/>
      </c>
    </row>
    <row r="2112" spans="4:65" hidden="1" x14ac:dyDescent="0.3">
      <c r="D2112" s="685"/>
      <c r="F2112" s="400">
        <f t="shared" si="2268"/>
        <v>39</v>
      </c>
      <c r="G2112" s="401" t="str">
        <f t="shared" ca="1" si="2309"/>
        <v/>
      </c>
      <c r="H2112" s="401" t="str">
        <f t="shared" ca="1" si="2310"/>
        <v/>
      </c>
      <c r="J2112" s="401">
        <f t="shared" ca="1" si="2311"/>
        <v>0.64411585338151156</v>
      </c>
      <c r="K2112" s="401">
        <f t="shared" ca="1" si="2312"/>
        <v>-0.80282007704013003</v>
      </c>
      <c r="M2112" s="401" t="str">
        <f t="shared" ca="1" si="2313"/>
        <v/>
      </c>
      <c r="N2112" s="401" t="str">
        <f t="shared" ca="1" si="2314"/>
        <v/>
      </c>
      <c r="P2112" s="401">
        <f t="shared" ca="1" si="2315"/>
        <v>1.0738715006927047</v>
      </c>
      <c r="Q2112" s="401">
        <f t="shared" ca="1" si="2316"/>
        <v>-0.95470053837925073</v>
      </c>
      <c r="S2112" s="401">
        <f t="shared" ca="1" si="2317"/>
        <v>1.0738715006927049</v>
      </c>
      <c r="T2112" s="401">
        <f t="shared" ca="1" si="2318"/>
        <v>-1.1547005383792506</v>
      </c>
      <c r="V2112" s="401" t="str">
        <f t="shared" ca="1" si="2319"/>
        <v/>
      </c>
      <c r="W2112" s="401" t="str">
        <f t="shared" ca="1" si="2320"/>
        <v/>
      </c>
      <c r="Y2112" s="401">
        <f t="shared" ca="1" si="2321"/>
        <v>0.64411585338151167</v>
      </c>
      <c r="Z2112" s="401">
        <f t="shared" ca="1" si="2322"/>
        <v>-1.8028200770401299</v>
      </c>
      <c r="AB2112" s="401" t="str">
        <f t="shared" ca="1" si="2323"/>
        <v/>
      </c>
      <c r="AC2112" s="401" t="str">
        <f t="shared" ca="1" si="2324"/>
        <v/>
      </c>
      <c r="AE2112" s="401" t="str">
        <f t="shared" ca="1" si="2325"/>
        <v/>
      </c>
      <c r="AF2112" s="401" t="str">
        <f t="shared" ca="1" si="2326"/>
        <v/>
      </c>
      <c r="AH2112" s="401" t="str">
        <f t="shared" ca="1" si="2327"/>
        <v/>
      </c>
      <c r="AI2112" s="401" t="str">
        <f t="shared" ca="1" si="2328"/>
        <v/>
      </c>
      <c r="AK2112" s="401" t="str">
        <f t="shared" ca="1" si="2329"/>
        <v/>
      </c>
      <c r="AL2112" s="401" t="str">
        <f t="shared" ca="1" si="2330"/>
        <v/>
      </c>
      <c r="AN2112" s="401" t="str">
        <f t="shared" ca="1" si="2331"/>
        <v/>
      </c>
      <c r="AO2112" s="401" t="str">
        <f t="shared" ca="1" si="2332"/>
        <v/>
      </c>
      <c r="AQ2112" s="401" t="str">
        <f t="shared" ca="1" si="2333"/>
        <v/>
      </c>
      <c r="AR2112" s="401" t="str">
        <f t="shared" ca="1" si="2334"/>
        <v/>
      </c>
      <c r="AT2112" s="401" t="str">
        <f t="shared" ca="1" si="2335"/>
        <v/>
      </c>
      <c r="AU2112" s="401" t="str">
        <f t="shared" ca="1" si="2336"/>
        <v/>
      </c>
      <c r="AW2112" s="401" t="str">
        <f t="shared" ca="1" si="2337"/>
        <v/>
      </c>
      <c r="AX2112" s="401" t="str">
        <f t="shared" ca="1" si="2338"/>
        <v/>
      </c>
      <c r="AZ2112" s="401" t="str">
        <f t="shared" ca="1" si="2339"/>
        <v/>
      </c>
      <c r="BA2112" s="401" t="str">
        <f t="shared" ca="1" si="2340"/>
        <v/>
      </c>
      <c r="BC2112" s="401" t="str">
        <f t="shared" ca="1" si="2341"/>
        <v/>
      </c>
      <c r="BD2112" s="401" t="str">
        <f t="shared" ca="1" si="2342"/>
        <v/>
      </c>
      <c r="BF2112" s="401" t="str">
        <f t="shared" ca="1" si="2343"/>
        <v/>
      </c>
      <c r="BG2112" s="401" t="str">
        <f t="shared" ca="1" si="2344"/>
        <v/>
      </c>
      <c r="BI2112" s="401" t="str">
        <f t="shared" ca="1" si="2345"/>
        <v/>
      </c>
      <c r="BJ2112" s="401" t="str">
        <f t="shared" ca="1" si="2346"/>
        <v/>
      </c>
      <c r="BL2112" s="401" t="str">
        <f t="shared" ca="1" si="2347"/>
        <v/>
      </c>
      <c r="BM2112" s="401" t="str">
        <f t="shared" ca="1" si="2348"/>
        <v/>
      </c>
    </row>
    <row r="2113" spans="4:65" hidden="1" x14ac:dyDescent="0.3">
      <c r="D2113" s="685"/>
      <c r="F2113" s="400">
        <f t="shared" si="2268"/>
        <v>40</v>
      </c>
      <c r="G2113" s="401" t="str">
        <f t="shared" ca="1" si="2309"/>
        <v/>
      </c>
      <c r="H2113" s="401" t="str">
        <f t="shared" ca="1" si="2310"/>
        <v/>
      </c>
      <c r="J2113" s="401">
        <f t="shared" ca="1" si="2311"/>
        <v>0.80000069813261465</v>
      </c>
      <c r="K2113" s="401">
        <f t="shared" ca="1" si="2312"/>
        <v>-0.89281991996049681</v>
      </c>
      <c r="M2113" s="401" t="str">
        <f t="shared" ca="1" si="2313"/>
        <v/>
      </c>
      <c r="N2113" s="401" t="str">
        <f t="shared" ca="1" si="2314"/>
        <v/>
      </c>
      <c r="P2113" s="401">
        <f t="shared" ca="1" si="2315"/>
        <v>0.61435935394489694</v>
      </c>
      <c r="Q2113" s="401">
        <f t="shared" ca="1" si="2316"/>
        <v>-0.95470053837925051</v>
      </c>
      <c r="S2113" s="401">
        <f t="shared" ca="1" si="2317"/>
        <v>0.61435935394489782</v>
      </c>
      <c r="T2113" s="401">
        <f t="shared" ca="1" si="2318"/>
        <v>-1.1547005383792506</v>
      </c>
      <c r="V2113" s="401" t="str">
        <f t="shared" ca="1" si="2319"/>
        <v/>
      </c>
      <c r="W2113" s="401" t="str">
        <f t="shared" ca="1" si="2320"/>
        <v/>
      </c>
      <c r="Y2113" s="401">
        <f t="shared" ca="1" si="2321"/>
        <v>0.80000069813261465</v>
      </c>
      <c r="Z2113" s="401">
        <f t="shared" ca="1" si="2322"/>
        <v>-1.8928199199604965</v>
      </c>
      <c r="AB2113" s="401" t="str">
        <f t="shared" ca="1" si="2323"/>
        <v/>
      </c>
      <c r="AC2113" s="401" t="str">
        <f t="shared" ca="1" si="2324"/>
        <v/>
      </c>
      <c r="AE2113" s="401" t="str">
        <f t="shared" ca="1" si="2325"/>
        <v/>
      </c>
      <c r="AF2113" s="401" t="str">
        <f t="shared" ca="1" si="2326"/>
        <v/>
      </c>
      <c r="AH2113" s="401" t="str">
        <f t="shared" ca="1" si="2327"/>
        <v/>
      </c>
      <c r="AI2113" s="401" t="str">
        <f t="shared" ca="1" si="2328"/>
        <v/>
      </c>
      <c r="AK2113" s="401" t="str">
        <f t="shared" ca="1" si="2329"/>
        <v/>
      </c>
      <c r="AL2113" s="401" t="str">
        <f t="shared" ca="1" si="2330"/>
        <v/>
      </c>
      <c r="AN2113" s="401" t="str">
        <f t="shared" ca="1" si="2331"/>
        <v/>
      </c>
      <c r="AO2113" s="401" t="str">
        <f t="shared" ca="1" si="2332"/>
        <v/>
      </c>
      <c r="AQ2113" s="401" t="str">
        <f t="shared" ca="1" si="2333"/>
        <v/>
      </c>
      <c r="AR2113" s="401" t="str">
        <f t="shared" ca="1" si="2334"/>
        <v/>
      </c>
      <c r="AT2113" s="401" t="str">
        <f t="shared" ca="1" si="2335"/>
        <v/>
      </c>
      <c r="AU2113" s="401" t="str">
        <f t="shared" ca="1" si="2336"/>
        <v/>
      </c>
      <c r="AW2113" s="401" t="str">
        <f t="shared" ca="1" si="2337"/>
        <v/>
      </c>
      <c r="AX2113" s="401" t="str">
        <f t="shared" ca="1" si="2338"/>
        <v/>
      </c>
      <c r="AZ2113" s="401" t="str">
        <f t="shared" ca="1" si="2339"/>
        <v/>
      </c>
      <c r="BA2113" s="401" t="str">
        <f t="shared" ca="1" si="2340"/>
        <v/>
      </c>
      <c r="BC2113" s="401" t="str">
        <f t="shared" ca="1" si="2341"/>
        <v/>
      </c>
      <c r="BD2113" s="401" t="str">
        <f t="shared" ca="1" si="2342"/>
        <v/>
      </c>
      <c r="BF2113" s="401" t="str">
        <f t="shared" ca="1" si="2343"/>
        <v/>
      </c>
      <c r="BG2113" s="401" t="str">
        <f t="shared" ca="1" si="2344"/>
        <v/>
      </c>
      <c r="BI2113" s="401" t="str">
        <f t="shared" ca="1" si="2345"/>
        <v/>
      </c>
      <c r="BJ2113" s="401" t="str">
        <f t="shared" ca="1" si="2346"/>
        <v/>
      </c>
      <c r="BL2113" s="401" t="str">
        <f t="shared" ca="1" si="2347"/>
        <v/>
      </c>
      <c r="BM2113" s="401" t="str">
        <f t="shared" ca="1" si="2348"/>
        <v/>
      </c>
    </row>
    <row r="2114" spans="4:65" hidden="1" x14ac:dyDescent="0.3">
      <c r="D2114" s="685"/>
      <c r="F2114" s="400">
        <f t="shared" si="2268"/>
        <v>41</v>
      </c>
      <c r="G2114" s="401" t="str">
        <f t="shared" ca="1" si="2309"/>
        <v/>
      </c>
      <c r="H2114" s="401" t="str">
        <f t="shared" ca="1" si="2310"/>
        <v/>
      </c>
      <c r="J2114" s="401">
        <f t="shared" ca="1" si="2311"/>
        <v>0.84000073303924538</v>
      </c>
      <c r="K2114" s="401">
        <f t="shared" ca="1" si="2312"/>
        <v>-0.86972588903955916</v>
      </c>
      <c r="M2114" s="401" t="str">
        <f t="shared" ca="1" si="2313"/>
        <v/>
      </c>
      <c r="N2114" s="401" t="str">
        <f t="shared" ca="1" si="2314"/>
        <v/>
      </c>
      <c r="P2114" s="401">
        <f t="shared" ca="1" si="2315"/>
        <v>0.54507732164214184</v>
      </c>
      <c r="Q2114" s="401">
        <f t="shared" ca="1" si="2316"/>
        <v>-0.91470053837925058</v>
      </c>
      <c r="S2114" s="401">
        <f t="shared" ca="1" si="2317"/>
        <v>0.54507732164214284</v>
      </c>
      <c r="T2114" s="401">
        <f t="shared" ca="1" si="2318"/>
        <v>-1.1147005383792505</v>
      </c>
      <c r="V2114" s="401" t="str">
        <f t="shared" ca="1" si="2319"/>
        <v/>
      </c>
      <c r="W2114" s="401" t="str">
        <f t="shared" ca="1" si="2320"/>
        <v/>
      </c>
      <c r="Y2114" s="401">
        <f t="shared" ca="1" si="2321"/>
        <v>0.84000073303924538</v>
      </c>
      <c r="Z2114" s="401">
        <f t="shared" ca="1" si="2322"/>
        <v>-1.8697258890395587</v>
      </c>
      <c r="AB2114" s="401" t="str">
        <f t="shared" ca="1" si="2323"/>
        <v/>
      </c>
      <c r="AC2114" s="401" t="str">
        <f t="shared" ca="1" si="2324"/>
        <v/>
      </c>
      <c r="AE2114" s="401" t="str">
        <f t="shared" ca="1" si="2325"/>
        <v/>
      </c>
      <c r="AF2114" s="401" t="str">
        <f t="shared" ca="1" si="2326"/>
        <v/>
      </c>
      <c r="AH2114" s="401" t="str">
        <f t="shared" ca="1" si="2327"/>
        <v/>
      </c>
      <c r="AI2114" s="401" t="str">
        <f t="shared" ca="1" si="2328"/>
        <v/>
      </c>
      <c r="AK2114" s="401" t="str">
        <f t="shared" ca="1" si="2329"/>
        <v/>
      </c>
      <c r="AL2114" s="401" t="str">
        <f t="shared" ca="1" si="2330"/>
        <v/>
      </c>
      <c r="AN2114" s="401" t="str">
        <f t="shared" ca="1" si="2331"/>
        <v/>
      </c>
      <c r="AO2114" s="401" t="str">
        <f t="shared" ca="1" si="2332"/>
        <v/>
      </c>
      <c r="AQ2114" s="401" t="str">
        <f t="shared" ca="1" si="2333"/>
        <v/>
      </c>
      <c r="AR2114" s="401" t="str">
        <f t="shared" ca="1" si="2334"/>
        <v/>
      </c>
      <c r="AT2114" s="401" t="str">
        <f t="shared" ca="1" si="2335"/>
        <v/>
      </c>
      <c r="AU2114" s="401" t="str">
        <f t="shared" ca="1" si="2336"/>
        <v/>
      </c>
      <c r="AW2114" s="401" t="str">
        <f t="shared" ca="1" si="2337"/>
        <v/>
      </c>
      <c r="AX2114" s="401" t="str">
        <f t="shared" ca="1" si="2338"/>
        <v/>
      </c>
      <c r="AZ2114" s="401" t="str">
        <f t="shared" ca="1" si="2339"/>
        <v/>
      </c>
      <c r="BA2114" s="401" t="str">
        <f t="shared" ca="1" si="2340"/>
        <v/>
      </c>
      <c r="BC2114" s="401" t="str">
        <f t="shared" ca="1" si="2341"/>
        <v/>
      </c>
      <c r="BD2114" s="401" t="str">
        <f t="shared" ca="1" si="2342"/>
        <v/>
      </c>
      <c r="BF2114" s="401" t="str">
        <f t="shared" ca="1" si="2343"/>
        <v/>
      </c>
      <c r="BG2114" s="401" t="str">
        <f t="shared" ca="1" si="2344"/>
        <v/>
      </c>
      <c r="BI2114" s="401" t="str">
        <f t="shared" ca="1" si="2345"/>
        <v/>
      </c>
      <c r="BJ2114" s="401" t="str">
        <f t="shared" ca="1" si="2346"/>
        <v/>
      </c>
      <c r="BL2114" s="401" t="str">
        <f t="shared" ca="1" si="2347"/>
        <v/>
      </c>
      <c r="BM2114" s="401" t="str">
        <f t="shared" ca="1" si="2348"/>
        <v/>
      </c>
    </row>
    <row r="2115" spans="4:65" hidden="1" x14ac:dyDescent="0.3">
      <c r="D2115" s="685"/>
      <c r="F2115" s="400">
        <f t="shared" si="2268"/>
        <v>42</v>
      </c>
      <c r="G2115" s="401" t="str">
        <f t="shared" ca="1" si="2309"/>
        <v/>
      </c>
      <c r="H2115" s="401" t="str">
        <f t="shared" ca="1" si="2310"/>
        <v/>
      </c>
      <c r="J2115" s="401">
        <f t="shared" ca="1" si="2311"/>
        <v>0.6841158882881424</v>
      </c>
      <c r="K2115" s="401">
        <f t="shared" ca="1" si="2312"/>
        <v>-0.77972604611919238</v>
      </c>
      <c r="M2115" s="401" t="str">
        <f t="shared" ca="1" si="2313"/>
        <v/>
      </c>
      <c r="N2115" s="401" t="str">
        <f t="shared" ca="1" si="2314"/>
        <v/>
      </c>
      <c r="P2115" s="401">
        <f t="shared" ca="1" si="2315"/>
        <v>1.1431535329954599</v>
      </c>
      <c r="Q2115" s="401">
        <f t="shared" ca="1" si="2316"/>
        <v>-0.91470053837925058</v>
      </c>
      <c r="S2115" s="401">
        <f t="shared" ca="1" si="2317"/>
        <v>1.1431535329954599</v>
      </c>
      <c r="T2115" s="401">
        <f t="shared" ca="1" si="2318"/>
        <v>-1.1147005383792505</v>
      </c>
      <c r="V2115" s="401" t="str">
        <f t="shared" ca="1" si="2319"/>
        <v/>
      </c>
      <c r="W2115" s="401" t="str">
        <f t="shared" ca="1" si="2320"/>
        <v/>
      </c>
      <c r="Y2115" s="401">
        <f t="shared" ca="1" si="2321"/>
        <v>0.68411588828814229</v>
      </c>
      <c r="Z2115" s="401">
        <f t="shared" ca="1" si="2322"/>
        <v>-1.7797260461191924</v>
      </c>
      <c r="AB2115" s="401" t="str">
        <f t="shared" ca="1" si="2323"/>
        <v/>
      </c>
      <c r="AC2115" s="401" t="str">
        <f t="shared" ca="1" si="2324"/>
        <v/>
      </c>
      <c r="AE2115" s="401" t="str">
        <f t="shared" ca="1" si="2325"/>
        <v/>
      </c>
      <c r="AF2115" s="401" t="str">
        <f t="shared" ca="1" si="2326"/>
        <v/>
      </c>
      <c r="AH2115" s="401" t="str">
        <f t="shared" ca="1" si="2327"/>
        <v/>
      </c>
      <c r="AI2115" s="401" t="str">
        <f t="shared" ca="1" si="2328"/>
        <v/>
      </c>
      <c r="AK2115" s="401" t="str">
        <f t="shared" ca="1" si="2329"/>
        <v/>
      </c>
      <c r="AL2115" s="401" t="str">
        <f t="shared" ca="1" si="2330"/>
        <v/>
      </c>
      <c r="AN2115" s="401" t="str">
        <f t="shared" ca="1" si="2331"/>
        <v/>
      </c>
      <c r="AO2115" s="401" t="str">
        <f t="shared" ca="1" si="2332"/>
        <v/>
      </c>
      <c r="AQ2115" s="401" t="str">
        <f t="shared" ca="1" si="2333"/>
        <v/>
      </c>
      <c r="AR2115" s="401" t="str">
        <f t="shared" ca="1" si="2334"/>
        <v/>
      </c>
      <c r="AT2115" s="401" t="str">
        <f t="shared" ca="1" si="2335"/>
        <v/>
      </c>
      <c r="AU2115" s="401" t="str">
        <f t="shared" ca="1" si="2336"/>
        <v/>
      </c>
      <c r="AW2115" s="401" t="str">
        <f t="shared" ca="1" si="2337"/>
        <v/>
      </c>
      <c r="AX2115" s="401" t="str">
        <f t="shared" ca="1" si="2338"/>
        <v/>
      </c>
      <c r="AZ2115" s="401" t="str">
        <f t="shared" ca="1" si="2339"/>
        <v/>
      </c>
      <c r="BA2115" s="401" t="str">
        <f t="shared" ca="1" si="2340"/>
        <v/>
      </c>
      <c r="BC2115" s="401" t="str">
        <f t="shared" ca="1" si="2341"/>
        <v/>
      </c>
      <c r="BD2115" s="401" t="str">
        <f t="shared" ca="1" si="2342"/>
        <v/>
      </c>
      <c r="BF2115" s="401" t="str">
        <f t="shared" ca="1" si="2343"/>
        <v/>
      </c>
      <c r="BG2115" s="401" t="str">
        <f t="shared" ca="1" si="2344"/>
        <v/>
      </c>
      <c r="BI2115" s="401" t="str">
        <f t="shared" ca="1" si="2345"/>
        <v/>
      </c>
      <c r="BJ2115" s="401" t="str">
        <f t="shared" ca="1" si="2346"/>
        <v/>
      </c>
      <c r="BL2115" s="401" t="str">
        <f t="shared" ca="1" si="2347"/>
        <v/>
      </c>
      <c r="BM2115" s="401" t="str">
        <f t="shared" ca="1" si="2348"/>
        <v/>
      </c>
    </row>
    <row r="2116" spans="4:65" hidden="1" x14ac:dyDescent="0.3">
      <c r="D2116" s="685"/>
      <c r="F2116" s="400">
        <f t="shared" si="2268"/>
        <v>43</v>
      </c>
      <c r="G2116" s="401" t="str">
        <f t="shared" ca="1" si="2309"/>
        <v/>
      </c>
      <c r="H2116" s="401" t="str">
        <f t="shared" ca="1" si="2310"/>
        <v/>
      </c>
      <c r="J2116" s="401">
        <f t="shared" ca="1" si="2311"/>
        <v>0.72411592319477314</v>
      </c>
      <c r="K2116" s="401">
        <f t="shared" ca="1" si="2312"/>
        <v>-0.75663201519825485</v>
      </c>
      <c r="M2116" s="401" t="str">
        <f t="shared" ca="1" si="2313"/>
        <v/>
      </c>
      <c r="N2116" s="401" t="str">
        <f t="shared" ca="1" si="2314"/>
        <v/>
      </c>
      <c r="P2116" s="401">
        <f t="shared" ca="1" si="2315"/>
        <v>1.2124355652982146</v>
      </c>
      <c r="Q2116" s="401">
        <f t="shared" ca="1" si="2316"/>
        <v>-0.87470053837925055</v>
      </c>
      <c r="S2116" s="401">
        <f t="shared" ca="1" si="2317"/>
        <v>1.2124355652982151</v>
      </c>
      <c r="T2116" s="401">
        <f t="shared" ca="1" si="2318"/>
        <v>-1.0747005383792505</v>
      </c>
      <c r="V2116" s="401" t="str">
        <f t="shared" ca="1" si="2319"/>
        <v/>
      </c>
      <c r="W2116" s="401" t="str">
        <f t="shared" ca="1" si="2320"/>
        <v/>
      </c>
      <c r="Y2116" s="401">
        <f t="shared" ca="1" si="2321"/>
        <v>0.72411592319477325</v>
      </c>
      <c r="Z2116" s="401">
        <f t="shared" ca="1" si="2322"/>
        <v>-1.7566320151982546</v>
      </c>
      <c r="AB2116" s="401" t="str">
        <f t="shared" ca="1" si="2323"/>
        <v/>
      </c>
      <c r="AC2116" s="401" t="str">
        <f t="shared" ca="1" si="2324"/>
        <v/>
      </c>
      <c r="AE2116" s="401" t="str">
        <f t="shared" ca="1" si="2325"/>
        <v/>
      </c>
      <c r="AF2116" s="401" t="str">
        <f t="shared" ca="1" si="2326"/>
        <v/>
      </c>
      <c r="AH2116" s="401" t="str">
        <f t="shared" ca="1" si="2327"/>
        <v/>
      </c>
      <c r="AI2116" s="401" t="str">
        <f t="shared" ca="1" si="2328"/>
        <v/>
      </c>
      <c r="AK2116" s="401" t="str">
        <f t="shared" ca="1" si="2329"/>
        <v/>
      </c>
      <c r="AL2116" s="401" t="str">
        <f t="shared" ca="1" si="2330"/>
        <v/>
      </c>
      <c r="AN2116" s="401" t="str">
        <f t="shared" ca="1" si="2331"/>
        <v/>
      </c>
      <c r="AO2116" s="401" t="str">
        <f t="shared" ca="1" si="2332"/>
        <v/>
      </c>
      <c r="AQ2116" s="401" t="str">
        <f t="shared" ca="1" si="2333"/>
        <v/>
      </c>
      <c r="AR2116" s="401" t="str">
        <f t="shared" ca="1" si="2334"/>
        <v/>
      </c>
      <c r="AT2116" s="401" t="str">
        <f t="shared" ca="1" si="2335"/>
        <v/>
      </c>
      <c r="AU2116" s="401" t="str">
        <f t="shared" ca="1" si="2336"/>
        <v/>
      </c>
      <c r="AW2116" s="401" t="str">
        <f t="shared" ca="1" si="2337"/>
        <v/>
      </c>
      <c r="AX2116" s="401" t="str">
        <f t="shared" ca="1" si="2338"/>
        <v/>
      </c>
      <c r="AZ2116" s="401" t="str">
        <f t="shared" ca="1" si="2339"/>
        <v/>
      </c>
      <c r="BA2116" s="401" t="str">
        <f t="shared" ca="1" si="2340"/>
        <v/>
      </c>
      <c r="BC2116" s="401" t="str">
        <f t="shared" ca="1" si="2341"/>
        <v/>
      </c>
      <c r="BD2116" s="401" t="str">
        <f t="shared" ca="1" si="2342"/>
        <v/>
      </c>
      <c r="BF2116" s="401" t="str">
        <f t="shared" ca="1" si="2343"/>
        <v/>
      </c>
      <c r="BG2116" s="401" t="str">
        <f t="shared" ca="1" si="2344"/>
        <v/>
      </c>
      <c r="BI2116" s="401" t="str">
        <f t="shared" ca="1" si="2345"/>
        <v/>
      </c>
      <c r="BJ2116" s="401" t="str">
        <f t="shared" ca="1" si="2346"/>
        <v/>
      </c>
      <c r="BL2116" s="401" t="str">
        <f t="shared" ca="1" si="2347"/>
        <v/>
      </c>
      <c r="BM2116" s="401" t="str">
        <f t="shared" ca="1" si="2348"/>
        <v/>
      </c>
    </row>
    <row r="2117" spans="4:65" hidden="1" x14ac:dyDescent="0.3">
      <c r="D2117" s="685"/>
      <c r="F2117" s="400">
        <f t="shared" si="2268"/>
        <v>44</v>
      </c>
      <c r="G2117" s="401" t="str">
        <f t="shared" ca="1" si="2309"/>
        <v/>
      </c>
      <c r="H2117" s="401" t="str">
        <f t="shared" ca="1" si="2310"/>
        <v/>
      </c>
      <c r="J2117" s="401">
        <f t="shared" ca="1" si="2311"/>
        <v>0.88000076794587612</v>
      </c>
      <c r="K2117" s="401">
        <f t="shared" ca="1" si="2312"/>
        <v>-0.84663185811862152</v>
      </c>
      <c r="M2117" s="401" t="str">
        <f t="shared" ca="1" si="2313"/>
        <v/>
      </c>
      <c r="N2117" s="401" t="str">
        <f t="shared" ca="1" si="2314"/>
        <v/>
      </c>
      <c r="P2117" s="401">
        <f t="shared" ca="1" si="2315"/>
        <v>0.47579528933938653</v>
      </c>
      <c r="Q2117" s="401">
        <f t="shared" ca="1" si="2316"/>
        <v>-0.87470053837925044</v>
      </c>
      <c r="S2117" s="401">
        <f t="shared" ca="1" si="2317"/>
        <v>0.47579528933938753</v>
      </c>
      <c r="T2117" s="401">
        <f t="shared" ca="1" si="2318"/>
        <v>-1.0747005383792505</v>
      </c>
      <c r="V2117" s="401" t="str">
        <f t="shared" ca="1" si="2319"/>
        <v/>
      </c>
      <c r="W2117" s="401" t="str">
        <f t="shared" ca="1" si="2320"/>
        <v/>
      </c>
      <c r="Y2117" s="401">
        <f t="shared" ca="1" si="2321"/>
        <v>0.88000076794587612</v>
      </c>
      <c r="Z2117" s="401">
        <f t="shared" ca="1" si="2322"/>
        <v>-1.846631858118621</v>
      </c>
      <c r="AB2117" s="401" t="str">
        <f t="shared" ca="1" si="2323"/>
        <v/>
      </c>
      <c r="AC2117" s="401" t="str">
        <f t="shared" ca="1" si="2324"/>
        <v/>
      </c>
      <c r="AE2117" s="401" t="str">
        <f t="shared" ca="1" si="2325"/>
        <v/>
      </c>
      <c r="AF2117" s="401" t="str">
        <f t="shared" ca="1" si="2326"/>
        <v/>
      </c>
      <c r="AH2117" s="401" t="str">
        <f t="shared" ca="1" si="2327"/>
        <v/>
      </c>
      <c r="AI2117" s="401" t="str">
        <f t="shared" ca="1" si="2328"/>
        <v/>
      </c>
      <c r="AK2117" s="401" t="str">
        <f t="shared" ca="1" si="2329"/>
        <v/>
      </c>
      <c r="AL2117" s="401" t="str">
        <f t="shared" ca="1" si="2330"/>
        <v/>
      </c>
      <c r="AN2117" s="401" t="str">
        <f t="shared" ca="1" si="2331"/>
        <v/>
      </c>
      <c r="AO2117" s="401" t="str">
        <f t="shared" ca="1" si="2332"/>
        <v/>
      </c>
      <c r="AQ2117" s="401" t="str">
        <f t="shared" ca="1" si="2333"/>
        <v/>
      </c>
      <c r="AR2117" s="401" t="str">
        <f t="shared" ca="1" si="2334"/>
        <v/>
      </c>
      <c r="AT2117" s="401" t="str">
        <f t="shared" ca="1" si="2335"/>
        <v/>
      </c>
      <c r="AU2117" s="401" t="str">
        <f t="shared" ca="1" si="2336"/>
        <v/>
      </c>
      <c r="AW2117" s="401" t="str">
        <f t="shared" ca="1" si="2337"/>
        <v/>
      </c>
      <c r="AX2117" s="401" t="str">
        <f t="shared" ca="1" si="2338"/>
        <v/>
      </c>
      <c r="AZ2117" s="401" t="str">
        <f t="shared" ca="1" si="2339"/>
        <v/>
      </c>
      <c r="BA2117" s="401" t="str">
        <f t="shared" ca="1" si="2340"/>
        <v/>
      </c>
      <c r="BC2117" s="401" t="str">
        <f t="shared" ca="1" si="2341"/>
        <v/>
      </c>
      <c r="BD2117" s="401" t="str">
        <f t="shared" ca="1" si="2342"/>
        <v/>
      </c>
      <c r="BF2117" s="401" t="str">
        <f t="shared" ca="1" si="2343"/>
        <v/>
      </c>
      <c r="BG2117" s="401" t="str">
        <f t="shared" ca="1" si="2344"/>
        <v/>
      </c>
      <c r="BI2117" s="401" t="str">
        <f t="shared" ca="1" si="2345"/>
        <v/>
      </c>
      <c r="BJ2117" s="401" t="str">
        <f t="shared" ca="1" si="2346"/>
        <v/>
      </c>
      <c r="BL2117" s="401" t="str">
        <f t="shared" ca="1" si="2347"/>
        <v/>
      </c>
      <c r="BM2117" s="401" t="str">
        <f t="shared" ca="1" si="2348"/>
        <v/>
      </c>
    </row>
    <row r="2118" spans="4:65" hidden="1" x14ac:dyDescent="0.3">
      <c r="D2118" s="685"/>
      <c r="F2118" s="400">
        <f t="shared" si="2268"/>
        <v>45</v>
      </c>
      <c r="G2118" s="401" t="str">
        <f t="shared" ca="1" si="2309"/>
        <v/>
      </c>
      <c r="H2118" s="401" t="str">
        <f t="shared" ca="1" si="2310"/>
        <v/>
      </c>
      <c r="J2118" s="401">
        <f t="shared" ca="1" si="2311"/>
        <v>0.92000080285250685</v>
      </c>
      <c r="K2118" s="401">
        <f t="shared" ca="1" si="2312"/>
        <v>-0.82353782719768387</v>
      </c>
      <c r="M2118" s="401" t="str">
        <f t="shared" ca="1" si="2313"/>
        <v/>
      </c>
      <c r="N2118" s="401" t="str">
        <f t="shared" ca="1" si="2314"/>
        <v/>
      </c>
      <c r="P2118" s="401">
        <f t="shared" ca="1" si="2315"/>
        <v>0.40651325703663138</v>
      </c>
      <c r="Q2118" s="401">
        <f t="shared" ca="1" si="2316"/>
        <v>-0.83470053837925051</v>
      </c>
      <c r="S2118" s="401">
        <f t="shared" ca="1" si="2317"/>
        <v>0.40651325703663238</v>
      </c>
      <c r="T2118" s="401">
        <f t="shared" ca="1" si="2318"/>
        <v>-1.0347005383792502</v>
      </c>
      <c r="V2118" s="401" t="str">
        <f t="shared" ca="1" si="2319"/>
        <v/>
      </c>
      <c r="W2118" s="401" t="str">
        <f t="shared" ca="1" si="2320"/>
        <v/>
      </c>
      <c r="Y2118" s="401">
        <f t="shared" ca="1" si="2321"/>
        <v>0.92000080285250685</v>
      </c>
      <c r="Z2118" s="401">
        <f t="shared" ca="1" si="2322"/>
        <v>-1.8235378271976832</v>
      </c>
      <c r="AB2118" s="401" t="str">
        <f t="shared" ca="1" si="2323"/>
        <v/>
      </c>
      <c r="AC2118" s="401" t="str">
        <f t="shared" ca="1" si="2324"/>
        <v/>
      </c>
      <c r="AE2118" s="401" t="str">
        <f t="shared" ca="1" si="2325"/>
        <v/>
      </c>
      <c r="AF2118" s="401" t="str">
        <f t="shared" ca="1" si="2326"/>
        <v/>
      </c>
      <c r="AH2118" s="401" t="str">
        <f t="shared" ca="1" si="2327"/>
        <v/>
      </c>
      <c r="AI2118" s="401" t="str">
        <f t="shared" ca="1" si="2328"/>
        <v/>
      </c>
      <c r="AK2118" s="401" t="str">
        <f t="shared" ca="1" si="2329"/>
        <v/>
      </c>
      <c r="AL2118" s="401" t="str">
        <f t="shared" ca="1" si="2330"/>
        <v/>
      </c>
      <c r="AN2118" s="401" t="str">
        <f t="shared" ca="1" si="2331"/>
        <v/>
      </c>
      <c r="AO2118" s="401" t="str">
        <f t="shared" ca="1" si="2332"/>
        <v/>
      </c>
      <c r="AQ2118" s="401" t="str">
        <f t="shared" ca="1" si="2333"/>
        <v/>
      </c>
      <c r="AR2118" s="401" t="str">
        <f t="shared" ca="1" si="2334"/>
        <v/>
      </c>
      <c r="AT2118" s="401" t="str">
        <f t="shared" ca="1" si="2335"/>
        <v/>
      </c>
      <c r="AU2118" s="401" t="str">
        <f t="shared" ca="1" si="2336"/>
        <v/>
      </c>
      <c r="AW2118" s="401" t="str">
        <f t="shared" ca="1" si="2337"/>
        <v/>
      </c>
      <c r="AX2118" s="401" t="str">
        <f t="shared" ca="1" si="2338"/>
        <v/>
      </c>
      <c r="AZ2118" s="401" t="str">
        <f t="shared" ca="1" si="2339"/>
        <v/>
      </c>
      <c r="BA2118" s="401" t="str">
        <f t="shared" ca="1" si="2340"/>
        <v/>
      </c>
      <c r="BC2118" s="401" t="str">
        <f t="shared" ca="1" si="2341"/>
        <v/>
      </c>
      <c r="BD2118" s="401" t="str">
        <f t="shared" ca="1" si="2342"/>
        <v/>
      </c>
      <c r="BF2118" s="401" t="str">
        <f t="shared" ca="1" si="2343"/>
        <v/>
      </c>
      <c r="BG2118" s="401" t="str">
        <f t="shared" ca="1" si="2344"/>
        <v/>
      </c>
      <c r="BI2118" s="401" t="str">
        <f t="shared" ca="1" si="2345"/>
        <v/>
      </c>
      <c r="BJ2118" s="401" t="str">
        <f t="shared" ca="1" si="2346"/>
        <v/>
      </c>
      <c r="BL2118" s="401" t="str">
        <f t="shared" ca="1" si="2347"/>
        <v/>
      </c>
      <c r="BM2118" s="401" t="str">
        <f t="shared" ca="1" si="2348"/>
        <v/>
      </c>
    </row>
    <row r="2119" spans="4:65" hidden="1" x14ac:dyDescent="0.3">
      <c r="D2119" s="685"/>
      <c r="F2119" s="400">
        <f t="shared" si="2268"/>
        <v>46</v>
      </c>
      <c r="G2119" s="401" t="str">
        <f t="shared" ca="1" si="2309"/>
        <v/>
      </c>
      <c r="H2119" s="401" t="str">
        <f t="shared" ca="1" si="2310"/>
        <v/>
      </c>
      <c r="J2119" s="401">
        <f t="shared" ca="1" si="2311"/>
        <v>0.76411595810140376</v>
      </c>
      <c r="K2119" s="401">
        <f t="shared" ca="1" si="2312"/>
        <v>-0.73353798427731709</v>
      </c>
      <c r="M2119" s="401" t="str">
        <f t="shared" ca="1" si="2313"/>
        <v/>
      </c>
      <c r="N2119" s="401" t="str">
        <f t="shared" ca="1" si="2314"/>
        <v/>
      </c>
      <c r="P2119" s="401">
        <f t="shared" ca="1" si="2315"/>
        <v>1.2817175976009703</v>
      </c>
      <c r="Q2119" s="401">
        <f t="shared" ca="1" si="2316"/>
        <v>-0.83470053837925051</v>
      </c>
      <c r="S2119" s="401">
        <f t="shared" ca="1" si="2317"/>
        <v>1.2817175976009703</v>
      </c>
      <c r="T2119" s="401">
        <f t="shared" ca="1" si="2318"/>
        <v>-1.0347005383792505</v>
      </c>
      <c r="V2119" s="401" t="str">
        <f t="shared" ca="1" si="2319"/>
        <v/>
      </c>
      <c r="W2119" s="401" t="str">
        <f t="shared" ca="1" si="2320"/>
        <v/>
      </c>
      <c r="Y2119" s="401">
        <f t="shared" ca="1" si="2321"/>
        <v>0.76411595810140398</v>
      </c>
      <c r="Z2119" s="401">
        <f t="shared" ca="1" si="2322"/>
        <v>-1.7335379842773166</v>
      </c>
      <c r="AB2119" s="401" t="str">
        <f t="shared" ca="1" si="2323"/>
        <v/>
      </c>
      <c r="AC2119" s="401" t="str">
        <f t="shared" ca="1" si="2324"/>
        <v/>
      </c>
      <c r="AE2119" s="401" t="str">
        <f t="shared" ca="1" si="2325"/>
        <v/>
      </c>
      <c r="AF2119" s="401" t="str">
        <f t="shared" ca="1" si="2326"/>
        <v/>
      </c>
      <c r="AH2119" s="401" t="str">
        <f t="shared" ca="1" si="2327"/>
        <v/>
      </c>
      <c r="AI2119" s="401" t="str">
        <f t="shared" ca="1" si="2328"/>
        <v/>
      </c>
      <c r="AK2119" s="401" t="str">
        <f t="shared" ca="1" si="2329"/>
        <v/>
      </c>
      <c r="AL2119" s="401" t="str">
        <f t="shared" ca="1" si="2330"/>
        <v/>
      </c>
      <c r="AN2119" s="401" t="str">
        <f t="shared" ca="1" si="2331"/>
        <v/>
      </c>
      <c r="AO2119" s="401" t="str">
        <f t="shared" ca="1" si="2332"/>
        <v/>
      </c>
      <c r="AQ2119" s="401" t="str">
        <f t="shared" ca="1" si="2333"/>
        <v/>
      </c>
      <c r="AR2119" s="401" t="str">
        <f t="shared" ca="1" si="2334"/>
        <v/>
      </c>
      <c r="AT2119" s="401" t="str">
        <f t="shared" ca="1" si="2335"/>
        <v/>
      </c>
      <c r="AU2119" s="401" t="str">
        <f t="shared" ca="1" si="2336"/>
        <v/>
      </c>
      <c r="AW2119" s="401" t="str">
        <f t="shared" ca="1" si="2337"/>
        <v/>
      </c>
      <c r="AX2119" s="401" t="str">
        <f t="shared" ca="1" si="2338"/>
        <v/>
      </c>
      <c r="AZ2119" s="401" t="str">
        <f t="shared" ca="1" si="2339"/>
        <v/>
      </c>
      <c r="BA2119" s="401" t="str">
        <f t="shared" ca="1" si="2340"/>
        <v/>
      </c>
      <c r="BC2119" s="401" t="str">
        <f t="shared" ca="1" si="2341"/>
        <v/>
      </c>
      <c r="BD2119" s="401" t="str">
        <f t="shared" ca="1" si="2342"/>
        <v/>
      </c>
      <c r="BF2119" s="401" t="str">
        <f t="shared" ca="1" si="2343"/>
        <v/>
      </c>
      <c r="BG2119" s="401" t="str">
        <f t="shared" ca="1" si="2344"/>
        <v/>
      </c>
      <c r="BI2119" s="401" t="str">
        <f t="shared" ca="1" si="2345"/>
        <v/>
      </c>
      <c r="BJ2119" s="401" t="str">
        <f t="shared" ca="1" si="2346"/>
        <v/>
      </c>
      <c r="BL2119" s="401" t="str">
        <f t="shared" ca="1" si="2347"/>
        <v/>
      </c>
      <c r="BM2119" s="401" t="str">
        <f t="shared" ca="1" si="2348"/>
        <v/>
      </c>
    </row>
    <row r="2120" spans="4:65" hidden="1" x14ac:dyDescent="0.3">
      <c r="D2120" s="685"/>
      <c r="F2120" s="400">
        <f t="shared" si="2268"/>
        <v>47</v>
      </c>
      <c r="G2120" s="401" t="str">
        <f t="shared" ca="1" si="2309"/>
        <v/>
      </c>
      <c r="H2120" s="401" t="str">
        <f t="shared" ca="1" si="2310"/>
        <v/>
      </c>
      <c r="J2120" s="401">
        <f t="shared" ca="1" si="2311"/>
        <v>0.80411599300803449</v>
      </c>
      <c r="K2120" s="401">
        <f t="shared" ca="1" si="2312"/>
        <v>-0.71044395335637944</v>
      </c>
      <c r="M2120" s="401" t="str">
        <f t="shared" ca="1" si="2313"/>
        <v/>
      </c>
      <c r="N2120" s="401" t="str">
        <f t="shared" ca="1" si="2314"/>
        <v/>
      </c>
      <c r="P2120" s="401">
        <f t="shared" ca="1" si="2315"/>
        <v>1.3509996299037255</v>
      </c>
      <c r="Q2120" s="401">
        <f t="shared" ca="1" si="2316"/>
        <v>-0.79470053837925048</v>
      </c>
      <c r="S2120" s="401">
        <f t="shared" ca="1" si="2317"/>
        <v>1.3509996299037255</v>
      </c>
      <c r="T2120" s="401">
        <f t="shared" ca="1" si="2318"/>
        <v>-0.99470053837925054</v>
      </c>
      <c r="V2120" s="401" t="str">
        <f t="shared" ca="1" si="2319"/>
        <v/>
      </c>
      <c r="W2120" s="401" t="str">
        <f t="shared" ca="1" si="2320"/>
        <v/>
      </c>
      <c r="Y2120" s="401">
        <f t="shared" ca="1" si="2321"/>
        <v>0.80411599300803471</v>
      </c>
      <c r="Z2120" s="401">
        <f t="shared" ca="1" si="2322"/>
        <v>-1.7104439533563791</v>
      </c>
      <c r="AB2120" s="401" t="str">
        <f t="shared" ca="1" si="2323"/>
        <v/>
      </c>
      <c r="AC2120" s="401" t="str">
        <f t="shared" ca="1" si="2324"/>
        <v/>
      </c>
      <c r="AE2120" s="401" t="str">
        <f t="shared" ca="1" si="2325"/>
        <v/>
      </c>
      <c r="AF2120" s="401" t="str">
        <f t="shared" ca="1" si="2326"/>
        <v/>
      </c>
      <c r="AH2120" s="401" t="str">
        <f t="shared" ca="1" si="2327"/>
        <v/>
      </c>
      <c r="AI2120" s="401" t="str">
        <f t="shared" ca="1" si="2328"/>
        <v/>
      </c>
      <c r="AK2120" s="401" t="str">
        <f t="shared" ca="1" si="2329"/>
        <v/>
      </c>
      <c r="AL2120" s="401" t="str">
        <f t="shared" ca="1" si="2330"/>
        <v/>
      </c>
      <c r="AN2120" s="401" t="str">
        <f t="shared" ca="1" si="2331"/>
        <v/>
      </c>
      <c r="AO2120" s="401" t="str">
        <f t="shared" ca="1" si="2332"/>
        <v/>
      </c>
      <c r="AQ2120" s="401" t="str">
        <f t="shared" ca="1" si="2333"/>
        <v/>
      </c>
      <c r="AR2120" s="401" t="str">
        <f t="shared" ca="1" si="2334"/>
        <v/>
      </c>
      <c r="AT2120" s="401" t="str">
        <f t="shared" ca="1" si="2335"/>
        <v/>
      </c>
      <c r="AU2120" s="401" t="str">
        <f t="shared" ca="1" si="2336"/>
        <v/>
      </c>
      <c r="AW2120" s="401" t="str">
        <f t="shared" ca="1" si="2337"/>
        <v/>
      </c>
      <c r="AX2120" s="401" t="str">
        <f t="shared" ca="1" si="2338"/>
        <v/>
      </c>
      <c r="AZ2120" s="401" t="str">
        <f t="shared" ca="1" si="2339"/>
        <v/>
      </c>
      <c r="BA2120" s="401" t="str">
        <f t="shared" ca="1" si="2340"/>
        <v/>
      </c>
      <c r="BC2120" s="401" t="str">
        <f t="shared" ca="1" si="2341"/>
        <v/>
      </c>
      <c r="BD2120" s="401" t="str">
        <f t="shared" ca="1" si="2342"/>
        <v/>
      </c>
      <c r="BF2120" s="401" t="str">
        <f t="shared" ca="1" si="2343"/>
        <v/>
      </c>
      <c r="BG2120" s="401" t="str">
        <f t="shared" ca="1" si="2344"/>
        <v/>
      </c>
      <c r="BI2120" s="401" t="str">
        <f t="shared" ca="1" si="2345"/>
        <v/>
      </c>
      <c r="BJ2120" s="401" t="str">
        <f t="shared" ca="1" si="2346"/>
        <v/>
      </c>
      <c r="BL2120" s="401" t="str">
        <f t="shared" ca="1" si="2347"/>
        <v/>
      </c>
      <c r="BM2120" s="401" t="str">
        <f t="shared" ca="1" si="2348"/>
        <v/>
      </c>
    </row>
    <row r="2121" spans="4:65" hidden="1" x14ac:dyDescent="0.3">
      <c r="D2121" s="685"/>
      <c r="F2121" s="400">
        <f t="shared" si="2268"/>
        <v>48</v>
      </c>
      <c r="G2121" s="401" t="str">
        <f t="shared" ca="1" si="2309"/>
        <v/>
      </c>
      <c r="H2121" s="401" t="str">
        <f t="shared" ca="1" si="2310"/>
        <v/>
      </c>
      <c r="J2121" s="401">
        <f t="shared" ca="1" si="2311"/>
        <v>0.96000083775913758</v>
      </c>
      <c r="K2121" s="401">
        <f t="shared" ca="1" si="2312"/>
        <v>-0.80044379627674622</v>
      </c>
      <c r="M2121" s="401" t="str">
        <f t="shared" ca="1" si="2313"/>
        <v/>
      </c>
      <c r="N2121" s="401" t="str">
        <f t="shared" ca="1" si="2314"/>
        <v/>
      </c>
      <c r="P2121" s="401">
        <f t="shared" ca="1" si="2315"/>
        <v>0.33723122473387623</v>
      </c>
      <c r="Q2121" s="401">
        <f t="shared" ca="1" si="2316"/>
        <v>-0.79470053837925048</v>
      </c>
      <c r="S2121" s="401">
        <f t="shared" ca="1" si="2317"/>
        <v>0.33723122473387718</v>
      </c>
      <c r="T2121" s="401">
        <f t="shared" ca="1" si="2318"/>
        <v>-0.99470053837925043</v>
      </c>
      <c r="V2121" s="401" t="str">
        <f t="shared" ca="1" si="2319"/>
        <v/>
      </c>
      <c r="W2121" s="401" t="str">
        <f t="shared" ca="1" si="2320"/>
        <v/>
      </c>
      <c r="Y2121" s="401">
        <f t="shared" ca="1" si="2321"/>
        <v>0.96000083775913758</v>
      </c>
      <c r="Z2121" s="401">
        <f t="shared" ca="1" si="2322"/>
        <v>-1.8004437962767454</v>
      </c>
      <c r="AB2121" s="401" t="str">
        <f t="shared" ca="1" si="2323"/>
        <v/>
      </c>
      <c r="AC2121" s="401" t="str">
        <f t="shared" ca="1" si="2324"/>
        <v/>
      </c>
      <c r="AE2121" s="401" t="str">
        <f t="shared" ca="1" si="2325"/>
        <v/>
      </c>
      <c r="AF2121" s="401" t="str">
        <f t="shared" ca="1" si="2326"/>
        <v/>
      </c>
      <c r="AH2121" s="401" t="str">
        <f t="shared" ca="1" si="2327"/>
        <v/>
      </c>
      <c r="AI2121" s="401" t="str">
        <f t="shared" ca="1" si="2328"/>
        <v/>
      </c>
      <c r="AK2121" s="401" t="str">
        <f t="shared" ca="1" si="2329"/>
        <v/>
      </c>
      <c r="AL2121" s="401" t="str">
        <f t="shared" ca="1" si="2330"/>
        <v/>
      </c>
      <c r="AN2121" s="401" t="str">
        <f t="shared" ca="1" si="2331"/>
        <v/>
      </c>
      <c r="AO2121" s="401" t="str">
        <f t="shared" ca="1" si="2332"/>
        <v/>
      </c>
      <c r="AQ2121" s="401" t="str">
        <f t="shared" ca="1" si="2333"/>
        <v/>
      </c>
      <c r="AR2121" s="401" t="str">
        <f t="shared" ca="1" si="2334"/>
        <v/>
      </c>
      <c r="AT2121" s="401" t="str">
        <f t="shared" ca="1" si="2335"/>
        <v/>
      </c>
      <c r="AU2121" s="401" t="str">
        <f t="shared" ca="1" si="2336"/>
        <v/>
      </c>
      <c r="AW2121" s="401" t="str">
        <f t="shared" ca="1" si="2337"/>
        <v/>
      </c>
      <c r="AX2121" s="401" t="str">
        <f t="shared" ca="1" si="2338"/>
        <v/>
      </c>
      <c r="AZ2121" s="401" t="str">
        <f t="shared" ca="1" si="2339"/>
        <v/>
      </c>
      <c r="BA2121" s="401" t="str">
        <f t="shared" ca="1" si="2340"/>
        <v/>
      </c>
      <c r="BC2121" s="401" t="str">
        <f t="shared" ca="1" si="2341"/>
        <v/>
      </c>
      <c r="BD2121" s="401" t="str">
        <f t="shared" ca="1" si="2342"/>
        <v/>
      </c>
      <c r="BF2121" s="401" t="str">
        <f t="shared" ca="1" si="2343"/>
        <v/>
      </c>
      <c r="BG2121" s="401" t="str">
        <f t="shared" ca="1" si="2344"/>
        <v/>
      </c>
      <c r="BI2121" s="401" t="str">
        <f t="shared" ca="1" si="2345"/>
        <v/>
      </c>
      <c r="BJ2121" s="401" t="str">
        <f t="shared" ca="1" si="2346"/>
        <v/>
      </c>
      <c r="BL2121" s="401" t="str">
        <f t="shared" ca="1" si="2347"/>
        <v/>
      </c>
      <c r="BM2121" s="401" t="str">
        <f t="shared" ca="1" si="2348"/>
        <v/>
      </c>
    </row>
    <row r="2122" spans="4:65" hidden="1" x14ac:dyDescent="0.3">
      <c r="D2122" s="685"/>
      <c r="F2122" s="400">
        <f t="shared" si="2268"/>
        <v>49</v>
      </c>
      <c r="G2122" s="401" t="str">
        <f t="shared" ca="1" si="2309"/>
        <v/>
      </c>
      <c r="H2122" s="401" t="str">
        <f t="shared" ca="1" si="2310"/>
        <v/>
      </c>
      <c r="J2122" s="401">
        <f t="shared" ca="1" si="2311"/>
        <v>0.49999934535734419</v>
      </c>
      <c r="K2122" s="401">
        <f t="shared" ca="1" si="2312"/>
        <v>-0.48867475663183513</v>
      </c>
      <c r="M2122" s="401" t="str">
        <f t="shared" ca="1" si="2313"/>
        <v/>
      </c>
      <c r="N2122" s="401" t="str">
        <f t="shared" ca="1" si="2314"/>
        <v/>
      </c>
      <c r="P2122" s="401">
        <f t="shared" ca="1" si="2315"/>
        <v>0.26794919243112109</v>
      </c>
      <c r="Q2122" s="401">
        <f t="shared" ca="1" si="2316"/>
        <v>-0.75470053837925033</v>
      </c>
      <c r="S2122" s="401">
        <f t="shared" ca="1" si="2317"/>
        <v>0.26794919243112197</v>
      </c>
      <c r="T2122" s="401">
        <f t="shared" ca="1" si="2318"/>
        <v>-0.9547005383792504</v>
      </c>
      <c r="V2122" s="401" t="str">
        <f t="shared" ca="1" si="2319"/>
        <v/>
      </c>
      <c r="W2122" s="401" t="str">
        <f t="shared" ca="1" si="2320"/>
        <v/>
      </c>
      <c r="Y2122" s="401">
        <f t="shared" ca="1" si="2321"/>
        <v>0.49999934551195535</v>
      </c>
      <c r="Z2122" s="401">
        <f t="shared" ca="1" si="2322"/>
        <v>-1.4886747567216474</v>
      </c>
      <c r="AB2122" s="401" t="str">
        <f t="shared" ca="1" si="2323"/>
        <v/>
      </c>
      <c r="AC2122" s="401" t="str">
        <f t="shared" ca="1" si="2324"/>
        <v/>
      </c>
      <c r="AE2122" s="401" t="str">
        <f t="shared" ca="1" si="2325"/>
        <v/>
      </c>
      <c r="AF2122" s="401" t="str">
        <f t="shared" ca="1" si="2326"/>
        <v/>
      </c>
      <c r="AH2122" s="401" t="str">
        <f t="shared" ca="1" si="2327"/>
        <v/>
      </c>
      <c r="AI2122" s="401" t="str">
        <f t="shared" ca="1" si="2328"/>
        <v/>
      </c>
      <c r="AK2122" s="401" t="str">
        <f t="shared" ca="1" si="2329"/>
        <v/>
      </c>
      <c r="AL2122" s="401" t="str">
        <f t="shared" ca="1" si="2330"/>
        <v/>
      </c>
      <c r="AN2122" s="401" t="str">
        <f t="shared" ca="1" si="2331"/>
        <v/>
      </c>
      <c r="AO2122" s="401" t="str">
        <f t="shared" ca="1" si="2332"/>
        <v/>
      </c>
      <c r="AQ2122" s="401" t="str">
        <f t="shared" ca="1" si="2333"/>
        <v/>
      </c>
      <c r="AR2122" s="401" t="str">
        <f t="shared" ca="1" si="2334"/>
        <v/>
      </c>
      <c r="AT2122" s="401" t="str">
        <f t="shared" ca="1" si="2335"/>
        <v/>
      </c>
      <c r="AU2122" s="401" t="str">
        <f t="shared" ca="1" si="2336"/>
        <v/>
      </c>
      <c r="AW2122" s="401" t="str">
        <f t="shared" ca="1" si="2337"/>
        <v/>
      </c>
      <c r="AX2122" s="401" t="str">
        <f t="shared" ca="1" si="2338"/>
        <v/>
      </c>
      <c r="AZ2122" s="401" t="str">
        <f t="shared" ca="1" si="2339"/>
        <v/>
      </c>
      <c r="BA2122" s="401" t="str">
        <f t="shared" ca="1" si="2340"/>
        <v/>
      </c>
      <c r="BC2122" s="401" t="str">
        <f t="shared" ca="1" si="2341"/>
        <v/>
      </c>
      <c r="BD2122" s="401" t="str">
        <f t="shared" ca="1" si="2342"/>
        <v/>
      </c>
      <c r="BF2122" s="401" t="str">
        <f t="shared" ca="1" si="2343"/>
        <v/>
      </c>
      <c r="BG2122" s="401" t="str">
        <f t="shared" ca="1" si="2344"/>
        <v/>
      </c>
      <c r="BI2122" s="401" t="str">
        <f t="shared" ca="1" si="2345"/>
        <v/>
      </c>
      <c r="BJ2122" s="401" t="str">
        <f t="shared" ca="1" si="2346"/>
        <v/>
      </c>
      <c r="BL2122" s="401" t="str">
        <f t="shared" ca="1" si="2347"/>
        <v/>
      </c>
      <c r="BM2122" s="401" t="str">
        <f t="shared" ca="1" si="2348"/>
        <v/>
      </c>
    </row>
    <row r="2123" spans="4:65" hidden="1" x14ac:dyDescent="0.3">
      <c r="D2123" s="685"/>
      <c r="F2123" s="400">
        <f t="shared" si="2268"/>
        <v>50</v>
      </c>
      <c r="G2123" s="401" t="str">
        <f t="shared" ca="1" si="2309"/>
        <v/>
      </c>
      <c r="H2123" s="401" t="str">
        <f t="shared" ca="1" si="2310"/>
        <v/>
      </c>
      <c r="J2123" s="401">
        <f t="shared" ca="1" si="2311"/>
        <v>0.84411602791466533</v>
      </c>
      <c r="K2123" s="401">
        <f t="shared" ca="1" si="2312"/>
        <v>-0.6873499224354418</v>
      </c>
      <c r="M2123" s="401" t="str">
        <f t="shared" ca="1" si="2313"/>
        <v/>
      </c>
      <c r="N2123" s="401" t="str">
        <f t="shared" ca="1" si="2314"/>
        <v/>
      </c>
      <c r="P2123" s="401">
        <f t="shared" ca="1" si="2315"/>
        <v>1.4202816622064802</v>
      </c>
      <c r="Q2123" s="401">
        <f t="shared" ca="1" si="2316"/>
        <v>-0.75470053837925044</v>
      </c>
      <c r="S2123" s="401">
        <f t="shared" ca="1" si="2317"/>
        <v>1.4202816622064809</v>
      </c>
      <c r="T2123" s="401">
        <f t="shared" ca="1" si="2318"/>
        <v>-0.9547005383792504</v>
      </c>
      <c r="V2123" s="401" t="str">
        <f t="shared" ca="1" si="2319"/>
        <v/>
      </c>
      <c r="W2123" s="401" t="str">
        <f t="shared" ca="1" si="2320"/>
        <v/>
      </c>
      <c r="Y2123" s="401">
        <f t="shared" ca="1" si="2321"/>
        <v>0.84411602791466556</v>
      </c>
      <c r="Z2123" s="401">
        <f t="shared" ca="1" si="2322"/>
        <v>-1.6873499224354411</v>
      </c>
      <c r="AB2123" s="401" t="str">
        <f t="shared" ca="1" si="2323"/>
        <v/>
      </c>
      <c r="AC2123" s="401" t="str">
        <f t="shared" ca="1" si="2324"/>
        <v/>
      </c>
      <c r="AE2123" s="401" t="str">
        <f t="shared" ca="1" si="2325"/>
        <v/>
      </c>
      <c r="AF2123" s="401" t="str">
        <f t="shared" ca="1" si="2326"/>
        <v/>
      </c>
      <c r="AH2123" s="401" t="str">
        <f t="shared" ca="1" si="2327"/>
        <v/>
      </c>
      <c r="AI2123" s="401" t="str">
        <f t="shared" ca="1" si="2328"/>
        <v/>
      </c>
      <c r="AK2123" s="401" t="str">
        <f t="shared" ca="1" si="2329"/>
        <v/>
      </c>
      <c r="AL2123" s="401" t="str">
        <f t="shared" ca="1" si="2330"/>
        <v/>
      </c>
      <c r="AN2123" s="401" t="str">
        <f t="shared" ca="1" si="2331"/>
        <v/>
      </c>
      <c r="AO2123" s="401" t="str">
        <f t="shared" ca="1" si="2332"/>
        <v/>
      </c>
      <c r="AQ2123" s="401" t="str">
        <f t="shared" ca="1" si="2333"/>
        <v/>
      </c>
      <c r="AR2123" s="401" t="str">
        <f t="shared" ca="1" si="2334"/>
        <v/>
      </c>
      <c r="AT2123" s="401" t="str">
        <f t="shared" ca="1" si="2335"/>
        <v/>
      </c>
      <c r="AU2123" s="401" t="str">
        <f t="shared" ca="1" si="2336"/>
        <v/>
      </c>
      <c r="AW2123" s="401" t="str">
        <f t="shared" ca="1" si="2337"/>
        <v/>
      </c>
      <c r="AX2123" s="401" t="str">
        <f t="shared" ca="1" si="2338"/>
        <v/>
      </c>
      <c r="AZ2123" s="401" t="str">
        <f t="shared" ca="1" si="2339"/>
        <v/>
      </c>
      <c r="BA2123" s="401" t="str">
        <f t="shared" ca="1" si="2340"/>
        <v/>
      </c>
      <c r="BC2123" s="401" t="str">
        <f t="shared" ca="1" si="2341"/>
        <v/>
      </c>
      <c r="BD2123" s="401" t="str">
        <f t="shared" ca="1" si="2342"/>
        <v/>
      </c>
      <c r="BF2123" s="401" t="str">
        <f t="shared" ca="1" si="2343"/>
        <v/>
      </c>
      <c r="BG2123" s="401" t="str">
        <f t="shared" ca="1" si="2344"/>
        <v/>
      </c>
      <c r="BI2123" s="401" t="str">
        <f t="shared" ca="1" si="2345"/>
        <v/>
      </c>
      <c r="BJ2123" s="401" t="str">
        <f t="shared" ca="1" si="2346"/>
        <v/>
      </c>
      <c r="BL2123" s="401" t="str">
        <f t="shared" ca="1" si="2347"/>
        <v/>
      </c>
      <c r="BM2123" s="401" t="str">
        <f t="shared" ca="1" si="2348"/>
        <v/>
      </c>
    </row>
    <row r="2124" spans="4:65" hidden="1" x14ac:dyDescent="0.3">
      <c r="D2124" s="685"/>
      <c r="F2124" s="400">
        <f t="shared" si="2268"/>
        <v>51</v>
      </c>
      <c r="G2124" s="401" t="str">
        <f t="shared" ca="1" si="2309"/>
        <v/>
      </c>
      <c r="H2124" s="401" t="str">
        <f t="shared" ca="1" si="2310"/>
        <v/>
      </c>
      <c r="J2124" s="401">
        <f t="shared" ca="1" si="2311"/>
        <v>0.88411606282129584</v>
      </c>
      <c r="K2124" s="401">
        <f t="shared" ca="1" si="2312"/>
        <v>-0.66425589151450404</v>
      </c>
      <c r="M2124" s="401" t="str">
        <f t="shared" ca="1" si="2313"/>
        <v/>
      </c>
      <c r="N2124" s="401" t="str">
        <f t="shared" ca="1" si="2314"/>
        <v/>
      </c>
      <c r="P2124" s="401">
        <f t="shared" ca="1" si="2315"/>
        <v>1.4895636945092354</v>
      </c>
      <c r="Q2124" s="401">
        <f t="shared" ca="1" si="2316"/>
        <v>-0.71470053837925052</v>
      </c>
      <c r="S2124" s="401">
        <f t="shared" ca="1" si="2317"/>
        <v>1.4895636945092359</v>
      </c>
      <c r="T2124" s="401">
        <f t="shared" ca="1" si="2318"/>
        <v>-0.91470053837925047</v>
      </c>
      <c r="V2124" s="401" t="str">
        <f t="shared" ca="1" si="2319"/>
        <v/>
      </c>
      <c r="W2124" s="401" t="str">
        <f t="shared" ca="1" si="2320"/>
        <v/>
      </c>
      <c r="Y2124" s="401">
        <f t="shared" ca="1" si="2321"/>
        <v>0.88411606282129618</v>
      </c>
      <c r="Z2124" s="401">
        <f t="shared" ca="1" si="2322"/>
        <v>-1.6642558915145034</v>
      </c>
      <c r="AB2124" s="401" t="str">
        <f t="shared" ca="1" si="2323"/>
        <v/>
      </c>
      <c r="AC2124" s="401" t="str">
        <f t="shared" ca="1" si="2324"/>
        <v/>
      </c>
      <c r="AE2124" s="401" t="str">
        <f t="shared" ca="1" si="2325"/>
        <v/>
      </c>
      <c r="AF2124" s="401" t="str">
        <f t="shared" ca="1" si="2326"/>
        <v/>
      </c>
      <c r="AH2124" s="401" t="str">
        <f t="shared" ca="1" si="2327"/>
        <v/>
      </c>
      <c r="AI2124" s="401" t="str">
        <f t="shared" ca="1" si="2328"/>
        <v/>
      </c>
      <c r="AK2124" s="401" t="str">
        <f t="shared" ca="1" si="2329"/>
        <v/>
      </c>
      <c r="AL2124" s="401" t="str">
        <f t="shared" ca="1" si="2330"/>
        <v/>
      </c>
      <c r="AN2124" s="401" t="str">
        <f t="shared" ca="1" si="2331"/>
        <v/>
      </c>
      <c r="AO2124" s="401" t="str">
        <f t="shared" ca="1" si="2332"/>
        <v/>
      </c>
      <c r="AQ2124" s="401" t="str">
        <f t="shared" ca="1" si="2333"/>
        <v/>
      </c>
      <c r="AR2124" s="401" t="str">
        <f t="shared" ca="1" si="2334"/>
        <v/>
      </c>
      <c r="AT2124" s="401" t="str">
        <f t="shared" ca="1" si="2335"/>
        <v/>
      </c>
      <c r="AU2124" s="401" t="str">
        <f t="shared" ca="1" si="2336"/>
        <v/>
      </c>
      <c r="AW2124" s="401" t="str">
        <f t="shared" ca="1" si="2337"/>
        <v/>
      </c>
      <c r="AX2124" s="401" t="str">
        <f t="shared" ca="1" si="2338"/>
        <v/>
      </c>
      <c r="AZ2124" s="401" t="str">
        <f t="shared" ca="1" si="2339"/>
        <v/>
      </c>
      <c r="BA2124" s="401" t="str">
        <f t="shared" ca="1" si="2340"/>
        <v/>
      </c>
      <c r="BC2124" s="401" t="str">
        <f t="shared" ca="1" si="2341"/>
        <v/>
      </c>
      <c r="BD2124" s="401" t="str">
        <f t="shared" ca="1" si="2342"/>
        <v/>
      </c>
      <c r="BF2124" s="401" t="str">
        <f t="shared" ca="1" si="2343"/>
        <v/>
      </c>
      <c r="BG2124" s="401" t="str">
        <f t="shared" ca="1" si="2344"/>
        <v/>
      </c>
      <c r="BI2124" s="401" t="str">
        <f t="shared" ca="1" si="2345"/>
        <v/>
      </c>
      <c r="BJ2124" s="401" t="str">
        <f t="shared" ca="1" si="2346"/>
        <v/>
      </c>
      <c r="BL2124" s="401" t="str">
        <f t="shared" ca="1" si="2347"/>
        <v/>
      </c>
      <c r="BM2124" s="401" t="str">
        <f t="shared" ca="1" si="2348"/>
        <v/>
      </c>
    </row>
    <row r="2125" spans="4:65" hidden="1" x14ac:dyDescent="0.3">
      <c r="D2125" s="685"/>
      <c r="F2125" s="400">
        <f t="shared" si="2268"/>
        <v>52</v>
      </c>
      <c r="G2125" s="401" t="str">
        <f t="shared" ca="1" si="2309"/>
        <v/>
      </c>
      <c r="H2125" s="401" t="str">
        <f t="shared" ca="1" si="2310"/>
        <v/>
      </c>
      <c r="J2125" s="401">
        <f t="shared" ca="1" si="2311"/>
        <v>-22917.831799698102</v>
      </c>
      <c r="K2125" s="401">
        <f t="shared" ca="1" si="2312"/>
        <v>13231.416358798246</v>
      </c>
      <c r="M2125" s="401" t="str">
        <f t="shared" ca="1" si="2313"/>
        <v/>
      </c>
      <c r="N2125" s="401" t="str">
        <f t="shared" ca="1" si="2314"/>
        <v/>
      </c>
      <c r="P2125" s="401">
        <f t="shared" ca="1" si="2315"/>
        <v>0.19866716012836608</v>
      </c>
      <c r="Q2125" s="401">
        <f t="shared" ca="1" si="2316"/>
        <v>-0.71470053837925041</v>
      </c>
      <c r="S2125" s="401">
        <f t="shared" ca="1" si="2317"/>
        <v>0.19866716012836691</v>
      </c>
      <c r="T2125" s="401">
        <f t="shared" ca="1" si="2318"/>
        <v>-0.91470053837925036</v>
      </c>
      <c r="V2125" s="401" t="str">
        <f t="shared" ca="1" si="2319"/>
        <v/>
      </c>
      <c r="W2125" s="401" t="str">
        <f t="shared" ca="1" si="2320"/>
        <v/>
      </c>
      <c r="Y2125" s="401">
        <f t="shared" ca="1" si="2321"/>
        <v>-22917.831772440895</v>
      </c>
      <c r="Z2125" s="401">
        <f t="shared" ca="1" si="2322"/>
        <v>13230.41634306127</v>
      </c>
      <c r="AB2125" s="401" t="str">
        <f t="shared" ca="1" si="2323"/>
        <v/>
      </c>
      <c r="AC2125" s="401" t="str">
        <f t="shared" ca="1" si="2324"/>
        <v/>
      </c>
      <c r="AE2125" s="401" t="str">
        <f t="shared" ca="1" si="2325"/>
        <v/>
      </c>
      <c r="AF2125" s="401" t="str">
        <f t="shared" ca="1" si="2326"/>
        <v/>
      </c>
      <c r="AH2125" s="401" t="str">
        <f t="shared" ca="1" si="2327"/>
        <v/>
      </c>
      <c r="AI2125" s="401" t="str">
        <f t="shared" ca="1" si="2328"/>
        <v/>
      </c>
      <c r="AK2125" s="401" t="str">
        <f t="shared" ca="1" si="2329"/>
        <v/>
      </c>
      <c r="AL2125" s="401" t="str">
        <f t="shared" ca="1" si="2330"/>
        <v/>
      </c>
      <c r="AN2125" s="401" t="str">
        <f t="shared" ca="1" si="2331"/>
        <v/>
      </c>
      <c r="AO2125" s="401" t="str">
        <f t="shared" ca="1" si="2332"/>
        <v/>
      </c>
      <c r="AQ2125" s="401" t="str">
        <f t="shared" ca="1" si="2333"/>
        <v/>
      </c>
      <c r="AR2125" s="401" t="str">
        <f t="shared" ca="1" si="2334"/>
        <v/>
      </c>
      <c r="AT2125" s="401" t="str">
        <f t="shared" ca="1" si="2335"/>
        <v/>
      </c>
      <c r="AU2125" s="401" t="str">
        <f t="shared" ca="1" si="2336"/>
        <v/>
      </c>
      <c r="AW2125" s="401" t="str">
        <f t="shared" ca="1" si="2337"/>
        <v/>
      </c>
      <c r="AX2125" s="401" t="str">
        <f t="shared" ca="1" si="2338"/>
        <v/>
      </c>
      <c r="AZ2125" s="401" t="str">
        <f t="shared" ca="1" si="2339"/>
        <v/>
      </c>
      <c r="BA2125" s="401" t="str">
        <f t="shared" ca="1" si="2340"/>
        <v/>
      </c>
      <c r="BC2125" s="401" t="str">
        <f t="shared" ca="1" si="2341"/>
        <v/>
      </c>
      <c r="BD2125" s="401" t="str">
        <f t="shared" ca="1" si="2342"/>
        <v/>
      </c>
      <c r="BF2125" s="401" t="str">
        <f t="shared" ca="1" si="2343"/>
        <v/>
      </c>
      <c r="BG2125" s="401" t="str">
        <f t="shared" ca="1" si="2344"/>
        <v/>
      </c>
      <c r="BI2125" s="401" t="str">
        <f t="shared" ca="1" si="2345"/>
        <v/>
      </c>
      <c r="BJ2125" s="401" t="str">
        <f t="shared" ca="1" si="2346"/>
        <v/>
      </c>
      <c r="BL2125" s="401" t="str">
        <f t="shared" ca="1" si="2347"/>
        <v/>
      </c>
      <c r="BM2125" s="401" t="str">
        <f t="shared" ca="1" si="2348"/>
        <v/>
      </c>
    </row>
    <row r="2126" spans="4:65" hidden="1" x14ac:dyDescent="0.3">
      <c r="D2126" s="685"/>
      <c r="F2126" s="400">
        <f t="shared" si="2268"/>
        <v>53</v>
      </c>
      <c r="G2126" s="401" t="str">
        <f t="shared" ca="1" si="2309"/>
        <v/>
      </c>
      <c r="H2126" s="401" t="str">
        <f t="shared" ca="1" si="2310"/>
        <v/>
      </c>
      <c r="J2126" s="401">
        <f t="shared" ca="1" si="2311"/>
        <v>-45836.163599318432</v>
      </c>
      <c r="K2126" s="401">
        <f t="shared" ca="1" si="2312"/>
        <v>26463.321392686201</v>
      </c>
      <c r="M2126" s="401" t="str">
        <f t="shared" ca="1" si="2313"/>
        <v/>
      </c>
      <c r="N2126" s="401" t="str">
        <f t="shared" ca="1" si="2314"/>
        <v/>
      </c>
      <c r="P2126" s="401">
        <f t="shared" ca="1" si="2315"/>
        <v>0.12938512782561101</v>
      </c>
      <c r="Q2126" s="401">
        <f t="shared" ca="1" si="2316"/>
        <v>-0.67470053837925037</v>
      </c>
      <c r="S2126" s="401">
        <f t="shared" ca="1" si="2317"/>
        <v>0.12938512782561168</v>
      </c>
      <c r="T2126" s="401">
        <f t="shared" ca="1" si="2318"/>
        <v>-0.87470053837925021</v>
      </c>
      <c r="V2126" s="401" t="str">
        <f t="shared" ca="1" si="2319"/>
        <v/>
      </c>
      <c r="W2126" s="401" t="str">
        <f t="shared" ca="1" si="2320"/>
        <v/>
      </c>
      <c r="Y2126" s="401">
        <f t="shared" ca="1" si="2321"/>
        <v>-45836.163543073613</v>
      </c>
      <c r="Z2126" s="401">
        <f t="shared" ca="1" si="2322"/>
        <v>26462.321360213249</v>
      </c>
      <c r="AB2126" s="401" t="str">
        <f t="shared" ca="1" si="2323"/>
        <v/>
      </c>
      <c r="AC2126" s="401" t="str">
        <f t="shared" ca="1" si="2324"/>
        <v/>
      </c>
      <c r="AE2126" s="401" t="str">
        <f t="shared" ca="1" si="2325"/>
        <v/>
      </c>
      <c r="AF2126" s="401" t="str">
        <f t="shared" ca="1" si="2326"/>
        <v/>
      </c>
      <c r="AH2126" s="401" t="str">
        <f t="shared" ca="1" si="2327"/>
        <v/>
      </c>
      <c r="AI2126" s="401" t="str">
        <f t="shared" ca="1" si="2328"/>
        <v/>
      </c>
      <c r="AK2126" s="401" t="str">
        <f t="shared" ca="1" si="2329"/>
        <v/>
      </c>
      <c r="AL2126" s="401" t="str">
        <f t="shared" ca="1" si="2330"/>
        <v/>
      </c>
      <c r="AN2126" s="401" t="str">
        <f t="shared" ca="1" si="2331"/>
        <v/>
      </c>
      <c r="AO2126" s="401" t="str">
        <f t="shared" ca="1" si="2332"/>
        <v/>
      </c>
      <c r="AQ2126" s="401" t="str">
        <f t="shared" ca="1" si="2333"/>
        <v/>
      </c>
      <c r="AR2126" s="401" t="str">
        <f t="shared" ca="1" si="2334"/>
        <v/>
      </c>
      <c r="AT2126" s="401" t="str">
        <f t="shared" ca="1" si="2335"/>
        <v/>
      </c>
      <c r="AU2126" s="401" t="str">
        <f t="shared" ca="1" si="2336"/>
        <v/>
      </c>
      <c r="AW2126" s="401" t="str">
        <f t="shared" ca="1" si="2337"/>
        <v/>
      </c>
      <c r="AX2126" s="401" t="str">
        <f t="shared" ca="1" si="2338"/>
        <v/>
      </c>
      <c r="AZ2126" s="401" t="str">
        <f t="shared" ca="1" si="2339"/>
        <v/>
      </c>
      <c r="BA2126" s="401" t="str">
        <f t="shared" ca="1" si="2340"/>
        <v/>
      </c>
      <c r="BC2126" s="401" t="str">
        <f t="shared" ca="1" si="2341"/>
        <v/>
      </c>
      <c r="BD2126" s="401" t="str">
        <f t="shared" ca="1" si="2342"/>
        <v/>
      </c>
      <c r="BF2126" s="401" t="str">
        <f t="shared" ca="1" si="2343"/>
        <v/>
      </c>
      <c r="BG2126" s="401" t="str">
        <f t="shared" ca="1" si="2344"/>
        <v/>
      </c>
      <c r="BI2126" s="401" t="str">
        <f t="shared" ca="1" si="2345"/>
        <v/>
      </c>
      <c r="BJ2126" s="401" t="str">
        <f t="shared" ca="1" si="2346"/>
        <v/>
      </c>
      <c r="BL2126" s="401" t="str">
        <f t="shared" ca="1" si="2347"/>
        <v/>
      </c>
      <c r="BM2126" s="401" t="str">
        <f t="shared" ca="1" si="2348"/>
        <v/>
      </c>
    </row>
    <row r="2127" spans="4:65" hidden="1" x14ac:dyDescent="0.3">
      <c r="D2127" s="685"/>
      <c r="F2127" s="400">
        <f t="shared" si="2268"/>
        <v>54</v>
      </c>
      <c r="G2127" s="401" t="str">
        <f t="shared" ca="1" si="2309"/>
        <v/>
      </c>
      <c r="H2127" s="401" t="str">
        <f t="shared" ca="1" si="2310"/>
        <v/>
      </c>
      <c r="J2127" s="401">
        <f t="shared" ca="1" si="2311"/>
        <v>0.9241160977279268</v>
      </c>
      <c r="K2127" s="401">
        <f t="shared" ca="1" si="2312"/>
        <v>-0.6411618605935665</v>
      </c>
      <c r="M2127" s="401" t="str">
        <f t="shared" ca="1" si="2313"/>
        <v/>
      </c>
      <c r="N2127" s="401" t="str">
        <f t="shared" ca="1" si="2314"/>
        <v/>
      </c>
      <c r="P2127" s="401">
        <f t="shared" ca="1" si="2315"/>
        <v>1.5588457268119902</v>
      </c>
      <c r="Q2127" s="401">
        <f t="shared" ca="1" si="2316"/>
        <v>-0.67470053837925037</v>
      </c>
      <c r="S2127" s="401">
        <f t="shared" ca="1" si="2317"/>
        <v>1.5588457268119904</v>
      </c>
      <c r="T2127" s="401">
        <f t="shared" ca="1" si="2318"/>
        <v>-0.87470053837925033</v>
      </c>
      <c r="V2127" s="401" t="str">
        <f t="shared" ca="1" si="2319"/>
        <v/>
      </c>
      <c r="W2127" s="401" t="str">
        <f t="shared" ca="1" si="2320"/>
        <v/>
      </c>
      <c r="Y2127" s="401">
        <f t="shared" ca="1" si="2321"/>
        <v>0.92411609772792702</v>
      </c>
      <c r="Z2127" s="401">
        <f t="shared" ca="1" si="2322"/>
        <v>-1.6411618605935658</v>
      </c>
      <c r="AB2127" s="401" t="str">
        <f t="shared" ca="1" si="2323"/>
        <v/>
      </c>
      <c r="AC2127" s="401" t="str">
        <f t="shared" ca="1" si="2324"/>
        <v/>
      </c>
      <c r="AE2127" s="401" t="str">
        <f t="shared" ca="1" si="2325"/>
        <v/>
      </c>
      <c r="AF2127" s="401" t="str">
        <f t="shared" ca="1" si="2326"/>
        <v/>
      </c>
      <c r="AH2127" s="401" t="str">
        <f t="shared" ca="1" si="2327"/>
        <v/>
      </c>
      <c r="AI2127" s="401" t="str">
        <f t="shared" ca="1" si="2328"/>
        <v/>
      </c>
      <c r="AK2127" s="401" t="str">
        <f t="shared" ca="1" si="2329"/>
        <v/>
      </c>
      <c r="AL2127" s="401" t="str">
        <f t="shared" ca="1" si="2330"/>
        <v/>
      </c>
      <c r="AN2127" s="401" t="str">
        <f t="shared" ca="1" si="2331"/>
        <v/>
      </c>
      <c r="AO2127" s="401" t="str">
        <f t="shared" ca="1" si="2332"/>
        <v/>
      </c>
      <c r="AQ2127" s="401" t="str">
        <f t="shared" ca="1" si="2333"/>
        <v/>
      </c>
      <c r="AR2127" s="401" t="str">
        <f t="shared" ca="1" si="2334"/>
        <v/>
      </c>
      <c r="AT2127" s="401" t="str">
        <f t="shared" ca="1" si="2335"/>
        <v/>
      </c>
      <c r="AU2127" s="401" t="str">
        <f t="shared" ca="1" si="2336"/>
        <v/>
      </c>
      <c r="AW2127" s="401" t="str">
        <f t="shared" ca="1" si="2337"/>
        <v/>
      </c>
      <c r="AX2127" s="401" t="str">
        <f t="shared" ca="1" si="2338"/>
        <v/>
      </c>
      <c r="AZ2127" s="401" t="str">
        <f t="shared" ca="1" si="2339"/>
        <v/>
      </c>
      <c r="BA2127" s="401" t="str">
        <f t="shared" ca="1" si="2340"/>
        <v/>
      </c>
      <c r="BC2127" s="401" t="str">
        <f t="shared" ca="1" si="2341"/>
        <v/>
      </c>
      <c r="BD2127" s="401" t="str">
        <f t="shared" ca="1" si="2342"/>
        <v/>
      </c>
      <c r="BF2127" s="401" t="str">
        <f t="shared" ca="1" si="2343"/>
        <v/>
      </c>
      <c r="BG2127" s="401" t="str">
        <f t="shared" ca="1" si="2344"/>
        <v/>
      </c>
      <c r="BI2127" s="401" t="str">
        <f t="shared" ca="1" si="2345"/>
        <v/>
      </c>
      <c r="BJ2127" s="401" t="str">
        <f t="shared" ca="1" si="2346"/>
        <v/>
      </c>
      <c r="BL2127" s="401" t="str">
        <f t="shared" ca="1" si="2347"/>
        <v/>
      </c>
      <c r="BM2127" s="401" t="str">
        <f t="shared" ca="1" si="2348"/>
        <v/>
      </c>
    </row>
    <row r="2128" spans="4:65" hidden="1" x14ac:dyDescent="0.3">
      <c r="D2128" s="685"/>
      <c r="F2128" s="400">
        <f t="shared" si="2268"/>
        <v>55</v>
      </c>
      <c r="G2128" s="401" t="str">
        <f t="shared" ca="1" si="2309"/>
        <v/>
      </c>
      <c r="H2128" s="401" t="str">
        <f t="shared" ca="1" si="2310"/>
        <v/>
      </c>
      <c r="J2128" s="401">
        <f t="shared" ca="1" si="2311"/>
        <v>0.96411613263455742</v>
      </c>
      <c r="K2128" s="401">
        <f t="shared" ca="1" si="2312"/>
        <v>-0.61806782967262874</v>
      </c>
      <c r="M2128" s="401" t="str">
        <f t="shared" ca="1" si="2313"/>
        <v/>
      </c>
      <c r="N2128" s="401" t="str">
        <f t="shared" ca="1" si="2314"/>
        <v/>
      </c>
      <c r="P2128" s="401">
        <f t="shared" ca="1" si="2315"/>
        <v>1.6281277591147458</v>
      </c>
      <c r="Q2128" s="401">
        <f t="shared" ca="1" si="2316"/>
        <v>-0.63470053837925033</v>
      </c>
      <c r="S2128" s="401">
        <f t="shared" ca="1" si="2317"/>
        <v>1.6281277591147458</v>
      </c>
      <c r="T2128" s="401">
        <f t="shared" ca="1" si="2318"/>
        <v>-0.83470053837925029</v>
      </c>
      <c r="V2128" s="401" t="str">
        <f t="shared" ca="1" si="2319"/>
        <v/>
      </c>
      <c r="W2128" s="401" t="str">
        <f t="shared" ca="1" si="2320"/>
        <v/>
      </c>
      <c r="Y2128" s="401">
        <f t="shared" ca="1" si="2321"/>
        <v>0.96411613263455775</v>
      </c>
      <c r="Z2128" s="401">
        <f t="shared" ca="1" si="2322"/>
        <v>-1.6180678296726279</v>
      </c>
      <c r="AB2128" s="401" t="str">
        <f t="shared" ca="1" si="2323"/>
        <v/>
      </c>
      <c r="AC2128" s="401" t="str">
        <f t="shared" ca="1" si="2324"/>
        <v/>
      </c>
      <c r="AE2128" s="401" t="str">
        <f t="shared" ca="1" si="2325"/>
        <v/>
      </c>
      <c r="AF2128" s="401" t="str">
        <f t="shared" ca="1" si="2326"/>
        <v/>
      </c>
      <c r="AH2128" s="401" t="str">
        <f t="shared" ca="1" si="2327"/>
        <v/>
      </c>
      <c r="AI2128" s="401" t="str">
        <f t="shared" ca="1" si="2328"/>
        <v/>
      </c>
      <c r="AK2128" s="401" t="str">
        <f t="shared" ca="1" si="2329"/>
        <v/>
      </c>
      <c r="AL2128" s="401" t="str">
        <f t="shared" ca="1" si="2330"/>
        <v/>
      </c>
      <c r="AN2128" s="401" t="str">
        <f t="shared" ca="1" si="2331"/>
        <v/>
      </c>
      <c r="AO2128" s="401" t="str">
        <f t="shared" ca="1" si="2332"/>
        <v/>
      </c>
      <c r="AQ2128" s="401" t="str">
        <f t="shared" ca="1" si="2333"/>
        <v/>
      </c>
      <c r="AR2128" s="401" t="str">
        <f t="shared" ca="1" si="2334"/>
        <v/>
      </c>
      <c r="AT2128" s="401" t="str">
        <f t="shared" ca="1" si="2335"/>
        <v/>
      </c>
      <c r="AU2128" s="401" t="str">
        <f t="shared" ca="1" si="2336"/>
        <v/>
      </c>
      <c r="AW2128" s="401" t="str">
        <f t="shared" ca="1" si="2337"/>
        <v/>
      </c>
      <c r="AX2128" s="401" t="str">
        <f t="shared" ca="1" si="2338"/>
        <v/>
      </c>
      <c r="AZ2128" s="401" t="str">
        <f t="shared" ca="1" si="2339"/>
        <v/>
      </c>
      <c r="BA2128" s="401" t="str">
        <f t="shared" ca="1" si="2340"/>
        <v/>
      </c>
      <c r="BC2128" s="401" t="str">
        <f t="shared" ca="1" si="2341"/>
        <v/>
      </c>
      <c r="BD2128" s="401" t="str">
        <f t="shared" ca="1" si="2342"/>
        <v/>
      </c>
      <c r="BF2128" s="401" t="str">
        <f t="shared" ca="1" si="2343"/>
        <v/>
      </c>
      <c r="BG2128" s="401" t="str">
        <f t="shared" ca="1" si="2344"/>
        <v/>
      </c>
      <c r="BI2128" s="401" t="str">
        <f t="shared" ca="1" si="2345"/>
        <v/>
      </c>
      <c r="BJ2128" s="401" t="str">
        <f t="shared" ca="1" si="2346"/>
        <v/>
      </c>
      <c r="BL2128" s="401" t="str">
        <f t="shared" ca="1" si="2347"/>
        <v/>
      </c>
      <c r="BM2128" s="401" t="str">
        <f t="shared" ca="1" si="2348"/>
        <v/>
      </c>
    </row>
    <row r="2129" spans="4:65" hidden="1" x14ac:dyDescent="0.3">
      <c r="D2129" s="685"/>
      <c r="F2129" s="400">
        <f t="shared" si="2268"/>
        <v>56</v>
      </c>
      <c r="G2129" s="401" t="str">
        <f t="shared" ca="1" si="2309"/>
        <v/>
      </c>
      <c r="H2129" s="401" t="str">
        <f t="shared" ca="1" si="2310"/>
        <v/>
      </c>
      <c r="J2129" s="401">
        <f t="shared" ca="1" si="2311"/>
        <v>-68754.495404877365</v>
      </c>
      <c r="K2129" s="401">
        <f t="shared" ca="1" si="2312"/>
        <v>39695.226430002804</v>
      </c>
      <c r="M2129" s="401" t="str">
        <f t="shared" ca="1" si="2313"/>
        <v/>
      </c>
      <c r="N2129" s="401" t="str">
        <f t="shared" ca="1" si="2314"/>
        <v/>
      </c>
      <c r="P2129" s="401">
        <f t="shared" ca="1" si="2315"/>
        <v>6.0103095522855789E-2</v>
      </c>
      <c r="Q2129" s="401">
        <f t="shared" ca="1" si="2316"/>
        <v>-0.63470053837925022</v>
      </c>
      <c r="S2129" s="401">
        <f t="shared" ca="1" si="2317"/>
        <v>6.010309552285658E-2</v>
      </c>
      <c r="T2129" s="401">
        <f t="shared" ca="1" si="2318"/>
        <v>-0.83470053837925018</v>
      </c>
      <c r="V2129" s="401" t="str">
        <f t="shared" ca="1" si="2319"/>
        <v/>
      </c>
      <c r="W2129" s="401" t="str">
        <f t="shared" ca="1" si="2320"/>
        <v/>
      </c>
      <c r="Y2129" s="401">
        <f t="shared" ca="1" si="2321"/>
        <v>-68754.495312676256</v>
      </c>
      <c r="Z2129" s="401">
        <f t="shared" ca="1" si="2322"/>
        <v>39694.22637677045</v>
      </c>
      <c r="AB2129" s="401" t="str">
        <f t="shared" ca="1" si="2323"/>
        <v/>
      </c>
      <c r="AC2129" s="401" t="str">
        <f t="shared" ca="1" si="2324"/>
        <v/>
      </c>
      <c r="AE2129" s="401" t="str">
        <f t="shared" ca="1" si="2325"/>
        <v/>
      </c>
      <c r="AF2129" s="401" t="str">
        <f t="shared" ca="1" si="2326"/>
        <v/>
      </c>
      <c r="AH2129" s="401" t="str">
        <f t="shared" ca="1" si="2327"/>
        <v/>
      </c>
      <c r="AI2129" s="401" t="str">
        <f t="shared" ca="1" si="2328"/>
        <v/>
      </c>
      <c r="AK2129" s="401" t="str">
        <f t="shared" ca="1" si="2329"/>
        <v/>
      </c>
      <c r="AL2129" s="401" t="str">
        <f t="shared" ca="1" si="2330"/>
        <v/>
      </c>
      <c r="AN2129" s="401" t="str">
        <f t="shared" ca="1" si="2331"/>
        <v/>
      </c>
      <c r="AO2129" s="401" t="str">
        <f t="shared" ca="1" si="2332"/>
        <v/>
      </c>
      <c r="AQ2129" s="401" t="str">
        <f t="shared" ca="1" si="2333"/>
        <v/>
      </c>
      <c r="AR2129" s="401" t="str">
        <f t="shared" ca="1" si="2334"/>
        <v/>
      </c>
      <c r="AT2129" s="401" t="str">
        <f t="shared" ca="1" si="2335"/>
        <v/>
      </c>
      <c r="AU2129" s="401" t="str">
        <f t="shared" ca="1" si="2336"/>
        <v/>
      </c>
      <c r="AW2129" s="401" t="str">
        <f t="shared" ca="1" si="2337"/>
        <v/>
      </c>
      <c r="AX2129" s="401" t="str">
        <f t="shared" ca="1" si="2338"/>
        <v/>
      </c>
      <c r="AZ2129" s="401" t="str">
        <f t="shared" ca="1" si="2339"/>
        <v/>
      </c>
      <c r="BA2129" s="401" t="str">
        <f t="shared" ca="1" si="2340"/>
        <v/>
      </c>
      <c r="BC2129" s="401" t="str">
        <f t="shared" ca="1" si="2341"/>
        <v/>
      </c>
      <c r="BD2129" s="401" t="str">
        <f t="shared" ca="1" si="2342"/>
        <v/>
      </c>
      <c r="BF2129" s="401" t="str">
        <f t="shared" ca="1" si="2343"/>
        <v/>
      </c>
      <c r="BG2129" s="401" t="str">
        <f t="shared" ca="1" si="2344"/>
        <v/>
      </c>
      <c r="BI2129" s="401" t="str">
        <f t="shared" ca="1" si="2345"/>
        <v/>
      </c>
      <c r="BJ2129" s="401" t="str">
        <f t="shared" ca="1" si="2346"/>
        <v/>
      </c>
      <c r="BL2129" s="401" t="str">
        <f t="shared" ca="1" si="2347"/>
        <v/>
      </c>
      <c r="BM2129" s="401" t="str">
        <f t="shared" ca="1" si="2348"/>
        <v/>
      </c>
    </row>
    <row r="2130" spans="4:65" hidden="1" x14ac:dyDescent="0.3">
      <c r="D2130" s="685"/>
      <c r="F2130" s="400">
        <f t="shared" si="2268"/>
        <v>57</v>
      </c>
      <c r="G2130" s="401" t="str">
        <f t="shared" ca="1" si="2309"/>
        <v/>
      </c>
      <c r="H2130" s="401" t="str">
        <f t="shared" ca="1" si="2310"/>
        <v/>
      </c>
      <c r="J2130" s="401">
        <f t="shared" ca="1" si="2311"/>
        <v>-91672.82721052409</v>
      </c>
      <c r="K2130" s="401">
        <f t="shared" ca="1" si="2312"/>
        <v>52927.131467370084</v>
      </c>
      <c r="M2130" s="401" t="str">
        <f t="shared" ca="1" si="2313"/>
        <v/>
      </c>
      <c r="N2130" s="401" t="str">
        <f t="shared" ca="1" si="2314"/>
        <v/>
      </c>
      <c r="P2130" s="401">
        <f t="shared" ca="1" si="2315"/>
        <v>-9.1789367798991526E-3</v>
      </c>
      <c r="Q2130" s="401">
        <f t="shared" ca="1" si="2316"/>
        <v>-0.5947005383792503</v>
      </c>
      <c r="S2130" s="401">
        <f t="shared" ca="1" si="2317"/>
        <v>-9.1789367798983858E-3</v>
      </c>
      <c r="T2130" s="401">
        <f t="shared" ca="1" si="2318"/>
        <v>-0.79470053837925014</v>
      </c>
      <c r="V2130" s="401" t="str">
        <f t="shared" ca="1" si="2319"/>
        <v/>
      </c>
      <c r="W2130" s="401" t="str">
        <f t="shared" ca="1" si="2320"/>
        <v/>
      </c>
      <c r="Y2130" s="401">
        <f t="shared" ca="1" si="2321"/>
        <v>-91672.827077864116</v>
      </c>
      <c r="Z2130" s="401">
        <f t="shared" ca="1" si="2322"/>
        <v>52926.131390778944</v>
      </c>
      <c r="AB2130" s="401" t="str">
        <f t="shared" ca="1" si="2323"/>
        <v/>
      </c>
      <c r="AC2130" s="401" t="str">
        <f t="shared" ca="1" si="2324"/>
        <v/>
      </c>
      <c r="AE2130" s="401" t="str">
        <f t="shared" ca="1" si="2325"/>
        <v/>
      </c>
      <c r="AF2130" s="401" t="str">
        <f t="shared" ca="1" si="2326"/>
        <v/>
      </c>
      <c r="AH2130" s="401" t="str">
        <f t="shared" ca="1" si="2327"/>
        <v/>
      </c>
      <c r="AI2130" s="401" t="str">
        <f t="shared" ca="1" si="2328"/>
        <v/>
      </c>
      <c r="AK2130" s="401" t="str">
        <f t="shared" ca="1" si="2329"/>
        <v/>
      </c>
      <c r="AL2130" s="401" t="str">
        <f t="shared" ca="1" si="2330"/>
        <v/>
      </c>
      <c r="AN2130" s="401" t="str">
        <f t="shared" ca="1" si="2331"/>
        <v/>
      </c>
      <c r="AO2130" s="401" t="str">
        <f t="shared" ca="1" si="2332"/>
        <v/>
      </c>
      <c r="AQ2130" s="401" t="str">
        <f t="shared" ca="1" si="2333"/>
        <v/>
      </c>
      <c r="AR2130" s="401" t="str">
        <f t="shared" ca="1" si="2334"/>
        <v/>
      </c>
      <c r="AT2130" s="401" t="str">
        <f t="shared" ca="1" si="2335"/>
        <v/>
      </c>
      <c r="AU2130" s="401" t="str">
        <f t="shared" ca="1" si="2336"/>
        <v/>
      </c>
      <c r="AW2130" s="401" t="str">
        <f t="shared" ca="1" si="2337"/>
        <v/>
      </c>
      <c r="AX2130" s="401" t="str">
        <f t="shared" ca="1" si="2338"/>
        <v/>
      </c>
      <c r="AZ2130" s="401" t="str">
        <f t="shared" ca="1" si="2339"/>
        <v/>
      </c>
      <c r="BA2130" s="401" t="str">
        <f t="shared" ca="1" si="2340"/>
        <v/>
      </c>
      <c r="BC2130" s="401" t="str">
        <f t="shared" ca="1" si="2341"/>
        <v/>
      </c>
      <c r="BD2130" s="401" t="str">
        <f t="shared" ca="1" si="2342"/>
        <v/>
      </c>
      <c r="BF2130" s="401" t="str">
        <f t="shared" ca="1" si="2343"/>
        <v/>
      </c>
      <c r="BG2130" s="401" t="str">
        <f t="shared" ca="1" si="2344"/>
        <v/>
      </c>
      <c r="BI2130" s="401" t="str">
        <f t="shared" ca="1" si="2345"/>
        <v/>
      </c>
      <c r="BJ2130" s="401" t="str">
        <f t="shared" ca="1" si="2346"/>
        <v/>
      </c>
      <c r="BL2130" s="401" t="str">
        <f t="shared" ca="1" si="2347"/>
        <v/>
      </c>
      <c r="BM2130" s="401" t="str">
        <f t="shared" ca="1" si="2348"/>
        <v/>
      </c>
    </row>
    <row r="2131" spans="4:65" hidden="1" x14ac:dyDescent="0.3">
      <c r="D2131" s="685"/>
      <c r="F2131" s="400">
        <f t="shared" si="2268"/>
        <v>58</v>
      </c>
      <c r="G2131" s="401" t="str">
        <f t="shared" ca="1" si="2309"/>
        <v/>
      </c>
      <c r="H2131" s="401" t="str">
        <f t="shared" ca="1" si="2310"/>
        <v/>
      </c>
      <c r="J2131" s="401">
        <f t="shared" ca="1" si="2311"/>
        <v>1.004116167541188</v>
      </c>
      <c r="K2131" s="401">
        <f t="shared" ca="1" si="2312"/>
        <v>-0.5949737987516911</v>
      </c>
      <c r="M2131" s="401" t="str">
        <f t="shared" ca="1" si="2313"/>
        <v/>
      </c>
      <c r="N2131" s="401" t="str">
        <f t="shared" ca="1" si="2314"/>
        <v/>
      </c>
      <c r="P2131" s="401">
        <f t="shared" ca="1" si="2315"/>
        <v>1.6974097914175008</v>
      </c>
      <c r="Q2131" s="401">
        <f t="shared" ca="1" si="2316"/>
        <v>-0.5947005383792503</v>
      </c>
      <c r="S2131" s="401">
        <f t="shared" ca="1" si="2317"/>
        <v>1.697409791417501</v>
      </c>
      <c r="T2131" s="401">
        <f t="shared" ca="1" si="2318"/>
        <v>-0.79470053837925025</v>
      </c>
      <c r="V2131" s="401" t="str">
        <f t="shared" ca="1" si="2319"/>
        <v/>
      </c>
      <c r="W2131" s="401" t="str">
        <f t="shared" ca="1" si="2320"/>
        <v/>
      </c>
      <c r="Y2131" s="401">
        <f t="shared" ca="1" si="2321"/>
        <v>1.0041161675411885</v>
      </c>
      <c r="Z2131" s="401">
        <f t="shared" ca="1" si="2322"/>
        <v>-1.5949737987516903</v>
      </c>
      <c r="AB2131" s="401" t="str">
        <f t="shared" ca="1" si="2323"/>
        <v/>
      </c>
      <c r="AC2131" s="401" t="str">
        <f t="shared" ca="1" si="2324"/>
        <v/>
      </c>
      <c r="AE2131" s="401" t="str">
        <f t="shared" ca="1" si="2325"/>
        <v/>
      </c>
      <c r="AF2131" s="401" t="str">
        <f t="shared" ca="1" si="2326"/>
        <v/>
      </c>
      <c r="AH2131" s="401" t="str">
        <f t="shared" ca="1" si="2327"/>
        <v/>
      </c>
      <c r="AI2131" s="401" t="str">
        <f t="shared" ca="1" si="2328"/>
        <v/>
      </c>
      <c r="AK2131" s="401" t="str">
        <f t="shared" ca="1" si="2329"/>
        <v/>
      </c>
      <c r="AL2131" s="401" t="str">
        <f t="shared" ca="1" si="2330"/>
        <v/>
      </c>
      <c r="AN2131" s="401" t="str">
        <f t="shared" ca="1" si="2331"/>
        <v/>
      </c>
      <c r="AO2131" s="401" t="str">
        <f t="shared" ca="1" si="2332"/>
        <v/>
      </c>
      <c r="AQ2131" s="401" t="str">
        <f t="shared" ca="1" si="2333"/>
        <v/>
      </c>
      <c r="AR2131" s="401" t="str">
        <f t="shared" ca="1" si="2334"/>
        <v/>
      </c>
      <c r="AT2131" s="401" t="str">
        <f t="shared" ca="1" si="2335"/>
        <v/>
      </c>
      <c r="AU2131" s="401" t="str">
        <f t="shared" ca="1" si="2336"/>
        <v/>
      </c>
      <c r="AW2131" s="401" t="str">
        <f t="shared" ca="1" si="2337"/>
        <v/>
      </c>
      <c r="AX2131" s="401" t="str">
        <f t="shared" ca="1" si="2338"/>
        <v/>
      </c>
      <c r="AZ2131" s="401" t="str">
        <f t="shared" ca="1" si="2339"/>
        <v/>
      </c>
      <c r="BA2131" s="401" t="str">
        <f t="shared" ca="1" si="2340"/>
        <v/>
      </c>
      <c r="BC2131" s="401" t="str">
        <f t="shared" ca="1" si="2341"/>
        <v/>
      </c>
      <c r="BD2131" s="401" t="str">
        <f t="shared" ca="1" si="2342"/>
        <v/>
      </c>
      <c r="BF2131" s="401" t="str">
        <f t="shared" ca="1" si="2343"/>
        <v/>
      </c>
      <c r="BG2131" s="401" t="str">
        <f t="shared" ca="1" si="2344"/>
        <v/>
      </c>
      <c r="BI2131" s="401" t="str">
        <f t="shared" ca="1" si="2345"/>
        <v/>
      </c>
      <c r="BJ2131" s="401" t="str">
        <f t="shared" ca="1" si="2346"/>
        <v/>
      </c>
      <c r="BL2131" s="401" t="str">
        <f t="shared" ca="1" si="2347"/>
        <v/>
      </c>
      <c r="BM2131" s="401" t="str">
        <f t="shared" ca="1" si="2348"/>
        <v/>
      </c>
    </row>
    <row r="2132" spans="4:65" hidden="1" x14ac:dyDescent="0.3">
      <c r="D2132" s="685"/>
      <c r="F2132" s="400">
        <f t="shared" si="2268"/>
        <v>59</v>
      </c>
      <c r="G2132" s="401" t="str">
        <f t="shared" ca="1" si="2309"/>
        <v/>
      </c>
      <c r="H2132" s="401" t="str">
        <f t="shared" ca="1" si="2310"/>
        <v/>
      </c>
      <c r="J2132" s="401">
        <f t="shared" ca="1" si="2311"/>
        <v>1.0441162024478188</v>
      </c>
      <c r="K2132" s="401">
        <f t="shared" ca="1" si="2312"/>
        <v>-0.57187976783075345</v>
      </c>
      <c r="M2132" s="401" t="str">
        <f t="shared" ca="1" si="2313"/>
        <v/>
      </c>
      <c r="N2132" s="401" t="str">
        <f t="shared" ca="1" si="2314"/>
        <v/>
      </c>
      <c r="P2132" s="401">
        <f t="shared" ca="1" si="2315"/>
        <v>1.766691823720256</v>
      </c>
      <c r="Q2132" s="401">
        <f t="shared" ca="1" si="2316"/>
        <v>-0.55470053837925026</v>
      </c>
      <c r="S2132" s="401">
        <f t="shared" ca="1" si="2317"/>
        <v>1.766691823720256</v>
      </c>
      <c r="T2132" s="401">
        <f t="shared" ca="1" si="2318"/>
        <v>-0.75470053837925022</v>
      </c>
      <c r="V2132" s="401" t="str">
        <f t="shared" ca="1" si="2319"/>
        <v/>
      </c>
      <c r="W2132" s="401" t="str">
        <f t="shared" ca="1" si="2320"/>
        <v/>
      </c>
      <c r="Y2132" s="401">
        <f t="shared" ca="1" si="2321"/>
        <v>1.0441162024478192</v>
      </c>
      <c r="Z2132" s="401">
        <f t="shared" ca="1" si="2322"/>
        <v>-1.5718797678307528</v>
      </c>
      <c r="AB2132" s="401" t="str">
        <f t="shared" ca="1" si="2323"/>
        <v/>
      </c>
      <c r="AC2132" s="401" t="str">
        <f t="shared" ca="1" si="2324"/>
        <v/>
      </c>
      <c r="AE2132" s="401" t="str">
        <f t="shared" ca="1" si="2325"/>
        <v/>
      </c>
      <c r="AF2132" s="401" t="str">
        <f t="shared" ca="1" si="2326"/>
        <v/>
      </c>
      <c r="AH2132" s="401" t="str">
        <f t="shared" ca="1" si="2327"/>
        <v/>
      </c>
      <c r="AI2132" s="401" t="str">
        <f t="shared" ca="1" si="2328"/>
        <v/>
      </c>
      <c r="AK2132" s="401" t="str">
        <f t="shared" ca="1" si="2329"/>
        <v/>
      </c>
      <c r="AL2132" s="401" t="str">
        <f t="shared" ca="1" si="2330"/>
        <v/>
      </c>
      <c r="AN2132" s="401" t="str">
        <f t="shared" ca="1" si="2331"/>
        <v/>
      </c>
      <c r="AO2132" s="401" t="str">
        <f t="shared" ca="1" si="2332"/>
        <v/>
      </c>
      <c r="AQ2132" s="401" t="str">
        <f t="shared" ca="1" si="2333"/>
        <v/>
      </c>
      <c r="AR2132" s="401" t="str">
        <f t="shared" ca="1" si="2334"/>
        <v/>
      </c>
      <c r="AT2132" s="401" t="str">
        <f t="shared" ca="1" si="2335"/>
        <v/>
      </c>
      <c r="AU2132" s="401" t="str">
        <f t="shared" ca="1" si="2336"/>
        <v/>
      </c>
      <c r="AW2132" s="401" t="str">
        <f t="shared" ca="1" si="2337"/>
        <v/>
      </c>
      <c r="AX2132" s="401" t="str">
        <f t="shared" ca="1" si="2338"/>
        <v/>
      </c>
      <c r="AZ2132" s="401" t="str">
        <f t="shared" ca="1" si="2339"/>
        <v/>
      </c>
      <c r="BA2132" s="401" t="str">
        <f t="shared" ca="1" si="2340"/>
        <v/>
      </c>
      <c r="BC2132" s="401" t="str">
        <f t="shared" ca="1" si="2341"/>
        <v/>
      </c>
      <c r="BD2132" s="401" t="str">
        <f t="shared" ca="1" si="2342"/>
        <v/>
      </c>
      <c r="BF2132" s="401" t="str">
        <f t="shared" ca="1" si="2343"/>
        <v/>
      </c>
      <c r="BG2132" s="401" t="str">
        <f t="shared" ca="1" si="2344"/>
        <v/>
      </c>
      <c r="BI2132" s="401" t="str">
        <f t="shared" ca="1" si="2345"/>
        <v/>
      </c>
      <c r="BJ2132" s="401" t="str">
        <f t="shared" ca="1" si="2346"/>
        <v/>
      </c>
      <c r="BL2132" s="401" t="str">
        <f t="shared" ca="1" si="2347"/>
        <v/>
      </c>
      <c r="BM2132" s="401" t="str">
        <f t="shared" ca="1" si="2348"/>
        <v/>
      </c>
    </row>
    <row r="2133" spans="4:65" hidden="1" x14ac:dyDescent="0.3">
      <c r="D2133" s="685"/>
      <c r="F2133" s="400">
        <f t="shared" si="2268"/>
        <v>60</v>
      </c>
      <c r="G2133" s="401" t="str">
        <f t="shared" ca="1" si="2309"/>
        <v/>
      </c>
      <c r="H2133" s="401" t="str">
        <f t="shared" ca="1" si="2310"/>
        <v/>
      </c>
      <c r="J2133" s="401">
        <f t="shared" ca="1" si="2311"/>
        <v>-114591.15901371877</v>
      </c>
      <c r="K2133" s="401">
        <f t="shared" ca="1" si="2312"/>
        <v>66159.036503321695</v>
      </c>
      <c r="M2133" s="401" t="str">
        <f t="shared" ca="1" si="2313"/>
        <v/>
      </c>
      <c r="N2133" s="401" t="str">
        <f t="shared" ca="1" si="2314"/>
        <v/>
      </c>
      <c r="P2133" s="401">
        <f t="shared" ca="1" si="2315"/>
        <v>-7.8460969082654416E-2</v>
      </c>
      <c r="Q2133" s="401">
        <f t="shared" ca="1" si="2316"/>
        <v>-0.55470053837925026</v>
      </c>
      <c r="S2133" s="401">
        <f t="shared" ca="1" si="2317"/>
        <v>-7.8460969082653376E-2</v>
      </c>
      <c r="T2133" s="401">
        <f t="shared" ca="1" si="2318"/>
        <v>-0.75470053837925022</v>
      </c>
      <c r="V2133" s="401" t="str">
        <f t="shared" ca="1" si="2319"/>
        <v/>
      </c>
      <c r="W2133" s="401" t="str">
        <f t="shared" ca="1" si="2320"/>
        <v/>
      </c>
      <c r="Y2133" s="401">
        <f t="shared" ca="1" si="2321"/>
        <v>-114591.15885342128</v>
      </c>
      <c r="Z2133" s="401">
        <f t="shared" ca="1" si="2322"/>
        <v>66158.03641077393</v>
      </c>
      <c r="AB2133" s="401" t="str">
        <f t="shared" ca="1" si="2323"/>
        <v/>
      </c>
      <c r="AC2133" s="401" t="str">
        <f t="shared" ca="1" si="2324"/>
        <v/>
      </c>
      <c r="AE2133" s="401" t="str">
        <f t="shared" ca="1" si="2325"/>
        <v/>
      </c>
      <c r="AF2133" s="401" t="str">
        <f t="shared" ca="1" si="2326"/>
        <v/>
      </c>
      <c r="AH2133" s="401" t="str">
        <f t="shared" ca="1" si="2327"/>
        <v/>
      </c>
      <c r="AI2133" s="401" t="str">
        <f t="shared" ca="1" si="2328"/>
        <v/>
      </c>
      <c r="AK2133" s="401" t="str">
        <f t="shared" ca="1" si="2329"/>
        <v/>
      </c>
      <c r="AL2133" s="401" t="str">
        <f t="shared" ca="1" si="2330"/>
        <v/>
      </c>
      <c r="AN2133" s="401" t="str">
        <f t="shared" ca="1" si="2331"/>
        <v/>
      </c>
      <c r="AO2133" s="401" t="str">
        <f t="shared" ca="1" si="2332"/>
        <v/>
      </c>
      <c r="AQ2133" s="401" t="str">
        <f t="shared" ca="1" si="2333"/>
        <v/>
      </c>
      <c r="AR2133" s="401" t="str">
        <f t="shared" ca="1" si="2334"/>
        <v/>
      </c>
      <c r="AT2133" s="401" t="str">
        <f t="shared" ca="1" si="2335"/>
        <v/>
      </c>
      <c r="AU2133" s="401" t="str">
        <f t="shared" ca="1" si="2336"/>
        <v/>
      </c>
      <c r="AW2133" s="401" t="str">
        <f t="shared" ca="1" si="2337"/>
        <v/>
      </c>
      <c r="AX2133" s="401" t="str">
        <f t="shared" ca="1" si="2338"/>
        <v/>
      </c>
      <c r="AZ2133" s="401" t="str">
        <f t="shared" ca="1" si="2339"/>
        <v/>
      </c>
      <c r="BA2133" s="401" t="str">
        <f t="shared" ca="1" si="2340"/>
        <v/>
      </c>
      <c r="BC2133" s="401" t="str">
        <f t="shared" ca="1" si="2341"/>
        <v/>
      </c>
      <c r="BD2133" s="401" t="str">
        <f t="shared" ca="1" si="2342"/>
        <v/>
      </c>
      <c r="BF2133" s="401" t="str">
        <f t="shared" ca="1" si="2343"/>
        <v/>
      </c>
      <c r="BG2133" s="401" t="str">
        <f t="shared" ca="1" si="2344"/>
        <v/>
      </c>
      <c r="BI2133" s="401" t="str">
        <f t="shared" ca="1" si="2345"/>
        <v/>
      </c>
      <c r="BJ2133" s="401" t="str">
        <f t="shared" ca="1" si="2346"/>
        <v/>
      </c>
      <c r="BL2133" s="401" t="str">
        <f t="shared" ca="1" si="2347"/>
        <v/>
      </c>
      <c r="BM2133" s="401" t="str">
        <f t="shared" ca="1" si="2348"/>
        <v/>
      </c>
    </row>
    <row r="2134" spans="4:65" hidden="1" x14ac:dyDescent="0.3">
      <c r="D2134" s="685"/>
      <c r="F2134" s="400">
        <f t="shared" si="2268"/>
        <v>61</v>
      </c>
      <c r="G2134" s="401" t="str">
        <f t="shared" ca="1" si="2309"/>
        <v/>
      </c>
      <c r="H2134" s="401" t="str">
        <f t="shared" ca="1" si="2310"/>
        <v/>
      </c>
      <c r="J2134" s="401">
        <f t="shared" ca="1" si="2311"/>
        <v>-137509.49081714806</v>
      </c>
      <c r="K2134" s="401">
        <f t="shared" ca="1" si="2312"/>
        <v>79390.941539408741</v>
      </c>
      <c r="M2134" s="401" t="str">
        <f t="shared" ca="1" si="2313"/>
        <v/>
      </c>
      <c r="N2134" s="401" t="str">
        <f t="shared" ca="1" si="2314"/>
        <v/>
      </c>
      <c r="P2134" s="401">
        <f t="shared" ca="1" si="2315"/>
        <v>-0.14774300138540955</v>
      </c>
      <c r="Q2134" s="401">
        <f t="shared" ca="1" si="2316"/>
        <v>-0.51470053837925023</v>
      </c>
      <c r="S2134" s="401">
        <f t="shared" ca="1" si="2317"/>
        <v>-0.14774300138540855</v>
      </c>
      <c r="T2134" s="401">
        <f t="shared" ca="1" si="2318"/>
        <v>-0.71470053837925018</v>
      </c>
      <c r="V2134" s="401" t="str">
        <f t="shared" ca="1" si="2319"/>
        <v/>
      </c>
      <c r="W2134" s="401" t="str">
        <f t="shared" ca="1" si="2320"/>
        <v/>
      </c>
      <c r="Y2134" s="401">
        <f t="shared" ca="1" si="2321"/>
        <v>-137509.49062609751</v>
      </c>
      <c r="Z2134" s="401">
        <f t="shared" ca="1" si="2322"/>
        <v>79389.941429105791</v>
      </c>
      <c r="AB2134" s="401" t="str">
        <f t="shared" ca="1" si="2323"/>
        <v/>
      </c>
      <c r="AC2134" s="401" t="str">
        <f t="shared" ca="1" si="2324"/>
        <v/>
      </c>
      <c r="AE2134" s="401" t="str">
        <f t="shared" ca="1" si="2325"/>
        <v/>
      </c>
      <c r="AF2134" s="401" t="str">
        <f t="shared" ca="1" si="2326"/>
        <v/>
      </c>
      <c r="AH2134" s="401" t="str">
        <f t="shared" ca="1" si="2327"/>
        <v/>
      </c>
      <c r="AI2134" s="401" t="str">
        <f t="shared" ca="1" si="2328"/>
        <v/>
      </c>
      <c r="AK2134" s="401" t="str">
        <f t="shared" ca="1" si="2329"/>
        <v/>
      </c>
      <c r="AL2134" s="401" t="str">
        <f t="shared" ca="1" si="2330"/>
        <v/>
      </c>
      <c r="AN2134" s="401" t="str">
        <f t="shared" ca="1" si="2331"/>
        <v/>
      </c>
      <c r="AO2134" s="401" t="str">
        <f t="shared" ca="1" si="2332"/>
        <v/>
      </c>
      <c r="AQ2134" s="401" t="str">
        <f t="shared" ca="1" si="2333"/>
        <v/>
      </c>
      <c r="AR2134" s="401" t="str">
        <f t="shared" ca="1" si="2334"/>
        <v/>
      </c>
      <c r="AT2134" s="401" t="str">
        <f t="shared" ca="1" si="2335"/>
        <v/>
      </c>
      <c r="AU2134" s="401" t="str">
        <f t="shared" ca="1" si="2336"/>
        <v/>
      </c>
      <c r="AW2134" s="401" t="str">
        <f t="shared" ca="1" si="2337"/>
        <v/>
      </c>
      <c r="AX2134" s="401" t="str">
        <f t="shared" ca="1" si="2338"/>
        <v/>
      </c>
      <c r="AZ2134" s="401" t="str">
        <f t="shared" ca="1" si="2339"/>
        <v/>
      </c>
      <c r="BA2134" s="401" t="str">
        <f t="shared" ca="1" si="2340"/>
        <v/>
      </c>
      <c r="BC2134" s="401" t="str">
        <f t="shared" ca="1" si="2341"/>
        <v/>
      </c>
      <c r="BD2134" s="401" t="str">
        <f t="shared" ca="1" si="2342"/>
        <v/>
      </c>
      <c r="BF2134" s="401" t="str">
        <f t="shared" ca="1" si="2343"/>
        <v/>
      </c>
      <c r="BG2134" s="401" t="str">
        <f t="shared" ca="1" si="2344"/>
        <v/>
      </c>
      <c r="BI2134" s="401" t="str">
        <f t="shared" ca="1" si="2345"/>
        <v/>
      </c>
      <c r="BJ2134" s="401" t="str">
        <f t="shared" ca="1" si="2346"/>
        <v/>
      </c>
      <c r="BL2134" s="401" t="str">
        <f t="shared" ca="1" si="2347"/>
        <v/>
      </c>
      <c r="BM2134" s="401" t="str">
        <f t="shared" ca="1" si="2348"/>
        <v/>
      </c>
    </row>
    <row r="2135" spans="4:65" hidden="1" x14ac:dyDescent="0.3">
      <c r="D2135" s="685"/>
      <c r="F2135" s="400">
        <f t="shared" si="2268"/>
        <v>62</v>
      </c>
      <c r="G2135" s="401" t="str">
        <f t="shared" ca="1" si="2309"/>
        <v/>
      </c>
      <c r="H2135" s="401" t="str">
        <f t="shared" ca="1" si="2310"/>
        <v/>
      </c>
      <c r="J2135" s="401">
        <f t="shared" ca="1" si="2311"/>
        <v>1.0841162373544495</v>
      </c>
      <c r="K2135" s="401">
        <f t="shared" ca="1" si="2312"/>
        <v>-0.54878573690981569</v>
      </c>
      <c r="M2135" s="401" t="str">
        <f t="shared" ca="1" si="2313"/>
        <v/>
      </c>
      <c r="N2135" s="401" t="str">
        <f t="shared" ca="1" si="2314"/>
        <v/>
      </c>
      <c r="P2135" s="401">
        <f t="shared" ca="1" si="2315"/>
        <v>1.835973856023011</v>
      </c>
      <c r="Q2135" s="401">
        <f t="shared" ca="1" si="2316"/>
        <v>-0.51470053837925023</v>
      </c>
      <c r="S2135" s="401">
        <f t="shared" ca="1" si="2317"/>
        <v>1.8359738560230114</v>
      </c>
      <c r="T2135" s="401">
        <f t="shared" ca="1" si="2318"/>
        <v>-0.71470053837925018</v>
      </c>
      <c r="V2135" s="401" t="str">
        <f t="shared" ca="1" si="2319"/>
        <v/>
      </c>
      <c r="W2135" s="401" t="str">
        <f t="shared" ca="1" si="2320"/>
        <v/>
      </c>
      <c r="Y2135" s="401">
        <f t="shared" ca="1" si="2321"/>
        <v>1.08411623735445</v>
      </c>
      <c r="Z2135" s="401">
        <f t="shared" ca="1" si="2322"/>
        <v>-1.5487857369098148</v>
      </c>
      <c r="AB2135" s="401" t="str">
        <f t="shared" ca="1" si="2323"/>
        <v/>
      </c>
      <c r="AC2135" s="401" t="str">
        <f t="shared" ca="1" si="2324"/>
        <v/>
      </c>
      <c r="AE2135" s="401" t="str">
        <f t="shared" ca="1" si="2325"/>
        <v/>
      </c>
      <c r="AF2135" s="401" t="str">
        <f t="shared" ca="1" si="2326"/>
        <v/>
      </c>
      <c r="AH2135" s="401" t="str">
        <f t="shared" ca="1" si="2327"/>
        <v/>
      </c>
      <c r="AI2135" s="401" t="str">
        <f t="shared" ca="1" si="2328"/>
        <v/>
      </c>
      <c r="AK2135" s="401" t="str">
        <f t="shared" ca="1" si="2329"/>
        <v/>
      </c>
      <c r="AL2135" s="401" t="str">
        <f t="shared" ca="1" si="2330"/>
        <v/>
      </c>
      <c r="AN2135" s="401" t="str">
        <f t="shared" ca="1" si="2331"/>
        <v/>
      </c>
      <c r="AO2135" s="401" t="str">
        <f t="shared" ca="1" si="2332"/>
        <v/>
      </c>
      <c r="AQ2135" s="401" t="str">
        <f t="shared" ca="1" si="2333"/>
        <v/>
      </c>
      <c r="AR2135" s="401" t="str">
        <f t="shared" ca="1" si="2334"/>
        <v/>
      </c>
      <c r="AT2135" s="401" t="str">
        <f t="shared" ca="1" si="2335"/>
        <v/>
      </c>
      <c r="AU2135" s="401" t="str">
        <f t="shared" ca="1" si="2336"/>
        <v/>
      </c>
      <c r="AW2135" s="401" t="str">
        <f t="shared" ca="1" si="2337"/>
        <v/>
      </c>
      <c r="AX2135" s="401" t="str">
        <f t="shared" ca="1" si="2338"/>
        <v/>
      </c>
      <c r="AZ2135" s="401" t="str">
        <f t="shared" ca="1" si="2339"/>
        <v/>
      </c>
      <c r="BA2135" s="401" t="str">
        <f t="shared" ca="1" si="2340"/>
        <v/>
      </c>
      <c r="BC2135" s="401" t="str">
        <f t="shared" ca="1" si="2341"/>
        <v/>
      </c>
      <c r="BD2135" s="401" t="str">
        <f t="shared" ca="1" si="2342"/>
        <v/>
      </c>
      <c r="BF2135" s="401" t="str">
        <f t="shared" ca="1" si="2343"/>
        <v/>
      </c>
      <c r="BG2135" s="401" t="str">
        <f t="shared" ca="1" si="2344"/>
        <v/>
      </c>
      <c r="BI2135" s="401" t="str">
        <f t="shared" ca="1" si="2345"/>
        <v/>
      </c>
      <c r="BJ2135" s="401" t="str">
        <f t="shared" ca="1" si="2346"/>
        <v/>
      </c>
      <c r="BL2135" s="401" t="str">
        <f t="shared" ca="1" si="2347"/>
        <v/>
      </c>
      <c r="BM2135" s="401" t="str">
        <f t="shared" ca="1" si="2348"/>
        <v/>
      </c>
    </row>
    <row r="2136" spans="4:65" hidden="1" x14ac:dyDescent="0.3">
      <c r="D2136" s="685"/>
      <c r="F2136" s="400">
        <f t="shared" si="2268"/>
        <v>63</v>
      </c>
      <c r="G2136" s="401" t="str">
        <f t="shared" ca="1" si="2309"/>
        <v/>
      </c>
      <c r="H2136" s="401" t="str">
        <f t="shared" ca="1" si="2310"/>
        <v/>
      </c>
      <c r="J2136" s="401">
        <f t="shared" ca="1" si="2311"/>
        <v>1.12411627226108</v>
      </c>
      <c r="K2136" s="401">
        <f t="shared" ca="1" si="2312"/>
        <v>-0.52569170598887804</v>
      </c>
      <c r="M2136" s="401" t="str">
        <f t="shared" ca="1" si="2313"/>
        <v/>
      </c>
      <c r="N2136" s="401" t="str">
        <f t="shared" ca="1" si="2314"/>
        <v/>
      </c>
      <c r="P2136" s="401">
        <f t="shared" ca="1" si="2315"/>
        <v>1.9052558883257662</v>
      </c>
      <c r="Q2136" s="401">
        <f t="shared" ca="1" si="2316"/>
        <v>-0.47470053837925025</v>
      </c>
      <c r="S2136" s="401">
        <f t="shared" ca="1" si="2317"/>
        <v>1.9052558883257664</v>
      </c>
      <c r="T2136" s="401">
        <f t="shared" ca="1" si="2318"/>
        <v>-0.67470053837925015</v>
      </c>
      <c r="V2136" s="401" t="str">
        <f t="shared" ca="1" si="2319"/>
        <v/>
      </c>
      <c r="W2136" s="401" t="str">
        <f t="shared" ca="1" si="2320"/>
        <v/>
      </c>
      <c r="Y2136" s="401">
        <f t="shared" ca="1" si="2321"/>
        <v>1.1241162722610809</v>
      </c>
      <c r="Z2136" s="401">
        <f t="shared" ca="1" si="2322"/>
        <v>-1.525691705988877</v>
      </c>
      <c r="AB2136" s="401" t="str">
        <f t="shared" ca="1" si="2323"/>
        <v/>
      </c>
      <c r="AC2136" s="401" t="str">
        <f t="shared" ca="1" si="2324"/>
        <v/>
      </c>
      <c r="AE2136" s="401" t="str">
        <f t="shared" ca="1" si="2325"/>
        <v/>
      </c>
      <c r="AF2136" s="401" t="str">
        <f t="shared" ca="1" si="2326"/>
        <v/>
      </c>
      <c r="AH2136" s="401" t="str">
        <f t="shared" ca="1" si="2327"/>
        <v/>
      </c>
      <c r="AI2136" s="401" t="str">
        <f t="shared" ca="1" si="2328"/>
        <v/>
      </c>
      <c r="AK2136" s="401" t="str">
        <f t="shared" ca="1" si="2329"/>
        <v/>
      </c>
      <c r="AL2136" s="401" t="str">
        <f t="shared" ca="1" si="2330"/>
        <v/>
      </c>
      <c r="AN2136" s="401" t="str">
        <f t="shared" ca="1" si="2331"/>
        <v/>
      </c>
      <c r="AO2136" s="401" t="str">
        <f t="shared" ca="1" si="2332"/>
        <v/>
      </c>
      <c r="AQ2136" s="401" t="str">
        <f t="shared" ca="1" si="2333"/>
        <v/>
      </c>
      <c r="AR2136" s="401" t="str">
        <f t="shared" ca="1" si="2334"/>
        <v/>
      </c>
      <c r="AT2136" s="401" t="str">
        <f t="shared" ca="1" si="2335"/>
        <v/>
      </c>
      <c r="AU2136" s="401" t="str">
        <f t="shared" ca="1" si="2336"/>
        <v/>
      </c>
      <c r="AW2136" s="401" t="str">
        <f t="shared" ca="1" si="2337"/>
        <v/>
      </c>
      <c r="AX2136" s="401" t="str">
        <f t="shared" ca="1" si="2338"/>
        <v/>
      </c>
      <c r="AZ2136" s="401" t="str">
        <f t="shared" ca="1" si="2339"/>
        <v/>
      </c>
      <c r="BA2136" s="401" t="str">
        <f t="shared" ca="1" si="2340"/>
        <v/>
      </c>
      <c r="BC2136" s="401" t="str">
        <f t="shared" ca="1" si="2341"/>
        <v/>
      </c>
      <c r="BD2136" s="401" t="str">
        <f t="shared" ca="1" si="2342"/>
        <v/>
      </c>
      <c r="BF2136" s="401" t="str">
        <f t="shared" ca="1" si="2343"/>
        <v/>
      </c>
      <c r="BG2136" s="401" t="str">
        <f t="shared" ca="1" si="2344"/>
        <v/>
      </c>
      <c r="BI2136" s="401" t="str">
        <f t="shared" ca="1" si="2345"/>
        <v/>
      </c>
      <c r="BJ2136" s="401" t="str">
        <f t="shared" ca="1" si="2346"/>
        <v/>
      </c>
      <c r="BL2136" s="401" t="str">
        <f t="shared" ca="1" si="2347"/>
        <v/>
      </c>
      <c r="BM2136" s="401" t="str">
        <f t="shared" ca="1" si="2348"/>
        <v/>
      </c>
    </row>
    <row r="2137" spans="4:65" hidden="1" x14ac:dyDescent="0.3">
      <c r="D2137" s="685"/>
      <c r="F2137" s="400">
        <f t="shared" si="2268"/>
        <v>64</v>
      </c>
      <c r="G2137" s="401" t="str">
        <f t="shared" ca="1" si="2309"/>
        <v/>
      </c>
      <c r="H2137" s="401" t="str">
        <f t="shared" ca="1" si="2310"/>
        <v/>
      </c>
      <c r="J2137" s="401">
        <f t="shared" ca="1" si="2311"/>
        <v>-160427.82262079002</v>
      </c>
      <c r="K2137" s="401">
        <f t="shared" ca="1" si="2312"/>
        <v>92622.846575618561</v>
      </c>
      <c r="M2137" s="401" t="str">
        <f t="shared" ca="1" si="2313"/>
        <v/>
      </c>
      <c r="N2137" s="401" t="str">
        <f t="shared" ca="1" si="2314"/>
        <v/>
      </c>
      <c r="P2137" s="401">
        <f t="shared" ca="1" si="2315"/>
        <v>-0.21702503368816459</v>
      </c>
      <c r="Q2137" s="401">
        <f t="shared" ca="1" si="2316"/>
        <v>-0.47470053837925025</v>
      </c>
      <c r="S2137" s="401">
        <f t="shared" ca="1" si="2317"/>
        <v>-0.21702503368816375</v>
      </c>
      <c r="T2137" s="401">
        <f t="shared" ca="1" si="2318"/>
        <v>-0.67470053837925015</v>
      </c>
      <c r="V2137" s="401" t="str">
        <f t="shared" ca="1" si="2319"/>
        <v/>
      </c>
      <c r="W2137" s="401" t="str">
        <f t="shared" ca="1" si="2320"/>
        <v/>
      </c>
      <c r="Y2137" s="401">
        <f t="shared" ca="1" si="2321"/>
        <v>-160427.82239932654</v>
      </c>
      <c r="Z2137" s="401">
        <f t="shared" ca="1" si="2322"/>
        <v>92621.846447756659</v>
      </c>
      <c r="AB2137" s="401" t="str">
        <f t="shared" ca="1" si="2323"/>
        <v/>
      </c>
      <c r="AC2137" s="401" t="str">
        <f t="shared" ca="1" si="2324"/>
        <v/>
      </c>
      <c r="AE2137" s="401" t="str">
        <f t="shared" ca="1" si="2325"/>
        <v/>
      </c>
      <c r="AF2137" s="401" t="str">
        <f t="shared" ca="1" si="2326"/>
        <v/>
      </c>
      <c r="AH2137" s="401" t="str">
        <f t="shared" ca="1" si="2327"/>
        <v/>
      </c>
      <c r="AI2137" s="401" t="str">
        <f t="shared" ca="1" si="2328"/>
        <v/>
      </c>
      <c r="AK2137" s="401" t="str">
        <f t="shared" ca="1" si="2329"/>
        <v/>
      </c>
      <c r="AL2137" s="401" t="str">
        <f t="shared" ca="1" si="2330"/>
        <v/>
      </c>
      <c r="AN2137" s="401" t="str">
        <f t="shared" ca="1" si="2331"/>
        <v/>
      </c>
      <c r="AO2137" s="401" t="str">
        <f t="shared" ca="1" si="2332"/>
        <v/>
      </c>
      <c r="AQ2137" s="401" t="str">
        <f t="shared" ca="1" si="2333"/>
        <v/>
      </c>
      <c r="AR2137" s="401" t="str">
        <f t="shared" ca="1" si="2334"/>
        <v/>
      </c>
      <c r="AT2137" s="401" t="str">
        <f t="shared" ca="1" si="2335"/>
        <v/>
      </c>
      <c r="AU2137" s="401" t="str">
        <f t="shared" ca="1" si="2336"/>
        <v/>
      </c>
      <c r="AW2137" s="401" t="str">
        <f t="shared" ca="1" si="2337"/>
        <v/>
      </c>
      <c r="AX2137" s="401" t="str">
        <f t="shared" ca="1" si="2338"/>
        <v/>
      </c>
      <c r="AZ2137" s="401" t="str">
        <f t="shared" ca="1" si="2339"/>
        <v/>
      </c>
      <c r="BA2137" s="401" t="str">
        <f t="shared" ca="1" si="2340"/>
        <v/>
      </c>
      <c r="BC2137" s="401" t="str">
        <f t="shared" ca="1" si="2341"/>
        <v/>
      </c>
      <c r="BD2137" s="401" t="str">
        <f t="shared" ca="1" si="2342"/>
        <v/>
      </c>
      <c r="BF2137" s="401" t="str">
        <f t="shared" ca="1" si="2343"/>
        <v/>
      </c>
      <c r="BG2137" s="401" t="str">
        <f t="shared" ca="1" si="2344"/>
        <v/>
      </c>
      <c r="BI2137" s="401" t="str">
        <f t="shared" ca="1" si="2345"/>
        <v/>
      </c>
      <c r="BJ2137" s="401" t="str">
        <f t="shared" ca="1" si="2346"/>
        <v/>
      </c>
      <c r="BL2137" s="401" t="str">
        <f t="shared" ca="1" si="2347"/>
        <v/>
      </c>
      <c r="BM2137" s="401" t="str">
        <f t="shared" ca="1" si="2348"/>
        <v/>
      </c>
    </row>
    <row r="2138" spans="4:65" hidden="1" x14ac:dyDescent="0.3">
      <c r="D2138" s="685"/>
      <c r="F2138" s="400">
        <f t="shared" ref="F2138:F2201" si="2349">F2137+1</f>
        <v>65</v>
      </c>
      <c r="G2138" s="401" t="str">
        <f t="shared" ref="G2138:G2169" ca="1" si="2350">IF(AND(G$446&gt;=90,G$446&lt;=135),IF(AND($F1828="r",$F1829="l"),MIN(G1828,G1932),IF(AND($F1828="r",$F1827="l"),MIN(G1828,G1931),IF(AND($F1828="l",$F1829="r"),MAX(G1828,G2035),IF(AND($F1828="l",$F1827="r"),MAX(G1828,G2034),"")))),
IF(AND(G$446&gt;135,G$446&lt;=180),IF(AND($F1828="r",$F1829="l"),MIN(G1828,G1932),IF(AND($F1828="r",$F1827="l"),MIN(G1828,G1931),IF(AND($F1828="l",$F1829="r"),MAX(G1828,G2035),IF(AND($F1828="l",$F1827="r"),MAX(G1828,G2034),"")))),""))</f>
        <v/>
      </c>
      <c r="H2138" s="401" t="str">
        <f t="shared" ref="H2138:H2169" ca="1" si="2351">IF(AND(H$446&gt;=90,H$446&lt;=135),IF(AND($F1828="r",$F1829="l"),MAX(H1828,H1932),IF(AND($F1828="r",$F1827="l"),MAX(H1828,H1931),IF(AND($F1828="l",$F1829="r"),MIN(H1828,H2035),IF(AND($F1828="l",$F1827="r"),MIN(H1828,H2034),"")))),
IF(AND(H$446&gt;135,H$446&lt;=180),IF(AND($F1828="r",$F1829="l"),MIN(H1828,H1932),IF(AND($F1828="r",$F1827="l"),MIN(H1828,H1931),IF(AND($F1828="l",$F1829="r"),MAX(H1828,H2035),IF(AND($F1828="l",$F1827="r"),MAX(H1828,H2034),"")))),""))</f>
        <v/>
      </c>
      <c r="J2138" s="401">
        <f t="shared" ref="J2138:J2169" ca="1" si="2352">IF(AND(J$446&gt;=90,J$446&lt;=135),IF(AND($F1828="r",$F1829="l"),MIN(J1828,J1932),IF(AND($F1828="r",$F1827="l"),MIN(J1828,J1931),IF(AND($F1828="l",$F1829="r"),MAX(J1828,J2035),IF(AND($F1828="l",$F1827="r"),MAX(J1828,J2034),"")))),
IF(AND(J$446&gt;135,J$446&lt;=180),IF(AND($F1828="r",$F1829="l"),MIN(J1828,J1932),IF(AND($F1828="r",$F1827="l"),MIN(J1828,J1931),IF(AND($F1828="l",$F1829="r"),MAX(J1828,J2035),IF(AND($F1828="l",$F1827="r"),MAX(J1828,J2034),"")))),""))</f>
        <v>-183346.15443076094</v>
      </c>
      <c r="K2138" s="401">
        <f t="shared" ref="K2138:K2169" ca="1" si="2353">IF(AND(K$446&gt;=90,K$446&lt;=135),IF(AND($F1828="r",$F1829="l"),MAX(K1828,K1932),IF(AND($F1828="r",$F1827="l"),MAX(K1828,K1931),IF(AND($F1828="l",$F1829="r"),MIN(K1828,K2035),IF(AND($F1828="l",$F1827="r"),MIN(K1828,K2034),"")))),
IF(AND(K$446&gt;135,K$446&lt;=180),IF(AND($F1828="r",$F1829="l"),MIN(K1828,K1932),IF(AND($F1828="r",$F1827="l"),MIN(K1828,K1931),IF(AND($F1828="l",$F1829="r"),MAX(K1828,K2035),IF(AND($F1828="l",$F1827="r"),MAX(K1828,K2034),"")))),""))</f>
        <v>105854.75161548246</v>
      </c>
      <c r="M2138" s="401" t="str">
        <f t="shared" ref="M2138:M2169" ca="1" si="2354">IF(AND(M$446&gt;=90,M$446&lt;=135),IF(AND($F1828="r",$F1829="l"),MIN(M1828,M1932),IF(AND($F1828="r",$F1827="l"),MIN(M1828,M1931),IF(AND($F1828="l",$F1829="r"),MAX(M1828,M2035),IF(AND($F1828="l",$F1827="r"),MAX(M1828,M2034),"")))),
IF(AND(M$446&gt;135,M$446&lt;=180),IF(AND($F1828="r",$F1829="l"),MIN(M1828,M1932),IF(AND($F1828="r",$F1827="l"),MIN(M1828,M1931),IF(AND($F1828="l",$F1829="r"),MAX(M1828,M2035),IF(AND($F1828="l",$F1827="r"),MAX(M1828,M2034),"")))),""))</f>
        <v/>
      </c>
      <c r="N2138" s="401" t="str">
        <f t="shared" ref="N2138:N2169" ca="1" si="2355">IF(AND(N$446&gt;=90,N$446&lt;=135),IF(AND($F1828="r",$F1829="l"),MAX(N1828,N1932),IF(AND($F1828="r",$F1827="l"),MAX(N1828,N1931),IF(AND($F1828="l",$F1829="r"),MIN(N1828,N2035),IF(AND($F1828="l",$F1827="r"),MIN(N1828,N2034),"")))),
IF(AND(N$446&gt;135,N$446&lt;=180),IF(AND($F1828="r",$F1829="l"),MIN(N1828,N1932),IF(AND($F1828="r",$F1827="l"),MIN(N1828,N1931),IF(AND($F1828="l",$F1829="r"),MAX(N1828,N2035),IF(AND($F1828="l",$F1827="r"),MAX(N1828,N2034),"")))),""))</f>
        <v/>
      </c>
      <c r="P2138" s="401">
        <f t="shared" ref="P2138:P2169" ca="1" si="2356">IF(AND(P$446&gt;=90,P$446&lt;=135),IF(AND($F1828="r",$F1829="l"),MIN(P1828,P1932),IF(AND($F1828="r",$F1827="l"),MIN(P1828,P1931),IF(AND($F1828="l",$F1829="r"),MAX(P1828,P2035),IF(AND($F1828="l",$F1827="r"),MAX(P1828,P2034),"")))),
IF(AND(P$446&gt;135,P$446&lt;=180),IF(AND($F1828="r",$F1829="l"),MIN(P1828,P1932),IF(AND($F1828="r",$F1827="l"),MIN(P1828,P1931),IF(AND($F1828="l",$F1829="r"),MAX(P1828,P2035),IF(AND($F1828="l",$F1827="r"),MAX(P1828,P2034),"")))),""))</f>
        <v>-0.28630706599091965</v>
      </c>
      <c r="Q2138" s="401">
        <f t="shared" ref="Q2138:Q2169" ca="1" si="2357">IF(AND(Q$446&gt;=90,Q$446&lt;=135),IF(AND($F1828="r",$F1829="l"),MAX(Q1828,Q1932),IF(AND($F1828="r",$F1827="l"),MAX(Q1828,Q1931),IF(AND($F1828="l",$F1829="r"),MIN(Q1828,Q2035),IF(AND($F1828="l",$F1827="r"),MIN(Q1828,Q2034),"")))),
IF(AND(Q$446&gt;135,Q$446&lt;=180),IF(AND($F1828="r",$F1829="l"),MIN(Q1828,Q1932),IF(AND($F1828="r",$F1827="l"),MIN(Q1828,Q1931),IF(AND($F1828="l",$F1829="r"),MAX(Q1828,Q2035),IF(AND($F1828="l",$F1827="r"),MAX(Q1828,Q2034),"")))),""))</f>
        <v>-0.43470053837925027</v>
      </c>
      <c r="S2138" s="401">
        <f t="shared" ref="S2138:S2169" ca="1" si="2358">IF(AND(S$446&gt;=90,S$446&lt;=135),IF(AND($F1828="r",$F1829="l"),MIN(S1828,S1932),IF(AND($F1828="r",$F1827="l"),MIN(S1828,S1931),IF(AND($F1828="l",$F1829="r"),MAX(S1828,S2035),IF(AND($F1828="l",$F1827="r"),MAX(S1828,S2034),"")))),
IF(AND(S$446&gt;135,S$446&lt;=180),IF(AND($F1828="r",$F1829="l"),MIN(S1828,S1932),IF(AND($F1828="r",$F1827="l"),MIN(S1828,S1931),IF(AND($F1828="l",$F1829="r"),MAX(S1828,S2035),IF(AND($F1828="l",$F1827="r"),MAX(S1828,S2034),"")))),""))</f>
        <v>-0.28630706599091871</v>
      </c>
      <c r="T2138" s="401">
        <f t="shared" ref="T2138:T2169" ca="1" si="2359">IF(AND(T$446&gt;=90,T$446&lt;=135),IF(AND($F1828="r",$F1829="l"),MAX(T1828,T1932),IF(AND($F1828="r",$F1827="l"),MAX(T1828,T1931),IF(AND($F1828="l",$F1829="r"),MIN(T1828,T2035),IF(AND($F1828="l",$F1827="r"),MIN(T1828,T2034),"")))),
IF(AND(T$446&gt;135,T$446&lt;=180),IF(AND($F1828="r",$F1829="l"),MIN(T1828,T1932),IF(AND($F1828="r",$F1827="l"),MIN(T1828,T1931),IF(AND($F1828="l",$F1829="r"),MAX(T1828,T2035),IF(AND($F1828="l",$F1827="r"),MAX(T1828,T2034),"")))),""))</f>
        <v>-0.63470053837925011</v>
      </c>
      <c r="V2138" s="401" t="str">
        <f t="shared" ref="V2138:V2169" ca="1" si="2360">IF(AND(V$446&gt;=90,V$446&lt;=135),IF(AND($F1828="r",$F1829="l"),MIN(V1828,V1932),IF(AND($F1828="r",$F1827="l"),MIN(V1828,V1931),IF(AND($F1828="l",$F1829="r"),MAX(V1828,V2035),IF(AND($F1828="l",$F1827="r"),MAX(V1828,V2034),"")))),
IF(AND(V$446&gt;135,V$446&lt;=180),IF(AND($F1828="r",$F1829="l"),MIN(V1828,V1932),IF(AND($F1828="r",$F1827="l"),MIN(V1828,V1931),IF(AND($F1828="l",$F1829="r"),MAX(V1828,V2035),IF(AND($F1828="l",$F1827="r"),MAX(V1828,V2034),"")))),""))</f>
        <v/>
      </c>
      <c r="W2138" s="401" t="str">
        <f t="shared" ref="W2138:W2169" ca="1" si="2361">IF(AND(W$446&gt;=90,W$446&lt;=135),IF(AND($F1828="r",$F1829="l"),MAX(W1828,W1932),IF(AND($F1828="r",$F1827="l"),MAX(W1828,W1931),IF(AND($F1828="l",$F1829="r"),MIN(W1828,W2035),IF(AND($F1828="l",$F1827="r"),MIN(W1828,W2034),"")))),
IF(AND(W$446&gt;135,W$446&lt;=180),IF(AND($F1828="r",$F1829="l"),MIN(W1828,W1932),IF(AND($F1828="r",$F1827="l"),MIN(W1828,W1931),IF(AND($F1828="l",$F1829="r"),MAX(W1828,W2035),IF(AND($F1828="l",$F1827="r"),MAX(W1828,W2034),"")))),""))</f>
        <v/>
      </c>
      <c r="Y2138" s="401">
        <f t="shared" ref="Y2138:Y2169" ca="1" si="2362">IF(AND(Y$446&gt;=90,Y$446&lt;=135),IF(AND($F1828="r",$F1829="l"),MIN(Y1828,Y1932),IF(AND($F1828="r",$F1827="l"),MIN(Y1828,Y1931),IF(AND($F1828="l",$F1829="r"),MAX(Y1828,Y2035),IF(AND($F1828="l",$F1827="r"),MAX(Y1828,Y2034),"")))),
IF(AND(Y$446&gt;135,Y$446&lt;=180),IF(AND($F1828="r",$F1829="l"),MIN(Y1828,Y1932),IF(AND($F1828="r",$F1827="l"),MIN(Y1828,Y1931),IF(AND($F1828="l",$F1829="r"),MAX(Y1828,Y2035),IF(AND($F1828="l",$F1827="r"),MAX(Y1828,Y2034),"")))),""))</f>
        <v>-183346.15417919378</v>
      </c>
      <c r="Z2138" s="401">
        <f t="shared" ref="Z2138:Z2169" ca="1" si="2363">IF(AND(Z$446&gt;=90,Z$446&lt;=135),IF(AND($F1828="r",$F1829="l"),MAX(Z1828,Z1932),IF(AND($F1828="r",$F1827="l"),MAX(Z1828,Z1931),IF(AND($F1828="l",$F1829="r"),MIN(Z1828,Z2035),IF(AND($F1828="l",$F1827="r"),MIN(Z1828,Z2034),"")))),
IF(AND(Z$446&gt;135,Z$446&lt;=180),IF(AND($F1828="r",$F1829="l"),MIN(Z1828,Z1932),IF(AND($F1828="r",$F1827="l"),MIN(Z1828,Z1931),IF(AND($F1828="l",$F1829="r"),MAX(Z1828,Z2035),IF(AND($F1828="l",$F1827="r"),MAX(Z1828,Z2034),"")))),""))</f>
        <v>105853.75147024015</v>
      </c>
      <c r="AB2138" s="401" t="str">
        <f t="shared" ref="AB2138:AB2169" ca="1" si="2364">IF(AND(AB$446&gt;=90,AB$446&lt;=135),IF(AND($F1828="r",$F1829="l"),MIN(AB1828,AB1932),IF(AND($F1828="r",$F1827="l"),MIN(AB1828,AB1931),IF(AND($F1828="l",$F1829="r"),MAX(AB1828,AB2035),IF(AND($F1828="l",$F1827="r"),MAX(AB1828,AB2034),"")))),
IF(AND(AB$446&gt;135,AB$446&lt;=180),IF(AND($F1828="r",$F1829="l"),MIN(AB1828,AB1932),IF(AND($F1828="r",$F1827="l"),MIN(AB1828,AB1931),IF(AND($F1828="l",$F1829="r"),MAX(AB1828,AB2035),IF(AND($F1828="l",$F1827="r"),MAX(AB1828,AB2034),"")))),""))</f>
        <v/>
      </c>
      <c r="AC2138" s="401" t="str">
        <f t="shared" ref="AC2138:AC2169" ca="1" si="2365">IF(AND(AC$446&gt;=90,AC$446&lt;=135),IF(AND($F1828="r",$F1829="l"),MAX(AC1828,AC1932),IF(AND($F1828="r",$F1827="l"),MAX(AC1828,AC1931),IF(AND($F1828="l",$F1829="r"),MIN(AC1828,AC2035),IF(AND($F1828="l",$F1827="r"),MIN(AC1828,AC2034),"")))),
IF(AND(AC$446&gt;135,AC$446&lt;=180),IF(AND($F1828="r",$F1829="l"),MIN(AC1828,AC1932),IF(AND($F1828="r",$F1827="l"),MIN(AC1828,AC1931),IF(AND($F1828="l",$F1829="r"),MAX(AC1828,AC2035),IF(AND($F1828="l",$F1827="r"),MAX(AC1828,AC2034),"")))),""))</f>
        <v/>
      </c>
      <c r="AE2138" s="401" t="str">
        <f t="shared" ref="AE2138:AE2169" ca="1" si="2366">IF(AND(AE$446&gt;=90,AE$446&lt;=135),IF(AND($F1828="r",$F1829="l"),MIN(AE1828,AE1932),IF(AND($F1828="r",$F1827="l"),MIN(AE1828,AE1931),IF(AND($F1828="l",$F1829="r"),MAX(AE1828,AE2035),IF(AND($F1828="l",$F1827="r"),MAX(AE1828,AE2034),"")))),
IF(AND(AE$446&gt;135,AE$446&lt;=180),IF(AND($F1828="r",$F1829="l"),MIN(AE1828,AE1932),IF(AND($F1828="r",$F1827="l"),MIN(AE1828,AE1931),IF(AND($F1828="l",$F1829="r"),MAX(AE1828,AE2035),IF(AND($F1828="l",$F1827="r"),MAX(AE1828,AE2034),"")))),""))</f>
        <v/>
      </c>
      <c r="AF2138" s="401" t="str">
        <f t="shared" ref="AF2138:AF2169" ca="1" si="2367">IF(AND(AF$446&gt;=90,AF$446&lt;=135),IF(AND($F1828="r",$F1829="l"),MAX(AF1828,AF1932),IF(AND($F1828="r",$F1827="l"),MAX(AF1828,AF1931),IF(AND($F1828="l",$F1829="r"),MIN(AF1828,AF2035),IF(AND($F1828="l",$F1827="r"),MIN(AF1828,AF2034),"")))),
IF(AND(AF$446&gt;135,AF$446&lt;=180),IF(AND($F1828="r",$F1829="l"),MIN(AF1828,AF1932),IF(AND($F1828="r",$F1827="l"),MIN(AF1828,AF1931),IF(AND($F1828="l",$F1829="r"),MAX(AF1828,AF2035),IF(AND($F1828="l",$F1827="r"),MAX(AF1828,AF2034),"")))),""))</f>
        <v/>
      </c>
      <c r="AH2138" s="401" t="str">
        <f t="shared" ref="AH2138:AH2169" ca="1" si="2368">IF(AND(AH$446&gt;=90,AH$446&lt;=135),IF(AND($F1828="r",$F1829="l"),MIN(AH1828,AH1932),IF(AND($F1828="r",$F1827="l"),MIN(AH1828,AH1931),IF(AND($F1828="l",$F1829="r"),MAX(AH1828,AH2035),IF(AND($F1828="l",$F1827="r"),MAX(AH1828,AH2034),"")))),
IF(AND(AH$446&gt;135,AH$446&lt;=180),IF(AND($F1828="r",$F1829="l"),MIN(AH1828,AH1932),IF(AND($F1828="r",$F1827="l"),MIN(AH1828,AH1931),IF(AND($F1828="l",$F1829="r"),MAX(AH1828,AH2035),IF(AND($F1828="l",$F1827="r"),MAX(AH1828,AH2034),"")))),""))</f>
        <v/>
      </c>
      <c r="AI2138" s="401" t="str">
        <f t="shared" ref="AI2138:AI2169" ca="1" si="2369">IF(AND(AI$446&gt;=90,AI$446&lt;=135),IF(AND($F1828="r",$F1829="l"),MAX(AI1828,AI1932),IF(AND($F1828="r",$F1827="l"),MAX(AI1828,AI1931),IF(AND($F1828="l",$F1829="r"),MIN(AI1828,AI2035),IF(AND($F1828="l",$F1827="r"),MIN(AI1828,AI2034),"")))),
IF(AND(AI$446&gt;135,AI$446&lt;=180),IF(AND($F1828="r",$F1829="l"),MIN(AI1828,AI1932),IF(AND($F1828="r",$F1827="l"),MIN(AI1828,AI1931),IF(AND($F1828="l",$F1829="r"),MAX(AI1828,AI2035),IF(AND($F1828="l",$F1827="r"),MAX(AI1828,AI2034),"")))),""))</f>
        <v/>
      </c>
      <c r="AK2138" s="401" t="str">
        <f t="shared" ref="AK2138:AK2169" ca="1" si="2370">IF(AND(AK$446&gt;=90,AK$446&lt;=135),IF(AND($F1828="r",$F1829="l"),MIN(AK1828,AK1932),IF(AND($F1828="r",$F1827="l"),MIN(AK1828,AK1931),IF(AND($F1828="l",$F1829="r"),MAX(AK1828,AK2035),IF(AND($F1828="l",$F1827="r"),MAX(AK1828,AK2034),"")))),
IF(AND(AK$446&gt;135,AK$446&lt;=180),IF(AND($F1828="r",$F1829="l"),MIN(AK1828,AK1932),IF(AND($F1828="r",$F1827="l"),MIN(AK1828,AK1931),IF(AND($F1828="l",$F1829="r"),MAX(AK1828,AK2035),IF(AND($F1828="l",$F1827="r"),MAX(AK1828,AK2034),"")))),""))</f>
        <v/>
      </c>
      <c r="AL2138" s="401" t="str">
        <f t="shared" ref="AL2138:AL2169" ca="1" si="2371">IF(AND(AL$446&gt;=90,AL$446&lt;=135),IF(AND($F1828="r",$F1829="l"),MAX(AL1828,AL1932),IF(AND($F1828="r",$F1827="l"),MAX(AL1828,AL1931),IF(AND($F1828="l",$F1829="r"),MIN(AL1828,AL2035),IF(AND($F1828="l",$F1827="r"),MIN(AL1828,AL2034),"")))),
IF(AND(AL$446&gt;135,AL$446&lt;=180),IF(AND($F1828="r",$F1829="l"),MIN(AL1828,AL1932),IF(AND($F1828="r",$F1827="l"),MIN(AL1828,AL1931),IF(AND($F1828="l",$F1829="r"),MAX(AL1828,AL2035),IF(AND($F1828="l",$F1827="r"),MAX(AL1828,AL2034),"")))),""))</f>
        <v/>
      </c>
      <c r="AN2138" s="401" t="str">
        <f t="shared" ref="AN2138:AN2169" ca="1" si="2372">IF(AND(AN$446&gt;=90,AN$446&lt;=135),IF(AND($F1828="r",$F1829="l"),MIN(AN1828,AN1932),IF(AND($F1828="r",$F1827="l"),MIN(AN1828,AN1931),IF(AND($F1828="l",$F1829="r"),MAX(AN1828,AN2035),IF(AND($F1828="l",$F1827="r"),MAX(AN1828,AN2034),"")))),
IF(AND(AN$446&gt;135,AN$446&lt;=180),IF(AND($F1828="r",$F1829="l"),MIN(AN1828,AN1932),IF(AND($F1828="r",$F1827="l"),MIN(AN1828,AN1931),IF(AND($F1828="l",$F1829="r"),MAX(AN1828,AN2035),IF(AND($F1828="l",$F1827="r"),MAX(AN1828,AN2034),"")))),""))</f>
        <v/>
      </c>
      <c r="AO2138" s="401" t="str">
        <f t="shared" ref="AO2138:AO2169" ca="1" si="2373">IF(AND(AO$446&gt;=90,AO$446&lt;=135),IF(AND($F1828="r",$F1829="l"),MAX(AO1828,AO1932),IF(AND($F1828="r",$F1827="l"),MAX(AO1828,AO1931),IF(AND($F1828="l",$F1829="r"),MIN(AO1828,AO2035),IF(AND($F1828="l",$F1827="r"),MIN(AO1828,AO2034),"")))),
IF(AND(AO$446&gt;135,AO$446&lt;=180),IF(AND($F1828="r",$F1829="l"),MIN(AO1828,AO1932),IF(AND($F1828="r",$F1827="l"),MIN(AO1828,AO1931),IF(AND($F1828="l",$F1829="r"),MAX(AO1828,AO2035),IF(AND($F1828="l",$F1827="r"),MAX(AO1828,AO2034),"")))),""))</f>
        <v/>
      </c>
      <c r="AQ2138" s="401" t="str">
        <f t="shared" ref="AQ2138:AQ2169" ca="1" si="2374">IF(AND(AQ$446&gt;=90,AQ$446&lt;=135),IF(AND($F1828="r",$F1829="l"),MIN(AQ1828,AQ1932),IF(AND($F1828="r",$F1827="l"),MIN(AQ1828,AQ1931),IF(AND($F1828="l",$F1829="r"),MAX(AQ1828,AQ2035),IF(AND($F1828="l",$F1827="r"),MAX(AQ1828,AQ2034),"")))),
IF(AND(AQ$446&gt;135,AQ$446&lt;=180),IF(AND($F1828="r",$F1829="l"),MIN(AQ1828,AQ1932),IF(AND($F1828="r",$F1827="l"),MIN(AQ1828,AQ1931),IF(AND($F1828="l",$F1829="r"),MAX(AQ1828,AQ2035),IF(AND($F1828="l",$F1827="r"),MAX(AQ1828,AQ2034),"")))),""))</f>
        <v/>
      </c>
      <c r="AR2138" s="401" t="str">
        <f t="shared" ref="AR2138:AR2169" ca="1" si="2375">IF(AND(AR$446&gt;=90,AR$446&lt;=135),IF(AND($F1828="r",$F1829="l"),MAX(AR1828,AR1932),IF(AND($F1828="r",$F1827="l"),MAX(AR1828,AR1931),IF(AND($F1828="l",$F1829="r"),MIN(AR1828,AR2035),IF(AND($F1828="l",$F1827="r"),MIN(AR1828,AR2034),"")))),
IF(AND(AR$446&gt;135,AR$446&lt;=180),IF(AND($F1828="r",$F1829="l"),MIN(AR1828,AR1932),IF(AND($F1828="r",$F1827="l"),MIN(AR1828,AR1931),IF(AND($F1828="l",$F1829="r"),MAX(AR1828,AR2035),IF(AND($F1828="l",$F1827="r"),MAX(AR1828,AR2034),"")))),""))</f>
        <v/>
      </c>
      <c r="AT2138" s="401" t="str">
        <f t="shared" ref="AT2138:AT2169" ca="1" si="2376">IF(AND(AT$446&gt;=90,AT$446&lt;=135),IF(AND($F1828="r",$F1829="l"),MIN(AT1828,AT1932),IF(AND($F1828="r",$F1827="l"),MIN(AT1828,AT1931),IF(AND($F1828="l",$F1829="r"),MAX(AT1828,AT2035),IF(AND($F1828="l",$F1827="r"),MAX(AT1828,AT2034),"")))),
IF(AND(AT$446&gt;135,AT$446&lt;=180),IF(AND($F1828="r",$F1829="l"),MIN(AT1828,AT1932),IF(AND($F1828="r",$F1827="l"),MIN(AT1828,AT1931),IF(AND($F1828="l",$F1829="r"),MAX(AT1828,AT2035),IF(AND($F1828="l",$F1827="r"),MAX(AT1828,AT2034),"")))),""))</f>
        <v/>
      </c>
      <c r="AU2138" s="401" t="str">
        <f t="shared" ref="AU2138:AU2169" ca="1" si="2377">IF(AND(AU$446&gt;=90,AU$446&lt;=135),IF(AND($F1828="r",$F1829="l"),MAX(AU1828,AU1932),IF(AND($F1828="r",$F1827="l"),MAX(AU1828,AU1931),IF(AND($F1828="l",$F1829="r"),MIN(AU1828,AU2035),IF(AND($F1828="l",$F1827="r"),MIN(AU1828,AU2034),"")))),
IF(AND(AU$446&gt;135,AU$446&lt;=180),IF(AND($F1828="r",$F1829="l"),MIN(AU1828,AU1932),IF(AND($F1828="r",$F1827="l"),MIN(AU1828,AU1931),IF(AND($F1828="l",$F1829="r"),MAX(AU1828,AU2035),IF(AND($F1828="l",$F1827="r"),MAX(AU1828,AU2034),"")))),""))</f>
        <v/>
      </c>
      <c r="AW2138" s="401" t="str">
        <f t="shared" ref="AW2138:AW2169" ca="1" si="2378">IF(AND(AW$446&gt;=90,AW$446&lt;=135),IF(AND($F1828="r",$F1829="l"),MIN(AW1828,AW1932),IF(AND($F1828="r",$F1827="l"),MIN(AW1828,AW1931),IF(AND($F1828="l",$F1829="r"),MAX(AW1828,AW2035),IF(AND($F1828="l",$F1827="r"),MAX(AW1828,AW2034),"")))),
IF(AND(AW$446&gt;135,AW$446&lt;=180),IF(AND($F1828="r",$F1829="l"),MIN(AW1828,AW1932),IF(AND($F1828="r",$F1827="l"),MIN(AW1828,AW1931),IF(AND($F1828="l",$F1829="r"),MAX(AW1828,AW2035),IF(AND($F1828="l",$F1827="r"),MAX(AW1828,AW2034),"")))),""))</f>
        <v/>
      </c>
      <c r="AX2138" s="401" t="str">
        <f t="shared" ref="AX2138:AX2169" ca="1" si="2379">IF(AND(AX$446&gt;=90,AX$446&lt;=135),IF(AND($F1828="r",$F1829="l"),MAX(AX1828,AX1932),IF(AND($F1828="r",$F1827="l"),MAX(AX1828,AX1931),IF(AND($F1828="l",$F1829="r"),MIN(AX1828,AX2035),IF(AND($F1828="l",$F1827="r"),MIN(AX1828,AX2034),"")))),
IF(AND(AX$446&gt;135,AX$446&lt;=180),IF(AND($F1828="r",$F1829="l"),MIN(AX1828,AX1932),IF(AND($F1828="r",$F1827="l"),MIN(AX1828,AX1931),IF(AND($F1828="l",$F1829="r"),MAX(AX1828,AX2035),IF(AND($F1828="l",$F1827="r"),MAX(AX1828,AX2034),"")))),""))</f>
        <v/>
      </c>
      <c r="AZ2138" s="401" t="str">
        <f t="shared" ref="AZ2138:AZ2169" ca="1" si="2380">IF(AND(AZ$446&gt;=90,AZ$446&lt;=135),IF(AND($F1828="r",$F1829="l"),MIN(AZ1828,AZ1932),IF(AND($F1828="r",$F1827="l"),MIN(AZ1828,AZ1931),IF(AND($F1828="l",$F1829="r"),MAX(AZ1828,AZ2035),IF(AND($F1828="l",$F1827="r"),MAX(AZ1828,AZ2034),"")))),
IF(AND(AZ$446&gt;135,AZ$446&lt;=180),IF(AND($F1828="r",$F1829="l"),MIN(AZ1828,AZ1932),IF(AND($F1828="r",$F1827="l"),MIN(AZ1828,AZ1931),IF(AND($F1828="l",$F1829="r"),MAX(AZ1828,AZ2035),IF(AND($F1828="l",$F1827="r"),MAX(AZ1828,AZ2034),"")))),""))</f>
        <v/>
      </c>
      <c r="BA2138" s="401" t="str">
        <f t="shared" ref="BA2138:BA2169" ca="1" si="2381">IF(AND(BA$446&gt;=90,BA$446&lt;=135),IF(AND($F1828="r",$F1829="l"),MAX(BA1828,BA1932),IF(AND($F1828="r",$F1827="l"),MAX(BA1828,BA1931),IF(AND($F1828="l",$F1829="r"),MIN(BA1828,BA2035),IF(AND($F1828="l",$F1827="r"),MIN(BA1828,BA2034),"")))),
IF(AND(BA$446&gt;135,BA$446&lt;=180),IF(AND($F1828="r",$F1829="l"),MIN(BA1828,BA1932),IF(AND($F1828="r",$F1827="l"),MIN(BA1828,BA1931),IF(AND($F1828="l",$F1829="r"),MAX(BA1828,BA2035),IF(AND($F1828="l",$F1827="r"),MAX(BA1828,BA2034),"")))),""))</f>
        <v/>
      </c>
      <c r="BC2138" s="401" t="str">
        <f t="shared" ref="BC2138:BC2169" ca="1" si="2382">IF(AND(BC$446&gt;=90,BC$446&lt;=135),IF(AND($F1828="r",$F1829="l"),MIN(BC1828,BC1932),IF(AND($F1828="r",$F1827="l"),MIN(BC1828,BC1931),IF(AND($F1828="l",$F1829="r"),MAX(BC1828,BC2035),IF(AND($F1828="l",$F1827="r"),MAX(BC1828,BC2034),"")))),
IF(AND(BC$446&gt;135,BC$446&lt;=180),IF(AND($F1828="r",$F1829="l"),MIN(BC1828,BC1932),IF(AND($F1828="r",$F1827="l"),MIN(BC1828,BC1931),IF(AND($F1828="l",$F1829="r"),MAX(BC1828,BC2035),IF(AND($F1828="l",$F1827="r"),MAX(BC1828,BC2034),"")))),""))</f>
        <v/>
      </c>
      <c r="BD2138" s="401" t="str">
        <f t="shared" ref="BD2138:BD2169" ca="1" si="2383">IF(AND(BD$446&gt;=90,BD$446&lt;=135),IF(AND($F1828="r",$F1829="l"),MAX(BD1828,BD1932),IF(AND($F1828="r",$F1827="l"),MAX(BD1828,BD1931),IF(AND($F1828="l",$F1829="r"),MIN(BD1828,BD2035),IF(AND($F1828="l",$F1827="r"),MIN(BD1828,BD2034),"")))),
IF(AND(BD$446&gt;135,BD$446&lt;=180),IF(AND($F1828="r",$F1829="l"),MIN(BD1828,BD1932),IF(AND($F1828="r",$F1827="l"),MIN(BD1828,BD1931),IF(AND($F1828="l",$F1829="r"),MAX(BD1828,BD2035),IF(AND($F1828="l",$F1827="r"),MAX(BD1828,BD2034),"")))),""))</f>
        <v/>
      </c>
      <c r="BF2138" s="401" t="str">
        <f t="shared" ref="BF2138:BF2169" ca="1" si="2384">IF(AND(BF$446&gt;=90,BF$446&lt;=135),IF(AND($F1828="r",$F1829="l"),MIN(BF1828,BF1932),IF(AND($F1828="r",$F1827="l"),MIN(BF1828,BF1931),IF(AND($F1828="l",$F1829="r"),MAX(BF1828,BF2035),IF(AND($F1828="l",$F1827="r"),MAX(BF1828,BF2034),"")))),
IF(AND(BF$446&gt;135,BF$446&lt;=180),IF(AND($F1828="r",$F1829="l"),MIN(BF1828,BF1932),IF(AND($F1828="r",$F1827="l"),MIN(BF1828,BF1931),IF(AND($F1828="l",$F1829="r"),MAX(BF1828,BF2035),IF(AND($F1828="l",$F1827="r"),MAX(BF1828,BF2034),"")))),""))</f>
        <v/>
      </c>
      <c r="BG2138" s="401" t="str">
        <f t="shared" ref="BG2138:BG2169" ca="1" si="2385">IF(AND(BG$446&gt;=90,BG$446&lt;=135),IF(AND($F1828="r",$F1829="l"),MAX(BG1828,BG1932),IF(AND($F1828="r",$F1827="l"),MAX(BG1828,BG1931),IF(AND($F1828="l",$F1829="r"),MIN(BG1828,BG2035),IF(AND($F1828="l",$F1827="r"),MIN(BG1828,BG2034),"")))),
IF(AND(BG$446&gt;135,BG$446&lt;=180),IF(AND($F1828="r",$F1829="l"),MIN(BG1828,BG1932),IF(AND($F1828="r",$F1827="l"),MIN(BG1828,BG1931),IF(AND($F1828="l",$F1829="r"),MAX(BG1828,BG2035),IF(AND($F1828="l",$F1827="r"),MAX(BG1828,BG2034),"")))),""))</f>
        <v/>
      </c>
      <c r="BI2138" s="401" t="str">
        <f t="shared" ref="BI2138:BI2169" ca="1" si="2386">IF(AND(BI$446&gt;=90,BI$446&lt;=135),IF(AND($F1828="r",$F1829="l"),MIN(BI1828,BI1932),IF(AND($F1828="r",$F1827="l"),MIN(BI1828,BI1931),IF(AND($F1828="l",$F1829="r"),MAX(BI1828,BI2035),IF(AND($F1828="l",$F1827="r"),MAX(BI1828,BI2034),"")))),
IF(AND(BI$446&gt;135,BI$446&lt;=180),IF(AND($F1828="r",$F1829="l"),MIN(BI1828,BI1932),IF(AND($F1828="r",$F1827="l"),MIN(BI1828,BI1931),IF(AND($F1828="l",$F1829="r"),MAX(BI1828,BI2035),IF(AND($F1828="l",$F1827="r"),MAX(BI1828,BI2034),"")))),""))</f>
        <v/>
      </c>
      <c r="BJ2138" s="401" t="str">
        <f t="shared" ref="BJ2138:BJ2169" ca="1" si="2387">IF(AND(BJ$446&gt;=90,BJ$446&lt;=135),IF(AND($F1828="r",$F1829="l"),MAX(BJ1828,BJ1932),IF(AND($F1828="r",$F1827="l"),MAX(BJ1828,BJ1931),IF(AND($F1828="l",$F1829="r"),MIN(BJ1828,BJ2035),IF(AND($F1828="l",$F1827="r"),MIN(BJ1828,BJ2034),"")))),
IF(AND(BJ$446&gt;135,BJ$446&lt;=180),IF(AND($F1828="r",$F1829="l"),MIN(BJ1828,BJ1932),IF(AND($F1828="r",$F1827="l"),MIN(BJ1828,BJ1931),IF(AND($F1828="l",$F1829="r"),MAX(BJ1828,BJ2035),IF(AND($F1828="l",$F1827="r"),MAX(BJ1828,BJ2034),"")))),""))</f>
        <v/>
      </c>
      <c r="BL2138" s="401" t="str">
        <f t="shared" ref="BL2138:BL2169" ca="1" si="2388">IF(AND(BL$446&gt;=90,BL$446&lt;=135),IF(AND($F1828="r",$F1829="l"),MIN(BL1828,BL1932),IF(AND($F1828="r",$F1827="l"),MIN(BL1828,BL1931),IF(AND($F1828="l",$F1829="r"),MAX(BL1828,BL2035),IF(AND($F1828="l",$F1827="r"),MAX(BL1828,BL2034),"")))),
IF(AND(BL$446&gt;135,BL$446&lt;=180),IF(AND($F1828="r",$F1829="l"),MIN(BL1828,BL1932),IF(AND($F1828="r",$F1827="l"),MIN(BL1828,BL1931),IF(AND($F1828="l",$F1829="r"),MAX(BL1828,BL2035),IF(AND($F1828="l",$F1827="r"),MAX(BL1828,BL2034),"")))),""))</f>
        <v/>
      </c>
      <c r="BM2138" s="401" t="str">
        <f t="shared" ref="BM2138:BM2169" ca="1" si="2389">IF(AND(BM$446&gt;=90,BM$446&lt;=135),IF(AND($F1828="r",$F1829="l"),MAX(BM1828,BM1932),IF(AND($F1828="r",$F1827="l"),MAX(BM1828,BM1931),IF(AND($F1828="l",$F1829="r"),MIN(BM1828,BM2035),IF(AND($F1828="l",$F1827="r"),MIN(BM1828,BM2034),"")))),
IF(AND(BM$446&gt;135,BM$446&lt;=180),IF(AND($F1828="r",$F1829="l"),MIN(BM1828,BM1932),IF(AND($F1828="r",$F1827="l"),MIN(BM1828,BM1931),IF(AND($F1828="l",$F1829="r"),MAX(BM1828,BM2035),IF(AND($F1828="l",$F1827="r"),MAX(BM1828,BM2034),"")))),""))</f>
        <v/>
      </c>
    </row>
    <row r="2139" spans="4:65" hidden="1" x14ac:dyDescent="0.3">
      <c r="D2139" s="685"/>
      <c r="F2139" s="400">
        <f t="shared" si="2349"/>
        <v>66</v>
      </c>
      <c r="G2139" s="401" t="str">
        <f t="shared" ca="1" si="2350"/>
        <v/>
      </c>
      <c r="H2139" s="401" t="str">
        <f t="shared" ca="1" si="2351"/>
        <v/>
      </c>
      <c r="J2139" s="401">
        <f t="shared" ca="1" si="2352"/>
        <v>1.164116307167711</v>
      </c>
      <c r="K2139" s="401">
        <f t="shared" ca="1" si="2353"/>
        <v>-0.5025976750679404</v>
      </c>
      <c r="M2139" s="401" t="str">
        <f t="shared" ca="1" si="2354"/>
        <v/>
      </c>
      <c r="N2139" s="401" t="str">
        <f t="shared" ca="1" si="2355"/>
        <v/>
      </c>
      <c r="P2139" s="401">
        <f t="shared" ca="1" si="2356"/>
        <v>1.9745379206285214</v>
      </c>
      <c r="Q2139" s="401">
        <f t="shared" ca="1" si="2357"/>
        <v>-0.43470053837925027</v>
      </c>
      <c r="S2139" s="401">
        <f t="shared" ca="1" si="2358"/>
        <v>1.9745379206285218</v>
      </c>
      <c r="T2139" s="401">
        <f t="shared" ca="1" si="2359"/>
        <v>-0.63470053837925011</v>
      </c>
      <c r="V2139" s="401" t="str">
        <f t="shared" ca="1" si="2360"/>
        <v/>
      </c>
      <c r="W2139" s="401" t="str">
        <f t="shared" ca="1" si="2361"/>
        <v/>
      </c>
      <c r="Y2139" s="401">
        <f t="shared" ca="1" si="2362"/>
        <v>1.1641163071677119</v>
      </c>
      <c r="Z2139" s="401">
        <f t="shared" ca="1" si="2363"/>
        <v>-1.5025976750679395</v>
      </c>
      <c r="AB2139" s="401" t="str">
        <f t="shared" ca="1" si="2364"/>
        <v/>
      </c>
      <c r="AC2139" s="401" t="str">
        <f t="shared" ca="1" si="2365"/>
        <v/>
      </c>
      <c r="AE2139" s="401" t="str">
        <f t="shared" ca="1" si="2366"/>
        <v/>
      </c>
      <c r="AF2139" s="401" t="str">
        <f t="shared" ca="1" si="2367"/>
        <v/>
      </c>
      <c r="AH2139" s="401" t="str">
        <f t="shared" ca="1" si="2368"/>
        <v/>
      </c>
      <c r="AI2139" s="401" t="str">
        <f t="shared" ca="1" si="2369"/>
        <v/>
      </c>
      <c r="AK2139" s="401" t="str">
        <f t="shared" ca="1" si="2370"/>
        <v/>
      </c>
      <c r="AL2139" s="401" t="str">
        <f t="shared" ca="1" si="2371"/>
        <v/>
      </c>
      <c r="AN2139" s="401" t="str">
        <f t="shared" ca="1" si="2372"/>
        <v/>
      </c>
      <c r="AO2139" s="401" t="str">
        <f t="shared" ca="1" si="2373"/>
        <v/>
      </c>
      <c r="AQ2139" s="401" t="str">
        <f t="shared" ca="1" si="2374"/>
        <v/>
      </c>
      <c r="AR2139" s="401" t="str">
        <f t="shared" ca="1" si="2375"/>
        <v/>
      </c>
      <c r="AT2139" s="401" t="str">
        <f t="shared" ca="1" si="2376"/>
        <v/>
      </c>
      <c r="AU2139" s="401" t="str">
        <f t="shared" ca="1" si="2377"/>
        <v/>
      </c>
      <c r="AW2139" s="401" t="str">
        <f t="shared" ca="1" si="2378"/>
        <v/>
      </c>
      <c r="AX2139" s="401" t="str">
        <f t="shared" ca="1" si="2379"/>
        <v/>
      </c>
      <c r="AZ2139" s="401" t="str">
        <f t="shared" ca="1" si="2380"/>
        <v/>
      </c>
      <c r="BA2139" s="401" t="str">
        <f t="shared" ca="1" si="2381"/>
        <v/>
      </c>
      <c r="BC2139" s="401" t="str">
        <f t="shared" ca="1" si="2382"/>
        <v/>
      </c>
      <c r="BD2139" s="401" t="str">
        <f t="shared" ca="1" si="2383"/>
        <v/>
      </c>
      <c r="BF2139" s="401" t="str">
        <f t="shared" ca="1" si="2384"/>
        <v/>
      </c>
      <c r="BG2139" s="401" t="str">
        <f t="shared" ca="1" si="2385"/>
        <v/>
      </c>
      <c r="BI2139" s="401" t="str">
        <f t="shared" ca="1" si="2386"/>
        <v/>
      </c>
      <c r="BJ2139" s="401" t="str">
        <f t="shared" ca="1" si="2387"/>
        <v/>
      </c>
      <c r="BL2139" s="401" t="str">
        <f t="shared" ca="1" si="2388"/>
        <v/>
      </c>
      <c r="BM2139" s="401" t="str">
        <f t="shared" ca="1" si="2389"/>
        <v/>
      </c>
    </row>
    <row r="2140" spans="4:65" hidden="1" x14ac:dyDescent="0.3">
      <c r="D2140" s="685"/>
      <c r="F2140" s="400">
        <f t="shared" si="2349"/>
        <v>67</v>
      </c>
      <c r="G2140" s="401" t="str">
        <f t="shared" ca="1" si="2350"/>
        <v/>
      </c>
      <c r="H2140" s="401" t="str">
        <f t="shared" ca="1" si="2351"/>
        <v/>
      </c>
      <c r="J2140" s="401">
        <f t="shared" ca="1" si="2352"/>
        <v>1.2041163420743417</v>
      </c>
      <c r="K2140" s="401">
        <f t="shared" ca="1" si="2353"/>
        <v>-0.47950364414700281</v>
      </c>
      <c r="M2140" s="401" t="str">
        <f t="shared" ca="1" si="2354"/>
        <v/>
      </c>
      <c r="N2140" s="401" t="str">
        <f t="shared" ca="1" si="2355"/>
        <v/>
      </c>
      <c r="P2140" s="401">
        <f t="shared" ca="1" si="2356"/>
        <v>2.0438199529312766</v>
      </c>
      <c r="Q2140" s="401">
        <f t="shared" ca="1" si="2357"/>
        <v>-0.39470053837925034</v>
      </c>
      <c r="S2140" s="401">
        <f t="shared" ca="1" si="2358"/>
        <v>2.0438199529312766</v>
      </c>
      <c r="T2140" s="401">
        <f t="shared" ca="1" si="2359"/>
        <v>-0.59470053837925008</v>
      </c>
      <c r="V2140" s="401" t="str">
        <f t="shared" ca="1" si="2360"/>
        <v/>
      </c>
      <c r="W2140" s="401" t="str">
        <f t="shared" ca="1" si="2361"/>
        <v/>
      </c>
      <c r="Y2140" s="401">
        <f t="shared" ca="1" si="2362"/>
        <v>1.2041163420743426</v>
      </c>
      <c r="Z2140" s="401">
        <f t="shared" ca="1" si="2363"/>
        <v>-1.4795036441470018</v>
      </c>
      <c r="AB2140" s="401" t="str">
        <f t="shared" ca="1" si="2364"/>
        <v/>
      </c>
      <c r="AC2140" s="401" t="str">
        <f t="shared" ca="1" si="2365"/>
        <v/>
      </c>
      <c r="AE2140" s="401" t="str">
        <f t="shared" ca="1" si="2366"/>
        <v/>
      </c>
      <c r="AF2140" s="401" t="str">
        <f t="shared" ca="1" si="2367"/>
        <v/>
      </c>
      <c r="AH2140" s="401" t="str">
        <f t="shared" ca="1" si="2368"/>
        <v/>
      </c>
      <c r="AI2140" s="401" t="str">
        <f t="shared" ca="1" si="2369"/>
        <v/>
      </c>
      <c r="AK2140" s="401" t="str">
        <f t="shared" ca="1" si="2370"/>
        <v/>
      </c>
      <c r="AL2140" s="401" t="str">
        <f t="shared" ca="1" si="2371"/>
        <v/>
      </c>
      <c r="AN2140" s="401" t="str">
        <f t="shared" ca="1" si="2372"/>
        <v/>
      </c>
      <c r="AO2140" s="401" t="str">
        <f t="shared" ca="1" si="2373"/>
        <v/>
      </c>
      <c r="AQ2140" s="401" t="str">
        <f t="shared" ca="1" si="2374"/>
        <v/>
      </c>
      <c r="AR2140" s="401" t="str">
        <f t="shared" ca="1" si="2375"/>
        <v/>
      </c>
      <c r="AT2140" s="401" t="str">
        <f t="shared" ca="1" si="2376"/>
        <v/>
      </c>
      <c r="AU2140" s="401" t="str">
        <f t="shared" ca="1" si="2377"/>
        <v/>
      </c>
      <c r="AW2140" s="401" t="str">
        <f t="shared" ca="1" si="2378"/>
        <v/>
      </c>
      <c r="AX2140" s="401" t="str">
        <f t="shared" ca="1" si="2379"/>
        <v/>
      </c>
      <c r="AZ2140" s="401" t="str">
        <f t="shared" ca="1" si="2380"/>
        <v/>
      </c>
      <c r="BA2140" s="401" t="str">
        <f t="shared" ca="1" si="2381"/>
        <v/>
      </c>
      <c r="BC2140" s="401" t="str">
        <f t="shared" ca="1" si="2382"/>
        <v/>
      </c>
      <c r="BD2140" s="401" t="str">
        <f t="shared" ca="1" si="2383"/>
        <v/>
      </c>
      <c r="BF2140" s="401" t="str">
        <f t="shared" ca="1" si="2384"/>
        <v/>
      </c>
      <c r="BG2140" s="401" t="str">
        <f t="shared" ca="1" si="2385"/>
        <v/>
      </c>
      <c r="BI2140" s="401" t="str">
        <f t="shared" ca="1" si="2386"/>
        <v/>
      </c>
      <c r="BJ2140" s="401" t="str">
        <f t="shared" ca="1" si="2387"/>
        <v/>
      </c>
      <c r="BL2140" s="401" t="str">
        <f t="shared" ca="1" si="2388"/>
        <v/>
      </c>
      <c r="BM2140" s="401" t="str">
        <f t="shared" ca="1" si="2389"/>
        <v/>
      </c>
    </row>
    <row r="2141" spans="4:65" hidden="1" x14ac:dyDescent="0.3">
      <c r="D2141" s="685"/>
      <c r="F2141" s="400">
        <f t="shared" si="2349"/>
        <v>68</v>
      </c>
      <c r="G2141" s="401" t="str">
        <f t="shared" ca="1" si="2350"/>
        <v/>
      </c>
      <c r="H2141" s="401" t="str">
        <f t="shared" ca="1" si="2351"/>
        <v/>
      </c>
      <c r="J2141" s="401">
        <f t="shared" ca="1" si="2352"/>
        <v>-206264.48624203607</v>
      </c>
      <c r="K2141" s="401">
        <f t="shared" ca="1" si="2353"/>
        <v>119086.65665609928</v>
      </c>
      <c r="M2141" s="401" t="str">
        <f t="shared" ca="1" si="2354"/>
        <v/>
      </c>
      <c r="N2141" s="401" t="str">
        <f t="shared" ca="1" si="2355"/>
        <v/>
      </c>
      <c r="P2141" s="401">
        <f t="shared" ca="1" si="2356"/>
        <v>-0.35558909829367458</v>
      </c>
      <c r="Q2141" s="401">
        <f t="shared" ca="1" si="2357"/>
        <v>-0.39470053837925029</v>
      </c>
      <c r="S2141" s="401">
        <f t="shared" ca="1" si="2358"/>
        <v>-0.35558909829367391</v>
      </c>
      <c r="T2141" s="401">
        <f t="shared" ca="1" si="2359"/>
        <v>-0.59470053837925008</v>
      </c>
      <c r="V2141" s="401" t="str">
        <f t="shared" ca="1" si="2360"/>
        <v/>
      </c>
      <c r="W2141" s="401" t="str">
        <f t="shared" ca="1" si="2361"/>
        <v/>
      </c>
      <c r="Y2141" s="401">
        <f t="shared" ca="1" si="2362"/>
        <v>-206264.4859539475</v>
      </c>
      <c r="Z2141" s="401">
        <f t="shared" ca="1" si="2363"/>
        <v>119085.65648977141</v>
      </c>
      <c r="AB2141" s="401" t="str">
        <f t="shared" ca="1" si="2364"/>
        <v/>
      </c>
      <c r="AC2141" s="401" t="str">
        <f t="shared" ca="1" si="2365"/>
        <v/>
      </c>
      <c r="AE2141" s="401" t="str">
        <f t="shared" ca="1" si="2366"/>
        <v/>
      </c>
      <c r="AF2141" s="401" t="str">
        <f t="shared" ca="1" si="2367"/>
        <v/>
      </c>
      <c r="AH2141" s="401" t="str">
        <f t="shared" ca="1" si="2368"/>
        <v/>
      </c>
      <c r="AI2141" s="401" t="str">
        <f t="shared" ca="1" si="2369"/>
        <v/>
      </c>
      <c r="AK2141" s="401" t="str">
        <f t="shared" ca="1" si="2370"/>
        <v/>
      </c>
      <c r="AL2141" s="401" t="str">
        <f t="shared" ca="1" si="2371"/>
        <v/>
      </c>
      <c r="AN2141" s="401" t="str">
        <f t="shared" ca="1" si="2372"/>
        <v/>
      </c>
      <c r="AO2141" s="401" t="str">
        <f t="shared" ca="1" si="2373"/>
        <v/>
      </c>
      <c r="AQ2141" s="401" t="str">
        <f t="shared" ca="1" si="2374"/>
        <v/>
      </c>
      <c r="AR2141" s="401" t="str">
        <f t="shared" ca="1" si="2375"/>
        <v/>
      </c>
      <c r="AT2141" s="401" t="str">
        <f t="shared" ca="1" si="2376"/>
        <v/>
      </c>
      <c r="AU2141" s="401" t="str">
        <f t="shared" ca="1" si="2377"/>
        <v/>
      </c>
      <c r="AW2141" s="401" t="str">
        <f t="shared" ca="1" si="2378"/>
        <v/>
      </c>
      <c r="AX2141" s="401" t="str">
        <f t="shared" ca="1" si="2379"/>
        <v/>
      </c>
      <c r="AZ2141" s="401" t="str">
        <f t="shared" ca="1" si="2380"/>
        <v/>
      </c>
      <c r="BA2141" s="401" t="str">
        <f t="shared" ca="1" si="2381"/>
        <v/>
      </c>
      <c r="BC2141" s="401" t="str">
        <f t="shared" ca="1" si="2382"/>
        <v/>
      </c>
      <c r="BD2141" s="401" t="str">
        <f t="shared" ca="1" si="2383"/>
        <v/>
      </c>
      <c r="BF2141" s="401" t="str">
        <f t="shared" ca="1" si="2384"/>
        <v/>
      </c>
      <c r="BG2141" s="401" t="str">
        <f t="shared" ca="1" si="2385"/>
        <v/>
      </c>
      <c r="BI2141" s="401" t="str">
        <f t="shared" ca="1" si="2386"/>
        <v/>
      </c>
      <c r="BJ2141" s="401" t="str">
        <f t="shared" ca="1" si="2387"/>
        <v/>
      </c>
      <c r="BL2141" s="401" t="str">
        <f t="shared" ca="1" si="2388"/>
        <v/>
      </c>
      <c r="BM2141" s="401" t="str">
        <f t="shared" ca="1" si="2389"/>
        <v/>
      </c>
    </row>
    <row r="2142" spans="4:65" hidden="1" x14ac:dyDescent="0.3">
      <c r="D2142" s="685"/>
      <c r="F2142" s="400">
        <f t="shared" si="2349"/>
        <v>69</v>
      </c>
      <c r="G2142" s="401" t="str">
        <f t="shared" ca="1" si="2350"/>
        <v/>
      </c>
      <c r="H2142" s="401" t="str">
        <f t="shared" ca="1" si="2351"/>
        <v/>
      </c>
      <c r="J2142" s="401">
        <f t="shared" ca="1" si="2352"/>
        <v>-229182.81805450353</v>
      </c>
      <c r="K2142" s="401">
        <f t="shared" ca="1" si="2353"/>
        <v>132318.56169740454</v>
      </c>
      <c r="M2142" s="401" t="str">
        <f t="shared" ca="1" si="2354"/>
        <v/>
      </c>
      <c r="N2142" s="401" t="str">
        <f t="shared" ca="1" si="2355"/>
        <v/>
      </c>
      <c r="P2142" s="401">
        <f t="shared" ca="1" si="2356"/>
        <v>-0.42487113059642967</v>
      </c>
      <c r="Q2142" s="401">
        <f t="shared" ca="1" si="2357"/>
        <v>-0.35470053837925031</v>
      </c>
      <c r="S2142" s="401">
        <f t="shared" ca="1" si="2358"/>
        <v>-0.42487113059642906</v>
      </c>
      <c r="T2142" s="401">
        <f t="shared" ca="1" si="2359"/>
        <v>-0.55470053837925004</v>
      </c>
      <c r="V2142" s="401" t="str">
        <f t="shared" ca="1" si="2360"/>
        <v/>
      </c>
      <c r="W2142" s="401" t="str">
        <f t="shared" ca="1" si="2361"/>
        <v/>
      </c>
      <c r="Y2142" s="401">
        <f t="shared" ca="1" si="2362"/>
        <v>-229182.81772185647</v>
      </c>
      <c r="Z2142" s="401">
        <f t="shared" ca="1" si="2363"/>
        <v>132317.56150535084</v>
      </c>
      <c r="AB2142" s="401" t="str">
        <f t="shared" ca="1" si="2364"/>
        <v/>
      </c>
      <c r="AC2142" s="401" t="str">
        <f t="shared" ca="1" si="2365"/>
        <v/>
      </c>
      <c r="AE2142" s="401" t="str">
        <f t="shared" ca="1" si="2366"/>
        <v/>
      </c>
      <c r="AF2142" s="401" t="str">
        <f t="shared" ca="1" si="2367"/>
        <v/>
      </c>
      <c r="AH2142" s="401" t="str">
        <f t="shared" ca="1" si="2368"/>
        <v/>
      </c>
      <c r="AI2142" s="401" t="str">
        <f t="shared" ca="1" si="2369"/>
        <v/>
      </c>
      <c r="AK2142" s="401" t="str">
        <f t="shared" ca="1" si="2370"/>
        <v/>
      </c>
      <c r="AL2142" s="401" t="str">
        <f t="shared" ca="1" si="2371"/>
        <v/>
      </c>
      <c r="AN2142" s="401" t="str">
        <f t="shared" ca="1" si="2372"/>
        <v/>
      </c>
      <c r="AO2142" s="401" t="str">
        <f t="shared" ca="1" si="2373"/>
        <v/>
      </c>
      <c r="AQ2142" s="401" t="str">
        <f t="shared" ca="1" si="2374"/>
        <v/>
      </c>
      <c r="AR2142" s="401" t="str">
        <f t="shared" ca="1" si="2375"/>
        <v/>
      </c>
      <c r="AT2142" s="401" t="str">
        <f t="shared" ca="1" si="2376"/>
        <v/>
      </c>
      <c r="AU2142" s="401" t="str">
        <f t="shared" ca="1" si="2377"/>
        <v/>
      </c>
      <c r="AW2142" s="401" t="str">
        <f t="shared" ca="1" si="2378"/>
        <v/>
      </c>
      <c r="AX2142" s="401" t="str">
        <f t="shared" ca="1" si="2379"/>
        <v/>
      </c>
      <c r="AZ2142" s="401" t="str">
        <f t="shared" ca="1" si="2380"/>
        <v/>
      </c>
      <c r="BA2142" s="401" t="str">
        <f t="shared" ca="1" si="2381"/>
        <v/>
      </c>
      <c r="BC2142" s="401" t="str">
        <f t="shared" ca="1" si="2382"/>
        <v/>
      </c>
      <c r="BD2142" s="401" t="str">
        <f t="shared" ca="1" si="2383"/>
        <v/>
      </c>
      <c r="BF2142" s="401" t="str">
        <f t="shared" ca="1" si="2384"/>
        <v/>
      </c>
      <c r="BG2142" s="401" t="str">
        <f t="shared" ca="1" si="2385"/>
        <v/>
      </c>
      <c r="BI2142" s="401" t="str">
        <f t="shared" ca="1" si="2386"/>
        <v/>
      </c>
      <c r="BJ2142" s="401" t="str">
        <f t="shared" ca="1" si="2387"/>
        <v/>
      </c>
      <c r="BL2142" s="401" t="str">
        <f t="shared" ca="1" si="2388"/>
        <v/>
      </c>
      <c r="BM2142" s="401" t="str">
        <f t="shared" ca="1" si="2389"/>
        <v/>
      </c>
    </row>
    <row r="2143" spans="4:65" hidden="1" x14ac:dyDescent="0.3">
      <c r="D2143" s="685"/>
      <c r="F2143" s="400">
        <f t="shared" si="2349"/>
        <v>70</v>
      </c>
      <c r="G2143" s="401" t="str">
        <f t="shared" ca="1" si="2350"/>
        <v/>
      </c>
      <c r="H2143" s="401" t="str">
        <f t="shared" ca="1" si="2351"/>
        <v/>
      </c>
      <c r="J2143" s="401">
        <f t="shared" ca="1" si="2352"/>
        <v>1.2441163769809724</v>
      </c>
      <c r="K2143" s="401">
        <f t="shared" ca="1" si="2353"/>
        <v>-0.45640961322606499</v>
      </c>
      <c r="M2143" s="401" t="str">
        <f t="shared" ca="1" si="2354"/>
        <v/>
      </c>
      <c r="N2143" s="401" t="str">
        <f t="shared" ca="1" si="2355"/>
        <v/>
      </c>
      <c r="P2143" s="401">
        <f t="shared" ca="1" si="2356"/>
        <v>2.1131019852340311</v>
      </c>
      <c r="Q2143" s="401">
        <f t="shared" ca="1" si="2357"/>
        <v>-0.35470053837925031</v>
      </c>
      <c r="S2143" s="401">
        <f t="shared" ca="1" si="2358"/>
        <v>2.1131019852340316</v>
      </c>
      <c r="T2143" s="401">
        <f t="shared" ca="1" si="2359"/>
        <v>-0.55470053837925004</v>
      </c>
      <c r="V2143" s="401" t="str">
        <f t="shared" ca="1" si="2360"/>
        <v/>
      </c>
      <c r="W2143" s="401" t="str">
        <f t="shared" ca="1" si="2361"/>
        <v/>
      </c>
      <c r="Y2143" s="401">
        <f t="shared" ca="1" si="2362"/>
        <v>1.2441163769809735</v>
      </c>
      <c r="Z2143" s="401">
        <f t="shared" ca="1" si="2363"/>
        <v>-1.456409613226064</v>
      </c>
      <c r="AB2143" s="401" t="str">
        <f t="shared" ca="1" si="2364"/>
        <v/>
      </c>
      <c r="AC2143" s="401" t="str">
        <f t="shared" ca="1" si="2365"/>
        <v/>
      </c>
      <c r="AE2143" s="401" t="str">
        <f t="shared" ca="1" si="2366"/>
        <v/>
      </c>
      <c r="AF2143" s="401" t="str">
        <f t="shared" ca="1" si="2367"/>
        <v/>
      </c>
      <c r="AH2143" s="401" t="str">
        <f t="shared" ca="1" si="2368"/>
        <v/>
      </c>
      <c r="AI2143" s="401" t="str">
        <f t="shared" ca="1" si="2369"/>
        <v/>
      </c>
      <c r="AK2143" s="401" t="str">
        <f t="shared" ca="1" si="2370"/>
        <v/>
      </c>
      <c r="AL2143" s="401" t="str">
        <f t="shared" ca="1" si="2371"/>
        <v/>
      </c>
      <c r="AN2143" s="401" t="str">
        <f t="shared" ca="1" si="2372"/>
        <v/>
      </c>
      <c r="AO2143" s="401" t="str">
        <f t="shared" ca="1" si="2373"/>
        <v/>
      </c>
      <c r="AQ2143" s="401" t="str">
        <f t="shared" ca="1" si="2374"/>
        <v/>
      </c>
      <c r="AR2143" s="401" t="str">
        <f t="shared" ca="1" si="2375"/>
        <v/>
      </c>
      <c r="AT2143" s="401" t="str">
        <f t="shared" ca="1" si="2376"/>
        <v/>
      </c>
      <c r="AU2143" s="401" t="str">
        <f t="shared" ca="1" si="2377"/>
        <v/>
      </c>
      <c r="AW2143" s="401" t="str">
        <f t="shared" ca="1" si="2378"/>
        <v/>
      </c>
      <c r="AX2143" s="401" t="str">
        <f t="shared" ca="1" si="2379"/>
        <v/>
      </c>
      <c r="AZ2143" s="401" t="str">
        <f t="shared" ca="1" si="2380"/>
        <v/>
      </c>
      <c r="BA2143" s="401" t="str">
        <f t="shared" ca="1" si="2381"/>
        <v/>
      </c>
      <c r="BC2143" s="401" t="str">
        <f t="shared" ca="1" si="2382"/>
        <v/>
      </c>
      <c r="BD2143" s="401" t="str">
        <f t="shared" ca="1" si="2383"/>
        <v/>
      </c>
      <c r="BF2143" s="401" t="str">
        <f t="shared" ca="1" si="2384"/>
        <v/>
      </c>
      <c r="BG2143" s="401" t="str">
        <f t="shared" ca="1" si="2385"/>
        <v/>
      </c>
      <c r="BI2143" s="401" t="str">
        <f t="shared" ca="1" si="2386"/>
        <v/>
      </c>
      <c r="BJ2143" s="401" t="str">
        <f t="shared" ca="1" si="2387"/>
        <v/>
      </c>
      <c r="BL2143" s="401" t="str">
        <f t="shared" ca="1" si="2388"/>
        <v/>
      </c>
      <c r="BM2143" s="401" t="str">
        <f t="shared" ca="1" si="2389"/>
        <v/>
      </c>
    </row>
    <row r="2144" spans="4:65" hidden="1" x14ac:dyDescent="0.3">
      <c r="D2144" s="685"/>
      <c r="F2144" s="400">
        <f t="shared" si="2349"/>
        <v>71</v>
      </c>
      <c r="G2144" s="401" t="str">
        <f t="shared" ca="1" si="2350"/>
        <v/>
      </c>
      <c r="H2144" s="401" t="str">
        <f t="shared" ca="1" si="2351"/>
        <v/>
      </c>
      <c r="J2144" s="401">
        <f t="shared" ca="1" si="2352"/>
        <v>1.2841164118876032</v>
      </c>
      <c r="K2144" s="401">
        <f t="shared" ca="1" si="2353"/>
        <v>-0.43331558230512746</v>
      </c>
      <c r="M2144" s="401" t="str">
        <f t="shared" ca="1" si="2354"/>
        <v/>
      </c>
      <c r="N2144" s="401" t="str">
        <f t="shared" ca="1" si="2355"/>
        <v/>
      </c>
      <c r="P2144" s="401">
        <f t="shared" ca="1" si="2356"/>
        <v>2.1823840175367861</v>
      </c>
      <c r="Q2144" s="401">
        <f t="shared" ca="1" si="2357"/>
        <v>-0.31470053837925033</v>
      </c>
      <c r="S2144" s="401">
        <f t="shared" ca="1" si="2358"/>
        <v>2.182384017536787</v>
      </c>
      <c r="T2144" s="401">
        <f t="shared" ca="1" si="2359"/>
        <v>-0.51470053837925001</v>
      </c>
      <c r="V2144" s="401" t="str">
        <f t="shared" ca="1" si="2360"/>
        <v/>
      </c>
      <c r="W2144" s="401" t="str">
        <f t="shared" ca="1" si="2361"/>
        <v/>
      </c>
      <c r="Y2144" s="401">
        <f t="shared" ca="1" si="2362"/>
        <v>1.2841164118876043</v>
      </c>
      <c r="Z2144" s="401">
        <f t="shared" ca="1" si="2363"/>
        <v>-1.4333155823051262</v>
      </c>
      <c r="AB2144" s="401" t="str">
        <f t="shared" ca="1" si="2364"/>
        <v/>
      </c>
      <c r="AC2144" s="401" t="str">
        <f t="shared" ca="1" si="2365"/>
        <v/>
      </c>
      <c r="AE2144" s="401" t="str">
        <f t="shared" ca="1" si="2366"/>
        <v/>
      </c>
      <c r="AF2144" s="401" t="str">
        <f t="shared" ca="1" si="2367"/>
        <v/>
      </c>
      <c r="AH2144" s="401" t="str">
        <f t="shared" ca="1" si="2368"/>
        <v/>
      </c>
      <c r="AI2144" s="401" t="str">
        <f t="shared" ca="1" si="2369"/>
        <v/>
      </c>
      <c r="AK2144" s="401" t="str">
        <f t="shared" ca="1" si="2370"/>
        <v/>
      </c>
      <c r="AL2144" s="401" t="str">
        <f t="shared" ca="1" si="2371"/>
        <v/>
      </c>
      <c r="AN2144" s="401" t="str">
        <f t="shared" ca="1" si="2372"/>
        <v/>
      </c>
      <c r="AO2144" s="401" t="str">
        <f t="shared" ca="1" si="2373"/>
        <v/>
      </c>
      <c r="AQ2144" s="401" t="str">
        <f t="shared" ca="1" si="2374"/>
        <v/>
      </c>
      <c r="AR2144" s="401" t="str">
        <f t="shared" ca="1" si="2375"/>
        <v/>
      </c>
      <c r="AT2144" s="401" t="str">
        <f t="shared" ca="1" si="2376"/>
        <v/>
      </c>
      <c r="AU2144" s="401" t="str">
        <f t="shared" ca="1" si="2377"/>
        <v/>
      </c>
      <c r="AW2144" s="401" t="str">
        <f t="shared" ca="1" si="2378"/>
        <v/>
      </c>
      <c r="AX2144" s="401" t="str">
        <f t="shared" ca="1" si="2379"/>
        <v/>
      </c>
      <c r="AZ2144" s="401" t="str">
        <f t="shared" ca="1" si="2380"/>
        <v/>
      </c>
      <c r="BA2144" s="401" t="str">
        <f t="shared" ca="1" si="2381"/>
        <v/>
      </c>
      <c r="BC2144" s="401" t="str">
        <f t="shared" ca="1" si="2382"/>
        <v/>
      </c>
      <c r="BD2144" s="401" t="str">
        <f t="shared" ca="1" si="2383"/>
        <v/>
      </c>
      <c r="BF2144" s="401" t="str">
        <f t="shared" ca="1" si="2384"/>
        <v/>
      </c>
      <c r="BG2144" s="401" t="str">
        <f t="shared" ca="1" si="2385"/>
        <v/>
      </c>
      <c r="BI2144" s="401" t="str">
        <f t="shared" ca="1" si="2386"/>
        <v/>
      </c>
      <c r="BJ2144" s="401" t="str">
        <f t="shared" ca="1" si="2387"/>
        <v/>
      </c>
      <c r="BL2144" s="401" t="str">
        <f t="shared" ca="1" si="2388"/>
        <v/>
      </c>
      <c r="BM2144" s="401" t="str">
        <f t="shared" ca="1" si="2389"/>
        <v/>
      </c>
    </row>
    <row r="2145" spans="4:65" hidden="1" x14ac:dyDescent="0.3">
      <c r="D2145" s="685"/>
      <c r="F2145" s="400">
        <f t="shared" si="2349"/>
        <v>72</v>
      </c>
      <c r="G2145" s="401" t="str">
        <f t="shared" ca="1" si="2350"/>
        <v/>
      </c>
      <c r="H2145" s="401" t="str">
        <f t="shared" ca="1" si="2351"/>
        <v/>
      </c>
      <c r="J2145" s="401">
        <f t="shared" ca="1" si="2352"/>
        <v>-252101.14986033036</v>
      </c>
      <c r="K2145" s="401">
        <f t="shared" ca="1" si="2353"/>
        <v>145550.46673487581</v>
      </c>
      <c r="M2145" s="401" t="str">
        <f t="shared" ca="1" si="2354"/>
        <v/>
      </c>
      <c r="N2145" s="401" t="str">
        <f t="shared" ca="1" si="2355"/>
        <v/>
      </c>
      <c r="P2145" s="401">
        <f t="shared" ca="1" si="2356"/>
        <v>-0.49415316289918476</v>
      </c>
      <c r="Q2145" s="401">
        <f t="shared" ca="1" si="2357"/>
        <v>-0.31470053837925033</v>
      </c>
      <c r="S2145" s="401">
        <f t="shared" ca="1" si="2358"/>
        <v>-0.49415316289918432</v>
      </c>
      <c r="T2145" s="401">
        <f t="shared" ca="1" si="2359"/>
        <v>-0.51470053837925001</v>
      </c>
      <c r="V2145" s="401" t="str">
        <f t="shared" ca="1" si="2360"/>
        <v/>
      </c>
      <c r="W2145" s="401" t="str">
        <f t="shared" ca="1" si="2361"/>
        <v/>
      </c>
      <c r="Y2145" s="401">
        <f t="shared" ca="1" si="2362"/>
        <v>-252101.14950458283</v>
      </c>
      <c r="Z2145" s="401">
        <f t="shared" ca="1" si="2363"/>
        <v>145549.46652948501</v>
      </c>
      <c r="AB2145" s="401" t="str">
        <f t="shared" ca="1" si="2364"/>
        <v/>
      </c>
      <c r="AC2145" s="401" t="str">
        <f t="shared" ca="1" si="2365"/>
        <v/>
      </c>
      <c r="AE2145" s="401" t="str">
        <f t="shared" ca="1" si="2366"/>
        <v/>
      </c>
      <c r="AF2145" s="401" t="str">
        <f t="shared" ca="1" si="2367"/>
        <v/>
      </c>
      <c r="AH2145" s="401" t="str">
        <f t="shared" ca="1" si="2368"/>
        <v/>
      </c>
      <c r="AI2145" s="401" t="str">
        <f t="shared" ca="1" si="2369"/>
        <v/>
      </c>
      <c r="AK2145" s="401" t="str">
        <f t="shared" ca="1" si="2370"/>
        <v/>
      </c>
      <c r="AL2145" s="401" t="str">
        <f t="shared" ca="1" si="2371"/>
        <v/>
      </c>
      <c r="AN2145" s="401" t="str">
        <f t="shared" ca="1" si="2372"/>
        <v/>
      </c>
      <c r="AO2145" s="401" t="str">
        <f t="shared" ca="1" si="2373"/>
        <v/>
      </c>
      <c r="AQ2145" s="401" t="str">
        <f t="shared" ca="1" si="2374"/>
        <v/>
      </c>
      <c r="AR2145" s="401" t="str">
        <f t="shared" ca="1" si="2375"/>
        <v/>
      </c>
      <c r="AT2145" s="401" t="str">
        <f t="shared" ca="1" si="2376"/>
        <v/>
      </c>
      <c r="AU2145" s="401" t="str">
        <f t="shared" ca="1" si="2377"/>
        <v/>
      </c>
      <c r="AW2145" s="401" t="str">
        <f t="shared" ca="1" si="2378"/>
        <v/>
      </c>
      <c r="AX2145" s="401" t="str">
        <f t="shared" ca="1" si="2379"/>
        <v/>
      </c>
      <c r="AZ2145" s="401" t="str">
        <f t="shared" ca="1" si="2380"/>
        <v/>
      </c>
      <c r="BA2145" s="401" t="str">
        <f t="shared" ca="1" si="2381"/>
        <v/>
      </c>
      <c r="BC2145" s="401" t="str">
        <f t="shared" ca="1" si="2382"/>
        <v/>
      </c>
      <c r="BD2145" s="401" t="str">
        <f t="shared" ca="1" si="2383"/>
        <v/>
      </c>
      <c r="BF2145" s="401" t="str">
        <f t="shared" ca="1" si="2384"/>
        <v/>
      </c>
      <c r="BG2145" s="401" t="str">
        <f t="shared" ca="1" si="2385"/>
        <v/>
      </c>
      <c r="BI2145" s="401" t="str">
        <f t="shared" ca="1" si="2386"/>
        <v/>
      </c>
      <c r="BJ2145" s="401" t="str">
        <f t="shared" ca="1" si="2387"/>
        <v/>
      </c>
      <c r="BL2145" s="401" t="str">
        <f t="shared" ca="1" si="2388"/>
        <v/>
      </c>
      <c r="BM2145" s="401" t="str">
        <f t="shared" ca="1" si="2389"/>
        <v/>
      </c>
    </row>
    <row r="2146" spans="4:65" hidden="1" x14ac:dyDescent="0.3">
      <c r="D2146" s="685"/>
      <c r="F2146" s="400">
        <f t="shared" si="2349"/>
        <v>73</v>
      </c>
      <c r="G2146" s="401" t="str">
        <f t="shared" ca="1" si="2350"/>
        <v/>
      </c>
      <c r="H2146" s="401" t="str">
        <f t="shared" ca="1" si="2351"/>
        <v/>
      </c>
      <c r="J2146" s="401">
        <f t="shared" ca="1" si="2352"/>
        <v>-275019.48168262886</v>
      </c>
      <c r="K2146" s="401">
        <f t="shared" ca="1" si="2353"/>
        <v>158782.37178185696</v>
      </c>
      <c r="M2146" s="401" t="str">
        <f t="shared" ca="1" si="2354"/>
        <v/>
      </c>
      <c r="N2146" s="401" t="str">
        <f t="shared" ca="1" si="2355"/>
        <v/>
      </c>
      <c r="P2146" s="401">
        <f t="shared" ca="1" si="2356"/>
        <v>-0.56343519520193974</v>
      </c>
      <c r="Q2146" s="401">
        <f t="shared" ca="1" si="2357"/>
        <v>-0.27470053837925035</v>
      </c>
      <c r="S2146" s="401">
        <f t="shared" ca="1" si="2358"/>
        <v>-0.56343519520193919</v>
      </c>
      <c r="T2146" s="401">
        <f t="shared" ca="1" si="2359"/>
        <v>-0.47470053837925003</v>
      </c>
      <c r="V2146" s="401" t="str">
        <f t="shared" ca="1" si="2360"/>
        <v/>
      </c>
      <c r="W2146" s="401" t="str">
        <f t="shared" ca="1" si="2361"/>
        <v/>
      </c>
      <c r="Y2146" s="401">
        <f t="shared" ca="1" si="2362"/>
        <v>-275019.48128861212</v>
      </c>
      <c r="Z2146" s="401">
        <f t="shared" ca="1" si="2363"/>
        <v>158781.37155437146</v>
      </c>
      <c r="AB2146" s="401" t="str">
        <f t="shared" ca="1" si="2364"/>
        <v/>
      </c>
      <c r="AC2146" s="401" t="str">
        <f t="shared" ca="1" si="2365"/>
        <v/>
      </c>
      <c r="AE2146" s="401" t="str">
        <f t="shared" ca="1" si="2366"/>
        <v/>
      </c>
      <c r="AF2146" s="401" t="str">
        <f t="shared" ca="1" si="2367"/>
        <v/>
      </c>
      <c r="AH2146" s="401" t="str">
        <f t="shared" ca="1" si="2368"/>
        <v/>
      </c>
      <c r="AI2146" s="401" t="str">
        <f t="shared" ca="1" si="2369"/>
        <v/>
      </c>
      <c r="AK2146" s="401" t="str">
        <f t="shared" ca="1" si="2370"/>
        <v/>
      </c>
      <c r="AL2146" s="401" t="str">
        <f t="shared" ca="1" si="2371"/>
        <v/>
      </c>
      <c r="AN2146" s="401" t="str">
        <f t="shared" ca="1" si="2372"/>
        <v/>
      </c>
      <c r="AO2146" s="401" t="str">
        <f t="shared" ca="1" si="2373"/>
        <v/>
      </c>
      <c r="AQ2146" s="401" t="str">
        <f t="shared" ca="1" si="2374"/>
        <v/>
      </c>
      <c r="AR2146" s="401" t="str">
        <f t="shared" ca="1" si="2375"/>
        <v/>
      </c>
      <c r="AT2146" s="401" t="str">
        <f t="shared" ca="1" si="2376"/>
        <v/>
      </c>
      <c r="AU2146" s="401" t="str">
        <f t="shared" ca="1" si="2377"/>
        <v/>
      </c>
      <c r="AW2146" s="401" t="str">
        <f t="shared" ca="1" si="2378"/>
        <v/>
      </c>
      <c r="AX2146" s="401" t="str">
        <f t="shared" ca="1" si="2379"/>
        <v/>
      </c>
      <c r="AZ2146" s="401" t="str">
        <f t="shared" ca="1" si="2380"/>
        <v/>
      </c>
      <c r="BA2146" s="401" t="str">
        <f t="shared" ca="1" si="2381"/>
        <v/>
      </c>
      <c r="BC2146" s="401" t="str">
        <f t="shared" ca="1" si="2382"/>
        <v/>
      </c>
      <c r="BD2146" s="401" t="str">
        <f t="shared" ca="1" si="2383"/>
        <v/>
      </c>
      <c r="BF2146" s="401" t="str">
        <f t="shared" ca="1" si="2384"/>
        <v/>
      </c>
      <c r="BG2146" s="401" t="str">
        <f t="shared" ca="1" si="2385"/>
        <v/>
      </c>
      <c r="BI2146" s="401" t="str">
        <f t="shared" ca="1" si="2386"/>
        <v/>
      </c>
      <c r="BJ2146" s="401" t="str">
        <f t="shared" ca="1" si="2387"/>
        <v/>
      </c>
      <c r="BL2146" s="401" t="str">
        <f t="shared" ca="1" si="2388"/>
        <v/>
      </c>
      <c r="BM2146" s="401" t="str">
        <f t="shared" ca="1" si="2389"/>
        <v/>
      </c>
    </row>
    <row r="2147" spans="4:65" hidden="1" x14ac:dyDescent="0.3">
      <c r="D2147" s="685"/>
      <c r="F2147" s="400">
        <f t="shared" si="2349"/>
        <v>74</v>
      </c>
      <c r="G2147" s="401" t="str">
        <f t="shared" ca="1" si="2350"/>
        <v/>
      </c>
      <c r="H2147" s="401" t="str">
        <f t="shared" ca="1" si="2351"/>
        <v/>
      </c>
      <c r="J2147" s="401">
        <f t="shared" ca="1" si="2352"/>
        <v>1.3241164467942337</v>
      </c>
      <c r="K2147" s="401">
        <f t="shared" ca="1" si="2353"/>
        <v>-0.41022155138418964</v>
      </c>
      <c r="M2147" s="401" t="str">
        <f t="shared" ca="1" si="2354"/>
        <v/>
      </c>
      <c r="N2147" s="401" t="str">
        <f t="shared" ca="1" si="2355"/>
        <v/>
      </c>
      <c r="P2147" s="401">
        <f t="shared" ca="1" si="2356"/>
        <v>2.2516660498395416</v>
      </c>
      <c r="Q2147" s="401">
        <f t="shared" ca="1" si="2357"/>
        <v>-0.27470053837925035</v>
      </c>
      <c r="S2147" s="401">
        <f t="shared" ca="1" si="2358"/>
        <v>2.251666049839542</v>
      </c>
      <c r="T2147" s="401">
        <f t="shared" ca="1" si="2359"/>
        <v>-0.47470053837925008</v>
      </c>
      <c r="V2147" s="401" t="str">
        <f t="shared" ca="1" si="2360"/>
        <v/>
      </c>
      <c r="W2147" s="401" t="str">
        <f t="shared" ca="1" si="2361"/>
        <v/>
      </c>
      <c r="Y2147" s="401">
        <f t="shared" ca="1" si="2362"/>
        <v>1.3241164467942348</v>
      </c>
      <c r="Z2147" s="401">
        <f t="shared" ca="1" si="2363"/>
        <v>-1.4102215513841883</v>
      </c>
      <c r="AB2147" s="401" t="str">
        <f t="shared" ca="1" si="2364"/>
        <v/>
      </c>
      <c r="AC2147" s="401" t="str">
        <f t="shared" ca="1" si="2365"/>
        <v/>
      </c>
      <c r="AE2147" s="401" t="str">
        <f t="shared" ca="1" si="2366"/>
        <v/>
      </c>
      <c r="AF2147" s="401" t="str">
        <f t="shared" ca="1" si="2367"/>
        <v/>
      </c>
      <c r="AH2147" s="401" t="str">
        <f t="shared" ca="1" si="2368"/>
        <v/>
      </c>
      <c r="AI2147" s="401" t="str">
        <f t="shared" ca="1" si="2369"/>
        <v/>
      </c>
      <c r="AK2147" s="401" t="str">
        <f t="shared" ca="1" si="2370"/>
        <v/>
      </c>
      <c r="AL2147" s="401" t="str">
        <f t="shared" ca="1" si="2371"/>
        <v/>
      </c>
      <c r="AN2147" s="401" t="str">
        <f t="shared" ca="1" si="2372"/>
        <v/>
      </c>
      <c r="AO2147" s="401" t="str">
        <f t="shared" ca="1" si="2373"/>
        <v/>
      </c>
      <c r="AQ2147" s="401" t="str">
        <f t="shared" ca="1" si="2374"/>
        <v/>
      </c>
      <c r="AR2147" s="401" t="str">
        <f t="shared" ca="1" si="2375"/>
        <v/>
      </c>
      <c r="AT2147" s="401" t="str">
        <f t="shared" ca="1" si="2376"/>
        <v/>
      </c>
      <c r="AU2147" s="401" t="str">
        <f t="shared" ca="1" si="2377"/>
        <v/>
      </c>
      <c r="AW2147" s="401" t="str">
        <f t="shared" ca="1" si="2378"/>
        <v/>
      </c>
      <c r="AX2147" s="401" t="str">
        <f t="shared" ca="1" si="2379"/>
        <v/>
      </c>
      <c r="AZ2147" s="401" t="str">
        <f t="shared" ca="1" si="2380"/>
        <v/>
      </c>
      <c r="BA2147" s="401" t="str">
        <f t="shared" ca="1" si="2381"/>
        <v/>
      </c>
      <c r="BC2147" s="401" t="str">
        <f t="shared" ca="1" si="2382"/>
        <v/>
      </c>
      <c r="BD2147" s="401" t="str">
        <f t="shared" ca="1" si="2383"/>
        <v/>
      </c>
      <c r="BF2147" s="401" t="str">
        <f t="shared" ca="1" si="2384"/>
        <v/>
      </c>
      <c r="BG2147" s="401" t="str">
        <f t="shared" ca="1" si="2385"/>
        <v/>
      </c>
      <c r="BI2147" s="401" t="str">
        <f t="shared" ca="1" si="2386"/>
        <v/>
      </c>
      <c r="BJ2147" s="401" t="str">
        <f t="shared" ca="1" si="2387"/>
        <v/>
      </c>
      <c r="BL2147" s="401" t="str">
        <f t="shared" ca="1" si="2388"/>
        <v/>
      </c>
      <c r="BM2147" s="401" t="str">
        <f t="shared" ca="1" si="2389"/>
        <v/>
      </c>
    </row>
    <row r="2148" spans="4:65" hidden="1" x14ac:dyDescent="0.3">
      <c r="D2148" s="685"/>
      <c r="F2148" s="400">
        <f t="shared" si="2349"/>
        <v>75</v>
      </c>
      <c r="G2148" s="401" t="str">
        <f t="shared" ca="1" si="2350"/>
        <v/>
      </c>
      <c r="H2148" s="401" t="str">
        <f t="shared" ca="1" si="2351"/>
        <v/>
      </c>
      <c r="J2148" s="401">
        <f t="shared" ca="1" si="2352"/>
        <v>1.3641164817008644</v>
      </c>
      <c r="K2148" s="401">
        <f t="shared" ca="1" si="2353"/>
        <v>-0.38712752046325205</v>
      </c>
      <c r="M2148" s="401" t="str">
        <f t="shared" ca="1" si="2354"/>
        <v/>
      </c>
      <c r="N2148" s="401" t="str">
        <f t="shared" ca="1" si="2355"/>
        <v/>
      </c>
      <c r="P2148" s="401">
        <f t="shared" ca="1" si="2356"/>
        <v>2.3209480821422965</v>
      </c>
      <c r="Q2148" s="401">
        <f t="shared" ca="1" si="2357"/>
        <v>-0.23470053837925037</v>
      </c>
      <c r="S2148" s="401">
        <f t="shared" ca="1" si="2358"/>
        <v>2.320948082142297</v>
      </c>
      <c r="T2148" s="401">
        <f t="shared" ca="1" si="2359"/>
        <v>-0.43470053837925005</v>
      </c>
      <c r="V2148" s="401" t="str">
        <f t="shared" ca="1" si="2360"/>
        <v/>
      </c>
      <c r="W2148" s="401" t="str">
        <f t="shared" ca="1" si="2361"/>
        <v/>
      </c>
      <c r="Y2148" s="401">
        <f t="shared" ca="1" si="2362"/>
        <v>1.3641164817008657</v>
      </c>
      <c r="Z2148" s="401">
        <f t="shared" ca="1" si="2363"/>
        <v>-1.3871275204632507</v>
      </c>
      <c r="AB2148" s="401" t="str">
        <f t="shared" ca="1" si="2364"/>
        <v/>
      </c>
      <c r="AC2148" s="401" t="str">
        <f t="shared" ca="1" si="2365"/>
        <v/>
      </c>
      <c r="AE2148" s="401" t="str">
        <f t="shared" ca="1" si="2366"/>
        <v/>
      </c>
      <c r="AF2148" s="401" t="str">
        <f t="shared" ca="1" si="2367"/>
        <v/>
      </c>
      <c r="AH2148" s="401" t="str">
        <f t="shared" ca="1" si="2368"/>
        <v/>
      </c>
      <c r="AI2148" s="401" t="str">
        <f t="shared" ca="1" si="2369"/>
        <v/>
      </c>
      <c r="AK2148" s="401" t="str">
        <f t="shared" ca="1" si="2370"/>
        <v/>
      </c>
      <c r="AL2148" s="401" t="str">
        <f t="shared" ca="1" si="2371"/>
        <v/>
      </c>
      <c r="AN2148" s="401" t="str">
        <f t="shared" ca="1" si="2372"/>
        <v/>
      </c>
      <c r="AO2148" s="401" t="str">
        <f t="shared" ca="1" si="2373"/>
        <v/>
      </c>
      <c r="AQ2148" s="401" t="str">
        <f t="shared" ca="1" si="2374"/>
        <v/>
      </c>
      <c r="AR2148" s="401" t="str">
        <f t="shared" ca="1" si="2375"/>
        <v/>
      </c>
      <c r="AT2148" s="401" t="str">
        <f t="shared" ca="1" si="2376"/>
        <v/>
      </c>
      <c r="AU2148" s="401" t="str">
        <f t="shared" ca="1" si="2377"/>
        <v/>
      </c>
      <c r="AW2148" s="401" t="str">
        <f t="shared" ca="1" si="2378"/>
        <v/>
      </c>
      <c r="AX2148" s="401" t="str">
        <f t="shared" ca="1" si="2379"/>
        <v/>
      </c>
      <c r="AZ2148" s="401" t="str">
        <f t="shared" ca="1" si="2380"/>
        <v/>
      </c>
      <c r="BA2148" s="401" t="str">
        <f t="shared" ca="1" si="2381"/>
        <v/>
      </c>
      <c r="BC2148" s="401" t="str">
        <f t="shared" ca="1" si="2382"/>
        <v/>
      </c>
      <c r="BD2148" s="401" t="str">
        <f t="shared" ca="1" si="2383"/>
        <v/>
      </c>
      <c r="BF2148" s="401" t="str">
        <f t="shared" ca="1" si="2384"/>
        <v/>
      </c>
      <c r="BG2148" s="401" t="str">
        <f t="shared" ca="1" si="2385"/>
        <v/>
      </c>
      <c r="BI2148" s="401" t="str">
        <f t="shared" ca="1" si="2386"/>
        <v/>
      </c>
      <c r="BJ2148" s="401" t="str">
        <f t="shared" ca="1" si="2387"/>
        <v/>
      </c>
      <c r="BL2148" s="401" t="str">
        <f t="shared" ca="1" si="2388"/>
        <v/>
      </c>
      <c r="BM2148" s="401" t="str">
        <f t="shared" ca="1" si="2389"/>
        <v/>
      </c>
    </row>
    <row r="2149" spans="4:65" hidden="1" x14ac:dyDescent="0.3">
      <c r="D2149" s="685"/>
      <c r="F2149" s="400">
        <f t="shared" si="2349"/>
        <v>76</v>
      </c>
      <c r="G2149" s="401" t="str">
        <f t="shared" ca="1" si="2350"/>
        <v/>
      </c>
      <c r="H2149" s="401" t="str">
        <f t="shared" ca="1" si="2351"/>
        <v/>
      </c>
      <c r="J2149" s="401">
        <f t="shared" ca="1" si="2352"/>
        <v>-297937.81348946004</v>
      </c>
      <c r="K2149" s="401">
        <f t="shared" ca="1" si="2353"/>
        <v>172014.27681990812</v>
      </c>
      <c r="M2149" s="401" t="str">
        <f t="shared" ca="1" si="2354"/>
        <v/>
      </c>
      <c r="N2149" s="401" t="str">
        <f t="shared" ca="1" si="2355"/>
        <v/>
      </c>
      <c r="P2149" s="401">
        <f t="shared" ca="1" si="2356"/>
        <v>-0.63271722750469495</v>
      </c>
      <c r="Q2149" s="401">
        <f t="shared" ca="1" si="2357"/>
        <v>-0.23470053837925034</v>
      </c>
      <c r="S2149" s="401">
        <f t="shared" ca="1" si="2358"/>
        <v>-0.63271722750469428</v>
      </c>
      <c r="T2149" s="401">
        <f t="shared" ca="1" si="2359"/>
        <v>-0.43470053837925005</v>
      </c>
      <c r="V2149" s="401" t="str">
        <f t="shared" ca="1" si="2360"/>
        <v/>
      </c>
      <c r="W2149" s="401" t="str">
        <f t="shared" ca="1" si="2361"/>
        <v/>
      </c>
      <c r="Y2149" s="401">
        <f t="shared" ca="1" si="2362"/>
        <v>-297937.81305652409</v>
      </c>
      <c r="Z2149" s="401">
        <f t="shared" ca="1" si="2363"/>
        <v>172013.27656995264</v>
      </c>
      <c r="AB2149" s="401" t="str">
        <f t="shared" ca="1" si="2364"/>
        <v/>
      </c>
      <c r="AC2149" s="401" t="str">
        <f t="shared" ca="1" si="2365"/>
        <v/>
      </c>
      <c r="AE2149" s="401" t="str">
        <f t="shared" ca="1" si="2366"/>
        <v/>
      </c>
      <c r="AF2149" s="401" t="str">
        <f t="shared" ca="1" si="2367"/>
        <v/>
      </c>
      <c r="AH2149" s="401" t="str">
        <f t="shared" ca="1" si="2368"/>
        <v/>
      </c>
      <c r="AI2149" s="401" t="str">
        <f t="shared" ca="1" si="2369"/>
        <v/>
      </c>
      <c r="AK2149" s="401" t="str">
        <f t="shared" ca="1" si="2370"/>
        <v/>
      </c>
      <c r="AL2149" s="401" t="str">
        <f t="shared" ca="1" si="2371"/>
        <v/>
      </c>
      <c r="AN2149" s="401" t="str">
        <f t="shared" ca="1" si="2372"/>
        <v/>
      </c>
      <c r="AO2149" s="401" t="str">
        <f t="shared" ca="1" si="2373"/>
        <v/>
      </c>
      <c r="AQ2149" s="401" t="str">
        <f t="shared" ca="1" si="2374"/>
        <v/>
      </c>
      <c r="AR2149" s="401" t="str">
        <f t="shared" ca="1" si="2375"/>
        <v/>
      </c>
      <c r="AT2149" s="401" t="str">
        <f t="shared" ca="1" si="2376"/>
        <v/>
      </c>
      <c r="AU2149" s="401" t="str">
        <f t="shared" ca="1" si="2377"/>
        <v/>
      </c>
      <c r="AW2149" s="401" t="str">
        <f t="shared" ca="1" si="2378"/>
        <v/>
      </c>
      <c r="AX2149" s="401" t="str">
        <f t="shared" ca="1" si="2379"/>
        <v/>
      </c>
      <c r="AZ2149" s="401" t="str">
        <f t="shared" ca="1" si="2380"/>
        <v/>
      </c>
      <c r="BA2149" s="401" t="str">
        <f t="shared" ca="1" si="2381"/>
        <v/>
      </c>
      <c r="BC2149" s="401" t="str">
        <f t="shared" ca="1" si="2382"/>
        <v/>
      </c>
      <c r="BD2149" s="401" t="str">
        <f t="shared" ca="1" si="2383"/>
        <v/>
      </c>
      <c r="BF2149" s="401" t="str">
        <f t="shared" ca="1" si="2384"/>
        <v/>
      </c>
      <c r="BG2149" s="401" t="str">
        <f t="shared" ca="1" si="2385"/>
        <v/>
      </c>
      <c r="BI2149" s="401" t="str">
        <f t="shared" ca="1" si="2386"/>
        <v/>
      </c>
      <c r="BJ2149" s="401" t="str">
        <f t="shared" ca="1" si="2387"/>
        <v/>
      </c>
      <c r="BL2149" s="401" t="str">
        <f t="shared" ca="1" si="2388"/>
        <v/>
      </c>
      <c r="BM2149" s="401" t="str">
        <f t="shared" ca="1" si="2389"/>
        <v/>
      </c>
    </row>
    <row r="2150" spans="4:65" hidden="1" x14ac:dyDescent="0.3">
      <c r="D2150" s="685"/>
      <c r="F2150" s="400">
        <f t="shared" si="2349"/>
        <v>77</v>
      </c>
      <c r="G2150" s="401" t="str">
        <f t="shared" ca="1" si="2350"/>
        <v/>
      </c>
      <c r="H2150" s="401" t="str">
        <f t="shared" ca="1" si="2351"/>
        <v/>
      </c>
      <c r="J2150" s="401">
        <f t="shared" ca="1" si="2352"/>
        <v>-320856.14529629122</v>
      </c>
      <c r="K2150" s="401">
        <f t="shared" ca="1" si="2353"/>
        <v>185246.18185795925</v>
      </c>
      <c r="M2150" s="401" t="str">
        <f t="shared" ca="1" si="2354"/>
        <v/>
      </c>
      <c r="N2150" s="401" t="str">
        <f t="shared" ca="1" si="2355"/>
        <v/>
      </c>
      <c r="P2150" s="401">
        <f t="shared" ca="1" si="2356"/>
        <v>-0.70199925980744982</v>
      </c>
      <c r="Q2150" s="401">
        <f t="shared" ca="1" si="2357"/>
        <v>-0.1947005383792503</v>
      </c>
      <c r="S2150" s="401">
        <f t="shared" ca="1" si="2358"/>
        <v>-0.70199925980744926</v>
      </c>
      <c r="T2150" s="401">
        <f t="shared" ca="1" si="2359"/>
        <v>-0.39470053837925007</v>
      </c>
      <c r="V2150" s="401" t="str">
        <f t="shared" ca="1" si="2360"/>
        <v/>
      </c>
      <c r="W2150" s="401" t="str">
        <f t="shared" ca="1" si="2361"/>
        <v/>
      </c>
      <c r="Y2150" s="401">
        <f t="shared" ca="1" si="2362"/>
        <v>-320856.14484200726</v>
      </c>
      <c r="Z2150" s="401">
        <f t="shared" ca="1" si="2363"/>
        <v>185245.18159567856</v>
      </c>
      <c r="AB2150" s="401" t="str">
        <f t="shared" ca="1" si="2364"/>
        <v/>
      </c>
      <c r="AC2150" s="401" t="str">
        <f t="shared" ca="1" si="2365"/>
        <v/>
      </c>
      <c r="AE2150" s="401" t="str">
        <f t="shared" ca="1" si="2366"/>
        <v/>
      </c>
      <c r="AF2150" s="401" t="str">
        <f t="shared" ca="1" si="2367"/>
        <v/>
      </c>
      <c r="AH2150" s="401" t="str">
        <f t="shared" ca="1" si="2368"/>
        <v/>
      </c>
      <c r="AI2150" s="401" t="str">
        <f t="shared" ca="1" si="2369"/>
        <v/>
      </c>
      <c r="AK2150" s="401" t="str">
        <f t="shared" ca="1" si="2370"/>
        <v/>
      </c>
      <c r="AL2150" s="401" t="str">
        <f t="shared" ca="1" si="2371"/>
        <v/>
      </c>
      <c r="AN2150" s="401" t="str">
        <f t="shared" ca="1" si="2372"/>
        <v/>
      </c>
      <c r="AO2150" s="401" t="str">
        <f t="shared" ca="1" si="2373"/>
        <v/>
      </c>
      <c r="AQ2150" s="401" t="str">
        <f t="shared" ca="1" si="2374"/>
        <v/>
      </c>
      <c r="AR2150" s="401" t="str">
        <f t="shared" ca="1" si="2375"/>
        <v/>
      </c>
      <c r="AT2150" s="401" t="str">
        <f t="shared" ca="1" si="2376"/>
        <v/>
      </c>
      <c r="AU2150" s="401" t="str">
        <f t="shared" ca="1" si="2377"/>
        <v/>
      </c>
      <c r="AW2150" s="401" t="str">
        <f t="shared" ca="1" si="2378"/>
        <v/>
      </c>
      <c r="AX2150" s="401" t="str">
        <f t="shared" ca="1" si="2379"/>
        <v/>
      </c>
      <c r="AZ2150" s="401" t="str">
        <f t="shared" ca="1" si="2380"/>
        <v/>
      </c>
      <c r="BA2150" s="401" t="str">
        <f t="shared" ca="1" si="2381"/>
        <v/>
      </c>
      <c r="BC2150" s="401" t="str">
        <f t="shared" ca="1" si="2382"/>
        <v/>
      </c>
      <c r="BD2150" s="401" t="str">
        <f t="shared" ca="1" si="2383"/>
        <v/>
      </c>
      <c r="BF2150" s="401" t="str">
        <f t="shared" ca="1" si="2384"/>
        <v/>
      </c>
      <c r="BG2150" s="401" t="str">
        <f t="shared" ca="1" si="2385"/>
        <v/>
      </c>
      <c r="BI2150" s="401" t="str">
        <f t="shared" ca="1" si="2386"/>
        <v/>
      </c>
      <c r="BJ2150" s="401" t="str">
        <f t="shared" ca="1" si="2387"/>
        <v/>
      </c>
      <c r="BL2150" s="401" t="str">
        <f t="shared" ca="1" si="2388"/>
        <v/>
      </c>
      <c r="BM2150" s="401" t="str">
        <f t="shared" ca="1" si="2389"/>
        <v/>
      </c>
    </row>
    <row r="2151" spans="4:65" hidden="1" x14ac:dyDescent="0.3">
      <c r="D2151" s="685"/>
      <c r="F2151" s="400">
        <f t="shared" si="2349"/>
        <v>78</v>
      </c>
      <c r="G2151" s="401" t="str">
        <f t="shared" ca="1" si="2350"/>
        <v/>
      </c>
      <c r="H2151" s="401" t="str">
        <f t="shared" ca="1" si="2351"/>
        <v/>
      </c>
      <c r="J2151" s="401">
        <f t="shared" ca="1" si="2352"/>
        <v>1.4041165166074954</v>
      </c>
      <c r="K2151" s="401">
        <f t="shared" ca="1" si="2353"/>
        <v>-0.36403348954231435</v>
      </c>
      <c r="M2151" s="401" t="str">
        <f t="shared" ca="1" si="2354"/>
        <v/>
      </c>
      <c r="N2151" s="401" t="str">
        <f t="shared" ca="1" si="2355"/>
        <v/>
      </c>
      <c r="P2151" s="401">
        <f t="shared" ca="1" si="2356"/>
        <v>2.3902301144450515</v>
      </c>
      <c r="Q2151" s="401">
        <f t="shared" ca="1" si="2357"/>
        <v>-0.19470053837925039</v>
      </c>
      <c r="S2151" s="401">
        <f t="shared" ca="1" si="2358"/>
        <v>2.390230114445052</v>
      </c>
      <c r="T2151" s="401">
        <f t="shared" ca="1" si="2359"/>
        <v>-0.39470053837925007</v>
      </c>
      <c r="V2151" s="401" t="str">
        <f t="shared" ca="1" si="2360"/>
        <v/>
      </c>
      <c r="W2151" s="401" t="str">
        <f t="shared" ca="1" si="2361"/>
        <v/>
      </c>
      <c r="Y2151" s="401">
        <f t="shared" ca="1" si="2362"/>
        <v>1.4041165166074963</v>
      </c>
      <c r="Z2151" s="401">
        <f t="shared" ca="1" si="2363"/>
        <v>-1.364033489542313</v>
      </c>
      <c r="AB2151" s="401" t="str">
        <f t="shared" ca="1" si="2364"/>
        <v/>
      </c>
      <c r="AC2151" s="401" t="str">
        <f t="shared" ca="1" si="2365"/>
        <v/>
      </c>
      <c r="AE2151" s="401" t="str">
        <f t="shared" ca="1" si="2366"/>
        <v/>
      </c>
      <c r="AF2151" s="401" t="str">
        <f t="shared" ca="1" si="2367"/>
        <v/>
      </c>
      <c r="AH2151" s="401" t="str">
        <f t="shared" ca="1" si="2368"/>
        <v/>
      </c>
      <c r="AI2151" s="401" t="str">
        <f t="shared" ca="1" si="2369"/>
        <v/>
      </c>
      <c r="AK2151" s="401" t="str">
        <f t="shared" ca="1" si="2370"/>
        <v/>
      </c>
      <c r="AL2151" s="401" t="str">
        <f t="shared" ca="1" si="2371"/>
        <v/>
      </c>
      <c r="AN2151" s="401" t="str">
        <f t="shared" ca="1" si="2372"/>
        <v/>
      </c>
      <c r="AO2151" s="401" t="str">
        <f t="shared" ca="1" si="2373"/>
        <v/>
      </c>
      <c r="AQ2151" s="401" t="str">
        <f t="shared" ca="1" si="2374"/>
        <v/>
      </c>
      <c r="AR2151" s="401" t="str">
        <f t="shared" ca="1" si="2375"/>
        <v/>
      </c>
      <c r="AT2151" s="401" t="str">
        <f t="shared" ca="1" si="2376"/>
        <v/>
      </c>
      <c r="AU2151" s="401" t="str">
        <f t="shared" ca="1" si="2377"/>
        <v/>
      </c>
      <c r="AW2151" s="401" t="str">
        <f t="shared" ca="1" si="2378"/>
        <v/>
      </c>
      <c r="AX2151" s="401" t="str">
        <f t="shared" ca="1" si="2379"/>
        <v/>
      </c>
      <c r="AZ2151" s="401" t="str">
        <f t="shared" ca="1" si="2380"/>
        <v/>
      </c>
      <c r="BA2151" s="401" t="str">
        <f t="shared" ca="1" si="2381"/>
        <v/>
      </c>
      <c r="BC2151" s="401" t="str">
        <f t="shared" ca="1" si="2382"/>
        <v/>
      </c>
      <c r="BD2151" s="401" t="str">
        <f t="shared" ca="1" si="2383"/>
        <v/>
      </c>
      <c r="BF2151" s="401" t="str">
        <f t="shared" ca="1" si="2384"/>
        <v/>
      </c>
      <c r="BG2151" s="401" t="str">
        <f t="shared" ca="1" si="2385"/>
        <v/>
      </c>
      <c r="BI2151" s="401" t="str">
        <f t="shared" ca="1" si="2386"/>
        <v/>
      </c>
      <c r="BJ2151" s="401" t="str">
        <f t="shared" ca="1" si="2387"/>
        <v/>
      </c>
      <c r="BL2151" s="401" t="str">
        <f t="shared" ca="1" si="2388"/>
        <v/>
      </c>
      <c r="BM2151" s="401" t="str">
        <f t="shared" ca="1" si="2389"/>
        <v/>
      </c>
    </row>
    <row r="2152" spans="4:65" hidden="1" x14ac:dyDescent="0.3">
      <c r="D2152" s="685"/>
      <c r="F2152" s="400">
        <f t="shared" si="2349"/>
        <v>79</v>
      </c>
      <c r="G2152" s="401" t="str">
        <f t="shared" ca="1" si="2350"/>
        <v/>
      </c>
      <c r="H2152" s="401" t="str">
        <f t="shared" ca="1" si="2351"/>
        <v/>
      </c>
      <c r="J2152" s="401">
        <f t="shared" ca="1" si="2352"/>
        <v>1.4441165515141261</v>
      </c>
      <c r="K2152" s="401">
        <f t="shared" ca="1" si="2353"/>
        <v>-0.34093945862137676</v>
      </c>
      <c r="M2152" s="401" t="str">
        <f t="shared" ca="1" si="2354"/>
        <v/>
      </c>
      <c r="N2152" s="401" t="str">
        <f t="shared" ca="1" si="2355"/>
        <v/>
      </c>
      <c r="P2152" s="401">
        <f t="shared" ca="1" si="2356"/>
        <v>2.4595121467478065</v>
      </c>
      <c r="Q2152" s="401">
        <f t="shared" ca="1" si="2357"/>
        <v>-0.15470053837925041</v>
      </c>
      <c r="S2152" s="401">
        <f t="shared" ca="1" si="2358"/>
        <v>2.4595121467478069</v>
      </c>
      <c r="T2152" s="401">
        <f t="shared" ca="1" si="2359"/>
        <v>-0.35470053837925009</v>
      </c>
      <c r="V2152" s="401" t="str">
        <f t="shared" ca="1" si="2360"/>
        <v/>
      </c>
      <c r="W2152" s="401" t="str">
        <f t="shared" ca="1" si="2361"/>
        <v/>
      </c>
      <c r="Y2152" s="401">
        <f t="shared" ca="1" si="2362"/>
        <v>1.4441165515141272</v>
      </c>
      <c r="Z2152" s="401">
        <f t="shared" ca="1" si="2363"/>
        <v>-1.3409394586213752</v>
      </c>
      <c r="AB2152" s="401" t="str">
        <f t="shared" ca="1" si="2364"/>
        <v/>
      </c>
      <c r="AC2152" s="401" t="str">
        <f t="shared" ca="1" si="2365"/>
        <v/>
      </c>
      <c r="AE2152" s="401" t="str">
        <f t="shared" ca="1" si="2366"/>
        <v/>
      </c>
      <c r="AF2152" s="401" t="str">
        <f t="shared" ca="1" si="2367"/>
        <v/>
      </c>
      <c r="AH2152" s="401" t="str">
        <f t="shared" ca="1" si="2368"/>
        <v/>
      </c>
      <c r="AI2152" s="401" t="str">
        <f t="shared" ca="1" si="2369"/>
        <v/>
      </c>
      <c r="AK2152" s="401" t="str">
        <f t="shared" ca="1" si="2370"/>
        <v/>
      </c>
      <c r="AL2152" s="401" t="str">
        <f t="shared" ca="1" si="2371"/>
        <v/>
      </c>
      <c r="AN2152" s="401" t="str">
        <f t="shared" ca="1" si="2372"/>
        <v/>
      </c>
      <c r="AO2152" s="401" t="str">
        <f t="shared" ca="1" si="2373"/>
        <v/>
      </c>
      <c r="AQ2152" s="401" t="str">
        <f t="shared" ca="1" si="2374"/>
        <v/>
      </c>
      <c r="AR2152" s="401" t="str">
        <f t="shared" ca="1" si="2375"/>
        <v/>
      </c>
      <c r="AT2152" s="401" t="str">
        <f t="shared" ca="1" si="2376"/>
        <v/>
      </c>
      <c r="AU2152" s="401" t="str">
        <f t="shared" ca="1" si="2377"/>
        <v/>
      </c>
      <c r="AW2152" s="401" t="str">
        <f t="shared" ca="1" si="2378"/>
        <v/>
      </c>
      <c r="AX2152" s="401" t="str">
        <f t="shared" ca="1" si="2379"/>
        <v/>
      </c>
      <c r="AZ2152" s="401" t="str">
        <f t="shared" ca="1" si="2380"/>
        <v/>
      </c>
      <c r="BA2152" s="401" t="str">
        <f t="shared" ca="1" si="2381"/>
        <v/>
      </c>
      <c r="BC2152" s="401" t="str">
        <f t="shared" ca="1" si="2382"/>
        <v/>
      </c>
      <c r="BD2152" s="401" t="str">
        <f t="shared" ca="1" si="2383"/>
        <v/>
      </c>
      <c r="BF2152" s="401" t="str">
        <f t="shared" ca="1" si="2384"/>
        <v/>
      </c>
      <c r="BG2152" s="401" t="str">
        <f t="shared" ca="1" si="2385"/>
        <v/>
      </c>
      <c r="BI2152" s="401" t="str">
        <f t="shared" ca="1" si="2386"/>
        <v/>
      </c>
      <c r="BJ2152" s="401" t="str">
        <f t="shared" ca="1" si="2387"/>
        <v/>
      </c>
      <c r="BL2152" s="401" t="str">
        <f t="shared" ca="1" si="2388"/>
        <v/>
      </c>
      <c r="BM2152" s="401" t="str">
        <f t="shared" ca="1" si="2389"/>
        <v/>
      </c>
    </row>
    <row r="2153" spans="4:65" hidden="1" x14ac:dyDescent="0.3">
      <c r="D2153" s="685"/>
      <c r="F2153" s="400">
        <f t="shared" si="2349"/>
        <v>80</v>
      </c>
      <c r="G2153" s="401" t="str">
        <f t="shared" ca="1" si="2350"/>
        <v/>
      </c>
      <c r="H2153" s="401" t="str">
        <f t="shared" ca="1" si="2351"/>
        <v/>
      </c>
      <c r="J2153" s="401">
        <f t="shared" ca="1" si="2352"/>
        <v>-343774.47712210496</v>
      </c>
      <c r="K2153" s="401">
        <f t="shared" ca="1" si="2353"/>
        <v>198478.08690696995</v>
      </c>
      <c r="M2153" s="401" t="str">
        <f t="shared" ca="1" si="2354"/>
        <v/>
      </c>
      <c r="N2153" s="401" t="str">
        <f t="shared" ca="1" si="2355"/>
        <v/>
      </c>
      <c r="P2153" s="401">
        <f t="shared" ca="1" si="2356"/>
        <v>-0.77128129211020491</v>
      </c>
      <c r="Q2153" s="401">
        <f t="shared" ca="1" si="2357"/>
        <v>-0.15470053837925032</v>
      </c>
      <c r="S2153" s="401">
        <f t="shared" ca="1" si="2358"/>
        <v>-0.77128129211020435</v>
      </c>
      <c r="T2153" s="401">
        <f t="shared" ca="1" si="2359"/>
        <v>-0.35470053837925009</v>
      </c>
      <c r="V2153" s="401" t="str">
        <f t="shared" ca="1" si="2360"/>
        <v/>
      </c>
      <c r="W2153" s="401" t="str">
        <f t="shared" ca="1" si="2361"/>
        <v/>
      </c>
      <c r="Y2153" s="401">
        <f t="shared" ca="1" si="2362"/>
        <v>-343774.47660957539</v>
      </c>
      <c r="Z2153" s="401">
        <f t="shared" ca="1" si="2363"/>
        <v>198477.08661106121</v>
      </c>
      <c r="AB2153" s="401" t="str">
        <f t="shared" ca="1" si="2364"/>
        <v/>
      </c>
      <c r="AC2153" s="401" t="str">
        <f t="shared" ca="1" si="2365"/>
        <v/>
      </c>
      <c r="AE2153" s="401" t="str">
        <f t="shared" ca="1" si="2366"/>
        <v/>
      </c>
      <c r="AF2153" s="401" t="str">
        <f t="shared" ca="1" si="2367"/>
        <v/>
      </c>
      <c r="AH2153" s="401" t="str">
        <f t="shared" ca="1" si="2368"/>
        <v/>
      </c>
      <c r="AI2153" s="401" t="str">
        <f t="shared" ca="1" si="2369"/>
        <v/>
      </c>
      <c r="AK2153" s="401" t="str">
        <f t="shared" ca="1" si="2370"/>
        <v/>
      </c>
      <c r="AL2153" s="401" t="str">
        <f t="shared" ca="1" si="2371"/>
        <v/>
      </c>
      <c r="AN2153" s="401" t="str">
        <f t="shared" ca="1" si="2372"/>
        <v/>
      </c>
      <c r="AO2153" s="401" t="str">
        <f t="shared" ca="1" si="2373"/>
        <v/>
      </c>
      <c r="AQ2153" s="401" t="str">
        <f t="shared" ca="1" si="2374"/>
        <v/>
      </c>
      <c r="AR2153" s="401" t="str">
        <f t="shared" ca="1" si="2375"/>
        <v/>
      </c>
      <c r="AT2153" s="401" t="str">
        <f t="shared" ca="1" si="2376"/>
        <v/>
      </c>
      <c r="AU2153" s="401" t="str">
        <f t="shared" ca="1" si="2377"/>
        <v/>
      </c>
      <c r="AW2153" s="401" t="str">
        <f t="shared" ca="1" si="2378"/>
        <v/>
      </c>
      <c r="AX2153" s="401" t="str">
        <f t="shared" ca="1" si="2379"/>
        <v/>
      </c>
      <c r="AZ2153" s="401" t="str">
        <f t="shared" ca="1" si="2380"/>
        <v/>
      </c>
      <c r="BA2153" s="401" t="str">
        <f t="shared" ca="1" si="2381"/>
        <v/>
      </c>
      <c r="BC2153" s="401" t="str">
        <f t="shared" ca="1" si="2382"/>
        <v/>
      </c>
      <c r="BD2153" s="401" t="str">
        <f t="shared" ca="1" si="2383"/>
        <v/>
      </c>
      <c r="BF2153" s="401" t="str">
        <f t="shared" ca="1" si="2384"/>
        <v/>
      </c>
      <c r="BG2153" s="401" t="str">
        <f t="shared" ca="1" si="2385"/>
        <v/>
      </c>
      <c r="BI2153" s="401" t="str">
        <f t="shared" ca="1" si="2386"/>
        <v/>
      </c>
      <c r="BJ2153" s="401" t="str">
        <f t="shared" ca="1" si="2387"/>
        <v/>
      </c>
      <c r="BL2153" s="401" t="str">
        <f t="shared" ca="1" si="2388"/>
        <v/>
      </c>
      <c r="BM2153" s="401" t="str">
        <f t="shared" ca="1" si="2389"/>
        <v/>
      </c>
    </row>
    <row r="2154" spans="4:65" hidden="1" x14ac:dyDescent="0.3">
      <c r="D2154" s="685"/>
      <c r="F2154" s="400">
        <f t="shared" si="2349"/>
        <v>81</v>
      </c>
      <c r="G2154" s="401" t="str">
        <f t="shared" ca="1" si="2350"/>
        <v/>
      </c>
      <c r="H2154" s="401" t="str">
        <f t="shared" ca="1" si="2351"/>
        <v/>
      </c>
      <c r="J2154" s="401">
        <f t="shared" ca="1" si="2352"/>
        <v>-366692.80892970785</v>
      </c>
      <c r="K2154" s="401">
        <f t="shared" ca="1" si="2353"/>
        <v>211709.99194546667</v>
      </c>
      <c r="M2154" s="401" t="str">
        <f t="shared" ca="1" si="2354"/>
        <v/>
      </c>
      <c r="N2154" s="401" t="str">
        <f t="shared" ca="1" si="2355"/>
        <v/>
      </c>
      <c r="P2154" s="401">
        <f t="shared" ca="1" si="2356"/>
        <v>-0.84056332441296</v>
      </c>
      <c r="Q2154" s="401">
        <f t="shared" ca="1" si="2357"/>
        <v>-0.11470053837925026</v>
      </c>
      <c r="S2154" s="401">
        <f t="shared" ca="1" si="2358"/>
        <v>-0.84056332441295933</v>
      </c>
      <c r="T2154" s="401">
        <f t="shared" ca="1" si="2359"/>
        <v>-0.31470053837925011</v>
      </c>
      <c r="V2154" s="401" t="str">
        <f t="shared" ca="1" si="2360"/>
        <v/>
      </c>
      <c r="W2154" s="401" t="str">
        <f t="shared" ca="1" si="2361"/>
        <v/>
      </c>
      <c r="Y2154" s="401">
        <f t="shared" ca="1" si="2362"/>
        <v>-366692.80839634372</v>
      </c>
      <c r="Z2154" s="401">
        <f t="shared" ca="1" si="2363"/>
        <v>211708.99163752899</v>
      </c>
      <c r="AB2154" s="401" t="str">
        <f t="shared" ca="1" si="2364"/>
        <v/>
      </c>
      <c r="AC2154" s="401" t="str">
        <f t="shared" ca="1" si="2365"/>
        <v/>
      </c>
      <c r="AE2154" s="401" t="str">
        <f t="shared" ca="1" si="2366"/>
        <v/>
      </c>
      <c r="AF2154" s="401" t="str">
        <f t="shared" ca="1" si="2367"/>
        <v/>
      </c>
      <c r="AH2154" s="401" t="str">
        <f t="shared" ca="1" si="2368"/>
        <v/>
      </c>
      <c r="AI2154" s="401" t="str">
        <f t="shared" ca="1" si="2369"/>
        <v/>
      </c>
      <c r="AK2154" s="401" t="str">
        <f t="shared" ca="1" si="2370"/>
        <v/>
      </c>
      <c r="AL2154" s="401" t="str">
        <f t="shared" ca="1" si="2371"/>
        <v/>
      </c>
      <c r="AN2154" s="401" t="str">
        <f t="shared" ca="1" si="2372"/>
        <v/>
      </c>
      <c r="AO2154" s="401" t="str">
        <f t="shared" ca="1" si="2373"/>
        <v/>
      </c>
      <c r="AQ2154" s="401" t="str">
        <f t="shared" ca="1" si="2374"/>
        <v/>
      </c>
      <c r="AR2154" s="401" t="str">
        <f t="shared" ca="1" si="2375"/>
        <v/>
      </c>
      <c r="AT2154" s="401" t="str">
        <f t="shared" ca="1" si="2376"/>
        <v/>
      </c>
      <c r="AU2154" s="401" t="str">
        <f t="shared" ca="1" si="2377"/>
        <v/>
      </c>
      <c r="AW2154" s="401" t="str">
        <f t="shared" ca="1" si="2378"/>
        <v/>
      </c>
      <c r="AX2154" s="401" t="str">
        <f t="shared" ca="1" si="2379"/>
        <v/>
      </c>
      <c r="AZ2154" s="401" t="str">
        <f t="shared" ca="1" si="2380"/>
        <v/>
      </c>
      <c r="BA2154" s="401" t="str">
        <f t="shared" ca="1" si="2381"/>
        <v/>
      </c>
      <c r="BC2154" s="401" t="str">
        <f t="shared" ca="1" si="2382"/>
        <v/>
      </c>
      <c r="BD2154" s="401" t="str">
        <f t="shared" ca="1" si="2383"/>
        <v/>
      </c>
      <c r="BF2154" s="401" t="str">
        <f t="shared" ca="1" si="2384"/>
        <v/>
      </c>
      <c r="BG2154" s="401" t="str">
        <f t="shared" ca="1" si="2385"/>
        <v/>
      </c>
      <c r="BI2154" s="401" t="str">
        <f t="shared" ca="1" si="2386"/>
        <v/>
      </c>
      <c r="BJ2154" s="401" t="str">
        <f t="shared" ca="1" si="2387"/>
        <v/>
      </c>
      <c r="BL2154" s="401" t="str">
        <f t="shared" ca="1" si="2388"/>
        <v/>
      </c>
      <c r="BM2154" s="401" t="str">
        <f t="shared" ca="1" si="2389"/>
        <v/>
      </c>
    </row>
    <row r="2155" spans="4:65" hidden="1" x14ac:dyDescent="0.3">
      <c r="D2155" s="685"/>
      <c r="F2155" s="400">
        <f t="shared" si="2349"/>
        <v>82</v>
      </c>
      <c r="G2155" s="401" t="str">
        <f t="shared" ca="1" si="2350"/>
        <v/>
      </c>
      <c r="H2155" s="401" t="str">
        <f t="shared" ca="1" si="2351"/>
        <v/>
      </c>
      <c r="J2155" s="401">
        <f t="shared" ca="1" si="2352"/>
        <v>1.4841165864207566</v>
      </c>
      <c r="K2155" s="401">
        <f t="shared" ca="1" si="2353"/>
        <v>-0.317845427700439</v>
      </c>
      <c r="M2155" s="401" t="str">
        <f t="shared" ca="1" si="2354"/>
        <v/>
      </c>
      <c r="N2155" s="401" t="str">
        <f t="shared" ca="1" si="2355"/>
        <v/>
      </c>
      <c r="P2155" s="401">
        <f t="shared" ca="1" si="2356"/>
        <v>2.5287941790505615</v>
      </c>
      <c r="Q2155" s="401">
        <f t="shared" ca="1" si="2357"/>
        <v>-0.1147005383792504</v>
      </c>
      <c r="S2155" s="401">
        <f t="shared" ca="1" si="2358"/>
        <v>2.5287941790505619</v>
      </c>
      <c r="T2155" s="401">
        <f t="shared" ca="1" si="2359"/>
        <v>-0.31470053837925011</v>
      </c>
      <c r="V2155" s="401" t="str">
        <f t="shared" ca="1" si="2360"/>
        <v/>
      </c>
      <c r="W2155" s="401" t="str">
        <f t="shared" ca="1" si="2361"/>
        <v/>
      </c>
      <c r="Y2155" s="401">
        <f t="shared" ca="1" si="2362"/>
        <v>1.4841165864207579</v>
      </c>
      <c r="Z2155" s="401">
        <f t="shared" ca="1" si="2363"/>
        <v>-1.3178454277004377</v>
      </c>
      <c r="AB2155" s="401" t="str">
        <f t="shared" ca="1" si="2364"/>
        <v/>
      </c>
      <c r="AC2155" s="401" t="str">
        <f t="shared" ca="1" si="2365"/>
        <v/>
      </c>
      <c r="AE2155" s="401" t="str">
        <f t="shared" ca="1" si="2366"/>
        <v/>
      </c>
      <c r="AF2155" s="401" t="str">
        <f t="shared" ca="1" si="2367"/>
        <v/>
      </c>
      <c r="AH2155" s="401" t="str">
        <f t="shared" ca="1" si="2368"/>
        <v/>
      </c>
      <c r="AI2155" s="401" t="str">
        <f t="shared" ca="1" si="2369"/>
        <v/>
      </c>
      <c r="AK2155" s="401" t="str">
        <f t="shared" ca="1" si="2370"/>
        <v/>
      </c>
      <c r="AL2155" s="401" t="str">
        <f t="shared" ca="1" si="2371"/>
        <v/>
      </c>
      <c r="AN2155" s="401" t="str">
        <f t="shared" ca="1" si="2372"/>
        <v/>
      </c>
      <c r="AO2155" s="401" t="str">
        <f t="shared" ca="1" si="2373"/>
        <v/>
      </c>
      <c r="AQ2155" s="401" t="str">
        <f t="shared" ca="1" si="2374"/>
        <v/>
      </c>
      <c r="AR2155" s="401" t="str">
        <f t="shared" ca="1" si="2375"/>
        <v/>
      </c>
      <c r="AT2155" s="401" t="str">
        <f t="shared" ca="1" si="2376"/>
        <v/>
      </c>
      <c r="AU2155" s="401" t="str">
        <f t="shared" ca="1" si="2377"/>
        <v/>
      </c>
      <c r="AW2155" s="401" t="str">
        <f t="shared" ca="1" si="2378"/>
        <v/>
      </c>
      <c r="AX2155" s="401" t="str">
        <f t="shared" ca="1" si="2379"/>
        <v/>
      </c>
      <c r="AZ2155" s="401" t="str">
        <f t="shared" ca="1" si="2380"/>
        <v/>
      </c>
      <c r="BA2155" s="401" t="str">
        <f t="shared" ca="1" si="2381"/>
        <v/>
      </c>
      <c r="BC2155" s="401" t="str">
        <f t="shared" ca="1" si="2382"/>
        <v/>
      </c>
      <c r="BD2155" s="401" t="str">
        <f t="shared" ca="1" si="2383"/>
        <v/>
      </c>
      <c r="BF2155" s="401" t="str">
        <f t="shared" ca="1" si="2384"/>
        <v/>
      </c>
      <c r="BG2155" s="401" t="str">
        <f t="shared" ca="1" si="2385"/>
        <v/>
      </c>
      <c r="BI2155" s="401" t="str">
        <f t="shared" ca="1" si="2386"/>
        <v/>
      </c>
      <c r="BJ2155" s="401" t="str">
        <f t="shared" ca="1" si="2387"/>
        <v/>
      </c>
      <c r="BL2155" s="401" t="str">
        <f t="shared" ca="1" si="2388"/>
        <v/>
      </c>
      <c r="BM2155" s="401" t="str">
        <f t="shared" ca="1" si="2389"/>
        <v/>
      </c>
    </row>
    <row r="2156" spans="4:65" hidden="1" x14ac:dyDescent="0.3">
      <c r="D2156" s="685"/>
      <c r="F2156" s="400">
        <f t="shared" si="2349"/>
        <v>83</v>
      </c>
      <c r="G2156" s="401" t="str">
        <f t="shared" ca="1" si="2350"/>
        <v/>
      </c>
      <c r="H2156" s="401" t="str">
        <f t="shared" ca="1" si="2351"/>
        <v/>
      </c>
      <c r="J2156" s="401">
        <f t="shared" ca="1" si="2352"/>
        <v>1.5241166213273876</v>
      </c>
      <c r="K2156" s="401">
        <f t="shared" ca="1" si="2353"/>
        <v>-0.29475139677950135</v>
      </c>
      <c r="M2156" s="401" t="str">
        <f t="shared" ca="1" si="2354"/>
        <v/>
      </c>
      <c r="N2156" s="401" t="str">
        <f t="shared" ca="1" si="2355"/>
        <v/>
      </c>
      <c r="P2156" s="401">
        <f t="shared" ca="1" si="2356"/>
        <v>2.5980762113533169</v>
      </c>
      <c r="Q2156" s="401">
        <f t="shared" ca="1" si="2357"/>
        <v>-7.470053837925042E-2</v>
      </c>
      <c r="S2156" s="401">
        <f t="shared" ca="1" si="2358"/>
        <v>2.5980762113533169</v>
      </c>
      <c r="T2156" s="401">
        <f t="shared" ca="1" si="2359"/>
        <v>-0.27470053837925018</v>
      </c>
      <c r="V2156" s="401" t="str">
        <f t="shared" ca="1" si="2360"/>
        <v/>
      </c>
      <c r="W2156" s="401" t="str">
        <f t="shared" ca="1" si="2361"/>
        <v/>
      </c>
      <c r="Y2156" s="401">
        <f t="shared" ca="1" si="2362"/>
        <v>1.5241166213273889</v>
      </c>
      <c r="Z2156" s="401">
        <f t="shared" ca="1" si="2363"/>
        <v>-1.2947513967794999</v>
      </c>
      <c r="AB2156" s="401" t="str">
        <f t="shared" ca="1" si="2364"/>
        <v/>
      </c>
      <c r="AC2156" s="401" t="str">
        <f t="shared" ca="1" si="2365"/>
        <v/>
      </c>
      <c r="AE2156" s="401" t="str">
        <f t="shared" ca="1" si="2366"/>
        <v/>
      </c>
      <c r="AF2156" s="401" t="str">
        <f t="shared" ca="1" si="2367"/>
        <v/>
      </c>
      <c r="AH2156" s="401" t="str">
        <f t="shared" ca="1" si="2368"/>
        <v/>
      </c>
      <c r="AI2156" s="401" t="str">
        <f t="shared" ca="1" si="2369"/>
        <v/>
      </c>
      <c r="AK2156" s="401" t="str">
        <f t="shared" ca="1" si="2370"/>
        <v/>
      </c>
      <c r="AL2156" s="401" t="str">
        <f t="shared" ca="1" si="2371"/>
        <v/>
      </c>
      <c r="AN2156" s="401" t="str">
        <f t="shared" ca="1" si="2372"/>
        <v/>
      </c>
      <c r="AO2156" s="401" t="str">
        <f t="shared" ca="1" si="2373"/>
        <v/>
      </c>
      <c r="AQ2156" s="401" t="str">
        <f t="shared" ca="1" si="2374"/>
        <v/>
      </c>
      <c r="AR2156" s="401" t="str">
        <f t="shared" ca="1" si="2375"/>
        <v/>
      </c>
      <c r="AT2156" s="401" t="str">
        <f t="shared" ca="1" si="2376"/>
        <v/>
      </c>
      <c r="AU2156" s="401" t="str">
        <f t="shared" ca="1" si="2377"/>
        <v/>
      </c>
      <c r="AW2156" s="401" t="str">
        <f t="shared" ca="1" si="2378"/>
        <v/>
      </c>
      <c r="AX2156" s="401" t="str">
        <f t="shared" ca="1" si="2379"/>
        <v/>
      </c>
      <c r="AZ2156" s="401" t="str">
        <f t="shared" ca="1" si="2380"/>
        <v/>
      </c>
      <c r="BA2156" s="401" t="str">
        <f t="shared" ca="1" si="2381"/>
        <v/>
      </c>
      <c r="BC2156" s="401" t="str">
        <f t="shared" ca="1" si="2382"/>
        <v/>
      </c>
      <c r="BD2156" s="401" t="str">
        <f t="shared" ca="1" si="2383"/>
        <v/>
      </c>
      <c r="BF2156" s="401" t="str">
        <f t="shared" ca="1" si="2384"/>
        <v/>
      </c>
      <c r="BG2156" s="401" t="str">
        <f t="shared" ca="1" si="2385"/>
        <v/>
      </c>
      <c r="BI2156" s="401" t="str">
        <f t="shared" ca="1" si="2386"/>
        <v/>
      </c>
      <c r="BJ2156" s="401" t="str">
        <f t="shared" ca="1" si="2387"/>
        <v/>
      </c>
      <c r="BL2156" s="401" t="str">
        <f t="shared" ca="1" si="2388"/>
        <v/>
      </c>
      <c r="BM2156" s="401" t="str">
        <f t="shared" ca="1" si="2389"/>
        <v/>
      </c>
    </row>
    <row r="2157" spans="4:65" hidden="1" x14ac:dyDescent="0.3">
      <c r="D2157" s="685"/>
      <c r="F2157" s="400">
        <f t="shared" si="2349"/>
        <v>84</v>
      </c>
      <c r="G2157" s="401" t="str">
        <f t="shared" ca="1" si="2350"/>
        <v/>
      </c>
      <c r="H2157" s="401" t="str">
        <f t="shared" ca="1" si="2351"/>
        <v/>
      </c>
      <c r="J2157" s="401">
        <f t="shared" ca="1" si="2352"/>
        <v>-389611.140757763</v>
      </c>
      <c r="K2157" s="401">
        <f t="shared" ca="1" si="2353"/>
        <v>224941.89699577144</v>
      </c>
      <c r="M2157" s="401" t="str">
        <f t="shared" ca="1" si="2354"/>
        <v/>
      </c>
      <c r="N2157" s="401" t="str">
        <f t="shared" ca="1" si="2355"/>
        <v/>
      </c>
      <c r="P2157" s="401">
        <f t="shared" ca="1" si="2356"/>
        <v>-0.90984535671571509</v>
      </c>
      <c r="Q2157" s="401">
        <f t="shared" ca="1" si="2357"/>
        <v>-7.4700538379250267E-2</v>
      </c>
      <c r="S2157" s="401">
        <f t="shared" ca="1" si="2358"/>
        <v>-0.90984535671571443</v>
      </c>
      <c r="T2157" s="401">
        <f t="shared" ca="1" si="2359"/>
        <v>-0.27470053837925013</v>
      </c>
      <c r="V2157" s="401" t="str">
        <f t="shared" ca="1" si="2360"/>
        <v/>
      </c>
      <c r="W2157" s="401" t="str">
        <f t="shared" ca="1" si="2361"/>
        <v/>
      </c>
      <c r="Y2157" s="401">
        <f t="shared" ca="1" si="2362"/>
        <v>-389611.14018406742</v>
      </c>
      <c r="Z2157" s="401">
        <f t="shared" ca="1" si="2363"/>
        <v>224940.89666454843</v>
      </c>
      <c r="AB2157" s="401" t="str">
        <f t="shared" ca="1" si="2364"/>
        <v/>
      </c>
      <c r="AC2157" s="401" t="str">
        <f t="shared" ca="1" si="2365"/>
        <v/>
      </c>
      <c r="AE2157" s="401" t="str">
        <f t="shared" ca="1" si="2366"/>
        <v/>
      </c>
      <c r="AF2157" s="401" t="str">
        <f t="shared" ca="1" si="2367"/>
        <v/>
      </c>
      <c r="AH2157" s="401" t="str">
        <f t="shared" ca="1" si="2368"/>
        <v/>
      </c>
      <c r="AI2157" s="401" t="str">
        <f t="shared" ca="1" si="2369"/>
        <v/>
      </c>
      <c r="AK2157" s="401" t="str">
        <f t="shared" ca="1" si="2370"/>
        <v/>
      </c>
      <c r="AL2157" s="401" t="str">
        <f t="shared" ca="1" si="2371"/>
        <v/>
      </c>
      <c r="AN2157" s="401" t="str">
        <f t="shared" ca="1" si="2372"/>
        <v/>
      </c>
      <c r="AO2157" s="401" t="str">
        <f t="shared" ca="1" si="2373"/>
        <v/>
      </c>
      <c r="AQ2157" s="401" t="str">
        <f t="shared" ca="1" si="2374"/>
        <v/>
      </c>
      <c r="AR2157" s="401" t="str">
        <f t="shared" ca="1" si="2375"/>
        <v/>
      </c>
      <c r="AT2157" s="401" t="str">
        <f t="shared" ca="1" si="2376"/>
        <v/>
      </c>
      <c r="AU2157" s="401" t="str">
        <f t="shared" ca="1" si="2377"/>
        <v/>
      </c>
      <c r="AW2157" s="401" t="str">
        <f t="shared" ca="1" si="2378"/>
        <v/>
      </c>
      <c r="AX2157" s="401" t="str">
        <f t="shared" ca="1" si="2379"/>
        <v/>
      </c>
      <c r="AZ2157" s="401" t="str">
        <f t="shared" ca="1" si="2380"/>
        <v/>
      </c>
      <c r="BA2157" s="401" t="str">
        <f t="shared" ca="1" si="2381"/>
        <v/>
      </c>
      <c r="BC2157" s="401" t="str">
        <f t="shared" ca="1" si="2382"/>
        <v/>
      </c>
      <c r="BD2157" s="401" t="str">
        <f t="shared" ca="1" si="2383"/>
        <v/>
      </c>
      <c r="BF2157" s="401" t="str">
        <f t="shared" ca="1" si="2384"/>
        <v/>
      </c>
      <c r="BG2157" s="401" t="str">
        <f t="shared" ca="1" si="2385"/>
        <v/>
      </c>
      <c r="BI2157" s="401" t="str">
        <f t="shared" ca="1" si="2386"/>
        <v/>
      </c>
      <c r="BJ2157" s="401" t="str">
        <f t="shared" ca="1" si="2387"/>
        <v/>
      </c>
      <c r="BL2157" s="401" t="str">
        <f t="shared" ca="1" si="2388"/>
        <v/>
      </c>
      <c r="BM2157" s="401" t="str">
        <f t="shared" ca="1" si="2389"/>
        <v/>
      </c>
    </row>
    <row r="2158" spans="4:65" hidden="1" x14ac:dyDescent="0.3">
      <c r="D2158" s="685"/>
      <c r="F2158" s="400">
        <f t="shared" si="2349"/>
        <v>85</v>
      </c>
      <c r="G2158" s="401" t="str">
        <f t="shared" ca="1" si="2350"/>
        <v/>
      </c>
      <c r="H2158" s="401" t="str">
        <f t="shared" ca="1" si="2351"/>
        <v/>
      </c>
      <c r="J2158" s="401">
        <f t="shared" ca="1" si="2352"/>
        <v>-412529.4725659957</v>
      </c>
      <c r="K2158" s="401">
        <f t="shared" ca="1" si="2353"/>
        <v>238173.80203463175</v>
      </c>
      <c r="M2158" s="401" t="str">
        <f t="shared" ca="1" si="2354"/>
        <v/>
      </c>
      <c r="N2158" s="401" t="str">
        <f t="shared" ca="1" si="2355"/>
        <v/>
      </c>
      <c r="P2158" s="401">
        <f t="shared" ca="1" si="2356"/>
        <v>-0.97912738901847018</v>
      </c>
      <c r="Q2158" s="401">
        <f t="shared" ca="1" si="2357"/>
        <v>-3.4700538379250273E-2</v>
      </c>
      <c r="S2158" s="401">
        <f t="shared" ca="1" si="2358"/>
        <v>-0.97912738901846941</v>
      </c>
      <c r="T2158" s="401">
        <f t="shared" ca="1" si="2359"/>
        <v>-0.23470053837925009</v>
      </c>
      <c r="V2158" s="401" t="str">
        <f t="shared" ca="1" si="2360"/>
        <v/>
      </c>
      <c r="W2158" s="401" t="str">
        <f t="shared" ca="1" si="2361"/>
        <v/>
      </c>
      <c r="Y2158" s="401">
        <f t="shared" ca="1" si="2362"/>
        <v>-412529.47195149004</v>
      </c>
      <c r="Z2158" s="401">
        <f t="shared" ca="1" si="2363"/>
        <v>238172.80167984706</v>
      </c>
      <c r="AB2158" s="401" t="str">
        <f t="shared" ca="1" si="2364"/>
        <v/>
      </c>
      <c r="AC2158" s="401" t="str">
        <f t="shared" ca="1" si="2365"/>
        <v/>
      </c>
      <c r="AE2158" s="401" t="str">
        <f t="shared" ca="1" si="2366"/>
        <v/>
      </c>
      <c r="AF2158" s="401" t="str">
        <f t="shared" ca="1" si="2367"/>
        <v/>
      </c>
      <c r="AH2158" s="401" t="str">
        <f t="shared" ca="1" si="2368"/>
        <v/>
      </c>
      <c r="AI2158" s="401" t="str">
        <f t="shared" ca="1" si="2369"/>
        <v/>
      </c>
      <c r="AK2158" s="401" t="str">
        <f t="shared" ca="1" si="2370"/>
        <v/>
      </c>
      <c r="AL2158" s="401" t="str">
        <f t="shared" ca="1" si="2371"/>
        <v/>
      </c>
      <c r="AN2158" s="401" t="str">
        <f t="shared" ca="1" si="2372"/>
        <v/>
      </c>
      <c r="AO2158" s="401" t="str">
        <f t="shared" ca="1" si="2373"/>
        <v/>
      </c>
      <c r="AQ2158" s="401" t="str">
        <f t="shared" ca="1" si="2374"/>
        <v/>
      </c>
      <c r="AR2158" s="401" t="str">
        <f t="shared" ca="1" si="2375"/>
        <v/>
      </c>
      <c r="AT2158" s="401" t="str">
        <f t="shared" ca="1" si="2376"/>
        <v/>
      </c>
      <c r="AU2158" s="401" t="str">
        <f t="shared" ca="1" si="2377"/>
        <v/>
      </c>
      <c r="AW2158" s="401" t="str">
        <f t="shared" ca="1" si="2378"/>
        <v/>
      </c>
      <c r="AX2158" s="401" t="str">
        <f t="shared" ca="1" si="2379"/>
        <v/>
      </c>
      <c r="AZ2158" s="401" t="str">
        <f t="shared" ca="1" si="2380"/>
        <v/>
      </c>
      <c r="BA2158" s="401" t="str">
        <f t="shared" ca="1" si="2381"/>
        <v/>
      </c>
      <c r="BC2158" s="401" t="str">
        <f t="shared" ca="1" si="2382"/>
        <v/>
      </c>
      <c r="BD2158" s="401" t="str">
        <f t="shared" ca="1" si="2383"/>
        <v/>
      </c>
      <c r="BF2158" s="401" t="str">
        <f t="shared" ca="1" si="2384"/>
        <v/>
      </c>
      <c r="BG2158" s="401" t="str">
        <f t="shared" ca="1" si="2385"/>
        <v/>
      </c>
      <c r="BI2158" s="401" t="str">
        <f t="shared" ca="1" si="2386"/>
        <v/>
      </c>
      <c r="BJ2158" s="401" t="str">
        <f t="shared" ca="1" si="2387"/>
        <v/>
      </c>
      <c r="BL2158" s="401" t="str">
        <f t="shared" ca="1" si="2388"/>
        <v/>
      </c>
      <c r="BM2158" s="401" t="str">
        <f t="shared" ca="1" si="2389"/>
        <v/>
      </c>
    </row>
    <row r="2159" spans="4:65" hidden="1" x14ac:dyDescent="0.3">
      <c r="D2159" s="685"/>
      <c r="F2159" s="400">
        <f t="shared" si="2349"/>
        <v>86</v>
      </c>
      <c r="G2159" s="401" t="str">
        <f t="shared" ca="1" si="2350"/>
        <v/>
      </c>
      <c r="H2159" s="401" t="str">
        <f t="shared" ca="1" si="2351"/>
        <v/>
      </c>
      <c r="J2159" s="401">
        <f t="shared" ca="1" si="2352"/>
        <v>1.5641166562340181</v>
      </c>
      <c r="K2159" s="401">
        <f t="shared" ca="1" si="2353"/>
        <v>-0.2716573658585637</v>
      </c>
      <c r="M2159" s="401" t="str">
        <f t="shared" ca="1" si="2354"/>
        <v/>
      </c>
      <c r="N2159" s="401" t="str">
        <f t="shared" ca="1" si="2355"/>
        <v/>
      </c>
      <c r="P2159" s="401">
        <f t="shared" ca="1" si="2356"/>
        <v>2.6673582436560714</v>
      </c>
      <c r="Q2159" s="401">
        <f t="shared" ca="1" si="2357"/>
        <v>-3.4700538379250412E-2</v>
      </c>
      <c r="S2159" s="401">
        <f t="shared" ca="1" si="2358"/>
        <v>2.6673582436560719</v>
      </c>
      <c r="T2159" s="401">
        <f t="shared" ca="1" si="2359"/>
        <v>-0.23470053837925015</v>
      </c>
      <c r="V2159" s="401" t="str">
        <f t="shared" ca="1" si="2360"/>
        <v/>
      </c>
      <c r="W2159" s="401" t="str">
        <f t="shared" ca="1" si="2361"/>
        <v/>
      </c>
      <c r="Y2159" s="401">
        <f t="shared" ca="1" si="2362"/>
        <v>1.5641166562340199</v>
      </c>
      <c r="Z2159" s="401">
        <f t="shared" ca="1" si="2363"/>
        <v>-1.2716573658585621</v>
      </c>
      <c r="AB2159" s="401" t="str">
        <f t="shared" ca="1" si="2364"/>
        <v/>
      </c>
      <c r="AC2159" s="401" t="str">
        <f t="shared" ca="1" si="2365"/>
        <v/>
      </c>
      <c r="AE2159" s="401" t="str">
        <f t="shared" ca="1" si="2366"/>
        <v/>
      </c>
      <c r="AF2159" s="401" t="str">
        <f t="shared" ca="1" si="2367"/>
        <v/>
      </c>
      <c r="AH2159" s="401" t="str">
        <f t="shared" ca="1" si="2368"/>
        <v/>
      </c>
      <c r="AI2159" s="401" t="str">
        <f t="shared" ca="1" si="2369"/>
        <v/>
      </c>
      <c r="AK2159" s="401" t="str">
        <f t="shared" ca="1" si="2370"/>
        <v/>
      </c>
      <c r="AL2159" s="401" t="str">
        <f t="shared" ca="1" si="2371"/>
        <v/>
      </c>
      <c r="AN2159" s="401" t="str">
        <f t="shared" ca="1" si="2372"/>
        <v/>
      </c>
      <c r="AO2159" s="401" t="str">
        <f t="shared" ca="1" si="2373"/>
        <v/>
      </c>
      <c r="AQ2159" s="401" t="str">
        <f t="shared" ca="1" si="2374"/>
        <v/>
      </c>
      <c r="AR2159" s="401" t="str">
        <f t="shared" ca="1" si="2375"/>
        <v/>
      </c>
      <c r="AT2159" s="401" t="str">
        <f t="shared" ca="1" si="2376"/>
        <v/>
      </c>
      <c r="AU2159" s="401" t="str">
        <f t="shared" ca="1" si="2377"/>
        <v/>
      </c>
      <c r="AW2159" s="401" t="str">
        <f t="shared" ca="1" si="2378"/>
        <v/>
      </c>
      <c r="AX2159" s="401" t="str">
        <f t="shared" ca="1" si="2379"/>
        <v/>
      </c>
      <c r="AZ2159" s="401" t="str">
        <f t="shared" ca="1" si="2380"/>
        <v/>
      </c>
      <c r="BA2159" s="401" t="str">
        <f t="shared" ca="1" si="2381"/>
        <v/>
      </c>
      <c r="BC2159" s="401" t="str">
        <f t="shared" ca="1" si="2382"/>
        <v/>
      </c>
      <c r="BD2159" s="401" t="str">
        <f t="shared" ca="1" si="2383"/>
        <v/>
      </c>
      <c r="BF2159" s="401" t="str">
        <f t="shared" ca="1" si="2384"/>
        <v/>
      </c>
      <c r="BG2159" s="401" t="str">
        <f t="shared" ca="1" si="2385"/>
        <v/>
      </c>
      <c r="BI2159" s="401" t="str">
        <f t="shared" ca="1" si="2386"/>
        <v/>
      </c>
      <c r="BJ2159" s="401" t="str">
        <f t="shared" ca="1" si="2387"/>
        <v/>
      </c>
      <c r="BL2159" s="401" t="str">
        <f t="shared" ca="1" si="2388"/>
        <v/>
      </c>
      <c r="BM2159" s="401" t="str">
        <f t="shared" ca="1" si="2389"/>
        <v/>
      </c>
    </row>
    <row r="2160" spans="4:65" hidden="1" x14ac:dyDescent="0.3">
      <c r="D2160" s="685"/>
      <c r="F2160" s="400">
        <f t="shared" si="2349"/>
        <v>87</v>
      </c>
      <c r="G2160" s="401" t="str">
        <f t="shared" ca="1" si="2350"/>
        <v/>
      </c>
      <c r="H2160" s="401" t="str">
        <f t="shared" ca="1" si="2351"/>
        <v/>
      </c>
      <c r="J2160" s="401">
        <f t="shared" ca="1" si="2352"/>
        <v>1.6041166911406488</v>
      </c>
      <c r="K2160" s="401">
        <f t="shared" ca="1" si="2353"/>
        <v>-0.24856333493762595</v>
      </c>
      <c r="M2160" s="401" t="str">
        <f t="shared" ca="1" si="2354"/>
        <v/>
      </c>
      <c r="N2160" s="401" t="str">
        <f t="shared" ca="1" si="2355"/>
        <v/>
      </c>
      <c r="P2160" s="401">
        <f t="shared" ca="1" si="2356"/>
        <v>2.7366402759588269</v>
      </c>
      <c r="Q2160" s="401">
        <f t="shared" ca="1" si="2357"/>
        <v>5.2994616207495812E-3</v>
      </c>
      <c r="S2160" s="401">
        <f t="shared" ca="1" si="2358"/>
        <v>2.7366402759588278</v>
      </c>
      <c r="T2160" s="401">
        <f t="shared" ca="1" si="2359"/>
        <v>-0.19470053837925017</v>
      </c>
      <c r="V2160" s="401" t="str">
        <f t="shared" ca="1" si="2360"/>
        <v/>
      </c>
      <c r="W2160" s="401" t="str">
        <f t="shared" ca="1" si="2361"/>
        <v/>
      </c>
      <c r="Y2160" s="401">
        <f t="shared" ca="1" si="2362"/>
        <v>1.6041166911406508</v>
      </c>
      <c r="Z2160" s="401">
        <f t="shared" ca="1" si="2363"/>
        <v>-1.2485633349376244</v>
      </c>
      <c r="AB2160" s="401" t="str">
        <f t="shared" ca="1" si="2364"/>
        <v/>
      </c>
      <c r="AC2160" s="401" t="str">
        <f t="shared" ca="1" si="2365"/>
        <v/>
      </c>
      <c r="AE2160" s="401" t="str">
        <f t="shared" ca="1" si="2366"/>
        <v/>
      </c>
      <c r="AF2160" s="401" t="str">
        <f t="shared" ca="1" si="2367"/>
        <v/>
      </c>
      <c r="AH2160" s="401" t="str">
        <f t="shared" ca="1" si="2368"/>
        <v/>
      </c>
      <c r="AI2160" s="401" t="str">
        <f t="shared" ca="1" si="2369"/>
        <v/>
      </c>
      <c r="AK2160" s="401" t="str">
        <f t="shared" ca="1" si="2370"/>
        <v/>
      </c>
      <c r="AL2160" s="401" t="str">
        <f t="shared" ca="1" si="2371"/>
        <v/>
      </c>
      <c r="AN2160" s="401" t="str">
        <f t="shared" ca="1" si="2372"/>
        <v/>
      </c>
      <c r="AO2160" s="401" t="str">
        <f t="shared" ca="1" si="2373"/>
        <v/>
      </c>
      <c r="AQ2160" s="401" t="str">
        <f t="shared" ca="1" si="2374"/>
        <v/>
      </c>
      <c r="AR2160" s="401" t="str">
        <f t="shared" ca="1" si="2375"/>
        <v/>
      </c>
      <c r="AT2160" s="401" t="str">
        <f t="shared" ca="1" si="2376"/>
        <v/>
      </c>
      <c r="AU2160" s="401" t="str">
        <f t="shared" ca="1" si="2377"/>
        <v/>
      </c>
      <c r="AW2160" s="401" t="str">
        <f t="shared" ca="1" si="2378"/>
        <v/>
      </c>
      <c r="AX2160" s="401" t="str">
        <f t="shared" ca="1" si="2379"/>
        <v/>
      </c>
      <c r="AZ2160" s="401" t="str">
        <f t="shared" ca="1" si="2380"/>
        <v/>
      </c>
      <c r="BA2160" s="401" t="str">
        <f t="shared" ca="1" si="2381"/>
        <v/>
      </c>
      <c r="BC2160" s="401" t="str">
        <f t="shared" ca="1" si="2382"/>
        <v/>
      </c>
      <c r="BD2160" s="401" t="str">
        <f t="shared" ca="1" si="2383"/>
        <v/>
      </c>
      <c r="BF2160" s="401" t="str">
        <f t="shared" ca="1" si="2384"/>
        <v/>
      </c>
      <c r="BG2160" s="401" t="str">
        <f t="shared" ca="1" si="2385"/>
        <v/>
      </c>
      <c r="BI2160" s="401" t="str">
        <f t="shared" ca="1" si="2386"/>
        <v/>
      </c>
      <c r="BJ2160" s="401" t="str">
        <f t="shared" ca="1" si="2387"/>
        <v/>
      </c>
      <c r="BL2160" s="401" t="str">
        <f t="shared" ca="1" si="2388"/>
        <v/>
      </c>
      <c r="BM2160" s="401" t="str">
        <f t="shared" ca="1" si="2389"/>
        <v/>
      </c>
    </row>
    <row r="2161" spans="4:65" hidden="1" x14ac:dyDescent="0.3">
      <c r="D2161" s="685"/>
      <c r="F2161" s="400">
        <f t="shared" si="2349"/>
        <v>88</v>
      </c>
      <c r="G2161" s="401" t="str">
        <f t="shared" ca="1" si="2350"/>
        <v/>
      </c>
      <c r="H2161" s="401" t="str">
        <f t="shared" ca="1" si="2351"/>
        <v/>
      </c>
      <c r="J2161" s="401">
        <f t="shared" ca="1" si="2352"/>
        <v>-435447.80437416467</v>
      </c>
      <c r="K2161" s="401">
        <f t="shared" ca="1" si="2353"/>
        <v>251405.70707345524</v>
      </c>
      <c r="M2161" s="401" t="str">
        <f t="shared" ca="1" si="2354"/>
        <v/>
      </c>
      <c r="N2161" s="401" t="str">
        <f t="shared" ca="1" si="2355"/>
        <v/>
      </c>
      <c r="P2161" s="401">
        <f t="shared" ca="1" si="2356"/>
        <v>-1.0484094213212252</v>
      </c>
      <c r="Q2161" s="401">
        <f t="shared" ca="1" si="2357"/>
        <v>5.2994616207497356E-3</v>
      </c>
      <c r="S2161" s="401">
        <f t="shared" ca="1" si="2358"/>
        <v>-1.0484094213212245</v>
      </c>
      <c r="T2161" s="401">
        <f t="shared" ca="1" si="2359"/>
        <v>-0.19470053837925011</v>
      </c>
      <c r="V2161" s="401" t="str">
        <f t="shared" ca="1" si="2360"/>
        <v/>
      </c>
      <c r="W2161" s="401" t="str">
        <f t="shared" ca="1" si="2361"/>
        <v/>
      </c>
      <c r="Y2161" s="401">
        <f t="shared" ca="1" si="2362"/>
        <v>-435447.80371840298</v>
      </c>
      <c r="Z2161" s="401">
        <f t="shared" ca="1" si="2363"/>
        <v>251404.7066948514</v>
      </c>
      <c r="AB2161" s="401" t="str">
        <f t="shared" ca="1" si="2364"/>
        <v/>
      </c>
      <c r="AC2161" s="401" t="str">
        <f t="shared" ca="1" si="2365"/>
        <v/>
      </c>
      <c r="AE2161" s="401" t="str">
        <f t="shared" ca="1" si="2366"/>
        <v/>
      </c>
      <c r="AF2161" s="401" t="str">
        <f t="shared" ca="1" si="2367"/>
        <v/>
      </c>
      <c r="AH2161" s="401" t="str">
        <f t="shared" ca="1" si="2368"/>
        <v/>
      </c>
      <c r="AI2161" s="401" t="str">
        <f t="shared" ca="1" si="2369"/>
        <v/>
      </c>
      <c r="AK2161" s="401" t="str">
        <f t="shared" ca="1" si="2370"/>
        <v/>
      </c>
      <c r="AL2161" s="401" t="str">
        <f t="shared" ca="1" si="2371"/>
        <v/>
      </c>
      <c r="AN2161" s="401" t="str">
        <f t="shared" ca="1" si="2372"/>
        <v/>
      </c>
      <c r="AO2161" s="401" t="str">
        <f t="shared" ca="1" si="2373"/>
        <v/>
      </c>
      <c r="AQ2161" s="401" t="str">
        <f t="shared" ca="1" si="2374"/>
        <v/>
      </c>
      <c r="AR2161" s="401" t="str">
        <f t="shared" ca="1" si="2375"/>
        <v/>
      </c>
      <c r="AT2161" s="401" t="str">
        <f t="shared" ca="1" si="2376"/>
        <v/>
      </c>
      <c r="AU2161" s="401" t="str">
        <f t="shared" ca="1" si="2377"/>
        <v/>
      </c>
      <c r="AW2161" s="401" t="str">
        <f t="shared" ca="1" si="2378"/>
        <v/>
      </c>
      <c r="AX2161" s="401" t="str">
        <f t="shared" ca="1" si="2379"/>
        <v/>
      </c>
      <c r="AZ2161" s="401" t="str">
        <f t="shared" ca="1" si="2380"/>
        <v/>
      </c>
      <c r="BA2161" s="401" t="str">
        <f t="shared" ca="1" si="2381"/>
        <v/>
      </c>
      <c r="BC2161" s="401" t="str">
        <f t="shared" ca="1" si="2382"/>
        <v/>
      </c>
      <c r="BD2161" s="401" t="str">
        <f t="shared" ca="1" si="2383"/>
        <v/>
      </c>
      <c r="BF2161" s="401" t="str">
        <f t="shared" ca="1" si="2384"/>
        <v/>
      </c>
      <c r="BG2161" s="401" t="str">
        <f t="shared" ca="1" si="2385"/>
        <v/>
      </c>
      <c r="BI2161" s="401" t="str">
        <f t="shared" ca="1" si="2386"/>
        <v/>
      </c>
      <c r="BJ2161" s="401" t="str">
        <f t="shared" ca="1" si="2387"/>
        <v/>
      </c>
      <c r="BL2161" s="401" t="str">
        <f t="shared" ca="1" si="2388"/>
        <v/>
      </c>
      <c r="BM2161" s="401" t="str">
        <f t="shared" ca="1" si="2389"/>
        <v/>
      </c>
    </row>
    <row r="2162" spans="4:65" hidden="1" x14ac:dyDescent="0.3">
      <c r="D2162" s="685"/>
      <c r="F2162" s="400">
        <f t="shared" si="2349"/>
        <v>89</v>
      </c>
      <c r="G2162" s="401" t="str">
        <f t="shared" ca="1" si="2350"/>
        <v/>
      </c>
      <c r="H2162" s="401" t="str">
        <f t="shared" ca="1" si="2351"/>
        <v/>
      </c>
      <c r="J2162" s="401">
        <f t="shared" ca="1" si="2352"/>
        <v>-458366.13618227409</v>
      </c>
      <c r="K2162" s="401">
        <f t="shared" ca="1" si="2353"/>
        <v>264637.61211224442</v>
      </c>
      <c r="M2162" s="401" t="str">
        <f t="shared" ca="1" si="2354"/>
        <v/>
      </c>
      <c r="N2162" s="401" t="str">
        <f t="shared" ca="1" si="2355"/>
        <v/>
      </c>
      <c r="P2162" s="401">
        <f t="shared" ca="1" si="2356"/>
        <v>-1.1176914536239801</v>
      </c>
      <c r="Q2162" s="401">
        <f t="shared" ca="1" si="2357"/>
        <v>4.5299461620749742E-2</v>
      </c>
      <c r="S2162" s="401">
        <f t="shared" ca="1" si="2358"/>
        <v>-1.1176914536239797</v>
      </c>
      <c r="T2162" s="401">
        <f t="shared" ca="1" si="2359"/>
        <v>-0.15470053837925007</v>
      </c>
      <c r="V2162" s="401" t="str">
        <f t="shared" ca="1" si="2360"/>
        <v/>
      </c>
      <c r="W2162" s="401" t="str">
        <f t="shared" ca="1" si="2361"/>
        <v/>
      </c>
      <c r="Y2162" s="401">
        <f t="shared" ca="1" si="2362"/>
        <v>-458366.13550733821</v>
      </c>
      <c r="Z2162" s="401">
        <f t="shared" ca="1" si="2363"/>
        <v>264636.61172257032</v>
      </c>
      <c r="AB2162" s="401" t="str">
        <f t="shared" ca="1" si="2364"/>
        <v/>
      </c>
      <c r="AC2162" s="401" t="str">
        <f t="shared" ca="1" si="2365"/>
        <v/>
      </c>
      <c r="AE2162" s="401" t="str">
        <f t="shared" ca="1" si="2366"/>
        <v/>
      </c>
      <c r="AF2162" s="401" t="str">
        <f t="shared" ca="1" si="2367"/>
        <v/>
      </c>
      <c r="AH2162" s="401" t="str">
        <f t="shared" ca="1" si="2368"/>
        <v/>
      </c>
      <c r="AI2162" s="401" t="str">
        <f t="shared" ca="1" si="2369"/>
        <v/>
      </c>
      <c r="AK2162" s="401" t="str">
        <f t="shared" ca="1" si="2370"/>
        <v/>
      </c>
      <c r="AL2162" s="401" t="str">
        <f t="shared" ca="1" si="2371"/>
        <v/>
      </c>
      <c r="AN2162" s="401" t="str">
        <f t="shared" ca="1" si="2372"/>
        <v/>
      </c>
      <c r="AO2162" s="401" t="str">
        <f t="shared" ca="1" si="2373"/>
        <v/>
      </c>
      <c r="AQ2162" s="401" t="str">
        <f t="shared" ca="1" si="2374"/>
        <v/>
      </c>
      <c r="AR2162" s="401" t="str">
        <f t="shared" ca="1" si="2375"/>
        <v/>
      </c>
      <c r="AT2162" s="401" t="str">
        <f t="shared" ca="1" si="2376"/>
        <v/>
      </c>
      <c r="AU2162" s="401" t="str">
        <f t="shared" ca="1" si="2377"/>
        <v/>
      </c>
      <c r="AW2162" s="401" t="str">
        <f t="shared" ca="1" si="2378"/>
        <v/>
      </c>
      <c r="AX2162" s="401" t="str">
        <f t="shared" ca="1" si="2379"/>
        <v/>
      </c>
      <c r="AZ2162" s="401" t="str">
        <f t="shared" ca="1" si="2380"/>
        <v/>
      </c>
      <c r="BA2162" s="401" t="str">
        <f t="shared" ca="1" si="2381"/>
        <v/>
      </c>
      <c r="BC2162" s="401" t="str">
        <f t="shared" ca="1" si="2382"/>
        <v/>
      </c>
      <c r="BD2162" s="401" t="str">
        <f t="shared" ca="1" si="2383"/>
        <v/>
      </c>
      <c r="BF2162" s="401" t="str">
        <f t="shared" ca="1" si="2384"/>
        <v/>
      </c>
      <c r="BG2162" s="401" t="str">
        <f t="shared" ca="1" si="2385"/>
        <v/>
      </c>
      <c r="BI2162" s="401" t="str">
        <f t="shared" ca="1" si="2386"/>
        <v/>
      </c>
      <c r="BJ2162" s="401" t="str">
        <f t="shared" ca="1" si="2387"/>
        <v/>
      </c>
      <c r="BL2162" s="401" t="str">
        <f t="shared" ca="1" si="2388"/>
        <v/>
      </c>
      <c r="BM2162" s="401" t="str">
        <f t="shared" ca="1" si="2389"/>
        <v/>
      </c>
    </row>
    <row r="2163" spans="4:65" hidden="1" x14ac:dyDescent="0.3">
      <c r="D2163" s="685"/>
      <c r="F2163" s="400">
        <f t="shared" si="2349"/>
        <v>90</v>
      </c>
      <c r="G2163" s="401" t="str">
        <f t="shared" ca="1" si="2350"/>
        <v/>
      </c>
      <c r="H2163" s="401" t="str">
        <f t="shared" ca="1" si="2351"/>
        <v/>
      </c>
      <c r="J2163" s="401">
        <f t="shared" ca="1" si="2352"/>
        <v>1.6441167260472793</v>
      </c>
      <c r="K2163" s="401">
        <f t="shared" ca="1" si="2353"/>
        <v>-0.2254693040166883</v>
      </c>
      <c r="M2163" s="401" t="str">
        <f t="shared" ca="1" si="2354"/>
        <v/>
      </c>
      <c r="N2163" s="401" t="str">
        <f t="shared" ca="1" si="2355"/>
        <v/>
      </c>
      <c r="P2163" s="401">
        <f t="shared" ca="1" si="2356"/>
        <v>2.8059223082615814</v>
      </c>
      <c r="Q2163" s="401">
        <f t="shared" ca="1" si="2357"/>
        <v>4.5299461620749583E-2</v>
      </c>
      <c r="S2163" s="401">
        <f t="shared" ca="1" si="2358"/>
        <v>2.8059223082615827</v>
      </c>
      <c r="T2163" s="401">
        <f t="shared" ca="1" si="2359"/>
        <v>-0.15470053837925019</v>
      </c>
      <c r="V2163" s="401" t="str">
        <f t="shared" ca="1" si="2360"/>
        <v/>
      </c>
      <c r="W2163" s="401" t="str">
        <f t="shared" ca="1" si="2361"/>
        <v/>
      </c>
      <c r="Y2163" s="401">
        <f t="shared" ca="1" si="2362"/>
        <v>1.6441167260472813</v>
      </c>
      <c r="Z2163" s="401">
        <f t="shared" ca="1" si="2363"/>
        <v>-1.2254693040166866</v>
      </c>
      <c r="AB2163" s="401" t="str">
        <f t="shared" ca="1" si="2364"/>
        <v/>
      </c>
      <c r="AC2163" s="401" t="str">
        <f t="shared" ca="1" si="2365"/>
        <v/>
      </c>
      <c r="AE2163" s="401" t="str">
        <f t="shared" ca="1" si="2366"/>
        <v/>
      </c>
      <c r="AF2163" s="401" t="str">
        <f t="shared" ca="1" si="2367"/>
        <v/>
      </c>
      <c r="AH2163" s="401" t="str">
        <f t="shared" ca="1" si="2368"/>
        <v/>
      </c>
      <c r="AI2163" s="401" t="str">
        <f t="shared" ca="1" si="2369"/>
        <v/>
      </c>
      <c r="AK2163" s="401" t="str">
        <f t="shared" ca="1" si="2370"/>
        <v/>
      </c>
      <c r="AL2163" s="401" t="str">
        <f t="shared" ca="1" si="2371"/>
        <v/>
      </c>
      <c r="AN2163" s="401" t="str">
        <f t="shared" ca="1" si="2372"/>
        <v/>
      </c>
      <c r="AO2163" s="401" t="str">
        <f t="shared" ca="1" si="2373"/>
        <v/>
      </c>
      <c r="AQ2163" s="401" t="str">
        <f t="shared" ca="1" si="2374"/>
        <v/>
      </c>
      <c r="AR2163" s="401" t="str">
        <f t="shared" ca="1" si="2375"/>
        <v/>
      </c>
      <c r="AT2163" s="401" t="str">
        <f t="shared" ca="1" si="2376"/>
        <v/>
      </c>
      <c r="AU2163" s="401" t="str">
        <f t="shared" ca="1" si="2377"/>
        <v/>
      </c>
      <c r="AW2163" s="401" t="str">
        <f t="shared" ca="1" si="2378"/>
        <v/>
      </c>
      <c r="AX2163" s="401" t="str">
        <f t="shared" ca="1" si="2379"/>
        <v/>
      </c>
      <c r="AZ2163" s="401" t="str">
        <f t="shared" ca="1" si="2380"/>
        <v/>
      </c>
      <c r="BA2163" s="401" t="str">
        <f t="shared" ca="1" si="2381"/>
        <v/>
      </c>
      <c r="BC2163" s="401" t="str">
        <f t="shared" ca="1" si="2382"/>
        <v/>
      </c>
      <c r="BD2163" s="401" t="str">
        <f t="shared" ca="1" si="2383"/>
        <v/>
      </c>
      <c r="BF2163" s="401" t="str">
        <f t="shared" ca="1" si="2384"/>
        <v/>
      </c>
      <c r="BG2163" s="401" t="str">
        <f t="shared" ca="1" si="2385"/>
        <v/>
      </c>
      <c r="BI2163" s="401" t="str">
        <f t="shared" ca="1" si="2386"/>
        <v/>
      </c>
      <c r="BJ2163" s="401" t="str">
        <f t="shared" ca="1" si="2387"/>
        <v/>
      </c>
      <c r="BL2163" s="401" t="str">
        <f t="shared" ca="1" si="2388"/>
        <v/>
      </c>
      <c r="BM2163" s="401" t="str">
        <f t="shared" ca="1" si="2389"/>
        <v/>
      </c>
    </row>
    <row r="2164" spans="4:65" hidden="1" x14ac:dyDescent="0.3">
      <c r="D2164" s="685"/>
      <c r="F2164" s="400">
        <f t="shared" si="2349"/>
        <v>91</v>
      </c>
      <c r="G2164" s="401" t="str">
        <f t="shared" ca="1" si="2350"/>
        <v/>
      </c>
      <c r="H2164" s="401" t="str">
        <f t="shared" ca="1" si="2351"/>
        <v/>
      </c>
      <c r="J2164" s="401">
        <f t="shared" ca="1" si="2352"/>
        <v>1.6841167609539103</v>
      </c>
      <c r="K2164" s="401">
        <f t="shared" ca="1" si="2353"/>
        <v>-0.20237527309575065</v>
      </c>
      <c r="M2164" s="401" t="str">
        <f t="shared" ca="1" si="2354"/>
        <v/>
      </c>
      <c r="N2164" s="401" t="str">
        <f t="shared" ca="1" si="2355"/>
        <v/>
      </c>
      <c r="P2164" s="401">
        <f t="shared" ca="1" si="2356"/>
        <v>2.8752043405643364</v>
      </c>
      <c r="Q2164" s="401">
        <f t="shared" ca="1" si="2357"/>
        <v>8.5299461620749556E-2</v>
      </c>
      <c r="S2164" s="401">
        <f t="shared" ca="1" si="2358"/>
        <v>2.8752043405643377</v>
      </c>
      <c r="T2164" s="401">
        <f t="shared" ca="1" si="2359"/>
        <v>-0.11470053837925019</v>
      </c>
      <c r="V2164" s="401" t="str">
        <f t="shared" ca="1" si="2360"/>
        <v/>
      </c>
      <c r="W2164" s="401" t="str">
        <f t="shared" ca="1" si="2361"/>
        <v/>
      </c>
      <c r="Y2164" s="401">
        <f t="shared" ca="1" si="2362"/>
        <v>1.6841167609539118</v>
      </c>
      <c r="Z2164" s="401">
        <f t="shared" ca="1" si="2363"/>
        <v>-1.2023752730957489</v>
      </c>
      <c r="AB2164" s="401" t="str">
        <f t="shared" ca="1" si="2364"/>
        <v/>
      </c>
      <c r="AC2164" s="401" t="str">
        <f t="shared" ca="1" si="2365"/>
        <v/>
      </c>
      <c r="AE2164" s="401" t="str">
        <f t="shared" ca="1" si="2366"/>
        <v/>
      </c>
      <c r="AF2164" s="401" t="str">
        <f t="shared" ca="1" si="2367"/>
        <v/>
      </c>
      <c r="AH2164" s="401" t="str">
        <f t="shared" ca="1" si="2368"/>
        <v/>
      </c>
      <c r="AI2164" s="401" t="str">
        <f t="shared" ca="1" si="2369"/>
        <v/>
      </c>
      <c r="AK2164" s="401" t="str">
        <f t="shared" ca="1" si="2370"/>
        <v/>
      </c>
      <c r="AL2164" s="401" t="str">
        <f t="shared" ca="1" si="2371"/>
        <v/>
      </c>
      <c r="AN2164" s="401" t="str">
        <f t="shared" ca="1" si="2372"/>
        <v/>
      </c>
      <c r="AO2164" s="401" t="str">
        <f t="shared" ca="1" si="2373"/>
        <v/>
      </c>
      <c r="AQ2164" s="401" t="str">
        <f t="shared" ca="1" si="2374"/>
        <v/>
      </c>
      <c r="AR2164" s="401" t="str">
        <f t="shared" ca="1" si="2375"/>
        <v/>
      </c>
      <c r="AT2164" s="401" t="str">
        <f t="shared" ca="1" si="2376"/>
        <v/>
      </c>
      <c r="AU2164" s="401" t="str">
        <f t="shared" ca="1" si="2377"/>
        <v/>
      </c>
      <c r="AW2164" s="401" t="str">
        <f t="shared" ca="1" si="2378"/>
        <v/>
      </c>
      <c r="AX2164" s="401" t="str">
        <f t="shared" ca="1" si="2379"/>
        <v/>
      </c>
      <c r="AZ2164" s="401" t="str">
        <f t="shared" ca="1" si="2380"/>
        <v/>
      </c>
      <c r="BA2164" s="401" t="str">
        <f t="shared" ca="1" si="2381"/>
        <v/>
      </c>
      <c r="BC2164" s="401" t="str">
        <f t="shared" ca="1" si="2382"/>
        <v/>
      </c>
      <c r="BD2164" s="401" t="str">
        <f t="shared" ca="1" si="2383"/>
        <v/>
      </c>
      <c r="BF2164" s="401" t="str">
        <f t="shared" ca="1" si="2384"/>
        <v/>
      </c>
      <c r="BG2164" s="401" t="str">
        <f t="shared" ca="1" si="2385"/>
        <v/>
      </c>
      <c r="BI2164" s="401" t="str">
        <f t="shared" ca="1" si="2386"/>
        <v/>
      </c>
      <c r="BJ2164" s="401" t="str">
        <f t="shared" ca="1" si="2387"/>
        <v/>
      </c>
      <c r="BL2164" s="401" t="str">
        <f t="shared" ca="1" si="2388"/>
        <v/>
      </c>
      <c r="BM2164" s="401" t="str">
        <f t="shared" ca="1" si="2389"/>
        <v/>
      </c>
    </row>
    <row r="2165" spans="4:65" hidden="1" x14ac:dyDescent="0.3">
      <c r="D2165" s="685"/>
      <c r="F2165" s="400">
        <f t="shared" si="2349"/>
        <v>92</v>
      </c>
      <c r="G2165" s="401" t="str">
        <f t="shared" ca="1" si="2350"/>
        <v/>
      </c>
      <c r="H2165" s="401" t="str">
        <f t="shared" ca="1" si="2351"/>
        <v/>
      </c>
      <c r="J2165" s="401">
        <f t="shared" ca="1" si="2352"/>
        <v>-481284.46799032803</v>
      </c>
      <c r="K2165" s="401">
        <f t="shared" ca="1" si="2353"/>
        <v>277869.51715100149</v>
      </c>
      <c r="M2165" s="401" t="str">
        <f t="shared" ca="1" si="2354"/>
        <v/>
      </c>
      <c r="N2165" s="401" t="str">
        <f t="shared" ca="1" si="2355"/>
        <v/>
      </c>
      <c r="P2165" s="401">
        <f t="shared" ca="1" si="2356"/>
        <v>-1.1869734859267356</v>
      </c>
      <c r="Q2165" s="401">
        <f t="shared" ca="1" si="2357"/>
        <v>8.529946162074975E-2</v>
      </c>
      <c r="S2165" s="401">
        <f t="shared" ca="1" si="2358"/>
        <v>-1.1869734859267347</v>
      </c>
      <c r="T2165" s="401">
        <f t="shared" ca="1" si="2359"/>
        <v>-0.11470053837925005</v>
      </c>
      <c r="V2165" s="401" t="str">
        <f t="shared" ca="1" si="2360"/>
        <v/>
      </c>
      <c r="W2165" s="401" t="str">
        <f t="shared" ca="1" si="2361"/>
        <v/>
      </c>
      <c r="Y2165" s="401">
        <f t="shared" ca="1" si="2362"/>
        <v>-481284.46732016071</v>
      </c>
      <c r="Z2165" s="401">
        <f t="shared" ca="1" si="2363"/>
        <v>277868.51676408044</v>
      </c>
      <c r="AB2165" s="401" t="str">
        <f t="shared" ca="1" si="2364"/>
        <v/>
      </c>
      <c r="AC2165" s="401" t="str">
        <f t="shared" ca="1" si="2365"/>
        <v/>
      </c>
      <c r="AE2165" s="401" t="str">
        <f t="shared" ca="1" si="2366"/>
        <v/>
      </c>
      <c r="AF2165" s="401" t="str">
        <f t="shared" ca="1" si="2367"/>
        <v/>
      </c>
      <c r="AH2165" s="401" t="str">
        <f t="shared" ca="1" si="2368"/>
        <v/>
      </c>
      <c r="AI2165" s="401" t="str">
        <f t="shared" ca="1" si="2369"/>
        <v/>
      </c>
      <c r="AK2165" s="401" t="str">
        <f t="shared" ca="1" si="2370"/>
        <v/>
      </c>
      <c r="AL2165" s="401" t="str">
        <f t="shared" ca="1" si="2371"/>
        <v/>
      </c>
      <c r="AN2165" s="401" t="str">
        <f t="shared" ca="1" si="2372"/>
        <v/>
      </c>
      <c r="AO2165" s="401" t="str">
        <f t="shared" ca="1" si="2373"/>
        <v/>
      </c>
      <c r="AQ2165" s="401" t="str">
        <f t="shared" ca="1" si="2374"/>
        <v/>
      </c>
      <c r="AR2165" s="401" t="str">
        <f t="shared" ca="1" si="2375"/>
        <v/>
      </c>
      <c r="AT2165" s="401" t="str">
        <f t="shared" ca="1" si="2376"/>
        <v/>
      </c>
      <c r="AU2165" s="401" t="str">
        <f t="shared" ca="1" si="2377"/>
        <v/>
      </c>
      <c r="AW2165" s="401" t="str">
        <f t="shared" ca="1" si="2378"/>
        <v/>
      </c>
      <c r="AX2165" s="401" t="str">
        <f t="shared" ca="1" si="2379"/>
        <v/>
      </c>
      <c r="AZ2165" s="401" t="str">
        <f t="shared" ca="1" si="2380"/>
        <v/>
      </c>
      <c r="BA2165" s="401" t="str">
        <f t="shared" ca="1" si="2381"/>
        <v/>
      </c>
      <c r="BC2165" s="401" t="str">
        <f t="shared" ca="1" si="2382"/>
        <v/>
      </c>
      <c r="BD2165" s="401" t="str">
        <f t="shared" ca="1" si="2383"/>
        <v/>
      </c>
      <c r="BF2165" s="401" t="str">
        <f t="shared" ca="1" si="2384"/>
        <v/>
      </c>
      <c r="BG2165" s="401" t="str">
        <f t="shared" ca="1" si="2385"/>
        <v/>
      </c>
      <c r="BI2165" s="401" t="str">
        <f t="shared" ca="1" si="2386"/>
        <v/>
      </c>
      <c r="BJ2165" s="401" t="str">
        <f t="shared" ca="1" si="2387"/>
        <v/>
      </c>
      <c r="BL2165" s="401" t="str">
        <f t="shared" ca="1" si="2388"/>
        <v/>
      </c>
      <c r="BM2165" s="401" t="str">
        <f t="shared" ca="1" si="2389"/>
        <v/>
      </c>
    </row>
    <row r="2166" spans="4:65" hidden="1" x14ac:dyDescent="0.3">
      <c r="D2166" s="685"/>
      <c r="F2166" s="400">
        <f t="shared" si="2349"/>
        <v>93</v>
      </c>
      <c r="G2166" s="401" t="str">
        <f t="shared" ca="1" si="2350"/>
        <v/>
      </c>
      <c r="H2166" s="401" t="str">
        <f t="shared" ca="1" si="2351"/>
        <v/>
      </c>
      <c r="J2166" s="401">
        <f t="shared" ca="1" si="2352"/>
        <v>-504202.79982202442</v>
      </c>
      <c r="K2166" s="401">
        <f t="shared" ca="1" si="2353"/>
        <v>291101.42220340855</v>
      </c>
      <c r="M2166" s="401" t="str">
        <f t="shared" ca="1" si="2354"/>
        <v/>
      </c>
      <c r="N2166" s="401" t="str">
        <f t="shared" ca="1" si="2355"/>
        <v/>
      </c>
      <c r="P2166" s="401">
        <f t="shared" ca="1" si="2356"/>
        <v>-1.2562555182294906</v>
      </c>
      <c r="Q2166" s="401">
        <f t="shared" ca="1" si="2357"/>
        <v>0.12529946162074973</v>
      </c>
      <c r="S2166" s="401">
        <f t="shared" ca="1" si="2358"/>
        <v>-1.2562555182294899</v>
      </c>
      <c r="T2166" s="401">
        <f t="shared" ca="1" si="2359"/>
        <v>-7.4700538379250045E-2</v>
      </c>
      <c r="V2166" s="401" t="str">
        <f t="shared" ca="1" si="2360"/>
        <v/>
      </c>
      <c r="W2166" s="401" t="str">
        <f t="shared" ca="1" si="2361"/>
        <v/>
      </c>
      <c r="Y2166" s="401">
        <f t="shared" ca="1" si="2362"/>
        <v>-504202.7990874931</v>
      </c>
      <c r="Z2166" s="401">
        <f t="shared" ca="1" si="2363"/>
        <v>291100.42177932698</v>
      </c>
      <c r="AB2166" s="401" t="str">
        <f t="shared" ca="1" si="2364"/>
        <v/>
      </c>
      <c r="AC2166" s="401" t="str">
        <f t="shared" ca="1" si="2365"/>
        <v/>
      </c>
      <c r="AE2166" s="401" t="str">
        <f t="shared" ca="1" si="2366"/>
        <v/>
      </c>
      <c r="AF2166" s="401" t="str">
        <f t="shared" ca="1" si="2367"/>
        <v/>
      </c>
      <c r="AH2166" s="401" t="str">
        <f t="shared" ca="1" si="2368"/>
        <v/>
      </c>
      <c r="AI2166" s="401" t="str">
        <f t="shared" ca="1" si="2369"/>
        <v/>
      </c>
      <c r="AK2166" s="401" t="str">
        <f t="shared" ca="1" si="2370"/>
        <v/>
      </c>
      <c r="AL2166" s="401" t="str">
        <f t="shared" ca="1" si="2371"/>
        <v/>
      </c>
      <c r="AN2166" s="401" t="str">
        <f t="shared" ca="1" si="2372"/>
        <v/>
      </c>
      <c r="AO2166" s="401" t="str">
        <f t="shared" ca="1" si="2373"/>
        <v/>
      </c>
      <c r="AQ2166" s="401" t="str">
        <f t="shared" ca="1" si="2374"/>
        <v/>
      </c>
      <c r="AR2166" s="401" t="str">
        <f t="shared" ca="1" si="2375"/>
        <v/>
      </c>
      <c r="AT2166" s="401" t="str">
        <f t="shared" ca="1" si="2376"/>
        <v/>
      </c>
      <c r="AU2166" s="401" t="str">
        <f t="shared" ca="1" si="2377"/>
        <v/>
      </c>
      <c r="AW2166" s="401" t="str">
        <f t="shared" ca="1" si="2378"/>
        <v/>
      </c>
      <c r="AX2166" s="401" t="str">
        <f t="shared" ca="1" si="2379"/>
        <v/>
      </c>
      <c r="AZ2166" s="401" t="str">
        <f t="shared" ca="1" si="2380"/>
        <v/>
      </c>
      <c r="BA2166" s="401" t="str">
        <f t="shared" ca="1" si="2381"/>
        <v/>
      </c>
      <c r="BC2166" s="401" t="str">
        <f t="shared" ca="1" si="2382"/>
        <v/>
      </c>
      <c r="BD2166" s="401" t="str">
        <f t="shared" ca="1" si="2383"/>
        <v/>
      </c>
      <c r="BF2166" s="401" t="str">
        <f t="shared" ca="1" si="2384"/>
        <v/>
      </c>
      <c r="BG2166" s="401" t="str">
        <f t="shared" ca="1" si="2385"/>
        <v/>
      </c>
      <c r="BI2166" s="401" t="str">
        <f t="shared" ca="1" si="2386"/>
        <v/>
      </c>
      <c r="BJ2166" s="401" t="str">
        <f t="shared" ca="1" si="2387"/>
        <v/>
      </c>
      <c r="BL2166" s="401" t="str">
        <f t="shared" ca="1" si="2388"/>
        <v/>
      </c>
      <c r="BM2166" s="401" t="str">
        <f t="shared" ca="1" si="2389"/>
        <v/>
      </c>
    </row>
    <row r="2167" spans="4:65" hidden="1" x14ac:dyDescent="0.3">
      <c r="D2167" s="685"/>
      <c r="F2167" s="400">
        <f t="shared" si="2349"/>
        <v>94</v>
      </c>
      <c r="G2167" s="401" t="str">
        <f t="shared" ca="1" si="2350"/>
        <v/>
      </c>
      <c r="H2167" s="401" t="str">
        <f t="shared" ca="1" si="2351"/>
        <v/>
      </c>
      <c r="J2167" s="401">
        <f t="shared" ca="1" si="2352"/>
        <v>1.724116795860541</v>
      </c>
      <c r="K2167" s="401">
        <f t="shared" ca="1" si="2353"/>
        <v>-0.17928124217481306</v>
      </c>
      <c r="M2167" s="401" t="str">
        <f t="shared" ca="1" si="2354"/>
        <v/>
      </c>
      <c r="N2167" s="401" t="str">
        <f t="shared" ca="1" si="2355"/>
        <v/>
      </c>
      <c r="P2167" s="401">
        <f t="shared" ca="1" si="2356"/>
        <v>2.9444863728670918</v>
      </c>
      <c r="Q2167" s="401">
        <f t="shared" ca="1" si="2357"/>
        <v>0.12529946162074959</v>
      </c>
      <c r="S2167" s="401">
        <f t="shared" ca="1" si="2358"/>
        <v>2.9444863728670927</v>
      </c>
      <c r="T2167" s="401">
        <f t="shared" ca="1" si="2359"/>
        <v>-7.4700538379250198E-2</v>
      </c>
      <c r="V2167" s="401" t="str">
        <f t="shared" ca="1" si="2360"/>
        <v/>
      </c>
      <c r="W2167" s="401" t="str">
        <f t="shared" ca="1" si="2361"/>
        <v/>
      </c>
      <c r="Y2167" s="401">
        <f t="shared" ca="1" si="2362"/>
        <v>1.7241167958605428</v>
      </c>
      <c r="Z2167" s="401">
        <f t="shared" ca="1" si="2363"/>
        <v>-1.1792812421748113</v>
      </c>
      <c r="AB2167" s="401" t="str">
        <f t="shared" ca="1" si="2364"/>
        <v/>
      </c>
      <c r="AC2167" s="401" t="str">
        <f t="shared" ca="1" si="2365"/>
        <v/>
      </c>
      <c r="AE2167" s="401" t="str">
        <f t="shared" ca="1" si="2366"/>
        <v/>
      </c>
      <c r="AF2167" s="401" t="str">
        <f t="shared" ca="1" si="2367"/>
        <v/>
      </c>
      <c r="AH2167" s="401" t="str">
        <f t="shared" ca="1" si="2368"/>
        <v/>
      </c>
      <c r="AI2167" s="401" t="str">
        <f t="shared" ca="1" si="2369"/>
        <v/>
      </c>
      <c r="AK2167" s="401" t="str">
        <f t="shared" ca="1" si="2370"/>
        <v/>
      </c>
      <c r="AL2167" s="401" t="str">
        <f t="shared" ca="1" si="2371"/>
        <v/>
      </c>
      <c r="AN2167" s="401" t="str">
        <f t="shared" ca="1" si="2372"/>
        <v/>
      </c>
      <c r="AO2167" s="401" t="str">
        <f t="shared" ca="1" si="2373"/>
        <v/>
      </c>
      <c r="AQ2167" s="401" t="str">
        <f t="shared" ca="1" si="2374"/>
        <v/>
      </c>
      <c r="AR2167" s="401" t="str">
        <f t="shared" ca="1" si="2375"/>
        <v/>
      </c>
      <c r="AT2167" s="401" t="str">
        <f t="shared" ca="1" si="2376"/>
        <v/>
      </c>
      <c r="AU2167" s="401" t="str">
        <f t="shared" ca="1" si="2377"/>
        <v/>
      </c>
      <c r="AW2167" s="401" t="str">
        <f t="shared" ca="1" si="2378"/>
        <v/>
      </c>
      <c r="AX2167" s="401" t="str">
        <f t="shared" ca="1" si="2379"/>
        <v/>
      </c>
      <c r="AZ2167" s="401" t="str">
        <f t="shared" ca="1" si="2380"/>
        <v/>
      </c>
      <c r="BA2167" s="401" t="str">
        <f t="shared" ca="1" si="2381"/>
        <v/>
      </c>
      <c r="BC2167" s="401" t="str">
        <f t="shared" ca="1" si="2382"/>
        <v/>
      </c>
      <c r="BD2167" s="401" t="str">
        <f t="shared" ca="1" si="2383"/>
        <v/>
      </c>
      <c r="BF2167" s="401" t="str">
        <f t="shared" ca="1" si="2384"/>
        <v/>
      </c>
      <c r="BG2167" s="401" t="str">
        <f t="shared" ca="1" si="2385"/>
        <v/>
      </c>
      <c r="BI2167" s="401" t="str">
        <f t="shared" ca="1" si="2386"/>
        <v/>
      </c>
      <c r="BJ2167" s="401" t="str">
        <f t="shared" ca="1" si="2387"/>
        <v/>
      </c>
      <c r="BL2167" s="401" t="str">
        <f t="shared" ca="1" si="2388"/>
        <v/>
      </c>
      <c r="BM2167" s="401" t="str">
        <f t="shared" ca="1" si="2389"/>
        <v/>
      </c>
    </row>
    <row r="2168" spans="4:65" hidden="1" x14ac:dyDescent="0.3">
      <c r="D2168" s="685"/>
      <c r="F2168" s="400">
        <f t="shared" si="2349"/>
        <v>95</v>
      </c>
      <c r="G2168" s="401" t="str">
        <f t="shared" ca="1" si="2350"/>
        <v/>
      </c>
      <c r="H2168" s="401" t="str">
        <f t="shared" ca="1" si="2351"/>
        <v/>
      </c>
      <c r="J2168" s="401">
        <f t="shared" ca="1" si="2352"/>
        <v>1.7641168307671715</v>
      </c>
      <c r="K2168" s="401">
        <f t="shared" ca="1" si="2353"/>
        <v>-0.15618721125387525</v>
      </c>
      <c r="M2168" s="401" t="str">
        <f t="shared" ca="1" si="2354"/>
        <v/>
      </c>
      <c r="N2168" s="401" t="str">
        <f t="shared" ca="1" si="2355"/>
        <v/>
      </c>
      <c r="P2168" s="401">
        <f t="shared" ca="1" si="2356"/>
        <v>3.0137684051698472</v>
      </c>
      <c r="Q2168" s="401">
        <f t="shared" ca="1" si="2357"/>
        <v>0.16529946162074954</v>
      </c>
      <c r="S2168" s="401">
        <f t="shared" ca="1" si="2358"/>
        <v>3.0137684051698481</v>
      </c>
      <c r="T2168" s="401">
        <f t="shared" ca="1" si="2359"/>
        <v>-3.4700538379250197E-2</v>
      </c>
      <c r="V2168" s="401" t="str">
        <f t="shared" ca="1" si="2360"/>
        <v/>
      </c>
      <c r="W2168" s="401" t="str">
        <f t="shared" ca="1" si="2361"/>
        <v/>
      </c>
      <c r="Y2168" s="401">
        <f t="shared" ca="1" si="2362"/>
        <v>1.764116830767174</v>
      </c>
      <c r="Z2168" s="401">
        <f t="shared" ca="1" si="2363"/>
        <v>-1.1561872112538734</v>
      </c>
      <c r="AB2168" s="401" t="str">
        <f t="shared" ca="1" si="2364"/>
        <v/>
      </c>
      <c r="AC2168" s="401" t="str">
        <f t="shared" ca="1" si="2365"/>
        <v/>
      </c>
      <c r="AE2168" s="401" t="str">
        <f t="shared" ca="1" si="2366"/>
        <v/>
      </c>
      <c r="AF2168" s="401" t="str">
        <f t="shared" ca="1" si="2367"/>
        <v/>
      </c>
      <c r="AH2168" s="401" t="str">
        <f t="shared" ca="1" si="2368"/>
        <v/>
      </c>
      <c r="AI2168" s="401" t="str">
        <f t="shared" ca="1" si="2369"/>
        <v/>
      </c>
      <c r="AK2168" s="401" t="str">
        <f t="shared" ca="1" si="2370"/>
        <v/>
      </c>
      <c r="AL2168" s="401" t="str">
        <f t="shared" ca="1" si="2371"/>
        <v/>
      </c>
      <c r="AN2168" s="401" t="str">
        <f t="shared" ca="1" si="2372"/>
        <v/>
      </c>
      <c r="AO2168" s="401" t="str">
        <f t="shared" ca="1" si="2373"/>
        <v/>
      </c>
      <c r="AQ2168" s="401" t="str">
        <f t="shared" ca="1" si="2374"/>
        <v/>
      </c>
      <c r="AR2168" s="401" t="str">
        <f t="shared" ca="1" si="2375"/>
        <v/>
      </c>
      <c r="AT2168" s="401" t="str">
        <f t="shared" ca="1" si="2376"/>
        <v/>
      </c>
      <c r="AU2168" s="401" t="str">
        <f t="shared" ca="1" si="2377"/>
        <v/>
      </c>
      <c r="AW2168" s="401" t="str">
        <f t="shared" ca="1" si="2378"/>
        <v/>
      </c>
      <c r="AX2168" s="401" t="str">
        <f t="shared" ca="1" si="2379"/>
        <v/>
      </c>
      <c r="AZ2168" s="401" t="str">
        <f t="shared" ca="1" si="2380"/>
        <v/>
      </c>
      <c r="BA2168" s="401" t="str">
        <f t="shared" ca="1" si="2381"/>
        <v/>
      </c>
      <c r="BC2168" s="401" t="str">
        <f t="shared" ca="1" si="2382"/>
        <v/>
      </c>
      <c r="BD2168" s="401" t="str">
        <f t="shared" ca="1" si="2383"/>
        <v/>
      </c>
      <c r="BF2168" s="401" t="str">
        <f t="shared" ca="1" si="2384"/>
        <v/>
      </c>
      <c r="BG2168" s="401" t="str">
        <f t="shared" ca="1" si="2385"/>
        <v/>
      </c>
      <c r="BI2168" s="401" t="str">
        <f t="shared" ca="1" si="2386"/>
        <v/>
      </c>
      <c r="BJ2168" s="401" t="str">
        <f t="shared" ca="1" si="2387"/>
        <v/>
      </c>
      <c r="BL2168" s="401" t="str">
        <f t="shared" ca="1" si="2388"/>
        <v/>
      </c>
      <c r="BM2168" s="401" t="str">
        <f t="shared" ca="1" si="2389"/>
        <v/>
      </c>
    </row>
    <row r="2169" spans="4:65" hidden="1" x14ac:dyDescent="0.3">
      <c r="D2169" s="685"/>
      <c r="F2169" s="400">
        <f t="shared" si="2349"/>
        <v>96</v>
      </c>
      <c r="G2169" s="401" t="str">
        <f t="shared" ca="1" si="2350"/>
        <v/>
      </c>
      <c r="H2169" s="401" t="str">
        <f t="shared" ca="1" si="2351"/>
        <v/>
      </c>
      <c r="J2169" s="401">
        <f t="shared" ca="1" si="2352"/>
        <v>-527121.1316305385</v>
      </c>
      <c r="K2169" s="401">
        <f t="shared" ca="1" si="2353"/>
        <v>304333.32724243129</v>
      </c>
      <c r="M2169" s="401" t="str">
        <f t="shared" ca="1" si="2354"/>
        <v/>
      </c>
      <c r="N2169" s="401" t="str">
        <f t="shared" ca="1" si="2355"/>
        <v/>
      </c>
      <c r="P2169" s="401">
        <f t="shared" ca="1" si="2356"/>
        <v>-1.3255375505322455</v>
      </c>
      <c r="Q2169" s="401">
        <f t="shared" ca="1" si="2357"/>
        <v>0.16529946162074974</v>
      </c>
      <c r="S2169" s="401">
        <f t="shared" ca="1" si="2358"/>
        <v>-1.3255375505322451</v>
      </c>
      <c r="T2169" s="401">
        <f t="shared" ca="1" si="2359"/>
        <v>-3.4700538379250037E-2</v>
      </c>
      <c r="V2169" s="401" t="str">
        <f t="shared" ca="1" si="2360"/>
        <v/>
      </c>
      <c r="W2169" s="401" t="str">
        <f t="shared" ca="1" si="2361"/>
        <v/>
      </c>
      <c r="Y2169" s="401">
        <f t="shared" ca="1" si="2362"/>
        <v>-527121.13083010667</v>
      </c>
      <c r="Z2169" s="401">
        <f t="shared" ca="1" si="2363"/>
        <v>304332.32678030216</v>
      </c>
      <c r="AB2169" s="401" t="str">
        <f t="shared" ca="1" si="2364"/>
        <v/>
      </c>
      <c r="AC2169" s="401" t="str">
        <f t="shared" ca="1" si="2365"/>
        <v/>
      </c>
      <c r="AE2169" s="401" t="str">
        <f t="shared" ca="1" si="2366"/>
        <v/>
      </c>
      <c r="AF2169" s="401" t="str">
        <f t="shared" ca="1" si="2367"/>
        <v/>
      </c>
      <c r="AH2169" s="401" t="str">
        <f t="shared" ca="1" si="2368"/>
        <v/>
      </c>
      <c r="AI2169" s="401" t="str">
        <f t="shared" ca="1" si="2369"/>
        <v/>
      </c>
      <c r="AK2169" s="401" t="str">
        <f t="shared" ca="1" si="2370"/>
        <v/>
      </c>
      <c r="AL2169" s="401" t="str">
        <f t="shared" ca="1" si="2371"/>
        <v/>
      </c>
      <c r="AN2169" s="401" t="str">
        <f t="shared" ca="1" si="2372"/>
        <v/>
      </c>
      <c r="AO2169" s="401" t="str">
        <f t="shared" ca="1" si="2373"/>
        <v/>
      </c>
      <c r="AQ2169" s="401" t="str">
        <f t="shared" ca="1" si="2374"/>
        <v/>
      </c>
      <c r="AR2169" s="401" t="str">
        <f t="shared" ca="1" si="2375"/>
        <v/>
      </c>
      <c r="AT2169" s="401" t="str">
        <f t="shared" ca="1" si="2376"/>
        <v/>
      </c>
      <c r="AU2169" s="401" t="str">
        <f t="shared" ca="1" si="2377"/>
        <v/>
      </c>
      <c r="AW2169" s="401" t="str">
        <f t="shared" ca="1" si="2378"/>
        <v/>
      </c>
      <c r="AX2169" s="401" t="str">
        <f t="shared" ca="1" si="2379"/>
        <v/>
      </c>
      <c r="AZ2169" s="401" t="str">
        <f t="shared" ca="1" si="2380"/>
        <v/>
      </c>
      <c r="BA2169" s="401" t="str">
        <f t="shared" ca="1" si="2381"/>
        <v/>
      </c>
      <c r="BC2169" s="401" t="str">
        <f t="shared" ca="1" si="2382"/>
        <v/>
      </c>
      <c r="BD2169" s="401" t="str">
        <f t="shared" ca="1" si="2383"/>
        <v/>
      </c>
      <c r="BF2169" s="401" t="str">
        <f t="shared" ca="1" si="2384"/>
        <v/>
      </c>
      <c r="BG2169" s="401" t="str">
        <f t="shared" ca="1" si="2385"/>
        <v/>
      </c>
      <c r="BI2169" s="401" t="str">
        <f t="shared" ca="1" si="2386"/>
        <v/>
      </c>
      <c r="BJ2169" s="401" t="str">
        <f t="shared" ca="1" si="2387"/>
        <v/>
      </c>
      <c r="BL2169" s="401" t="str">
        <f t="shared" ca="1" si="2388"/>
        <v/>
      </c>
      <c r="BM2169" s="401" t="str">
        <f t="shared" ca="1" si="2389"/>
        <v/>
      </c>
    </row>
    <row r="2170" spans="4:65" hidden="1" x14ac:dyDescent="0.3">
      <c r="D2170" s="685"/>
      <c r="F2170" s="400">
        <f t="shared" si="2349"/>
        <v>97</v>
      </c>
      <c r="G2170" s="401" t="str">
        <f t="shared" ref="G2170:G2173" ca="1" si="2390">IF(AND(G$446&gt;=90,G$446&lt;=135),IF(AND($F1860="r",$F1861="l"),MIN(G1860,G1964),IF(AND($F1860="r",$F1859="l"),MIN(G1860,G1963),IF(AND($F1860="l",$F1861="r"),MAX(G1860,G2067),IF(AND($F1860="l",$F1859="r"),MAX(G1860,G2066),"")))),
IF(AND(G$446&gt;135,G$446&lt;=180),IF(AND($F1860="r",$F1861="l"),MIN(G1860,G1964),IF(AND($F1860="r",$F1859="l"),MIN(G1860,G1963),IF(AND($F1860="l",$F1861="r"),MAX(G1860,G2067),IF(AND($F1860="l",$F1859="r"),MAX(G1860,G2066),"")))),""))</f>
        <v/>
      </c>
      <c r="H2170" s="401" t="str">
        <f t="shared" ref="H2170:H2173" ca="1" si="2391">IF(AND(H$446&gt;=90,H$446&lt;=135),IF(AND($F1860="r",$F1861="l"),MAX(H1860,H1964),IF(AND($F1860="r",$F1859="l"),MAX(H1860,H1963),IF(AND($F1860="l",$F1861="r"),MIN(H1860,H2067),IF(AND($F1860="l",$F1859="r"),MIN(H1860,H2066),"")))),
IF(AND(H$446&gt;135,H$446&lt;=180),IF(AND($F1860="r",$F1861="l"),MIN(H1860,H1964),IF(AND($F1860="r",$F1859="l"),MIN(H1860,H1963),IF(AND($F1860="l",$F1861="r"),MAX(H1860,H2067),IF(AND($F1860="l",$F1859="r"),MAX(H1860,H2066),"")))),""))</f>
        <v/>
      </c>
      <c r="J2170" s="401">
        <f t="shared" ref="J2170:J2173" ca="1" si="2392">IF(AND(J$446&gt;=90,J$446&lt;=135),IF(AND($F1860="r",$F1861="l"),MIN(J1860,J1964),IF(AND($F1860="r",$F1859="l"),MIN(J1860,J1963),IF(AND($F1860="l",$F1861="r"),MAX(J1860,J2067),IF(AND($F1860="l",$F1859="r"),MAX(J1860,J2066),"")))),
IF(AND(J$446&gt;135,J$446&lt;=180),IF(AND($F1860="r",$F1861="l"),MIN(J1860,J1964),IF(AND($F1860="r",$F1859="l"),MIN(J1860,J1963),IF(AND($F1860="l",$F1861="r"),MAX(J1860,J2067),IF(AND($F1860="l",$F1859="r"),MAX(J1860,J2066),"")))),""))</f>
        <v>-550039.46346377744</v>
      </c>
      <c r="K2170" s="401">
        <f t="shared" ref="K2170:K2173" ca="1" si="2393">IF(AND(K$446&gt;=90,K$446&lt;=135),IF(AND($F1860="r",$F1861="l"),MAX(K1860,K1964),IF(AND($F1860="r",$F1859="l"),MAX(K1860,K1963),IF(AND($F1860="l",$F1861="r"),MIN(K1860,K2067),IF(AND($F1860="l",$F1859="r"),MIN(K1860,K2066),"")))),
IF(AND(K$446&gt;135,K$446&lt;=180),IF(AND($F1860="r",$F1861="l"),MIN(K1860,K1964),IF(AND($F1860="r",$F1859="l"),MIN(K1860,K1963),IF(AND($F1860="l",$F1861="r"),MAX(K1860,K2067),IF(AND($F1860="l",$F1859="r"),MAX(K1860,K2066),"")))),""))</f>
        <v>317565.23229572893</v>
      </c>
      <c r="M2170" s="401" t="str">
        <f t="shared" ref="M2170:M2173" ca="1" si="2394">IF(AND(M$446&gt;=90,M$446&lt;=135),IF(AND($F1860="r",$F1861="l"),MIN(M1860,M1964),IF(AND($F1860="r",$F1859="l"),MIN(M1860,M1963),IF(AND($F1860="l",$F1861="r"),MAX(M1860,M2067),IF(AND($F1860="l",$F1859="r"),MAX(M1860,M2066),"")))),
IF(AND(M$446&gt;135,M$446&lt;=180),IF(AND($F1860="r",$F1861="l"),MIN(M1860,M1964),IF(AND($F1860="r",$F1859="l"),MIN(M1860,M1963),IF(AND($F1860="l",$F1861="r"),MAX(M1860,M2067),IF(AND($F1860="l",$F1859="r"),MAX(M1860,M2066),"")))),""))</f>
        <v/>
      </c>
      <c r="N2170" s="401" t="str">
        <f t="shared" ref="N2170:N2173" ca="1" si="2395">IF(AND(N$446&gt;=90,N$446&lt;=135),IF(AND($F1860="r",$F1861="l"),MAX(N1860,N1964),IF(AND($F1860="r",$F1859="l"),MAX(N1860,N1963),IF(AND($F1860="l",$F1861="r"),MIN(N1860,N2067),IF(AND($F1860="l",$F1859="r"),MIN(N1860,N2066),"")))),
IF(AND(N$446&gt;135,N$446&lt;=180),IF(AND($F1860="r",$F1861="l"),MIN(N1860,N1964),IF(AND($F1860="r",$F1859="l"),MIN(N1860,N1963),IF(AND($F1860="l",$F1861="r"),MAX(N1860,N2067),IF(AND($F1860="l",$F1859="r"),MAX(N1860,N2066),"")))),""))</f>
        <v/>
      </c>
      <c r="P2170" s="401">
        <f t="shared" ref="P2170:P2173" ca="1" si="2396">IF(AND(P$446&gt;=90,P$446&lt;=135),IF(AND($F1860="r",$F1861="l"),MIN(P1860,P1964),IF(AND($F1860="r",$F1859="l"),MIN(P1860,P1963),IF(AND($F1860="l",$F1861="r"),MAX(P1860,P2067),IF(AND($F1860="l",$F1859="r"),MAX(P1860,P2066),"")))),
IF(AND(P$446&gt;135,P$446&lt;=180),IF(AND($F1860="r",$F1861="l"),MIN(P1860,P1964),IF(AND($F1860="r",$F1859="l"),MIN(P1860,P1963),IF(AND($F1860="l",$F1861="r"),MAX(P1860,P2067),IF(AND($F1860="l",$F1859="r"),MAX(P1860,P2066),"")))),""))</f>
        <v>-1.3948195828350007</v>
      </c>
      <c r="Q2170" s="401">
        <f t="shared" ref="Q2170:Q2173" ca="1" si="2397">IF(AND(Q$446&gt;=90,Q$446&lt;=135),IF(AND($F1860="r",$F1861="l"),MAX(Q1860,Q1964),IF(AND($F1860="r",$F1859="l"),MAX(Q1860,Q1963),IF(AND($F1860="l",$F1861="r"),MIN(Q1860,Q2067),IF(AND($F1860="l",$F1859="r"),MIN(Q1860,Q2066),"")))),
IF(AND(Q$446&gt;135,Q$446&lt;=180),IF(AND($F1860="r",$F1861="l"),MIN(Q1860,Q1964),IF(AND($F1860="r",$F1859="l"),MIN(Q1860,Q1963),IF(AND($F1860="l",$F1861="r"),MAX(Q1860,Q2067),IF(AND($F1860="l",$F1859="r"),MAX(Q1860,Q2066),"")))),""))</f>
        <v>0.20529946162074977</v>
      </c>
      <c r="S2170" s="401">
        <f t="shared" ref="S2170:S2173" ca="1" si="2398">IF(AND(S$446&gt;=90,S$446&lt;=135),IF(AND($F1860="r",$F1861="l"),MIN(S1860,S1964),IF(AND($F1860="r",$F1859="l"),MIN(S1860,S1963),IF(AND($F1860="l",$F1861="r"),MAX(S1860,S2067),IF(AND($F1860="l",$F1859="r"),MAX(S1860,S2066),"")))),
IF(AND(S$446&gt;135,S$446&lt;=180),IF(AND($F1860="r",$F1861="l"),MIN(S1860,S1964),IF(AND($F1860="r",$F1859="l"),MIN(S1860,S1963),IF(AND($F1860="l",$F1861="r"),MAX(S1860,S2067),IF(AND($F1860="l",$F1859="r"),MAX(S1860,S2066),"")))),""))</f>
        <v>-1.3948195828350001</v>
      </c>
      <c r="T2170" s="401">
        <f t="shared" ref="T2170:T2173" ca="1" si="2399">IF(AND(T$446&gt;=90,T$446&lt;=135),IF(AND($F1860="r",$F1861="l"),MAX(T1860,T1964),IF(AND($F1860="r",$F1859="l"),MAX(T1860,T1963),IF(AND($F1860="l",$F1861="r"),MIN(T1860,T2067),IF(AND($F1860="l",$F1859="r"),MIN(T1860,T2066),"")))),
IF(AND(T$446&gt;135,T$446&lt;=180),IF(AND($F1860="r",$F1861="l"),MIN(T1860,T1964),IF(AND($F1860="r",$F1859="l"),MIN(T1860,T1963),IF(AND($F1860="l",$F1861="r"),MAX(T1860,T2067),IF(AND($F1860="l",$F1859="r"),MAX(T1860,T2066),"")))),""))</f>
        <v>5.2994616207499663E-3</v>
      </c>
      <c r="V2170" s="401" t="str">
        <f t="shared" ref="V2170:V2173" ca="1" si="2400">IF(AND(V$446&gt;=90,V$446&lt;=135),IF(AND($F1860="r",$F1861="l"),MIN(V1860,V1964),IF(AND($F1860="r",$F1859="l"),MIN(V1860,V1963),IF(AND($F1860="l",$F1861="r"),MAX(V1860,V2067),IF(AND($F1860="l",$F1859="r"),MAX(V1860,V2066),"")))),
IF(AND(V$446&gt;135,V$446&lt;=180),IF(AND($F1860="r",$F1861="l"),MIN(V1860,V1964),IF(AND($F1860="r",$F1859="l"),MIN(V1860,V1963),IF(AND($F1860="l",$F1861="r"),MAX(V1860,V2067),IF(AND($F1860="l",$F1859="r"),MAX(V1860,V2066),"")))),""))</f>
        <v/>
      </c>
      <c r="W2170" s="401" t="str">
        <f t="shared" ref="W2170:W2173" ca="1" si="2401">IF(AND(W$446&gt;=90,W$446&lt;=135),IF(AND($F1860="r",$F1861="l"),MAX(W1860,W1964),IF(AND($F1860="r",$F1859="l"),MAX(W1860,W1963),IF(AND($F1860="l",$F1861="r"),MIN(W1860,W2067),IF(AND($F1860="l",$F1859="r"),MIN(W1860,W2066),"")))),
IF(AND(W$446&gt;135,W$446&lt;=180),IF(AND($F1860="r",$F1861="l"),MIN(W1860,W1964),IF(AND($F1860="r",$F1859="l"),MIN(W1860,W1963),IF(AND($F1860="l",$F1861="r"),MAX(W1860,W2067),IF(AND($F1860="l",$F1859="r"),MAX(W1860,W2066),"")))),""))</f>
        <v/>
      </c>
      <c r="Y2170" s="401">
        <f t="shared" ref="Y2170:Y2173" ca="1" si="2402">IF(AND(Y$446&gt;=90,Y$446&lt;=135),IF(AND($F1860="r",$F1861="l"),MIN(Y1860,Y1964),IF(AND($F1860="r",$F1859="l"),MIN(Y1860,Y1963),IF(AND($F1860="l",$F1861="r"),MAX(Y1860,Y2067),IF(AND($F1860="l",$F1859="r"),MAX(Y1860,Y2066),"")))),
IF(AND(Y$446&gt;135,Y$446&lt;=180),IF(AND($F1860="r",$F1861="l"),MIN(Y1860,Y1964),IF(AND($F1860="r",$F1859="l"),MIN(Y1860,Y1963),IF(AND($F1860="l",$F1861="r"),MAX(Y1860,Y2067),IF(AND($F1860="l",$F1859="r"),MAX(Y1860,Y2066),"")))),""))</f>
        <v>-550039.46264558972</v>
      </c>
      <c r="Z2170" s="401">
        <f t="shared" ref="Z2170:Z2173" ca="1" si="2403">IF(AND(Z$446&gt;=90,Z$446&lt;=135),IF(AND($F1860="r",$F1861="l"),MAX(Z1860,Z1964),IF(AND($F1860="r",$F1859="l"),MAX(Z1860,Z1963),IF(AND($F1860="l",$F1861="r"),MIN(Z1860,Z2067),IF(AND($F1860="l",$F1859="r"),MIN(Z1860,Z2066),"")))),
IF(AND(Z$446&gt;135,Z$446&lt;=180),IF(AND($F1860="r",$F1861="l"),MIN(Z1860,Z1964),IF(AND($F1860="r",$F1859="l"),MIN(Z1860,Z1963),IF(AND($F1860="l",$F1861="r"),MAX(Z1860,Z2067),IF(AND($F1860="l",$F1859="r"),MAX(Z1860,Z2066),"")))),""))</f>
        <v>317564.23182334844</v>
      </c>
      <c r="AB2170" s="401" t="str">
        <f t="shared" ref="AB2170:AB2173" ca="1" si="2404">IF(AND(AB$446&gt;=90,AB$446&lt;=135),IF(AND($F1860="r",$F1861="l"),MIN(AB1860,AB1964),IF(AND($F1860="r",$F1859="l"),MIN(AB1860,AB1963),IF(AND($F1860="l",$F1861="r"),MAX(AB1860,AB2067),IF(AND($F1860="l",$F1859="r"),MAX(AB1860,AB2066),"")))),
IF(AND(AB$446&gt;135,AB$446&lt;=180),IF(AND($F1860="r",$F1861="l"),MIN(AB1860,AB1964),IF(AND($F1860="r",$F1859="l"),MIN(AB1860,AB1963),IF(AND($F1860="l",$F1861="r"),MAX(AB1860,AB2067),IF(AND($F1860="l",$F1859="r"),MAX(AB1860,AB2066),"")))),""))</f>
        <v/>
      </c>
      <c r="AC2170" s="401" t="str">
        <f t="shared" ref="AC2170:AC2173" ca="1" si="2405">IF(AND(AC$446&gt;=90,AC$446&lt;=135),IF(AND($F1860="r",$F1861="l"),MAX(AC1860,AC1964),IF(AND($F1860="r",$F1859="l"),MAX(AC1860,AC1963),IF(AND($F1860="l",$F1861="r"),MIN(AC1860,AC2067),IF(AND($F1860="l",$F1859="r"),MIN(AC1860,AC2066),"")))),
IF(AND(AC$446&gt;135,AC$446&lt;=180),IF(AND($F1860="r",$F1861="l"),MIN(AC1860,AC1964),IF(AND($F1860="r",$F1859="l"),MIN(AC1860,AC1963),IF(AND($F1860="l",$F1861="r"),MAX(AC1860,AC2067),IF(AND($F1860="l",$F1859="r"),MAX(AC1860,AC2066),"")))),""))</f>
        <v/>
      </c>
      <c r="AE2170" s="401" t="str">
        <f t="shared" ref="AE2170:AE2173" ca="1" si="2406">IF(AND(AE$446&gt;=90,AE$446&lt;=135),IF(AND($F1860="r",$F1861="l"),MIN(AE1860,AE1964),IF(AND($F1860="r",$F1859="l"),MIN(AE1860,AE1963),IF(AND($F1860="l",$F1861="r"),MAX(AE1860,AE2067),IF(AND($F1860="l",$F1859="r"),MAX(AE1860,AE2066),"")))),
IF(AND(AE$446&gt;135,AE$446&lt;=180),IF(AND($F1860="r",$F1861="l"),MIN(AE1860,AE1964),IF(AND($F1860="r",$F1859="l"),MIN(AE1860,AE1963),IF(AND($F1860="l",$F1861="r"),MAX(AE1860,AE2067),IF(AND($F1860="l",$F1859="r"),MAX(AE1860,AE2066),"")))),""))</f>
        <v/>
      </c>
      <c r="AF2170" s="401" t="str">
        <f t="shared" ref="AF2170:AF2173" ca="1" si="2407">IF(AND(AF$446&gt;=90,AF$446&lt;=135),IF(AND($F1860="r",$F1861="l"),MAX(AF1860,AF1964),IF(AND($F1860="r",$F1859="l"),MAX(AF1860,AF1963),IF(AND($F1860="l",$F1861="r"),MIN(AF1860,AF2067),IF(AND($F1860="l",$F1859="r"),MIN(AF1860,AF2066),"")))),
IF(AND(AF$446&gt;135,AF$446&lt;=180),IF(AND($F1860="r",$F1861="l"),MIN(AF1860,AF1964),IF(AND($F1860="r",$F1859="l"),MIN(AF1860,AF1963),IF(AND($F1860="l",$F1861="r"),MAX(AF1860,AF2067),IF(AND($F1860="l",$F1859="r"),MAX(AF1860,AF2066),"")))),""))</f>
        <v/>
      </c>
      <c r="AH2170" s="401" t="str">
        <f t="shared" ref="AH2170:AH2173" ca="1" si="2408">IF(AND(AH$446&gt;=90,AH$446&lt;=135),IF(AND($F1860="r",$F1861="l"),MIN(AH1860,AH1964),IF(AND($F1860="r",$F1859="l"),MIN(AH1860,AH1963),IF(AND($F1860="l",$F1861="r"),MAX(AH1860,AH2067),IF(AND($F1860="l",$F1859="r"),MAX(AH1860,AH2066),"")))),
IF(AND(AH$446&gt;135,AH$446&lt;=180),IF(AND($F1860="r",$F1861="l"),MIN(AH1860,AH1964),IF(AND($F1860="r",$F1859="l"),MIN(AH1860,AH1963),IF(AND($F1860="l",$F1861="r"),MAX(AH1860,AH2067),IF(AND($F1860="l",$F1859="r"),MAX(AH1860,AH2066),"")))),""))</f>
        <v/>
      </c>
      <c r="AI2170" s="401" t="str">
        <f t="shared" ref="AI2170:AI2173" ca="1" si="2409">IF(AND(AI$446&gt;=90,AI$446&lt;=135),IF(AND($F1860="r",$F1861="l"),MAX(AI1860,AI1964),IF(AND($F1860="r",$F1859="l"),MAX(AI1860,AI1963),IF(AND($F1860="l",$F1861="r"),MIN(AI1860,AI2067),IF(AND($F1860="l",$F1859="r"),MIN(AI1860,AI2066),"")))),
IF(AND(AI$446&gt;135,AI$446&lt;=180),IF(AND($F1860="r",$F1861="l"),MIN(AI1860,AI1964),IF(AND($F1860="r",$F1859="l"),MIN(AI1860,AI1963),IF(AND($F1860="l",$F1861="r"),MAX(AI1860,AI2067),IF(AND($F1860="l",$F1859="r"),MAX(AI1860,AI2066),"")))),""))</f>
        <v/>
      </c>
      <c r="AK2170" s="401" t="str">
        <f t="shared" ref="AK2170:AK2173" ca="1" si="2410">IF(AND(AK$446&gt;=90,AK$446&lt;=135),IF(AND($F1860="r",$F1861="l"),MIN(AK1860,AK1964),IF(AND($F1860="r",$F1859="l"),MIN(AK1860,AK1963),IF(AND($F1860="l",$F1861="r"),MAX(AK1860,AK2067),IF(AND($F1860="l",$F1859="r"),MAX(AK1860,AK2066),"")))),
IF(AND(AK$446&gt;135,AK$446&lt;=180),IF(AND($F1860="r",$F1861="l"),MIN(AK1860,AK1964),IF(AND($F1860="r",$F1859="l"),MIN(AK1860,AK1963),IF(AND($F1860="l",$F1861="r"),MAX(AK1860,AK2067),IF(AND($F1860="l",$F1859="r"),MAX(AK1860,AK2066),"")))),""))</f>
        <v/>
      </c>
      <c r="AL2170" s="401" t="str">
        <f t="shared" ref="AL2170:AL2173" ca="1" si="2411">IF(AND(AL$446&gt;=90,AL$446&lt;=135),IF(AND($F1860="r",$F1861="l"),MAX(AL1860,AL1964),IF(AND($F1860="r",$F1859="l"),MAX(AL1860,AL1963),IF(AND($F1860="l",$F1861="r"),MIN(AL1860,AL2067),IF(AND($F1860="l",$F1859="r"),MIN(AL1860,AL2066),"")))),
IF(AND(AL$446&gt;135,AL$446&lt;=180),IF(AND($F1860="r",$F1861="l"),MIN(AL1860,AL1964),IF(AND($F1860="r",$F1859="l"),MIN(AL1860,AL1963),IF(AND($F1860="l",$F1861="r"),MAX(AL1860,AL2067),IF(AND($F1860="l",$F1859="r"),MAX(AL1860,AL2066),"")))),""))</f>
        <v/>
      </c>
      <c r="AN2170" s="401" t="str">
        <f t="shared" ref="AN2170:AN2173" ca="1" si="2412">IF(AND(AN$446&gt;=90,AN$446&lt;=135),IF(AND($F1860="r",$F1861="l"),MIN(AN1860,AN1964),IF(AND($F1860="r",$F1859="l"),MIN(AN1860,AN1963),IF(AND($F1860="l",$F1861="r"),MAX(AN1860,AN2067),IF(AND($F1860="l",$F1859="r"),MAX(AN1860,AN2066),"")))),
IF(AND(AN$446&gt;135,AN$446&lt;=180),IF(AND($F1860="r",$F1861="l"),MIN(AN1860,AN1964),IF(AND($F1860="r",$F1859="l"),MIN(AN1860,AN1963),IF(AND($F1860="l",$F1861="r"),MAX(AN1860,AN2067),IF(AND($F1860="l",$F1859="r"),MAX(AN1860,AN2066),"")))),""))</f>
        <v/>
      </c>
      <c r="AO2170" s="401" t="str">
        <f t="shared" ref="AO2170:AO2173" ca="1" si="2413">IF(AND(AO$446&gt;=90,AO$446&lt;=135),IF(AND($F1860="r",$F1861="l"),MAX(AO1860,AO1964),IF(AND($F1860="r",$F1859="l"),MAX(AO1860,AO1963),IF(AND($F1860="l",$F1861="r"),MIN(AO1860,AO2067),IF(AND($F1860="l",$F1859="r"),MIN(AO1860,AO2066),"")))),
IF(AND(AO$446&gt;135,AO$446&lt;=180),IF(AND($F1860="r",$F1861="l"),MIN(AO1860,AO1964),IF(AND($F1860="r",$F1859="l"),MIN(AO1860,AO1963),IF(AND($F1860="l",$F1861="r"),MAX(AO1860,AO2067),IF(AND($F1860="l",$F1859="r"),MAX(AO1860,AO2066),"")))),""))</f>
        <v/>
      </c>
      <c r="AQ2170" s="401" t="str">
        <f t="shared" ref="AQ2170:AQ2173" ca="1" si="2414">IF(AND(AQ$446&gt;=90,AQ$446&lt;=135),IF(AND($F1860="r",$F1861="l"),MIN(AQ1860,AQ1964),IF(AND($F1860="r",$F1859="l"),MIN(AQ1860,AQ1963),IF(AND($F1860="l",$F1861="r"),MAX(AQ1860,AQ2067),IF(AND($F1860="l",$F1859="r"),MAX(AQ1860,AQ2066),"")))),
IF(AND(AQ$446&gt;135,AQ$446&lt;=180),IF(AND($F1860="r",$F1861="l"),MIN(AQ1860,AQ1964),IF(AND($F1860="r",$F1859="l"),MIN(AQ1860,AQ1963),IF(AND($F1860="l",$F1861="r"),MAX(AQ1860,AQ2067),IF(AND($F1860="l",$F1859="r"),MAX(AQ1860,AQ2066),"")))),""))</f>
        <v/>
      </c>
      <c r="AR2170" s="401" t="str">
        <f t="shared" ref="AR2170:AR2173" ca="1" si="2415">IF(AND(AR$446&gt;=90,AR$446&lt;=135),IF(AND($F1860="r",$F1861="l"),MAX(AR1860,AR1964),IF(AND($F1860="r",$F1859="l"),MAX(AR1860,AR1963),IF(AND($F1860="l",$F1861="r"),MIN(AR1860,AR2067),IF(AND($F1860="l",$F1859="r"),MIN(AR1860,AR2066),"")))),
IF(AND(AR$446&gt;135,AR$446&lt;=180),IF(AND($F1860="r",$F1861="l"),MIN(AR1860,AR1964),IF(AND($F1860="r",$F1859="l"),MIN(AR1860,AR1963),IF(AND($F1860="l",$F1861="r"),MAX(AR1860,AR2067),IF(AND($F1860="l",$F1859="r"),MAX(AR1860,AR2066),"")))),""))</f>
        <v/>
      </c>
      <c r="AT2170" s="401" t="str">
        <f t="shared" ref="AT2170:AT2173" ca="1" si="2416">IF(AND(AT$446&gt;=90,AT$446&lt;=135),IF(AND($F1860="r",$F1861="l"),MIN(AT1860,AT1964),IF(AND($F1860="r",$F1859="l"),MIN(AT1860,AT1963),IF(AND($F1860="l",$F1861="r"),MAX(AT1860,AT2067),IF(AND($F1860="l",$F1859="r"),MAX(AT1860,AT2066),"")))),
IF(AND(AT$446&gt;135,AT$446&lt;=180),IF(AND($F1860="r",$F1861="l"),MIN(AT1860,AT1964),IF(AND($F1860="r",$F1859="l"),MIN(AT1860,AT1963),IF(AND($F1860="l",$F1861="r"),MAX(AT1860,AT2067),IF(AND($F1860="l",$F1859="r"),MAX(AT1860,AT2066),"")))),""))</f>
        <v/>
      </c>
      <c r="AU2170" s="401" t="str">
        <f t="shared" ref="AU2170:AU2173" ca="1" si="2417">IF(AND(AU$446&gt;=90,AU$446&lt;=135),IF(AND($F1860="r",$F1861="l"),MAX(AU1860,AU1964),IF(AND($F1860="r",$F1859="l"),MAX(AU1860,AU1963),IF(AND($F1860="l",$F1861="r"),MIN(AU1860,AU2067),IF(AND($F1860="l",$F1859="r"),MIN(AU1860,AU2066),"")))),
IF(AND(AU$446&gt;135,AU$446&lt;=180),IF(AND($F1860="r",$F1861="l"),MIN(AU1860,AU1964),IF(AND($F1860="r",$F1859="l"),MIN(AU1860,AU1963),IF(AND($F1860="l",$F1861="r"),MAX(AU1860,AU2067),IF(AND($F1860="l",$F1859="r"),MAX(AU1860,AU2066),"")))),""))</f>
        <v/>
      </c>
      <c r="AW2170" s="401" t="str">
        <f t="shared" ref="AW2170:AW2173" ca="1" si="2418">IF(AND(AW$446&gt;=90,AW$446&lt;=135),IF(AND($F1860="r",$F1861="l"),MIN(AW1860,AW1964),IF(AND($F1860="r",$F1859="l"),MIN(AW1860,AW1963),IF(AND($F1860="l",$F1861="r"),MAX(AW1860,AW2067),IF(AND($F1860="l",$F1859="r"),MAX(AW1860,AW2066),"")))),
IF(AND(AW$446&gt;135,AW$446&lt;=180),IF(AND($F1860="r",$F1861="l"),MIN(AW1860,AW1964),IF(AND($F1860="r",$F1859="l"),MIN(AW1860,AW1963),IF(AND($F1860="l",$F1861="r"),MAX(AW1860,AW2067),IF(AND($F1860="l",$F1859="r"),MAX(AW1860,AW2066),"")))),""))</f>
        <v/>
      </c>
      <c r="AX2170" s="401" t="str">
        <f t="shared" ref="AX2170:AX2173" ca="1" si="2419">IF(AND(AX$446&gt;=90,AX$446&lt;=135),IF(AND($F1860="r",$F1861="l"),MAX(AX1860,AX1964),IF(AND($F1860="r",$F1859="l"),MAX(AX1860,AX1963),IF(AND($F1860="l",$F1861="r"),MIN(AX1860,AX2067),IF(AND($F1860="l",$F1859="r"),MIN(AX1860,AX2066),"")))),
IF(AND(AX$446&gt;135,AX$446&lt;=180),IF(AND($F1860="r",$F1861="l"),MIN(AX1860,AX1964),IF(AND($F1860="r",$F1859="l"),MIN(AX1860,AX1963),IF(AND($F1860="l",$F1861="r"),MAX(AX1860,AX2067),IF(AND($F1860="l",$F1859="r"),MAX(AX1860,AX2066),"")))),""))</f>
        <v/>
      </c>
      <c r="AZ2170" s="401" t="str">
        <f t="shared" ref="AZ2170:AZ2173" ca="1" si="2420">IF(AND(AZ$446&gt;=90,AZ$446&lt;=135),IF(AND($F1860="r",$F1861="l"),MIN(AZ1860,AZ1964),IF(AND($F1860="r",$F1859="l"),MIN(AZ1860,AZ1963),IF(AND($F1860="l",$F1861="r"),MAX(AZ1860,AZ2067),IF(AND($F1860="l",$F1859="r"),MAX(AZ1860,AZ2066),"")))),
IF(AND(AZ$446&gt;135,AZ$446&lt;=180),IF(AND($F1860="r",$F1861="l"),MIN(AZ1860,AZ1964),IF(AND($F1860="r",$F1859="l"),MIN(AZ1860,AZ1963),IF(AND($F1860="l",$F1861="r"),MAX(AZ1860,AZ2067),IF(AND($F1860="l",$F1859="r"),MAX(AZ1860,AZ2066),"")))),""))</f>
        <v/>
      </c>
      <c r="BA2170" s="401" t="str">
        <f t="shared" ref="BA2170:BA2173" ca="1" si="2421">IF(AND(BA$446&gt;=90,BA$446&lt;=135),IF(AND($F1860="r",$F1861="l"),MAX(BA1860,BA1964),IF(AND($F1860="r",$F1859="l"),MAX(BA1860,BA1963),IF(AND($F1860="l",$F1861="r"),MIN(BA1860,BA2067),IF(AND($F1860="l",$F1859="r"),MIN(BA1860,BA2066),"")))),
IF(AND(BA$446&gt;135,BA$446&lt;=180),IF(AND($F1860="r",$F1861="l"),MIN(BA1860,BA1964),IF(AND($F1860="r",$F1859="l"),MIN(BA1860,BA1963),IF(AND($F1860="l",$F1861="r"),MAX(BA1860,BA2067),IF(AND($F1860="l",$F1859="r"),MAX(BA1860,BA2066),"")))),""))</f>
        <v/>
      </c>
      <c r="BC2170" s="401" t="str">
        <f t="shared" ref="BC2170:BC2173" ca="1" si="2422">IF(AND(BC$446&gt;=90,BC$446&lt;=135),IF(AND($F1860="r",$F1861="l"),MIN(BC1860,BC1964),IF(AND($F1860="r",$F1859="l"),MIN(BC1860,BC1963),IF(AND($F1860="l",$F1861="r"),MAX(BC1860,BC2067),IF(AND($F1860="l",$F1859="r"),MAX(BC1860,BC2066),"")))),
IF(AND(BC$446&gt;135,BC$446&lt;=180),IF(AND($F1860="r",$F1861="l"),MIN(BC1860,BC1964),IF(AND($F1860="r",$F1859="l"),MIN(BC1860,BC1963),IF(AND($F1860="l",$F1861="r"),MAX(BC1860,BC2067),IF(AND($F1860="l",$F1859="r"),MAX(BC1860,BC2066),"")))),""))</f>
        <v/>
      </c>
      <c r="BD2170" s="401" t="str">
        <f t="shared" ref="BD2170:BD2173" ca="1" si="2423">IF(AND(BD$446&gt;=90,BD$446&lt;=135),IF(AND($F1860="r",$F1861="l"),MAX(BD1860,BD1964),IF(AND($F1860="r",$F1859="l"),MAX(BD1860,BD1963),IF(AND($F1860="l",$F1861="r"),MIN(BD1860,BD2067),IF(AND($F1860="l",$F1859="r"),MIN(BD1860,BD2066),"")))),
IF(AND(BD$446&gt;135,BD$446&lt;=180),IF(AND($F1860="r",$F1861="l"),MIN(BD1860,BD1964),IF(AND($F1860="r",$F1859="l"),MIN(BD1860,BD1963),IF(AND($F1860="l",$F1861="r"),MAX(BD1860,BD2067),IF(AND($F1860="l",$F1859="r"),MAX(BD1860,BD2066),"")))),""))</f>
        <v/>
      </c>
      <c r="BF2170" s="401" t="str">
        <f t="shared" ref="BF2170:BF2173" ca="1" si="2424">IF(AND(BF$446&gt;=90,BF$446&lt;=135),IF(AND($F1860="r",$F1861="l"),MIN(BF1860,BF1964),IF(AND($F1860="r",$F1859="l"),MIN(BF1860,BF1963),IF(AND($F1860="l",$F1861="r"),MAX(BF1860,BF2067),IF(AND($F1860="l",$F1859="r"),MAX(BF1860,BF2066),"")))),
IF(AND(BF$446&gt;135,BF$446&lt;=180),IF(AND($F1860="r",$F1861="l"),MIN(BF1860,BF1964),IF(AND($F1860="r",$F1859="l"),MIN(BF1860,BF1963),IF(AND($F1860="l",$F1861="r"),MAX(BF1860,BF2067),IF(AND($F1860="l",$F1859="r"),MAX(BF1860,BF2066),"")))),""))</f>
        <v/>
      </c>
      <c r="BG2170" s="401" t="str">
        <f t="shared" ref="BG2170:BG2173" ca="1" si="2425">IF(AND(BG$446&gt;=90,BG$446&lt;=135),IF(AND($F1860="r",$F1861="l"),MAX(BG1860,BG1964),IF(AND($F1860="r",$F1859="l"),MAX(BG1860,BG1963),IF(AND($F1860="l",$F1861="r"),MIN(BG1860,BG2067),IF(AND($F1860="l",$F1859="r"),MIN(BG1860,BG2066),"")))),
IF(AND(BG$446&gt;135,BG$446&lt;=180),IF(AND($F1860="r",$F1861="l"),MIN(BG1860,BG1964),IF(AND($F1860="r",$F1859="l"),MIN(BG1860,BG1963),IF(AND($F1860="l",$F1861="r"),MAX(BG1860,BG2067),IF(AND($F1860="l",$F1859="r"),MAX(BG1860,BG2066),"")))),""))</f>
        <v/>
      </c>
      <c r="BI2170" s="401" t="str">
        <f t="shared" ref="BI2170:BI2173" ca="1" si="2426">IF(AND(BI$446&gt;=90,BI$446&lt;=135),IF(AND($F1860="r",$F1861="l"),MIN(BI1860,BI1964),IF(AND($F1860="r",$F1859="l"),MIN(BI1860,BI1963),IF(AND($F1860="l",$F1861="r"),MAX(BI1860,BI2067),IF(AND($F1860="l",$F1859="r"),MAX(BI1860,BI2066),"")))),
IF(AND(BI$446&gt;135,BI$446&lt;=180),IF(AND($F1860="r",$F1861="l"),MIN(BI1860,BI1964),IF(AND($F1860="r",$F1859="l"),MIN(BI1860,BI1963),IF(AND($F1860="l",$F1861="r"),MAX(BI1860,BI2067),IF(AND($F1860="l",$F1859="r"),MAX(BI1860,BI2066),"")))),""))</f>
        <v/>
      </c>
      <c r="BJ2170" s="401" t="str">
        <f t="shared" ref="BJ2170:BJ2173" ca="1" si="2427">IF(AND(BJ$446&gt;=90,BJ$446&lt;=135),IF(AND($F1860="r",$F1861="l"),MAX(BJ1860,BJ1964),IF(AND($F1860="r",$F1859="l"),MAX(BJ1860,BJ1963),IF(AND($F1860="l",$F1861="r"),MIN(BJ1860,BJ2067),IF(AND($F1860="l",$F1859="r"),MIN(BJ1860,BJ2066),"")))),
IF(AND(BJ$446&gt;135,BJ$446&lt;=180),IF(AND($F1860="r",$F1861="l"),MIN(BJ1860,BJ1964),IF(AND($F1860="r",$F1859="l"),MIN(BJ1860,BJ1963),IF(AND($F1860="l",$F1861="r"),MAX(BJ1860,BJ2067),IF(AND($F1860="l",$F1859="r"),MAX(BJ1860,BJ2066),"")))),""))</f>
        <v/>
      </c>
      <c r="BL2170" s="401" t="str">
        <f t="shared" ref="BL2170:BL2173" ca="1" si="2428">IF(AND(BL$446&gt;=90,BL$446&lt;=135),IF(AND($F1860="r",$F1861="l"),MIN(BL1860,BL1964),IF(AND($F1860="r",$F1859="l"),MIN(BL1860,BL1963),IF(AND($F1860="l",$F1861="r"),MAX(BL1860,BL2067),IF(AND($F1860="l",$F1859="r"),MAX(BL1860,BL2066),"")))),
IF(AND(BL$446&gt;135,BL$446&lt;=180),IF(AND($F1860="r",$F1861="l"),MIN(BL1860,BL1964),IF(AND($F1860="r",$F1859="l"),MIN(BL1860,BL1963),IF(AND($F1860="l",$F1861="r"),MAX(BL1860,BL2067),IF(AND($F1860="l",$F1859="r"),MAX(BL1860,BL2066),"")))),""))</f>
        <v/>
      </c>
      <c r="BM2170" s="401" t="str">
        <f t="shared" ref="BM2170:BM2173" ca="1" si="2429">IF(AND(BM$446&gt;=90,BM$446&lt;=135),IF(AND($F1860="r",$F1861="l"),MAX(BM1860,BM1964),IF(AND($F1860="r",$F1859="l"),MAX(BM1860,BM1963),IF(AND($F1860="l",$F1861="r"),MIN(BM1860,BM2067),IF(AND($F1860="l",$F1859="r"),MIN(BM1860,BM2066),"")))),
IF(AND(BM$446&gt;135,BM$446&lt;=180),IF(AND($F1860="r",$F1861="l"),MIN(BM1860,BM1964),IF(AND($F1860="r",$F1859="l"),MIN(BM1860,BM1963),IF(AND($F1860="l",$F1861="r"),MAX(BM1860,BM2067),IF(AND($F1860="l",$F1859="r"),MAX(BM1860,BM2066),"")))),""))</f>
        <v/>
      </c>
    </row>
    <row r="2171" spans="4:65" hidden="1" x14ac:dyDescent="0.3">
      <c r="D2171" s="685"/>
      <c r="F2171" s="400">
        <f t="shared" si="2349"/>
        <v>98</v>
      </c>
      <c r="G2171" s="401" t="str">
        <f t="shared" ca="1" si="2390"/>
        <v/>
      </c>
      <c r="H2171" s="401" t="str">
        <f t="shared" ca="1" si="2391"/>
        <v/>
      </c>
      <c r="J2171" s="401">
        <f t="shared" ca="1" si="2392"/>
        <v>1.8041168656738025</v>
      </c>
      <c r="K2171" s="401">
        <f t="shared" ca="1" si="2393"/>
        <v>-0.13309318033293763</v>
      </c>
      <c r="M2171" s="401" t="str">
        <f t="shared" ca="1" si="2394"/>
        <v/>
      </c>
      <c r="N2171" s="401" t="str">
        <f t="shared" ca="1" si="2395"/>
        <v/>
      </c>
      <c r="P2171" s="401">
        <f t="shared" ca="1" si="2396"/>
        <v>3.0830504374726018</v>
      </c>
      <c r="Q2171" s="401">
        <f t="shared" ca="1" si="2397"/>
        <v>0.20529946162074952</v>
      </c>
      <c r="S2171" s="401">
        <f t="shared" ca="1" si="2398"/>
        <v>3.0830504374726027</v>
      </c>
      <c r="T2171" s="401">
        <f t="shared" ca="1" si="2399"/>
        <v>5.2994616207498024E-3</v>
      </c>
      <c r="V2171" s="401" t="str">
        <f t="shared" ca="1" si="2400"/>
        <v/>
      </c>
      <c r="W2171" s="401" t="str">
        <f t="shared" ca="1" si="2401"/>
        <v/>
      </c>
      <c r="Y2171" s="401">
        <f t="shared" ca="1" si="2402"/>
        <v>1.8041168656738045</v>
      </c>
      <c r="Z2171" s="401">
        <f t="shared" ca="1" si="2403"/>
        <v>-1.1330931803329358</v>
      </c>
      <c r="AB2171" s="401" t="str">
        <f t="shared" ca="1" si="2404"/>
        <v/>
      </c>
      <c r="AC2171" s="401" t="str">
        <f t="shared" ca="1" si="2405"/>
        <v/>
      </c>
      <c r="AE2171" s="401" t="str">
        <f t="shared" ca="1" si="2406"/>
        <v/>
      </c>
      <c r="AF2171" s="401" t="str">
        <f t="shared" ca="1" si="2407"/>
        <v/>
      </c>
      <c r="AH2171" s="401" t="str">
        <f t="shared" ca="1" si="2408"/>
        <v/>
      </c>
      <c r="AI2171" s="401" t="str">
        <f t="shared" ca="1" si="2409"/>
        <v/>
      </c>
      <c r="AK2171" s="401" t="str">
        <f t="shared" ca="1" si="2410"/>
        <v/>
      </c>
      <c r="AL2171" s="401" t="str">
        <f t="shared" ca="1" si="2411"/>
        <v/>
      </c>
      <c r="AN2171" s="401" t="str">
        <f t="shared" ca="1" si="2412"/>
        <v/>
      </c>
      <c r="AO2171" s="401" t="str">
        <f t="shared" ca="1" si="2413"/>
        <v/>
      </c>
      <c r="AQ2171" s="401" t="str">
        <f t="shared" ca="1" si="2414"/>
        <v/>
      </c>
      <c r="AR2171" s="401" t="str">
        <f t="shared" ca="1" si="2415"/>
        <v/>
      </c>
      <c r="AT2171" s="401" t="str">
        <f t="shared" ca="1" si="2416"/>
        <v/>
      </c>
      <c r="AU2171" s="401" t="str">
        <f t="shared" ca="1" si="2417"/>
        <v/>
      </c>
      <c r="AW2171" s="401" t="str">
        <f t="shared" ca="1" si="2418"/>
        <v/>
      </c>
      <c r="AX2171" s="401" t="str">
        <f t="shared" ca="1" si="2419"/>
        <v/>
      </c>
      <c r="AZ2171" s="401" t="str">
        <f t="shared" ca="1" si="2420"/>
        <v/>
      </c>
      <c r="BA2171" s="401" t="str">
        <f t="shared" ca="1" si="2421"/>
        <v/>
      </c>
      <c r="BC2171" s="401" t="str">
        <f t="shared" ca="1" si="2422"/>
        <v/>
      </c>
      <c r="BD2171" s="401" t="str">
        <f t="shared" ca="1" si="2423"/>
        <v/>
      </c>
      <c r="BF2171" s="401" t="str">
        <f t="shared" ca="1" si="2424"/>
        <v/>
      </c>
      <c r="BG2171" s="401" t="str">
        <f t="shared" ca="1" si="2425"/>
        <v/>
      </c>
      <c r="BI2171" s="401" t="str">
        <f t="shared" ca="1" si="2426"/>
        <v/>
      </c>
      <c r="BJ2171" s="401" t="str">
        <f t="shared" ca="1" si="2427"/>
        <v/>
      </c>
      <c r="BL2171" s="401" t="str">
        <f t="shared" ca="1" si="2428"/>
        <v/>
      </c>
      <c r="BM2171" s="401" t="str">
        <f t="shared" ca="1" si="2429"/>
        <v/>
      </c>
    </row>
    <row r="2172" spans="4:65" hidden="1" x14ac:dyDescent="0.3">
      <c r="D2172" s="685"/>
      <c r="F2172" s="400">
        <f t="shared" si="2349"/>
        <v>99</v>
      </c>
      <c r="G2172" s="401" t="str">
        <f t="shared" ca="1" si="2390"/>
        <v/>
      </c>
      <c r="H2172" s="401" t="str">
        <f t="shared" ca="1" si="2391"/>
        <v/>
      </c>
      <c r="J2172" s="401">
        <f t="shared" ca="1" si="2392"/>
        <v>1.8441169005804332</v>
      </c>
      <c r="K2172" s="401">
        <f t="shared" ca="1" si="2393"/>
        <v>-0.10999914941199999</v>
      </c>
      <c r="M2172" s="401" t="str">
        <f t="shared" ca="1" si="2394"/>
        <v/>
      </c>
      <c r="N2172" s="401" t="str">
        <f t="shared" ca="1" si="2395"/>
        <v/>
      </c>
      <c r="P2172" s="401">
        <f t="shared" ca="1" si="2396"/>
        <v>3.1523324697753572</v>
      </c>
      <c r="Q2172" s="401">
        <f t="shared" ca="1" si="2397"/>
        <v>0.24529946162074956</v>
      </c>
      <c r="S2172" s="401">
        <f t="shared" ca="1" si="2398"/>
        <v>3.1523324697753576</v>
      </c>
      <c r="T2172" s="401">
        <f t="shared" ca="1" si="2399"/>
        <v>4.5299461620749791E-2</v>
      </c>
      <c r="V2172" s="401" t="str">
        <f t="shared" ca="1" si="2400"/>
        <v/>
      </c>
      <c r="W2172" s="401" t="str">
        <f t="shared" ca="1" si="2401"/>
        <v/>
      </c>
      <c r="Y2172" s="401">
        <f t="shared" ca="1" si="2402"/>
        <v>1.8441169005804352</v>
      </c>
      <c r="Z2172" s="401">
        <f t="shared" ca="1" si="2403"/>
        <v>-1.1099991494119978</v>
      </c>
      <c r="AB2172" s="401" t="str">
        <f t="shared" ca="1" si="2404"/>
        <v/>
      </c>
      <c r="AC2172" s="401" t="str">
        <f t="shared" ca="1" si="2405"/>
        <v/>
      </c>
      <c r="AE2172" s="401" t="str">
        <f t="shared" ca="1" si="2406"/>
        <v/>
      </c>
      <c r="AF2172" s="401" t="str">
        <f t="shared" ca="1" si="2407"/>
        <v/>
      </c>
      <c r="AH2172" s="401" t="str">
        <f t="shared" ca="1" si="2408"/>
        <v/>
      </c>
      <c r="AI2172" s="401" t="str">
        <f t="shared" ca="1" si="2409"/>
        <v/>
      </c>
      <c r="AK2172" s="401" t="str">
        <f t="shared" ca="1" si="2410"/>
        <v/>
      </c>
      <c r="AL2172" s="401" t="str">
        <f t="shared" ca="1" si="2411"/>
        <v/>
      </c>
      <c r="AN2172" s="401" t="str">
        <f t="shared" ca="1" si="2412"/>
        <v/>
      </c>
      <c r="AO2172" s="401" t="str">
        <f t="shared" ca="1" si="2413"/>
        <v/>
      </c>
      <c r="AQ2172" s="401" t="str">
        <f t="shared" ca="1" si="2414"/>
        <v/>
      </c>
      <c r="AR2172" s="401" t="str">
        <f t="shared" ca="1" si="2415"/>
        <v/>
      </c>
      <c r="AT2172" s="401" t="str">
        <f t="shared" ca="1" si="2416"/>
        <v/>
      </c>
      <c r="AU2172" s="401" t="str">
        <f t="shared" ca="1" si="2417"/>
        <v/>
      </c>
      <c r="AW2172" s="401" t="str">
        <f t="shared" ca="1" si="2418"/>
        <v/>
      </c>
      <c r="AX2172" s="401" t="str">
        <f t="shared" ca="1" si="2419"/>
        <v/>
      </c>
      <c r="AZ2172" s="401" t="str">
        <f t="shared" ca="1" si="2420"/>
        <v/>
      </c>
      <c r="BA2172" s="401" t="str">
        <f t="shared" ca="1" si="2421"/>
        <v/>
      </c>
      <c r="BC2172" s="401" t="str">
        <f t="shared" ca="1" si="2422"/>
        <v/>
      </c>
      <c r="BD2172" s="401" t="str">
        <f t="shared" ca="1" si="2423"/>
        <v/>
      </c>
      <c r="BF2172" s="401" t="str">
        <f t="shared" ca="1" si="2424"/>
        <v/>
      </c>
      <c r="BG2172" s="401" t="str">
        <f t="shared" ca="1" si="2425"/>
        <v/>
      </c>
      <c r="BI2172" s="401" t="str">
        <f t="shared" ca="1" si="2426"/>
        <v/>
      </c>
      <c r="BJ2172" s="401" t="str">
        <f t="shared" ca="1" si="2427"/>
        <v/>
      </c>
      <c r="BL2172" s="401" t="str">
        <f t="shared" ca="1" si="2428"/>
        <v/>
      </c>
      <c r="BM2172" s="401" t="str">
        <f t="shared" ca="1" si="2429"/>
        <v/>
      </c>
    </row>
    <row r="2173" spans="4:65" hidden="1" x14ac:dyDescent="0.3">
      <c r="D2173" s="685"/>
      <c r="F2173" s="400">
        <f t="shared" si="2349"/>
        <v>100</v>
      </c>
      <c r="G2173" s="401" t="str">
        <f t="shared" ca="1" si="2390"/>
        <v/>
      </c>
      <c r="H2173" s="401" t="str">
        <f t="shared" ca="1" si="2391"/>
        <v/>
      </c>
      <c r="J2173" s="401">
        <f t="shared" ca="1" si="2392"/>
        <v>-572957.79527267476</v>
      </c>
      <c r="K2173" s="401">
        <f t="shared" ca="1" si="2393"/>
        <v>330797.13733497297</v>
      </c>
      <c r="M2173" s="401" t="str">
        <f t="shared" ca="1" si="2394"/>
        <v/>
      </c>
      <c r="N2173" s="401" t="str">
        <f t="shared" ca="1" si="2395"/>
        <v/>
      </c>
      <c r="P2173" s="401">
        <f t="shared" ca="1" si="2396"/>
        <v>-1.4641016151377559</v>
      </c>
      <c r="Q2173" s="401">
        <f t="shared" ca="1" si="2397"/>
        <v>0.24529946162074981</v>
      </c>
      <c r="S2173" s="401">
        <f t="shared" ca="1" si="2398"/>
        <v>-1.4641016151377551</v>
      </c>
      <c r="T2173" s="401">
        <f t="shared" ca="1" si="2399"/>
        <v>4.5299461620749965E-2</v>
      </c>
      <c r="V2173" s="401" t="str">
        <f t="shared" ca="1" si="2400"/>
        <v/>
      </c>
      <c r="W2173" s="401" t="str">
        <f t="shared" ca="1" si="2401"/>
        <v/>
      </c>
      <c r="Y2173" s="401">
        <f t="shared" ca="1" si="2402"/>
        <v>-572957.79438682133</v>
      </c>
      <c r="Z2173" s="401">
        <f t="shared" ca="1" si="2403"/>
        <v>330796.13682352577</v>
      </c>
      <c r="AB2173" s="401" t="str">
        <f t="shared" ca="1" si="2404"/>
        <v/>
      </c>
      <c r="AC2173" s="401" t="str">
        <f t="shared" ca="1" si="2405"/>
        <v/>
      </c>
      <c r="AE2173" s="401" t="str">
        <f t="shared" ca="1" si="2406"/>
        <v/>
      </c>
      <c r="AF2173" s="401" t="str">
        <f t="shared" ca="1" si="2407"/>
        <v/>
      </c>
      <c r="AH2173" s="401" t="str">
        <f t="shared" ca="1" si="2408"/>
        <v/>
      </c>
      <c r="AI2173" s="401" t="str">
        <f t="shared" ca="1" si="2409"/>
        <v/>
      </c>
      <c r="AK2173" s="401" t="str">
        <f t="shared" ca="1" si="2410"/>
        <v/>
      </c>
      <c r="AL2173" s="401" t="str">
        <f t="shared" ca="1" si="2411"/>
        <v/>
      </c>
      <c r="AN2173" s="401" t="str">
        <f t="shared" ca="1" si="2412"/>
        <v/>
      </c>
      <c r="AO2173" s="401" t="str">
        <f t="shared" ca="1" si="2413"/>
        <v/>
      </c>
      <c r="AQ2173" s="401" t="str">
        <f t="shared" ca="1" si="2414"/>
        <v/>
      </c>
      <c r="AR2173" s="401" t="str">
        <f t="shared" ca="1" si="2415"/>
        <v/>
      </c>
      <c r="AT2173" s="401" t="str">
        <f t="shared" ca="1" si="2416"/>
        <v/>
      </c>
      <c r="AU2173" s="401" t="str">
        <f t="shared" ca="1" si="2417"/>
        <v/>
      </c>
      <c r="AW2173" s="401" t="str">
        <f t="shared" ca="1" si="2418"/>
        <v/>
      </c>
      <c r="AX2173" s="401" t="str">
        <f t="shared" ca="1" si="2419"/>
        <v/>
      </c>
      <c r="AZ2173" s="401" t="str">
        <f t="shared" ca="1" si="2420"/>
        <v/>
      </c>
      <c r="BA2173" s="401" t="str">
        <f t="shared" ca="1" si="2421"/>
        <v/>
      </c>
      <c r="BC2173" s="401" t="str">
        <f t="shared" ca="1" si="2422"/>
        <v/>
      </c>
      <c r="BD2173" s="401" t="str">
        <f t="shared" ca="1" si="2423"/>
        <v/>
      </c>
      <c r="BF2173" s="401" t="str">
        <f t="shared" ca="1" si="2424"/>
        <v/>
      </c>
      <c r="BG2173" s="401" t="str">
        <f t="shared" ca="1" si="2425"/>
        <v/>
      </c>
      <c r="BI2173" s="401" t="str">
        <f t="shared" ca="1" si="2426"/>
        <v/>
      </c>
      <c r="BJ2173" s="401" t="str">
        <f t="shared" ca="1" si="2427"/>
        <v/>
      </c>
      <c r="BL2173" s="401" t="str">
        <f t="shared" ca="1" si="2428"/>
        <v/>
      </c>
      <c r="BM2173" s="401" t="str">
        <f t="shared" ca="1" si="2429"/>
        <v/>
      </c>
    </row>
    <row r="2174" spans="4:65" hidden="1" x14ac:dyDescent="0.3">
      <c r="D2174" s="685"/>
    </row>
    <row r="2175" spans="4:65" hidden="1" x14ac:dyDescent="0.3">
      <c r="D2175" s="685"/>
    </row>
    <row r="2176" spans="4:65" x14ac:dyDescent="0.3">
      <c r="D2176" s="685"/>
      <c r="F2176" s="400" t="s">
        <v>1329</v>
      </c>
      <c r="G2176" s="400" t="str">
        <f>"Laag "&amp;G321&amp;" - vezels (1)"</f>
        <v>Laag 1 - vezels (1)</v>
      </c>
      <c r="J2176" s="400" t="str">
        <f>"Laag "&amp;J321&amp;" - vezels (1)"</f>
        <v>Laag 2 - vezels (1)</v>
      </c>
      <c r="M2176" s="400" t="str">
        <f>"Laag "&amp;M321&amp;" - vezels (1)"</f>
        <v>Laag 3 - vezels (1)</v>
      </c>
      <c r="P2176" s="400" t="str">
        <f>"Laag "&amp;P321&amp;" - vezels (1)"</f>
        <v>Laag 4 - vezels (1)</v>
      </c>
      <c r="S2176" s="400" t="str">
        <f>"Laag "&amp;S321&amp;" - vezels (1)"</f>
        <v>Laag 5 - vezels (1)</v>
      </c>
      <c r="V2176" s="400" t="str">
        <f>"Laag "&amp;V321&amp;" - vezels (1)"</f>
        <v>Laag 6 - vezels (1)</v>
      </c>
      <c r="Y2176" s="400" t="str">
        <f>"Laag "&amp;Y321&amp;" - vezels (1)"</f>
        <v>Laag 7 - vezels (1)</v>
      </c>
      <c r="AB2176" s="400" t="str">
        <f>"Laag "&amp;AB321&amp;" - vezels (1)"</f>
        <v>Laag 8 - vezels (1)</v>
      </c>
      <c r="AE2176" s="400" t="str">
        <f>"Laag "&amp;AE321&amp;" - vezels (1)"</f>
        <v>Laag 9 - vezels (1)</v>
      </c>
      <c r="AH2176" s="400" t="str">
        <f>"Laag "&amp;AH321&amp;" - vezels (1)"</f>
        <v>Laag 10 - vezels (1)</v>
      </c>
      <c r="AK2176" s="400" t="str">
        <f>"Laag "&amp;AK321&amp;" - vezels (1)"</f>
        <v>Laag 11 - vezels (1)</v>
      </c>
      <c r="AN2176" s="400" t="str">
        <f>"Laag "&amp;AN321&amp;" - vezels (1)"</f>
        <v>Laag 12 - vezels (1)</v>
      </c>
      <c r="AQ2176" s="400" t="str">
        <f>"Laag "&amp;AQ321&amp;" - vezels (1)"</f>
        <v>Laag 13 - vezels (1)</v>
      </c>
      <c r="AT2176" s="400" t="str">
        <f>"Laag "&amp;AT321&amp;" - vezels (1)"</f>
        <v>Laag 14 - vezels (1)</v>
      </c>
      <c r="AW2176" s="400" t="str">
        <f>"Laag "&amp;AW321&amp;" - vezels (1)"</f>
        <v>Laag 15 - vezels (1)</v>
      </c>
      <c r="AZ2176" s="400" t="str">
        <f>"Laag "&amp;AZ321&amp;" - vezels (1)"</f>
        <v>Laag 16 - vezels (1)</v>
      </c>
      <c r="BC2176" s="400" t="str">
        <f>"Laag "&amp;BC321&amp;" - vezels (1)"</f>
        <v>Laag 17 - vezels (1)</v>
      </c>
      <c r="BF2176" s="400" t="str">
        <f>"Laag "&amp;BF321&amp;" - vezels (1)"</f>
        <v>Laag 18 - vezels (1)</v>
      </c>
      <c r="BI2176" s="400" t="str">
        <f>"Laag "&amp;BI321&amp;" - vezels (1)"</f>
        <v>Laag 19 - vezels (1)</v>
      </c>
      <c r="BL2176" s="400" t="str">
        <f>"Laag "&amp;BL321&amp;" - vezels (1)"</f>
        <v>Laag 20 - vezels (1)</v>
      </c>
    </row>
    <row r="2177" spans="4:65" x14ac:dyDescent="0.3">
      <c r="D2177" s="685"/>
      <c r="G2177" s="690"/>
      <c r="H2177" s="690"/>
    </row>
    <row r="2178" spans="4:65" x14ac:dyDescent="0.3">
      <c r="D2178" s="685"/>
      <c r="F2178" s="684">
        <f t="shared" si="2349"/>
        <v>1</v>
      </c>
      <c r="G2178" s="401">
        <f ca="1">IF(H2074&lt;H$334,G2074,G2177)</f>
        <v>0</v>
      </c>
      <c r="H2178" s="401">
        <f ca="1">IF(H2074&lt;H$334,H2074,H2177)</f>
        <v>0</v>
      </c>
      <c r="J2178" s="401">
        <f ca="1">IF(K2074&lt;K$334,J2074,J2177)</f>
        <v>4.0000034906630733E-2</v>
      </c>
      <c r="K2178" s="401">
        <f ca="1">IF(K2074&lt;K$334,K2074,K2177)</f>
        <v>-1.3316065074583137</v>
      </c>
      <c r="M2178" s="401">
        <f ca="1">IF(N2074&lt;N$334,M2074,M2177)</f>
        <v>0</v>
      </c>
      <c r="N2178" s="401">
        <f ca="1">IF(N2074&lt;N$334,N2074,N2177)</f>
        <v>0</v>
      </c>
      <c r="P2178" s="401">
        <f ca="1">IF(Q2074&lt;Q$334,P2074,P2177)</f>
        <v>6.9282032302755092E-2</v>
      </c>
      <c r="Q2178" s="401">
        <f ca="1">IF(Q2074&lt;Q$334,Q2074,Q2177)</f>
        <v>-1.7147005383792513</v>
      </c>
      <c r="S2178" s="401">
        <f ca="1">IF(T2074&lt;T$334,S2074,S2177)</f>
        <v>6.9282032302755092E-2</v>
      </c>
      <c r="T2178" s="401">
        <f ca="1">IF(T2074&lt;T$334,T2074,T2177)</f>
        <v>-1.9147005383792512</v>
      </c>
      <c r="V2178" s="401">
        <f ca="1">IF(W2074&lt;W$334,V2074,V2177)</f>
        <v>0</v>
      </c>
      <c r="W2178" s="401">
        <f ca="1">IF(W2074&lt;W$334,W2074,W2177)</f>
        <v>0</v>
      </c>
      <c r="Y2178" s="401">
        <f ca="1">IF(Z2074&lt;Z$334,Y2074,Y2177)</f>
        <v>4.0000034906630733E-2</v>
      </c>
      <c r="Z2178" s="401">
        <f ca="1">IF(Z2074&lt;Z$334,Z2074,Z2177)</f>
        <v>-2.3316065074583139</v>
      </c>
      <c r="AB2178" s="401">
        <f ca="1">IF(AC2074&lt;AC$334,AB2074,AB2177)</f>
        <v>0</v>
      </c>
      <c r="AC2178" s="401">
        <f ca="1">IF(AC2074&lt;AC$334,AC2074,AC2177)</f>
        <v>0</v>
      </c>
      <c r="AE2178" s="401">
        <f ca="1">IF(AF2074&lt;AF$334,AE2074,AE2177)</f>
        <v>0</v>
      </c>
      <c r="AF2178" s="401">
        <f ca="1">IF(AF2074&lt;AF$334,AF2074,AF2177)</f>
        <v>0</v>
      </c>
      <c r="AH2178" s="401">
        <f ca="1">IF(AI2074&lt;AI$334,AH2074,AH2177)</f>
        <v>0</v>
      </c>
      <c r="AI2178" s="401">
        <f ca="1">IF(AI2074&lt;AI$334,AI2074,AI2177)</f>
        <v>0</v>
      </c>
      <c r="AK2178" s="401">
        <f ca="1">IF(AL2074&lt;AL$334,AK2074,AK2177)</f>
        <v>0</v>
      </c>
      <c r="AL2178" s="401">
        <f ca="1">IF(AL2074&lt;AL$334,AL2074,AL2177)</f>
        <v>0</v>
      </c>
      <c r="AN2178" s="401">
        <f ca="1">IF(AO2074&lt;AO$334,AN2074,AN2177)</f>
        <v>0</v>
      </c>
      <c r="AO2178" s="401">
        <f ca="1">IF(AO2074&lt;AO$334,AO2074,AO2177)</f>
        <v>0</v>
      </c>
      <c r="AQ2178" s="401">
        <f ca="1">IF(AR2074&lt;AR$334,AQ2074,AQ2177)</f>
        <v>0</v>
      </c>
      <c r="AR2178" s="401">
        <f ca="1">IF(AR2074&lt;AR$334,AR2074,AR2177)</f>
        <v>0</v>
      </c>
      <c r="AT2178" s="401">
        <f ca="1">IF(AU2074&lt;AU$334,AT2074,AT2177)</f>
        <v>0</v>
      </c>
      <c r="AU2178" s="401">
        <f ca="1">IF(AU2074&lt;AU$334,AU2074,AU2177)</f>
        <v>0</v>
      </c>
      <c r="AW2178" s="401">
        <f ca="1">IF(AX2074&lt;AX$334,AW2074,AW2177)</f>
        <v>0</v>
      </c>
      <c r="AX2178" s="401">
        <f ca="1">IF(AX2074&lt;AX$334,AX2074,AX2177)</f>
        <v>0</v>
      </c>
      <c r="AZ2178" s="401">
        <f ca="1">IF(BA2074&lt;BA$334,AZ2074,AZ2177)</f>
        <v>0</v>
      </c>
      <c r="BA2178" s="401">
        <f ca="1">IF(BA2074&lt;BA$334,BA2074,BA2177)</f>
        <v>0</v>
      </c>
      <c r="BC2178" s="401">
        <f ca="1">IF(BD2074&lt;BD$334,BC2074,BC2177)</f>
        <v>0</v>
      </c>
      <c r="BD2178" s="401">
        <f ca="1">IF(BD2074&lt;BD$334,BD2074,BD2177)</f>
        <v>0</v>
      </c>
      <c r="BF2178" s="401">
        <f ca="1">IF(BG2074&lt;BG$334,BF2074,BF2177)</f>
        <v>0</v>
      </c>
      <c r="BG2178" s="401">
        <f ca="1">IF(BG2074&lt;BG$334,BG2074,BG2177)</f>
        <v>0</v>
      </c>
      <c r="BI2178" s="401">
        <f ca="1">IF(BJ2074&lt;BJ$334,BI2074,BI2177)</f>
        <v>0</v>
      </c>
      <c r="BJ2178" s="401">
        <f ca="1">IF(BJ2074&lt;BJ$334,BJ2074,BJ2177)</f>
        <v>0</v>
      </c>
      <c r="BL2178" s="401">
        <f ca="1">IF(BM2074&lt;BM$334,BL2074,BL2177)</f>
        <v>0</v>
      </c>
      <c r="BM2178" s="401">
        <f ca="1">IF(BM2074&lt;BM$334,BM2074,BM2177)</f>
        <v>0</v>
      </c>
    </row>
    <row r="2179" spans="4:65" hidden="1" x14ac:dyDescent="0.3">
      <c r="D2179" s="685"/>
      <c r="F2179" s="684">
        <f t="shared" si="2349"/>
        <v>2</v>
      </c>
      <c r="G2179" s="401">
        <f t="shared" ref="G2179:G2242" ca="1" si="2430">IF(H2075&lt;H$334,G2075,G2178)</f>
        <v>0</v>
      </c>
      <c r="H2179" s="401">
        <f t="shared" ref="H2179:H2242" ca="1" si="2431">IF(H2075&lt;H$334,H2075,H2178)</f>
        <v>0</v>
      </c>
      <c r="J2179" s="401">
        <f t="shared" ref="J2179:J2242" ca="1" si="2432">IF(K2075&lt;K$334,J2075,J2178)</f>
        <v>0</v>
      </c>
      <c r="K2179" s="401">
        <f t="shared" ref="K2179:K2242" ca="1" si="2433">IF(K2075&lt;K$334,K2075,K2178)</f>
        <v>-1.3085125571506109</v>
      </c>
      <c r="M2179" s="401">
        <f t="shared" ref="M2179:M2242" ca="1" si="2434">IF(N2075&lt;N$334,M2075,M2178)</f>
        <v>0</v>
      </c>
      <c r="N2179" s="401">
        <f t="shared" ref="N2179:N2242" ca="1" si="2435">IF(N2075&lt;N$334,N2075,N2178)</f>
        <v>0</v>
      </c>
      <c r="P2179" s="401">
        <f t="shared" ref="P2179:P2242" ca="1" si="2436">IF(Q2075&lt;Q$334,P2075,P2178)</f>
        <v>0</v>
      </c>
      <c r="Q2179" s="401">
        <f t="shared" ref="Q2179:Q2242" ca="1" si="2437">IF(Q2075&lt;Q$334,Q2075,Q2178)</f>
        <v>-1.7147005383792513</v>
      </c>
      <c r="S2179" s="401">
        <f t="shared" ref="S2179:S2242" ca="1" si="2438">IF(T2075&lt;T$334,S2075,S2178)</f>
        <v>0</v>
      </c>
      <c r="T2179" s="401">
        <f t="shared" ref="T2179:T2242" ca="1" si="2439">IF(T2075&lt;T$334,T2075,T2178)</f>
        <v>-1.9147005383792512</v>
      </c>
      <c r="V2179" s="401">
        <f t="shared" ref="V2179:V2242" ca="1" si="2440">IF(W2075&lt;W$334,V2075,V2178)</f>
        <v>0</v>
      </c>
      <c r="W2179" s="401">
        <f t="shared" ref="W2179:W2242" ca="1" si="2441">IF(W2075&lt;W$334,W2075,W2178)</f>
        <v>0</v>
      </c>
      <c r="Y2179" s="401">
        <f t="shared" ref="Y2179:Y2242" ca="1" si="2442">IF(Z2075&lt;Z$334,Y2075,Y2178)</f>
        <v>0</v>
      </c>
      <c r="Z2179" s="401">
        <f t="shared" ref="Z2179:Z2242" ca="1" si="2443">IF(Z2075&lt;Z$334,Z2075,Z2178)</f>
        <v>-2.3085125571506109</v>
      </c>
      <c r="AB2179" s="401">
        <f t="shared" ref="AB2179:AB2242" ca="1" si="2444">IF(AC2075&lt;AC$334,AB2075,AB2178)</f>
        <v>0</v>
      </c>
      <c r="AC2179" s="401">
        <f t="shared" ref="AC2179:AC2242" ca="1" si="2445">IF(AC2075&lt;AC$334,AC2075,AC2178)</f>
        <v>0</v>
      </c>
      <c r="AE2179" s="401">
        <f t="shared" ref="AE2179:AE2242" ca="1" si="2446">IF(AF2075&lt;AF$334,AE2075,AE2178)</f>
        <v>0</v>
      </c>
      <c r="AF2179" s="401">
        <f t="shared" ref="AF2179:AF2242" ca="1" si="2447">IF(AF2075&lt;AF$334,AF2075,AF2178)</f>
        <v>0</v>
      </c>
      <c r="AH2179" s="401">
        <f t="shared" ref="AH2179:AH2242" ca="1" si="2448">IF(AI2075&lt;AI$334,AH2075,AH2178)</f>
        <v>0</v>
      </c>
      <c r="AI2179" s="401">
        <f t="shared" ref="AI2179:AI2242" ca="1" si="2449">IF(AI2075&lt;AI$334,AI2075,AI2178)</f>
        <v>0</v>
      </c>
      <c r="AK2179" s="401">
        <f t="shared" ref="AK2179:AK2242" ca="1" si="2450">IF(AL2075&lt;AL$334,AK2075,AK2178)</f>
        <v>0</v>
      </c>
      <c r="AL2179" s="401">
        <f t="shared" ref="AL2179:AL2242" ca="1" si="2451">IF(AL2075&lt;AL$334,AL2075,AL2178)</f>
        <v>0</v>
      </c>
      <c r="AN2179" s="401">
        <f t="shared" ref="AN2179:AN2242" ca="1" si="2452">IF(AO2075&lt;AO$334,AN2075,AN2178)</f>
        <v>0</v>
      </c>
      <c r="AO2179" s="401">
        <f t="shared" ref="AO2179:AO2242" ca="1" si="2453">IF(AO2075&lt;AO$334,AO2075,AO2178)</f>
        <v>0</v>
      </c>
      <c r="AQ2179" s="401">
        <f t="shared" ref="AQ2179:AQ2242" ca="1" si="2454">IF(AR2075&lt;AR$334,AQ2075,AQ2178)</f>
        <v>0</v>
      </c>
      <c r="AR2179" s="401">
        <f t="shared" ref="AR2179:AR2242" ca="1" si="2455">IF(AR2075&lt;AR$334,AR2075,AR2178)</f>
        <v>0</v>
      </c>
      <c r="AT2179" s="401">
        <f t="shared" ref="AT2179:AT2242" ca="1" si="2456">IF(AU2075&lt;AU$334,AT2075,AT2178)</f>
        <v>0</v>
      </c>
      <c r="AU2179" s="401">
        <f t="shared" ref="AU2179:AU2242" ca="1" si="2457">IF(AU2075&lt;AU$334,AU2075,AU2178)</f>
        <v>0</v>
      </c>
      <c r="AW2179" s="401">
        <f t="shared" ref="AW2179:AW2242" ca="1" si="2458">IF(AX2075&lt;AX$334,AW2075,AW2178)</f>
        <v>0</v>
      </c>
      <c r="AX2179" s="401">
        <f t="shared" ref="AX2179:AX2242" ca="1" si="2459">IF(AX2075&lt;AX$334,AX2075,AX2178)</f>
        <v>0</v>
      </c>
      <c r="AZ2179" s="401">
        <f t="shared" ref="AZ2179:AZ2242" ca="1" si="2460">IF(BA2075&lt;BA$334,AZ2075,AZ2178)</f>
        <v>0</v>
      </c>
      <c r="BA2179" s="401">
        <f t="shared" ref="BA2179:BA2242" ca="1" si="2461">IF(BA2075&lt;BA$334,BA2075,BA2178)</f>
        <v>0</v>
      </c>
      <c r="BC2179" s="401">
        <f t="shared" ref="BC2179:BC2242" ca="1" si="2462">IF(BD2075&lt;BD$334,BC2075,BC2178)</f>
        <v>0</v>
      </c>
      <c r="BD2179" s="401">
        <f t="shared" ref="BD2179:BD2242" ca="1" si="2463">IF(BD2075&lt;BD$334,BD2075,BD2178)</f>
        <v>0</v>
      </c>
      <c r="BF2179" s="401">
        <f t="shared" ref="BF2179:BF2242" ca="1" si="2464">IF(BG2075&lt;BG$334,BF2075,BF2178)</f>
        <v>0</v>
      </c>
      <c r="BG2179" s="401">
        <f t="shared" ref="BG2179:BG2242" ca="1" si="2465">IF(BG2075&lt;BG$334,BG2075,BG2178)</f>
        <v>0</v>
      </c>
      <c r="BI2179" s="401">
        <f t="shared" ref="BI2179:BI2242" ca="1" si="2466">IF(BJ2075&lt;BJ$334,BI2075,BI2178)</f>
        <v>0</v>
      </c>
      <c r="BJ2179" s="401">
        <f t="shared" ref="BJ2179:BJ2242" ca="1" si="2467">IF(BJ2075&lt;BJ$334,BJ2075,BJ2178)</f>
        <v>0</v>
      </c>
      <c r="BL2179" s="401">
        <f t="shared" ref="BL2179:BL2242" ca="1" si="2468">IF(BM2075&lt;BM$334,BL2075,BL2178)</f>
        <v>0</v>
      </c>
      <c r="BM2179" s="401">
        <f t="shared" ref="BM2179:BM2242" ca="1" si="2469">IF(BM2075&lt;BM$334,BM2075,BM2178)</f>
        <v>0</v>
      </c>
    </row>
    <row r="2180" spans="4:65" hidden="1" x14ac:dyDescent="0.3">
      <c r="D2180" s="685"/>
      <c r="F2180" s="684">
        <f t="shared" si="2349"/>
        <v>3</v>
      </c>
      <c r="G2180" s="401">
        <f t="shared" ca="1" si="2430"/>
        <v>0</v>
      </c>
      <c r="H2180" s="401">
        <f t="shared" ca="1" si="2431"/>
        <v>0</v>
      </c>
      <c r="J2180" s="401">
        <f t="shared" ca="1" si="2432"/>
        <v>0</v>
      </c>
      <c r="K2180" s="401">
        <f t="shared" ca="1" si="2433"/>
        <v>-1.2623245759219703</v>
      </c>
      <c r="M2180" s="401">
        <f t="shared" ca="1" si="2434"/>
        <v>0</v>
      </c>
      <c r="N2180" s="401">
        <f t="shared" ca="1" si="2435"/>
        <v>0</v>
      </c>
      <c r="P2180" s="401">
        <f t="shared" ca="1" si="2436"/>
        <v>0</v>
      </c>
      <c r="Q2180" s="401">
        <f t="shared" ca="1" si="2437"/>
        <v>-1.6747005383792513</v>
      </c>
      <c r="S2180" s="401">
        <f t="shared" ca="1" si="2438"/>
        <v>0</v>
      </c>
      <c r="T2180" s="401">
        <f t="shared" ca="1" si="2439"/>
        <v>-1.8747005383792512</v>
      </c>
      <c r="V2180" s="401">
        <f t="shared" ca="1" si="2440"/>
        <v>0</v>
      </c>
      <c r="W2180" s="401">
        <f t="shared" ca="1" si="2441"/>
        <v>0</v>
      </c>
      <c r="Y2180" s="401">
        <f t="shared" ca="1" si="2442"/>
        <v>0</v>
      </c>
      <c r="Z2180" s="401">
        <f t="shared" ca="1" si="2443"/>
        <v>-2.2623245759219701</v>
      </c>
      <c r="AB2180" s="401">
        <f t="shared" ca="1" si="2444"/>
        <v>0</v>
      </c>
      <c r="AC2180" s="401">
        <f t="shared" ca="1" si="2445"/>
        <v>0</v>
      </c>
      <c r="AE2180" s="401">
        <f t="shared" ca="1" si="2446"/>
        <v>0</v>
      </c>
      <c r="AF2180" s="401">
        <f t="shared" ca="1" si="2447"/>
        <v>0</v>
      </c>
      <c r="AH2180" s="401">
        <f t="shared" ca="1" si="2448"/>
        <v>0</v>
      </c>
      <c r="AI2180" s="401">
        <f t="shared" ca="1" si="2449"/>
        <v>0</v>
      </c>
      <c r="AK2180" s="401">
        <f t="shared" ca="1" si="2450"/>
        <v>0</v>
      </c>
      <c r="AL2180" s="401">
        <f t="shared" ca="1" si="2451"/>
        <v>0</v>
      </c>
      <c r="AN2180" s="401">
        <f t="shared" ca="1" si="2452"/>
        <v>0</v>
      </c>
      <c r="AO2180" s="401">
        <f t="shared" ca="1" si="2453"/>
        <v>0</v>
      </c>
      <c r="AQ2180" s="401">
        <f t="shared" ca="1" si="2454"/>
        <v>0</v>
      </c>
      <c r="AR2180" s="401">
        <f t="shared" ca="1" si="2455"/>
        <v>0</v>
      </c>
      <c r="AT2180" s="401">
        <f t="shared" ca="1" si="2456"/>
        <v>0</v>
      </c>
      <c r="AU2180" s="401">
        <f t="shared" ca="1" si="2457"/>
        <v>0</v>
      </c>
      <c r="AW2180" s="401">
        <f t="shared" ca="1" si="2458"/>
        <v>0</v>
      </c>
      <c r="AX2180" s="401">
        <f t="shared" ca="1" si="2459"/>
        <v>0</v>
      </c>
      <c r="AZ2180" s="401">
        <f t="shared" ca="1" si="2460"/>
        <v>0</v>
      </c>
      <c r="BA2180" s="401">
        <f t="shared" ca="1" si="2461"/>
        <v>0</v>
      </c>
      <c r="BC2180" s="401">
        <f t="shared" ca="1" si="2462"/>
        <v>0</v>
      </c>
      <c r="BD2180" s="401">
        <f t="shared" ca="1" si="2463"/>
        <v>0</v>
      </c>
      <c r="BF2180" s="401">
        <f t="shared" ca="1" si="2464"/>
        <v>0</v>
      </c>
      <c r="BG2180" s="401">
        <f t="shared" ca="1" si="2465"/>
        <v>0</v>
      </c>
      <c r="BI2180" s="401">
        <f t="shared" ca="1" si="2466"/>
        <v>0</v>
      </c>
      <c r="BJ2180" s="401">
        <f t="shared" ca="1" si="2467"/>
        <v>0</v>
      </c>
      <c r="BL2180" s="401">
        <f t="shared" ca="1" si="2468"/>
        <v>0</v>
      </c>
      <c r="BM2180" s="401">
        <f t="shared" ca="1" si="2469"/>
        <v>0</v>
      </c>
    </row>
    <row r="2181" spans="4:65" hidden="1" x14ac:dyDescent="0.3">
      <c r="D2181" s="685"/>
      <c r="F2181" s="684">
        <f t="shared" si="2349"/>
        <v>4</v>
      </c>
      <c r="G2181" s="401">
        <f t="shared" ca="1" si="2430"/>
        <v>0</v>
      </c>
      <c r="H2181" s="401">
        <f t="shared" ca="1" si="2431"/>
        <v>0</v>
      </c>
      <c r="J2181" s="401">
        <f t="shared" ca="1" si="2432"/>
        <v>8.0000069813261465E-2</v>
      </c>
      <c r="K2181" s="401">
        <f t="shared" ca="1" si="2433"/>
        <v>-1.3085124765373759</v>
      </c>
      <c r="M2181" s="401">
        <f t="shared" ca="1" si="2434"/>
        <v>0</v>
      </c>
      <c r="N2181" s="401">
        <f t="shared" ca="1" si="2435"/>
        <v>0</v>
      </c>
      <c r="P2181" s="401">
        <f t="shared" ca="1" si="2436"/>
        <v>0.13856406460551018</v>
      </c>
      <c r="Q2181" s="401">
        <f t="shared" ca="1" si="2437"/>
        <v>-1.6747005383792513</v>
      </c>
      <c r="S2181" s="401">
        <f t="shared" ca="1" si="2438"/>
        <v>0.13856406460551018</v>
      </c>
      <c r="T2181" s="401">
        <f t="shared" ca="1" si="2439"/>
        <v>-1.8747005383792512</v>
      </c>
      <c r="V2181" s="401">
        <f t="shared" ca="1" si="2440"/>
        <v>0</v>
      </c>
      <c r="W2181" s="401">
        <f t="shared" ca="1" si="2441"/>
        <v>0</v>
      </c>
      <c r="Y2181" s="401">
        <f t="shared" ca="1" si="2442"/>
        <v>8.0000069813261465E-2</v>
      </c>
      <c r="Z2181" s="401">
        <f t="shared" ca="1" si="2443"/>
        <v>-2.3085124765373761</v>
      </c>
      <c r="AB2181" s="401">
        <f t="shared" ca="1" si="2444"/>
        <v>0</v>
      </c>
      <c r="AC2181" s="401">
        <f t="shared" ca="1" si="2445"/>
        <v>0</v>
      </c>
      <c r="AE2181" s="401">
        <f t="shared" ca="1" si="2446"/>
        <v>0</v>
      </c>
      <c r="AF2181" s="401">
        <f t="shared" ca="1" si="2447"/>
        <v>0</v>
      </c>
      <c r="AH2181" s="401">
        <f t="shared" ca="1" si="2448"/>
        <v>0</v>
      </c>
      <c r="AI2181" s="401">
        <f t="shared" ca="1" si="2449"/>
        <v>0</v>
      </c>
      <c r="AK2181" s="401">
        <f t="shared" ca="1" si="2450"/>
        <v>0</v>
      </c>
      <c r="AL2181" s="401">
        <f t="shared" ca="1" si="2451"/>
        <v>0</v>
      </c>
      <c r="AN2181" s="401">
        <f t="shared" ca="1" si="2452"/>
        <v>0</v>
      </c>
      <c r="AO2181" s="401">
        <f t="shared" ca="1" si="2453"/>
        <v>0</v>
      </c>
      <c r="AQ2181" s="401">
        <f t="shared" ca="1" si="2454"/>
        <v>0</v>
      </c>
      <c r="AR2181" s="401">
        <f t="shared" ca="1" si="2455"/>
        <v>0</v>
      </c>
      <c r="AT2181" s="401">
        <f t="shared" ca="1" si="2456"/>
        <v>0</v>
      </c>
      <c r="AU2181" s="401">
        <f t="shared" ca="1" si="2457"/>
        <v>0</v>
      </c>
      <c r="AW2181" s="401">
        <f t="shared" ca="1" si="2458"/>
        <v>0</v>
      </c>
      <c r="AX2181" s="401">
        <f t="shared" ca="1" si="2459"/>
        <v>0</v>
      </c>
      <c r="AZ2181" s="401">
        <f t="shared" ca="1" si="2460"/>
        <v>0</v>
      </c>
      <c r="BA2181" s="401">
        <f t="shared" ca="1" si="2461"/>
        <v>0</v>
      </c>
      <c r="BC2181" s="401">
        <f t="shared" ca="1" si="2462"/>
        <v>0</v>
      </c>
      <c r="BD2181" s="401">
        <f t="shared" ca="1" si="2463"/>
        <v>0</v>
      </c>
      <c r="BF2181" s="401">
        <f t="shared" ca="1" si="2464"/>
        <v>0</v>
      </c>
      <c r="BG2181" s="401">
        <f t="shared" ca="1" si="2465"/>
        <v>0</v>
      </c>
      <c r="BI2181" s="401">
        <f t="shared" ca="1" si="2466"/>
        <v>0</v>
      </c>
      <c r="BJ2181" s="401">
        <f t="shared" ca="1" si="2467"/>
        <v>0</v>
      </c>
      <c r="BL2181" s="401">
        <f t="shared" ca="1" si="2468"/>
        <v>0</v>
      </c>
      <c r="BM2181" s="401">
        <f t="shared" ca="1" si="2469"/>
        <v>0</v>
      </c>
    </row>
    <row r="2182" spans="4:65" hidden="1" x14ac:dyDescent="0.3">
      <c r="D2182" s="685"/>
      <c r="F2182" s="684">
        <f t="shared" si="2349"/>
        <v>5</v>
      </c>
      <c r="G2182" s="401">
        <f t="shared" ca="1" si="2430"/>
        <v>0</v>
      </c>
      <c r="H2182" s="401">
        <f t="shared" ca="1" si="2431"/>
        <v>0</v>
      </c>
      <c r="J2182" s="401">
        <f t="shared" ca="1" si="2432"/>
        <v>0.1200001047198922</v>
      </c>
      <c r="K2182" s="401">
        <f t="shared" ca="1" si="2433"/>
        <v>-1.2854184456164381</v>
      </c>
      <c r="M2182" s="401">
        <f t="shared" ca="1" si="2434"/>
        <v>0</v>
      </c>
      <c r="N2182" s="401">
        <f t="shared" ca="1" si="2435"/>
        <v>0</v>
      </c>
      <c r="P2182" s="401">
        <f t="shared" ca="1" si="2436"/>
        <v>0.20784609690826528</v>
      </c>
      <c r="Q2182" s="401">
        <f t="shared" ca="1" si="2437"/>
        <v>-1.634700538379251</v>
      </c>
      <c r="S2182" s="401">
        <f t="shared" ca="1" si="2438"/>
        <v>0.20784609690826528</v>
      </c>
      <c r="T2182" s="401">
        <f t="shared" ca="1" si="2439"/>
        <v>-1.8347005383792512</v>
      </c>
      <c r="V2182" s="401">
        <f t="shared" ca="1" si="2440"/>
        <v>0</v>
      </c>
      <c r="W2182" s="401">
        <f t="shared" ca="1" si="2441"/>
        <v>0</v>
      </c>
      <c r="Y2182" s="401">
        <f t="shared" ca="1" si="2442"/>
        <v>0.1200001047198922</v>
      </c>
      <c r="Z2182" s="401">
        <f t="shared" ca="1" si="2443"/>
        <v>-2.2854184456164384</v>
      </c>
      <c r="AB2182" s="401">
        <f t="shared" ca="1" si="2444"/>
        <v>0</v>
      </c>
      <c r="AC2182" s="401">
        <f t="shared" ca="1" si="2445"/>
        <v>0</v>
      </c>
      <c r="AE2182" s="401">
        <f t="shared" ca="1" si="2446"/>
        <v>0</v>
      </c>
      <c r="AF2182" s="401">
        <f t="shared" ca="1" si="2447"/>
        <v>0</v>
      </c>
      <c r="AH2182" s="401">
        <f t="shared" ca="1" si="2448"/>
        <v>0</v>
      </c>
      <c r="AI2182" s="401">
        <f t="shared" ca="1" si="2449"/>
        <v>0</v>
      </c>
      <c r="AK2182" s="401">
        <f t="shared" ca="1" si="2450"/>
        <v>0</v>
      </c>
      <c r="AL2182" s="401">
        <f t="shared" ca="1" si="2451"/>
        <v>0</v>
      </c>
      <c r="AN2182" s="401">
        <f t="shared" ca="1" si="2452"/>
        <v>0</v>
      </c>
      <c r="AO2182" s="401">
        <f t="shared" ca="1" si="2453"/>
        <v>0</v>
      </c>
      <c r="AQ2182" s="401">
        <f t="shared" ca="1" si="2454"/>
        <v>0</v>
      </c>
      <c r="AR2182" s="401">
        <f t="shared" ca="1" si="2455"/>
        <v>0</v>
      </c>
      <c r="AT2182" s="401">
        <f t="shared" ca="1" si="2456"/>
        <v>0</v>
      </c>
      <c r="AU2182" s="401">
        <f t="shared" ca="1" si="2457"/>
        <v>0</v>
      </c>
      <c r="AW2182" s="401">
        <f t="shared" ca="1" si="2458"/>
        <v>0</v>
      </c>
      <c r="AX2182" s="401">
        <f t="shared" ca="1" si="2459"/>
        <v>0</v>
      </c>
      <c r="AZ2182" s="401">
        <f t="shared" ca="1" si="2460"/>
        <v>0</v>
      </c>
      <c r="BA2182" s="401">
        <f t="shared" ca="1" si="2461"/>
        <v>0</v>
      </c>
      <c r="BC2182" s="401">
        <f t="shared" ca="1" si="2462"/>
        <v>0</v>
      </c>
      <c r="BD2182" s="401">
        <f t="shared" ca="1" si="2463"/>
        <v>0</v>
      </c>
      <c r="BF2182" s="401">
        <f t="shared" ca="1" si="2464"/>
        <v>0</v>
      </c>
      <c r="BG2182" s="401">
        <f t="shared" ca="1" si="2465"/>
        <v>0</v>
      </c>
      <c r="BI2182" s="401">
        <f t="shared" ca="1" si="2466"/>
        <v>0</v>
      </c>
      <c r="BJ2182" s="401">
        <f t="shared" ca="1" si="2467"/>
        <v>0</v>
      </c>
      <c r="BL2182" s="401">
        <f t="shared" ca="1" si="2468"/>
        <v>0</v>
      </c>
      <c r="BM2182" s="401">
        <f t="shared" ca="1" si="2469"/>
        <v>0</v>
      </c>
    </row>
    <row r="2183" spans="4:65" hidden="1" x14ac:dyDescent="0.3">
      <c r="D2183" s="685"/>
      <c r="F2183" s="684">
        <f t="shared" si="2349"/>
        <v>6</v>
      </c>
      <c r="G2183" s="401">
        <f t="shared" ca="1" si="2430"/>
        <v>0</v>
      </c>
      <c r="H2183" s="401">
        <f t="shared" ca="1" si="2431"/>
        <v>0</v>
      </c>
      <c r="J2183" s="401">
        <f t="shared" ca="1" si="2432"/>
        <v>0</v>
      </c>
      <c r="K2183" s="401">
        <f t="shared" ca="1" si="2433"/>
        <v>-1.2161365946933298</v>
      </c>
      <c r="M2183" s="401">
        <f t="shared" ca="1" si="2434"/>
        <v>0</v>
      </c>
      <c r="N2183" s="401">
        <f t="shared" ca="1" si="2435"/>
        <v>0</v>
      </c>
      <c r="P2183" s="401">
        <f t="shared" ca="1" si="2436"/>
        <v>0</v>
      </c>
      <c r="Q2183" s="401">
        <f t="shared" ca="1" si="2437"/>
        <v>-1.6347005383792512</v>
      </c>
      <c r="S2183" s="401">
        <f t="shared" ca="1" si="2438"/>
        <v>0</v>
      </c>
      <c r="T2183" s="401">
        <f t="shared" ca="1" si="2439"/>
        <v>-1.8347005383792512</v>
      </c>
      <c r="V2183" s="401">
        <f t="shared" ca="1" si="2440"/>
        <v>0</v>
      </c>
      <c r="W2183" s="401">
        <f t="shared" ca="1" si="2441"/>
        <v>0</v>
      </c>
      <c r="Y2183" s="401">
        <f t="shared" ca="1" si="2442"/>
        <v>0</v>
      </c>
      <c r="Z2183" s="401">
        <f t="shared" ca="1" si="2443"/>
        <v>-2.2161365946933294</v>
      </c>
      <c r="AB2183" s="401">
        <f t="shared" ca="1" si="2444"/>
        <v>0</v>
      </c>
      <c r="AC2183" s="401">
        <f t="shared" ca="1" si="2445"/>
        <v>0</v>
      </c>
      <c r="AE2183" s="401">
        <f t="shared" ca="1" si="2446"/>
        <v>0</v>
      </c>
      <c r="AF2183" s="401">
        <f t="shared" ca="1" si="2447"/>
        <v>0</v>
      </c>
      <c r="AH2183" s="401">
        <f t="shared" ca="1" si="2448"/>
        <v>0</v>
      </c>
      <c r="AI2183" s="401">
        <f t="shared" ca="1" si="2449"/>
        <v>0</v>
      </c>
      <c r="AK2183" s="401">
        <f t="shared" ca="1" si="2450"/>
        <v>0</v>
      </c>
      <c r="AL2183" s="401">
        <f t="shared" ca="1" si="2451"/>
        <v>0</v>
      </c>
      <c r="AN2183" s="401">
        <f t="shared" ca="1" si="2452"/>
        <v>0</v>
      </c>
      <c r="AO2183" s="401">
        <f t="shared" ca="1" si="2453"/>
        <v>0</v>
      </c>
      <c r="AQ2183" s="401">
        <f t="shared" ca="1" si="2454"/>
        <v>0</v>
      </c>
      <c r="AR2183" s="401">
        <f t="shared" ca="1" si="2455"/>
        <v>0</v>
      </c>
      <c r="AT2183" s="401">
        <f t="shared" ca="1" si="2456"/>
        <v>0</v>
      </c>
      <c r="AU2183" s="401">
        <f t="shared" ca="1" si="2457"/>
        <v>0</v>
      </c>
      <c r="AW2183" s="401">
        <f t="shared" ca="1" si="2458"/>
        <v>0</v>
      </c>
      <c r="AX2183" s="401">
        <f t="shared" ca="1" si="2459"/>
        <v>0</v>
      </c>
      <c r="AZ2183" s="401">
        <f t="shared" ca="1" si="2460"/>
        <v>0</v>
      </c>
      <c r="BA2183" s="401">
        <f t="shared" ca="1" si="2461"/>
        <v>0</v>
      </c>
      <c r="BC2183" s="401">
        <f t="shared" ca="1" si="2462"/>
        <v>0</v>
      </c>
      <c r="BD2183" s="401">
        <f t="shared" ca="1" si="2463"/>
        <v>0</v>
      </c>
      <c r="BF2183" s="401">
        <f t="shared" ca="1" si="2464"/>
        <v>0</v>
      </c>
      <c r="BG2183" s="401">
        <f t="shared" ca="1" si="2465"/>
        <v>0</v>
      </c>
      <c r="BI2183" s="401">
        <f t="shared" ca="1" si="2466"/>
        <v>0</v>
      </c>
      <c r="BJ2183" s="401">
        <f t="shared" ca="1" si="2467"/>
        <v>0</v>
      </c>
      <c r="BL2183" s="401">
        <f t="shared" ca="1" si="2468"/>
        <v>0</v>
      </c>
      <c r="BM2183" s="401">
        <f t="shared" ca="1" si="2469"/>
        <v>0</v>
      </c>
    </row>
    <row r="2184" spans="4:65" hidden="1" x14ac:dyDescent="0.3">
      <c r="D2184" s="685"/>
      <c r="F2184" s="684">
        <f t="shared" si="2349"/>
        <v>7</v>
      </c>
      <c r="G2184" s="401">
        <f t="shared" ca="1" si="2430"/>
        <v>0</v>
      </c>
      <c r="H2184" s="401">
        <f t="shared" ca="1" si="2431"/>
        <v>0</v>
      </c>
      <c r="J2184" s="401">
        <f t="shared" ca="1" si="2432"/>
        <v>4.1152948754189086E-3</v>
      </c>
      <c r="K2184" s="401">
        <f t="shared" ca="1" si="2433"/>
        <v>-1.1723245717751338</v>
      </c>
      <c r="M2184" s="401">
        <f t="shared" ca="1" si="2434"/>
        <v>0</v>
      </c>
      <c r="N2184" s="401">
        <f t="shared" ca="1" si="2435"/>
        <v>0</v>
      </c>
      <c r="P2184" s="401">
        <f t="shared" ca="1" si="2436"/>
        <v>0</v>
      </c>
      <c r="Q2184" s="401">
        <f t="shared" ca="1" si="2437"/>
        <v>-1.5947005383792512</v>
      </c>
      <c r="S2184" s="401">
        <f t="shared" ca="1" si="2438"/>
        <v>0</v>
      </c>
      <c r="T2184" s="401">
        <f t="shared" ca="1" si="2439"/>
        <v>-1.7947005383792511</v>
      </c>
      <c r="V2184" s="401">
        <f t="shared" ca="1" si="2440"/>
        <v>0</v>
      </c>
      <c r="W2184" s="401">
        <f t="shared" ca="1" si="2441"/>
        <v>0</v>
      </c>
      <c r="Y2184" s="401">
        <f t="shared" ca="1" si="2442"/>
        <v>4.115294875419599E-3</v>
      </c>
      <c r="Z2184" s="401">
        <f t="shared" ca="1" si="2443"/>
        <v>-2.1723245717751327</v>
      </c>
      <c r="AB2184" s="401">
        <f t="shared" ca="1" si="2444"/>
        <v>0</v>
      </c>
      <c r="AC2184" s="401">
        <f t="shared" ca="1" si="2445"/>
        <v>0</v>
      </c>
      <c r="AE2184" s="401">
        <f t="shared" ca="1" si="2446"/>
        <v>0</v>
      </c>
      <c r="AF2184" s="401">
        <f t="shared" ca="1" si="2447"/>
        <v>0</v>
      </c>
      <c r="AH2184" s="401">
        <f t="shared" ca="1" si="2448"/>
        <v>0</v>
      </c>
      <c r="AI2184" s="401">
        <f t="shared" ca="1" si="2449"/>
        <v>0</v>
      </c>
      <c r="AK2184" s="401">
        <f t="shared" ca="1" si="2450"/>
        <v>0</v>
      </c>
      <c r="AL2184" s="401">
        <f t="shared" ca="1" si="2451"/>
        <v>0</v>
      </c>
      <c r="AN2184" s="401">
        <f t="shared" ca="1" si="2452"/>
        <v>0</v>
      </c>
      <c r="AO2184" s="401">
        <f t="shared" ca="1" si="2453"/>
        <v>0</v>
      </c>
      <c r="AQ2184" s="401">
        <f t="shared" ca="1" si="2454"/>
        <v>0</v>
      </c>
      <c r="AR2184" s="401">
        <f t="shared" ca="1" si="2455"/>
        <v>0</v>
      </c>
      <c r="AT2184" s="401">
        <f t="shared" ca="1" si="2456"/>
        <v>0</v>
      </c>
      <c r="AU2184" s="401">
        <f t="shared" ca="1" si="2457"/>
        <v>0</v>
      </c>
      <c r="AW2184" s="401">
        <f t="shared" ca="1" si="2458"/>
        <v>0</v>
      </c>
      <c r="AX2184" s="401">
        <f t="shared" ca="1" si="2459"/>
        <v>0</v>
      </c>
      <c r="AZ2184" s="401">
        <f t="shared" ca="1" si="2460"/>
        <v>0</v>
      </c>
      <c r="BA2184" s="401">
        <f t="shared" ca="1" si="2461"/>
        <v>0</v>
      </c>
      <c r="BC2184" s="401">
        <f t="shared" ca="1" si="2462"/>
        <v>0</v>
      </c>
      <c r="BD2184" s="401">
        <f t="shared" ca="1" si="2463"/>
        <v>0</v>
      </c>
      <c r="BF2184" s="401">
        <f t="shared" ca="1" si="2464"/>
        <v>0</v>
      </c>
      <c r="BG2184" s="401">
        <f t="shared" ca="1" si="2465"/>
        <v>0</v>
      </c>
      <c r="BI2184" s="401">
        <f t="shared" ca="1" si="2466"/>
        <v>0</v>
      </c>
      <c r="BJ2184" s="401">
        <f t="shared" ca="1" si="2467"/>
        <v>0</v>
      </c>
      <c r="BL2184" s="401">
        <f t="shared" ca="1" si="2468"/>
        <v>0</v>
      </c>
      <c r="BM2184" s="401">
        <f t="shared" ca="1" si="2469"/>
        <v>0</v>
      </c>
    </row>
    <row r="2185" spans="4:65" hidden="1" x14ac:dyDescent="0.3">
      <c r="D2185" s="685"/>
      <c r="F2185" s="684">
        <f t="shared" si="2349"/>
        <v>8</v>
      </c>
      <c r="G2185" s="401">
        <f t="shared" ca="1" si="2430"/>
        <v>0</v>
      </c>
      <c r="H2185" s="401">
        <f t="shared" ca="1" si="2431"/>
        <v>0</v>
      </c>
      <c r="J2185" s="401">
        <f t="shared" ca="1" si="2432"/>
        <v>0.16000013962652293</v>
      </c>
      <c r="K2185" s="401">
        <f t="shared" ca="1" si="2433"/>
        <v>-1.2623244146955004</v>
      </c>
      <c r="M2185" s="401">
        <f t="shared" ca="1" si="2434"/>
        <v>0</v>
      </c>
      <c r="N2185" s="401">
        <f t="shared" ca="1" si="2435"/>
        <v>0</v>
      </c>
      <c r="P2185" s="401">
        <f t="shared" ca="1" si="2436"/>
        <v>0.27712812921102037</v>
      </c>
      <c r="Q2185" s="401">
        <f t="shared" ca="1" si="2437"/>
        <v>-1.5947005383792512</v>
      </c>
      <c r="S2185" s="401">
        <f t="shared" ca="1" si="2438"/>
        <v>0.27712812921102037</v>
      </c>
      <c r="T2185" s="401">
        <f t="shared" ca="1" si="2439"/>
        <v>-1.7947005383792511</v>
      </c>
      <c r="V2185" s="401">
        <f t="shared" ca="1" si="2440"/>
        <v>0</v>
      </c>
      <c r="W2185" s="401">
        <f t="shared" ca="1" si="2441"/>
        <v>0</v>
      </c>
      <c r="Y2185" s="401">
        <f t="shared" ca="1" si="2442"/>
        <v>0.16000013962652293</v>
      </c>
      <c r="Z2185" s="401">
        <f t="shared" ca="1" si="2443"/>
        <v>-2.2623244146955006</v>
      </c>
      <c r="AB2185" s="401">
        <f t="shared" ca="1" si="2444"/>
        <v>0</v>
      </c>
      <c r="AC2185" s="401">
        <f t="shared" ca="1" si="2445"/>
        <v>0</v>
      </c>
      <c r="AE2185" s="401">
        <f t="shared" ca="1" si="2446"/>
        <v>0</v>
      </c>
      <c r="AF2185" s="401">
        <f t="shared" ca="1" si="2447"/>
        <v>0</v>
      </c>
      <c r="AH2185" s="401">
        <f t="shared" ca="1" si="2448"/>
        <v>0</v>
      </c>
      <c r="AI2185" s="401">
        <f t="shared" ca="1" si="2449"/>
        <v>0</v>
      </c>
      <c r="AK2185" s="401">
        <f t="shared" ca="1" si="2450"/>
        <v>0</v>
      </c>
      <c r="AL2185" s="401">
        <f t="shared" ca="1" si="2451"/>
        <v>0</v>
      </c>
      <c r="AN2185" s="401">
        <f t="shared" ca="1" si="2452"/>
        <v>0</v>
      </c>
      <c r="AO2185" s="401">
        <f t="shared" ca="1" si="2453"/>
        <v>0</v>
      </c>
      <c r="AQ2185" s="401">
        <f t="shared" ca="1" si="2454"/>
        <v>0</v>
      </c>
      <c r="AR2185" s="401">
        <f t="shared" ca="1" si="2455"/>
        <v>0</v>
      </c>
      <c r="AT2185" s="401">
        <f t="shared" ca="1" si="2456"/>
        <v>0</v>
      </c>
      <c r="AU2185" s="401">
        <f t="shared" ca="1" si="2457"/>
        <v>0</v>
      </c>
      <c r="AW2185" s="401">
        <f t="shared" ca="1" si="2458"/>
        <v>0</v>
      </c>
      <c r="AX2185" s="401">
        <f t="shared" ca="1" si="2459"/>
        <v>0</v>
      </c>
      <c r="AZ2185" s="401">
        <f t="shared" ca="1" si="2460"/>
        <v>0</v>
      </c>
      <c r="BA2185" s="401">
        <f t="shared" ca="1" si="2461"/>
        <v>0</v>
      </c>
      <c r="BC2185" s="401">
        <f t="shared" ca="1" si="2462"/>
        <v>0</v>
      </c>
      <c r="BD2185" s="401">
        <f t="shared" ca="1" si="2463"/>
        <v>0</v>
      </c>
      <c r="BF2185" s="401">
        <f t="shared" ca="1" si="2464"/>
        <v>0</v>
      </c>
      <c r="BG2185" s="401">
        <f t="shared" ca="1" si="2465"/>
        <v>0</v>
      </c>
      <c r="BI2185" s="401">
        <f t="shared" ca="1" si="2466"/>
        <v>0</v>
      </c>
      <c r="BJ2185" s="401">
        <f t="shared" ca="1" si="2467"/>
        <v>0</v>
      </c>
      <c r="BL2185" s="401">
        <f t="shared" ca="1" si="2468"/>
        <v>0</v>
      </c>
      <c r="BM2185" s="401">
        <f t="shared" ca="1" si="2469"/>
        <v>0</v>
      </c>
    </row>
    <row r="2186" spans="4:65" hidden="1" x14ac:dyDescent="0.3">
      <c r="D2186" s="685"/>
      <c r="F2186" s="684">
        <f t="shared" si="2349"/>
        <v>9</v>
      </c>
      <c r="G2186" s="401">
        <f t="shared" ca="1" si="2430"/>
        <v>0</v>
      </c>
      <c r="H2186" s="401">
        <f t="shared" ca="1" si="2431"/>
        <v>0</v>
      </c>
      <c r="J2186" s="401">
        <f t="shared" ca="1" si="2432"/>
        <v>0.20000017453315366</v>
      </c>
      <c r="K2186" s="401">
        <f t="shared" ca="1" si="2433"/>
        <v>-1.2392303837745626</v>
      </c>
      <c r="M2186" s="401">
        <f t="shared" ca="1" si="2434"/>
        <v>0</v>
      </c>
      <c r="N2186" s="401">
        <f t="shared" ca="1" si="2435"/>
        <v>0</v>
      </c>
      <c r="P2186" s="401">
        <f t="shared" ca="1" si="2436"/>
        <v>0.34641016151377546</v>
      </c>
      <c r="Q2186" s="401">
        <f t="shared" ca="1" si="2437"/>
        <v>-1.5547005383792512</v>
      </c>
      <c r="S2186" s="401">
        <f t="shared" ca="1" si="2438"/>
        <v>0.34641016151377546</v>
      </c>
      <c r="T2186" s="401">
        <f t="shared" ca="1" si="2439"/>
        <v>-1.7547005383792511</v>
      </c>
      <c r="V2186" s="401">
        <f t="shared" ca="1" si="2440"/>
        <v>0</v>
      </c>
      <c r="W2186" s="401">
        <f t="shared" ca="1" si="2441"/>
        <v>0</v>
      </c>
      <c r="Y2186" s="401">
        <f t="shared" ca="1" si="2442"/>
        <v>0.20000017453315366</v>
      </c>
      <c r="Z2186" s="401">
        <f t="shared" ca="1" si="2443"/>
        <v>-2.2392303837745628</v>
      </c>
      <c r="AB2186" s="401">
        <f t="shared" ca="1" si="2444"/>
        <v>0</v>
      </c>
      <c r="AC2186" s="401">
        <f t="shared" ca="1" si="2445"/>
        <v>0</v>
      </c>
      <c r="AE2186" s="401">
        <f t="shared" ca="1" si="2446"/>
        <v>0</v>
      </c>
      <c r="AF2186" s="401">
        <f t="shared" ca="1" si="2447"/>
        <v>0</v>
      </c>
      <c r="AH2186" s="401">
        <f t="shared" ca="1" si="2448"/>
        <v>0</v>
      </c>
      <c r="AI2186" s="401">
        <f t="shared" ca="1" si="2449"/>
        <v>0</v>
      </c>
      <c r="AK2186" s="401">
        <f t="shared" ca="1" si="2450"/>
        <v>0</v>
      </c>
      <c r="AL2186" s="401">
        <f t="shared" ca="1" si="2451"/>
        <v>0</v>
      </c>
      <c r="AN2186" s="401">
        <f t="shared" ca="1" si="2452"/>
        <v>0</v>
      </c>
      <c r="AO2186" s="401">
        <f t="shared" ca="1" si="2453"/>
        <v>0</v>
      </c>
      <c r="AQ2186" s="401">
        <f t="shared" ca="1" si="2454"/>
        <v>0</v>
      </c>
      <c r="AR2186" s="401">
        <f t="shared" ca="1" si="2455"/>
        <v>0</v>
      </c>
      <c r="AT2186" s="401">
        <f t="shared" ca="1" si="2456"/>
        <v>0</v>
      </c>
      <c r="AU2186" s="401">
        <f t="shared" ca="1" si="2457"/>
        <v>0</v>
      </c>
      <c r="AW2186" s="401">
        <f t="shared" ca="1" si="2458"/>
        <v>0</v>
      </c>
      <c r="AX2186" s="401">
        <f t="shared" ca="1" si="2459"/>
        <v>0</v>
      </c>
      <c r="AZ2186" s="401">
        <f t="shared" ca="1" si="2460"/>
        <v>0</v>
      </c>
      <c r="BA2186" s="401">
        <f t="shared" ca="1" si="2461"/>
        <v>0</v>
      </c>
      <c r="BC2186" s="401">
        <f t="shared" ca="1" si="2462"/>
        <v>0</v>
      </c>
      <c r="BD2186" s="401">
        <f t="shared" ca="1" si="2463"/>
        <v>0</v>
      </c>
      <c r="BF2186" s="401">
        <f t="shared" ca="1" si="2464"/>
        <v>0</v>
      </c>
      <c r="BG2186" s="401">
        <f t="shared" ca="1" si="2465"/>
        <v>0</v>
      </c>
      <c r="BI2186" s="401">
        <f t="shared" ca="1" si="2466"/>
        <v>0</v>
      </c>
      <c r="BJ2186" s="401">
        <f t="shared" ca="1" si="2467"/>
        <v>0</v>
      </c>
      <c r="BL2186" s="401">
        <f t="shared" ca="1" si="2468"/>
        <v>0</v>
      </c>
      <c r="BM2186" s="401">
        <f t="shared" ca="1" si="2469"/>
        <v>0</v>
      </c>
    </row>
    <row r="2187" spans="4:65" hidden="1" x14ac:dyDescent="0.3">
      <c r="D2187" s="685"/>
      <c r="F2187" s="684">
        <f t="shared" si="2349"/>
        <v>10</v>
      </c>
      <c r="G2187" s="401">
        <f t="shared" ca="1" si="2430"/>
        <v>0</v>
      </c>
      <c r="H2187" s="401">
        <f t="shared" ca="1" si="2431"/>
        <v>0</v>
      </c>
      <c r="J2187" s="401">
        <f t="shared" ca="1" si="2432"/>
        <v>4.4115329782049739E-2</v>
      </c>
      <c r="K2187" s="401">
        <f t="shared" ca="1" si="2433"/>
        <v>-1.1492305408541961</v>
      </c>
      <c r="M2187" s="401">
        <f t="shared" ca="1" si="2434"/>
        <v>0</v>
      </c>
      <c r="N2187" s="401">
        <f t="shared" ca="1" si="2435"/>
        <v>0</v>
      </c>
      <c r="P2187" s="401">
        <f t="shared" ca="1" si="2436"/>
        <v>3.4641016151377588E-2</v>
      </c>
      <c r="Q2187" s="401">
        <f t="shared" ca="1" si="2437"/>
        <v>-1.5547005383792514</v>
      </c>
      <c r="S2187" s="401">
        <f t="shared" ca="1" si="2438"/>
        <v>3.4641016151377914E-2</v>
      </c>
      <c r="T2187" s="401">
        <f t="shared" ca="1" si="2439"/>
        <v>-1.7547005383792516</v>
      </c>
      <c r="V2187" s="401">
        <f t="shared" ca="1" si="2440"/>
        <v>0</v>
      </c>
      <c r="W2187" s="401">
        <f t="shared" ca="1" si="2441"/>
        <v>0</v>
      </c>
      <c r="Y2187" s="401">
        <f t="shared" ca="1" si="2442"/>
        <v>4.4115329782050502E-2</v>
      </c>
      <c r="Z2187" s="401">
        <f t="shared" ca="1" si="2443"/>
        <v>-2.1492305408541954</v>
      </c>
      <c r="AB2187" s="401">
        <f t="shared" ca="1" si="2444"/>
        <v>0</v>
      </c>
      <c r="AC2187" s="401">
        <f t="shared" ca="1" si="2445"/>
        <v>0</v>
      </c>
      <c r="AE2187" s="401">
        <f t="shared" ca="1" si="2446"/>
        <v>0</v>
      </c>
      <c r="AF2187" s="401">
        <f t="shared" ca="1" si="2447"/>
        <v>0</v>
      </c>
      <c r="AH2187" s="401">
        <f t="shared" ca="1" si="2448"/>
        <v>0</v>
      </c>
      <c r="AI2187" s="401">
        <f t="shared" ca="1" si="2449"/>
        <v>0</v>
      </c>
      <c r="AK2187" s="401">
        <f t="shared" ca="1" si="2450"/>
        <v>0</v>
      </c>
      <c r="AL2187" s="401">
        <f t="shared" ca="1" si="2451"/>
        <v>0</v>
      </c>
      <c r="AN2187" s="401">
        <f t="shared" ca="1" si="2452"/>
        <v>0</v>
      </c>
      <c r="AO2187" s="401">
        <f t="shared" ca="1" si="2453"/>
        <v>0</v>
      </c>
      <c r="AQ2187" s="401">
        <f t="shared" ca="1" si="2454"/>
        <v>0</v>
      </c>
      <c r="AR2187" s="401">
        <f t="shared" ca="1" si="2455"/>
        <v>0</v>
      </c>
      <c r="AT2187" s="401">
        <f t="shared" ca="1" si="2456"/>
        <v>0</v>
      </c>
      <c r="AU2187" s="401">
        <f t="shared" ca="1" si="2457"/>
        <v>0</v>
      </c>
      <c r="AW2187" s="401">
        <f t="shared" ca="1" si="2458"/>
        <v>0</v>
      </c>
      <c r="AX2187" s="401">
        <f t="shared" ca="1" si="2459"/>
        <v>0</v>
      </c>
      <c r="AZ2187" s="401">
        <f t="shared" ca="1" si="2460"/>
        <v>0</v>
      </c>
      <c r="BA2187" s="401">
        <f t="shared" ca="1" si="2461"/>
        <v>0</v>
      </c>
      <c r="BC2187" s="401">
        <f t="shared" ca="1" si="2462"/>
        <v>0</v>
      </c>
      <c r="BD2187" s="401">
        <f t="shared" ca="1" si="2463"/>
        <v>0</v>
      </c>
      <c r="BF2187" s="401">
        <f t="shared" ca="1" si="2464"/>
        <v>0</v>
      </c>
      <c r="BG2187" s="401">
        <f t="shared" ca="1" si="2465"/>
        <v>0</v>
      </c>
      <c r="BI2187" s="401">
        <f t="shared" ca="1" si="2466"/>
        <v>0</v>
      </c>
      <c r="BJ2187" s="401">
        <f t="shared" ca="1" si="2467"/>
        <v>0</v>
      </c>
      <c r="BL2187" s="401">
        <f t="shared" ca="1" si="2468"/>
        <v>0</v>
      </c>
      <c r="BM2187" s="401">
        <f t="shared" ca="1" si="2469"/>
        <v>0</v>
      </c>
    </row>
    <row r="2188" spans="4:65" hidden="1" x14ac:dyDescent="0.3">
      <c r="D2188" s="685"/>
      <c r="F2188" s="684">
        <f t="shared" si="2349"/>
        <v>11</v>
      </c>
      <c r="G2188" s="401">
        <f t="shared" ca="1" si="2430"/>
        <v>0</v>
      </c>
      <c r="H2188" s="401">
        <f t="shared" ca="1" si="2431"/>
        <v>0</v>
      </c>
      <c r="J2188" s="401">
        <f t="shared" ca="1" si="2432"/>
        <v>8.4115364688680652E-2</v>
      </c>
      <c r="K2188" s="401">
        <f t="shared" ca="1" si="2433"/>
        <v>-1.1261365099332581</v>
      </c>
      <c r="M2188" s="401">
        <f t="shared" ca="1" si="2434"/>
        <v>0</v>
      </c>
      <c r="N2188" s="401">
        <f t="shared" ca="1" si="2435"/>
        <v>0</v>
      </c>
      <c r="P2188" s="401">
        <f t="shared" ca="1" si="2436"/>
        <v>0.10392304845413308</v>
      </c>
      <c r="Q2188" s="401">
        <f t="shared" ca="1" si="2437"/>
        <v>-1.5147005383792511</v>
      </c>
      <c r="S2188" s="401">
        <f t="shared" ca="1" si="2438"/>
        <v>0.10392304845413308</v>
      </c>
      <c r="T2188" s="401">
        <f t="shared" ca="1" si="2439"/>
        <v>-1.7147005383792513</v>
      </c>
      <c r="V2188" s="401">
        <f t="shared" ca="1" si="2440"/>
        <v>0</v>
      </c>
      <c r="W2188" s="401">
        <f t="shared" ca="1" si="2441"/>
        <v>0</v>
      </c>
      <c r="Y2188" s="401">
        <f t="shared" ca="1" si="2442"/>
        <v>8.4115364688681166E-2</v>
      </c>
      <c r="Z2188" s="401">
        <f t="shared" ca="1" si="2443"/>
        <v>-2.1261365099332581</v>
      </c>
      <c r="AB2188" s="401">
        <f t="shared" ca="1" si="2444"/>
        <v>0</v>
      </c>
      <c r="AC2188" s="401">
        <f t="shared" ca="1" si="2445"/>
        <v>0</v>
      </c>
      <c r="AE2188" s="401">
        <f t="shared" ca="1" si="2446"/>
        <v>0</v>
      </c>
      <c r="AF2188" s="401">
        <f t="shared" ca="1" si="2447"/>
        <v>0</v>
      </c>
      <c r="AH2188" s="401">
        <f t="shared" ca="1" si="2448"/>
        <v>0</v>
      </c>
      <c r="AI2188" s="401">
        <f t="shared" ca="1" si="2449"/>
        <v>0</v>
      </c>
      <c r="AK2188" s="401">
        <f t="shared" ca="1" si="2450"/>
        <v>0</v>
      </c>
      <c r="AL2188" s="401">
        <f t="shared" ca="1" si="2451"/>
        <v>0</v>
      </c>
      <c r="AN2188" s="401">
        <f t="shared" ca="1" si="2452"/>
        <v>0</v>
      </c>
      <c r="AO2188" s="401">
        <f t="shared" ca="1" si="2453"/>
        <v>0</v>
      </c>
      <c r="AQ2188" s="401">
        <f t="shared" ca="1" si="2454"/>
        <v>0</v>
      </c>
      <c r="AR2188" s="401">
        <f t="shared" ca="1" si="2455"/>
        <v>0</v>
      </c>
      <c r="AT2188" s="401">
        <f t="shared" ca="1" si="2456"/>
        <v>0</v>
      </c>
      <c r="AU2188" s="401">
        <f t="shared" ca="1" si="2457"/>
        <v>0</v>
      </c>
      <c r="AW2188" s="401">
        <f t="shared" ca="1" si="2458"/>
        <v>0</v>
      </c>
      <c r="AX2188" s="401">
        <f t="shared" ca="1" si="2459"/>
        <v>0</v>
      </c>
      <c r="AZ2188" s="401">
        <f t="shared" ca="1" si="2460"/>
        <v>0</v>
      </c>
      <c r="BA2188" s="401">
        <f t="shared" ca="1" si="2461"/>
        <v>0</v>
      </c>
      <c r="BC2188" s="401">
        <f t="shared" ca="1" si="2462"/>
        <v>0</v>
      </c>
      <c r="BD2188" s="401">
        <f t="shared" ca="1" si="2463"/>
        <v>0</v>
      </c>
      <c r="BF2188" s="401">
        <f t="shared" ca="1" si="2464"/>
        <v>0</v>
      </c>
      <c r="BG2188" s="401">
        <f t="shared" ca="1" si="2465"/>
        <v>0</v>
      </c>
      <c r="BI2188" s="401">
        <f t="shared" ca="1" si="2466"/>
        <v>0</v>
      </c>
      <c r="BJ2188" s="401">
        <f t="shared" ca="1" si="2467"/>
        <v>0</v>
      </c>
      <c r="BL2188" s="401">
        <f t="shared" ca="1" si="2468"/>
        <v>0</v>
      </c>
      <c r="BM2188" s="401">
        <f t="shared" ca="1" si="2469"/>
        <v>0</v>
      </c>
    </row>
    <row r="2189" spans="4:65" hidden="1" x14ac:dyDescent="0.3">
      <c r="D2189" s="685"/>
      <c r="F2189" s="684">
        <f t="shared" si="2349"/>
        <v>12</v>
      </c>
      <c r="G2189" s="401">
        <f t="shared" ca="1" si="2430"/>
        <v>0</v>
      </c>
      <c r="H2189" s="401">
        <f t="shared" ca="1" si="2431"/>
        <v>0</v>
      </c>
      <c r="J2189" s="401">
        <f t="shared" ca="1" si="2432"/>
        <v>0.2400002094397844</v>
      </c>
      <c r="K2189" s="401">
        <f t="shared" ca="1" si="2433"/>
        <v>-1.2161363528536249</v>
      </c>
      <c r="M2189" s="401">
        <f t="shared" ca="1" si="2434"/>
        <v>0</v>
      </c>
      <c r="N2189" s="401">
        <f t="shared" ca="1" si="2435"/>
        <v>0</v>
      </c>
      <c r="P2189" s="401">
        <f t="shared" ca="1" si="2436"/>
        <v>0.41569219381653055</v>
      </c>
      <c r="Q2189" s="401">
        <f t="shared" ca="1" si="2437"/>
        <v>-1.5147005383792509</v>
      </c>
      <c r="S2189" s="401">
        <f t="shared" ca="1" si="2438"/>
        <v>0.41569219381653055</v>
      </c>
      <c r="T2189" s="401">
        <f t="shared" ca="1" si="2439"/>
        <v>-1.7147005383792511</v>
      </c>
      <c r="V2189" s="401">
        <f t="shared" ca="1" si="2440"/>
        <v>0</v>
      </c>
      <c r="W2189" s="401">
        <f t="shared" ca="1" si="2441"/>
        <v>0</v>
      </c>
      <c r="Y2189" s="401">
        <f t="shared" ca="1" si="2442"/>
        <v>0.2400002094397844</v>
      </c>
      <c r="Z2189" s="401">
        <f t="shared" ca="1" si="2443"/>
        <v>-2.2161363528536251</v>
      </c>
      <c r="AB2189" s="401">
        <f t="shared" ca="1" si="2444"/>
        <v>0</v>
      </c>
      <c r="AC2189" s="401">
        <f t="shared" ca="1" si="2445"/>
        <v>0</v>
      </c>
      <c r="AE2189" s="401">
        <f t="shared" ca="1" si="2446"/>
        <v>0</v>
      </c>
      <c r="AF2189" s="401">
        <f t="shared" ca="1" si="2447"/>
        <v>0</v>
      </c>
      <c r="AH2189" s="401">
        <f t="shared" ca="1" si="2448"/>
        <v>0</v>
      </c>
      <c r="AI2189" s="401">
        <f t="shared" ca="1" si="2449"/>
        <v>0</v>
      </c>
      <c r="AK2189" s="401">
        <f t="shared" ca="1" si="2450"/>
        <v>0</v>
      </c>
      <c r="AL2189" s="401">
        <f t="shared" ca="1" si="2451"/>
        <v>0</v>
      </c>
      <c r="AN2189" s="401">
        <f t="shared" ca="1" si="2452"/>
        <v>0</v>
      </c>
      <c r="AO2189" s="401">
        <f t="shared" ca="1" si="2453"/>
        <v>0</v>
      </c>
      <c r="AQ2189" s="401">
        <f t="shared" ca="1" si="2454"/>
        <v>0</v>
      </c>
      <c r="AR2189" s="401">
        <f t="shared" ca="1" si="2455"/>
        <v>0</v>
      </c>
      <c r="AT2189" s="401">
        <f t="shared" ca="1" si="2456"/>
        <v>0</v>
      </c>
      <c r="AU2189" s="401">
        <f t="shared" ca="1" si="2457"/>
        <v>0</v>
      </c>
      <c r="AW2189" s="401">
        <f t="shared" ca="1" si="2458"/>
        <v>0</v>
      </c>
      <c r="AX2189" s="401">
        <f t="shared" ca="1" si="2459"/>
        <v>0</v>
      </c>
      <c r="AZ2189" s="401">
        <f t="shared" ca="1" si="2460"/>
        <v>0</v>
      </c>
      <c r="BA2189" s="401">
        <f t="shared" ca="1" si="2461"/>
        <v>0</v>
      </c>
      <c r="BC2189" s="401">
        <f t="shared" ca="1" si="2462"/>
        <v>0</v>
      </c>
      <c r="BD2189" s="401">
        <f t="shared" ca="1" si="2463"/>
        <v>0</v>
      </c>
      <c r="BF2189" s="401">
        <f t="shared" ca="1" si="2464"/>
        <v>0</v>
      </c>
      <c r="BG2189" s="401">
        <f t="shared" ca="1" si="2465"/>
        <v>0</v>
      </c>
      <c r="BI2189" s="401">
        <f t="shared" ca="1" si="2466"/>
        <v>0</v>
      </c>
      <c r="BJ2189" s="401">
        <f t="shared" ca="1" si="2467"/>
        <v>0</v>
      </c>
      <c r="BL2189" s="401">
        <f t="shared" ca="1" si="2468"/>
        <v>0</v>
      </c>
      <c r="BM2189" s="401">
        <f t="shared" ca="1" si="2469"/>
        <v>0</v>
      </c>
    </row>
    <row r="2190" spans="4:65" hidden="1" x14ac:dyDescent="0.3">
      <c r="D2190" s="685"/>
      <c r="F2190" s="684">
        <f t="shared" si="2349"/>
        <v>13</v>
      </c>
      <c r="G2190" s="401">
        <f t="shared" ca="1" si="2430"/>
        <v>0</v>
      </c>
      <c r="H2190" s="401">
        <f t="shared" ca="1" si="2431"/>
        <v>0</v>
      </c>
      <c r="J2190" s="401">
        <f t="shared" ca="1" si="2432"/>
        <v>0.28000024434641513</v>
      </c>
      <c r="K2190" s="401">
        <f t="shared" ca="1" si="2433"/>
        <v>-1.1930423219326871</v>
      </c>
      <c r="M2190" s="401">
        <f t="shared" ca="1" si="2434"/>
        <v>0</v>
      </c>
      <c r="N2190" s="401">
        <f t="shared" ca="1" si="2435"/>
        <v>0</v>
      </c>
      <c r="P2190" s="401">
        <f t="shared" ca="1" si="2436"/>
        <v>0.48497422611928565</v>
      </c>
      <c r="Q2190" s="401">
        <f t="shared" ca="1" si="2437"/>
        <v>-1.4747005383792511</v>
      </c>
      <c r="S2190" s="401">
        <f t="shared" ca="1" si="2438"/>
        <v>0.48497422611928565</v>
      </c>
      <c r="T2190" s="401">
        <f t="shared" ca="1" si="2439"/>
        <v>-1.674700538379251</v>
      </c>
      <c r="V2190" s="401">
        <f t="shared" ca="1" si="2440"/>
        <v>0</v>
      </c>
      <c r="W2190" s="401">
        <f t="shared" ca="1" si="2441"/>
        <v>0</v>
      </c>
      <c r="Y2190" s="401">
        <f t="shared" ca="1" si="2442"/>
        <v>0.28000024434641513</v>
      </c>
      <c r="Z2190" s="401">
        <f t="shared" ca="1" si="2443"/>
        <v>-2.1930423219326873</v>
      </c>
      <c r="AB2190" s="401">
        <f t="shared" ca="1" si="2444"/>
        <v>0</v>
      </c>
      <c r="AC2190" s="401">
        <f t="shared" ca="1" si="2445"/>
        <v>0</v>
      </c>
      <c r="AE2190" s="401">
        <f t="shared" ca="1" si="2446"/>
        <v>0</v>
      </c>
      <c r="AF2190" s="401">
        <f t="shared" ca="1" si="2447"/>
        <v>0</v>
      </c>
      <c r="AH2190" s="401">
        <f t="shared" ca="1" si="2448"/>
        <v>0</v>
      </c>
      <c r="AI2190" s="401">
        <f t="shared" ca="1" si="2449"/>
        <v>0</v>
      </c>
      <c r="AK2190" s="401">
        <f t="shared" ca="1" si="2450"/>
        <v>0</v>
      </c>
      <c r="AL2190" s="401">
        <f t="shared" ca="1" si="2451"/>
        <v>0</v>
      </c>
      <c r="AN2190" s="401">
        <f t="shared" ca="1" si="2452"/>
        <v>0</v>
      </c>
      <c r="AO2190" s="401">
        <f t="shared" ca="1" si="2453"/>
        <v>0</v>
      </c>
      <c r="AQ2190" s="401">
        <f t="shared" ca="1" si="2454"/>
        <v>0</v>
      </c>
      <c r="AR2190" s="401">
        <f t="shared" ca="1" si="2455"/>
        <v>0</v>
      </c>
      <c r="AT2190" s="401">
        <f t="shared" ca="1" si="2456"/>
        <v>0</v>
      </c>
      <c r="AU2190" s="401">
        <f t="shared" ca="1" si="2457"/>
        <v>0</v>
      </c>
      <c r="AW2190" s="401">
        <f t="shared" ca="1" si="2458"/>
        <v>0</v>
      </c>
      <c r="AX2190" s="401">
        <f t="shared" ca="1" si="2459"/>
        <v>0</v>
      </c>
      <c r="AZ2190" s="401">
        <f t="shared" ca="1" si="2460"/>
        <v>0</v>
      </c>
      <c r="BA2190" s="401">
        <f t="shared" ca="1" si="2461"/>
        <v>0</v>
      </c>
      <c r="BC2190" s="401">
        <f t="shared" ca="1" si="2462"/>
        <v>0</v>
      </c>
      <c r="BD2190" s="401">
        <f t="shared" ca="1" si="2463"/>
        <v>0</v>
      </c>
      <c r="BF2190" s="401">
        <f t="shared" ca="1" si="2464"/>
        <v>0</v>
      </c>
      <c r="BG2190" s="401">
        <f t="shared" ca="1" si="2465"/>
        <v>0</v>
      </c>
      <c r="BI2190" s="401">
        <f t="shared" ca="1" si="2466"/>
        <v>0</v>
      </c>
      <c r="BJ2190" s="401">
        <f t="shared" ca="1" si="2467"/>
        <v>0</v>
      </c>
      <c r="BL2190" s="401">
        <f t="shared" ca="1" si="2468"/>
        <v>0</v>
      </c>
      <c r="BM2190" s="401">
        <f t="shared" ca="1" si="2469"/>
        <v>0</v>
      </c>
    </row>
    <row r="2191" spans="4:65" hidden="1" x14ac:dyDescent="0.3">
      <c r="D2191" s="685"/>
      <c r="F2191" s="684">
        <f t="shared" si="2349"/>
        <v>14</v>
      </c>
      <c r="G2191" s="401">
        <f t="shared" ca="1" si="2430"/>
        <v>0</v>
      </c>
      <c r="H2191" s="401">
        <f t="shared" ca="1" si="2431"/>
        <v>0</v>
      </c>
      <c r="J2191" s="401">
        <f t="shared" ca="1" si="2432"/>
        <v>0.12411539959531151</v>
      </c>
      <c r="K2191" s="401">
        <f t="shared" ca="1" si="2433"/>
        <v>-1.1030424790123203</v>
      </c>
      <c r="M2191" s="401">
        <f t="shared" ca="1" si="2434"/>
        <v>0</v>
      </c>
      <c r="N2191" s="401">
        <f t="shared" ca="1" si="2435"/>
        <v>0</v>
      </c>
      <c r="P2191" s="401">
        <f t="shared" ca="1" si="2436"/>
        <v>0.17320508075688817</v>
      </c>
      <c r="Q2191" s="401">
        <f t="shared" ca="1" si="2437"/>
        <v>-1.4747005383792511</v>
      </c>
      <c r="S2191" s="401">
        <f t="shared" ca="1" si="2438"/>
        <v>0.17320508075688865</v>
      </c>
      <c r="T2191" s="401">
        <f t="shared" ca="1" si="2439"/>
        <v>-1.674700538379251</v>
      </c>
      <c r="V2191" s="401">
        <f t="shared" ca="1" si="2440"/>
        <v>0</v>
      </c>
      <c r="W2191" s="401">
        <f t="shared" ca="1" si="2441"/>
        <v>0</v>
      </c>
      <c r="Y2191" s="401">
        <f t="shared" ca="1" si="2442"/>
        <v>0.12411539959531193</v>
      </c>
      <c r="Z2191" s="401">
        <f t="shared" ca="1" si="2443"/>
        <v>-2.1030424790123203</v>
      </c>
      <c r="AB2191" s="401">
        <f t="shared" ca="1" si="2444"/>
        <v>0</v>
      </c>
      <c r="AC2191" s="401">
        <f t="shared" ca="1" si="2445"/>
        <v>0</v>
      </c>
      <c r="AE2191" s="401">
        <f t="shared" ca="1" si="2446"/>
        <v>0</v>
      </c>
      <c r="AF2191" s="401">
        <f t="shared" ca="1" si="2447"/>
        <v>0</v>
      </c>
      <c r="AH2191" s="401">
        <f t="shared" ca="1" si="2448"/>
        <v>0</v>
      </c>
      <c r="AI2191" s="401">
        <f t="shared" ca="1" si="2449"/>
        <v>0</v>
      </c>
      <c r="AK2191" s="401">
        <f t="shared" ca="1" si="2450"/>
        <v>0</v>
      </c>
      <c r="AL2191" s="401">
        <f t="shared" ca="1" si="2451"/>
        <v>0</v>
      </c>
      <c r="AN2191" s="401">
        <f t="shared" ca="1" si="2452"/>
        <v>0</v>
      </c>
      <c r="AO2191" s="401">
        <f t="shared" ca="1" si="2453"/>
        <v>0</v>
      </c>
      <c r="AQ2191" s="401">
        <f t="shared" ca="1" si="2454"/>
        <v>0</v>
      </c>
      <c r="AR2191" s="401">
        <f t="shared" ca="1" si="2455"/>
        <v>0</v>
      </c>
      <c r="AT2191" s="401">
        <f t="shared" ca="1" si="2456"/>
        <v>0</v>
      </c>
      <c r="AU2191" s="401">
        <f t="shared" ca="1" si="2457"/>
        <v>0</v>
      </c>
      <c r="AW2191" s="401">
        <f t="shared" ca="1" si="2458"/>
        <v>0</v>
      </c>
      <c r="AX2191" s="401">
        <f t="shared" ca="1" si="2459"/>
        <v>0</v>
      </c>
      <c r="AZ2191" s="401">
        <f t="shared" ca="1" si="2460"/>
        <v>0</v>
      </c>
      <c r="BA2191" s="401">
        <f t="shared" ca="1" si="2461"/>
        <v>0</v>
      </c>
      <c r="BC2191" s="401">
        <f t="shared" ca="1" si="2462"/>
        <v>0</v>
      </c>
      <c r="BD2191" s="401">
        <f t="shared" ca="1" si="2463"/>
        <v>0</v>
      </c>
      <c r="BF2191" s="401">
        <f t="shared" ca="1" si="2464"/>
        <v>0</v>
      </c>
      <c r="BG2191" s="401">
        <f t="shared" ca="1" si="2465"/>
        <v>0</v>
      </c>
      <c r="BI2191" s="401">
        <f t="shared" ca="1" si="2466"/>
        <v>0</v>
      </c>
      <c r="BJ2191" s="401">
        <f t="shared" ca="1" si="2467"/>
        <v>0</v>
      </c>
      <c r="BL2191" s="401">
        <f t="shared" ca="1" si="2468"/>
        <v>0</v>
      </c>
      <c r="BM2191" s="401">
        <f t="shared" ca="1" si="2469"/>
        <v>0</v>
      </c>
    </row>
    <row r="2192" spans="4:65" hidden="1" x14ac:dyDescent="0.3">
      <c r="D2192" s="685"/>
      <c r="F2192" s="684">
        <f t="shared" si="2349"/>
        <v>15</v>
      </c>
      <c r="G2192" s="401">
        <f t="shared" ca="1" si="2430"/>
        <v>0</v>
      </c>
      <c r="H2192" s="401">
        <f t="shared" ca="1" si="2431"/>
        <v>0</v>
      </c>
      <c r="J2192" s="401">
        <f t="shared" ca="1" si="2432"/>
        <v>0.16411543450194224</v>
      </c>
      <c r="K2192" s="401">
        <f t="shared" ca="1" si="2433"/>
        <v>-1.0799484480913826</v>
      </c>
      <c r="M2192" s="401">
        <f t="shared" ca="1" si="2434"/>
        <v>0</v>
      </c>
      <c r="N2192" s="401">
        <f t="shared" ca="1" si="2435"/>
        <v>0</v>
      </c>
      <c r="P2192" s="401">
        <f t="shared" ca="1" si="2436"/>
        <v>0.24248711305964316</v>
      </c>
      <c r="Q2192" s="401">
        <f t="shared" ca="1" si="2437"/>
        <v>-1.434700538379251</v>
      </c>
      <c r="S2192" s="401">
        <f t="shared" ca="1" si="2438"/>
        <v>0.24248711305964316</v>
      </c>
      <c r="T2192" s="401">
        <f t="shared" ca="1" si="2439"/>
        <v>-1.634700538379251</v>
      </c>
      <c r="V2192" s="401">
        <f t="shared" ca="1" si="2440"/>
        <v>0</v>
      </c>
      <c r="W2192" s="401">
        <f t="shared" ca="1" si="2441"/>
        <v>0</v>
      </c>
      <c r="Y2192" s="401">
        <f t="shared" ca="1" si="2442"/>
        <v>0.1641154345019426</v>
      </c>
      <c r="Z2192" s="401">
        <f t="shared" ca="1" si="2443"/>
        <v>-2.0799484480913826</v>
      </c>
      <c r="AB2192" s="401">
        <f t="shared" ca="1" si="2444"/>
        <v>0</v>
      </c>
      <c r="AC2192" s="401">
        <f t="shared" ca="1" si="2445"/>
        <v>0</v>
      </c>
      <c r="AE2192" s="401">
        <f t="shared" ca="1" si="2446"/>
        <v>0</v>
      </c>
      <c r="AF2192" s="401">
        <f t="shared" ca="1" si="2447"/>
        <v>0</v>
      </c>
      <c r="AH2192" s="401">
        <f t="shared" ca="1" si="2448"/>
        <v>0</v>
      </c>
      <c r="AI2192" s="401">
        <f t="shared" ca="1" si="2449"/>
        <v>0</v>
      </c>
      <c r="AK2192" s="401">
        <f t="shared" ca="1" si="2450"/>
        <v>0</v>
      </c>
      <c r="AL2192" s="401">
        <f t="shared" ca="1" si="2451"/>
        <v>0</v>
      </c>
      <c r="AN2192" s="401">
        <f t="shared" ca="1" si="2452"/>
        <v>0</v>
      </c>
      <c r="AO2192" s="401">
        <f t="shared" ca="1" si="2453"/>
        <v>0</v>
      </c>
      <c r="AQ2192" s="401">
        <f t="shared" ca="1" si="2454"/>
        <v>0</v>
      </c>
      <c r="AR2192" s="401">
        <f t="shared" ca="1" si="2455"/>
        <v>0</v>
      </c>
      <c r="AT2192" s="401">
        <f t="shared" ca="1" si="2456"/>
        <v>0</v>
      </c>
      <c r="AU2192" s="401">
        <f t="shared" ca="1" si="2457"/>
        <v>0</v>
      </c>
      <c r="AW2192" s="401">
        <f t="shared" ca="1" si="2458"/>
        <v>0</v>
      </c>
      <c r="AX2192" s="401">
        <f t="shared" ca="1" si="2459"/>
        <v>0</v>
      </c>
      <c r="AZ2192" s="401">
        <f t="shared" ca="1" si="2460"/>
        <v>0</v>
      </c>
      <c r="BA2192" s="401">
        <f t="shared" ca="1" si="2461"/>
        <v>0</v>
      </c>
      <c r="BC2192" s="401">
        <f t="shared" ca="1" si="2462"/>
        <v>0</v>
      </c>
      <c r="BD2192" s="401">
        <f t="shared" ca="1" si="2463"/>
        <v>0</v>
      </c>
      <c r="BF2192" s="401">
        <f t="shared" ca="1" si="2464"/>
        <v>0</v>
      </c>
      <c r="BG2192" s="401">
        <f t="shared" ca="1" si="2465"/>
        <v>0</v>
      </c>
      <c r="BI2192" s="401">
        <f t="shared" ca="1" si="2466"/>
        <v>0</v>
      </c>
      <c r="BJ2192" s="401">
        <f t="shared" ca="1" si="2467"/>
        <v>0</v>
      </c>
      <c r="BL2192" s="401">
        <f t="shared" ca="1" si="2468"/>
        <v>0</v>
      </c>
      <c r="BM2192" s="401">
        <f t="shared" ca="1" si="2469"/>
        <v>0</v>
      </c>
    </row>
    <row r="2193" spans="4:65" hidden="1" x14ac:dyDescent="0.3">
      <c r="D2193" s="685"/>
      <c r="F2193" s="684">
        <f t="shared" si="2349"/>
        <v>16</v>
      </c>
      <c r="G2193" s="401">
        <f t="shared" ca="1" si="2430"/>
        <v>0</v>
      </c>
      <c r="H2193" s="401">
        <f t="shared" ca="1" si="2431"/>
        <v>0</v>
      </c>
      <c r="J2193" s="401">
        <f t="shared" ca="1" si="2432"/>
        <v>0.32000027925304586</v>
      </c>
      <c r="K2193" s="401">
        <f t="shared" ca="1" si="2433"/>
        <v>-1.1699482910117494</v>
      </c>
      <c r="M2193" s="401">
        <f t="shared" ca="1" si="2434"/>
        <v>0</v>
      </c>
      <c r="N2193" s="401">
        <f t="shared" ca="1" si="2435"/>
        <v>0</v>
      </c>
      <c r="P2193" s="401">
        <f t="shared" ca="1" si="2436"/>
        <v>0.55425625842204074</v>
      </c>
      <c r="Q2193" s="401">
        <f t="shared" ca="1" si="2437"/>
        <v>-1.434700538379251</v>
      </c>
      <c r="S2193" s="401">
        <f t="shared" ca="1" si="2438"/>
        <v>0.55425625842204074</v>
      </c>
      <c r="T2193" s="401">
        <f t="shared" ca="1" si="2439"/>
        <v>-1.634700538379251</v>
      </c>
      <c r="V2193" s="401">
        <f t="shared" ca="1" si="2440"/>
        <v>0</v>
      </c>
      <c r="W2193" s="401">
        <f t="shared" ca="1" si="2441"/>
        <v>0</v>
      </c>
      <c r="Y2193" s="401">
        <f t="shared" ca="1" si="2442"/>
        <v>0.32000027925304586</v>
      </c>
      <c r="Z2193" s="401">
        <f t="shared" ca="1" si="2443"/>
        <v>-2.1699482910117496</v>
      </c>
      <c r="AB2193" s="401">
        <f t="shared" ca="1" si="2444"/>
        <v>0</v>
      </c>
      <c r="AC2193" s="401">
        <f t="shared" ca="1" si="2445"/>
        <v>0</v>
      </c>
      <c r="AE2193" s="401">
        <f t="shared" ca="1" si="2446"/>
        <v>0</v>
      </c>
      <c r="AF2193" s="401">
        <f t="shared" ca="1" si="2447"/>
        <v>0</v>
      </c>
      <c r="AH2193" s="401">
        <f t="shared" ca="1" si="2448"/>
        <v>0</v>
      </c>
      <c r="AI2193" s="401">
        <f t="shared" ca="1" si="2449"/>
        <v>0</v>
      </c>
      <c r="AK2193" s="401">
        <f t="shared" ca="1" si="2450"/>
        <v>0</v>
      </c>
      <c r="AL2193" s="401">
        <f t="shared" ca="1" si="2451"/>
        <v>0</v>
      </c>
      <c r="AN2193" s="401">
        <f t="shared" ca="1" si="2452"/>
        <v>0</v>
      </c>
      <c r="AO2193" s="401">
        <f t="shared" ca="1" si="2453"/>
        <v>0</v>
      </c>
      <c r="AQ2193" s="401">
        <f t="shared" ca="1" si="2454"/>
        <v>0</v>
      </c>
      <c r="AR2193" s="401">
        <f t="shared" ca="1" si="2455"/>
        <v>0</v>
      </c>
      <c r="AT2193" s="401">
        <f t="shared" ca="1" si="2456"/>
        <v>0</v>
      </c>
      <c r="AU2193" s="401">
        <f t="shared" ca="1" si="2457"/>
        <v>0</v>
      </c>
      <c r="AW2193" s="401">
        <f t="shared" ca="1" si="2458"/>
        <v>0</v>
      </c>
      <c r="AX2193" s="401">
        <f t="shared" ca="1" si="2459"/>
        <v>0</v>
      </c>
      <c r="AZ2193" s="401">
        <f t="shared" ca="1" si="2460"/>
        <v>0</v>
      </c>
      <c r="BA2193" s="401">
        <f t="shared" ca="1" si="2461"/>
        <v>0</v>
      </c>
      <c r="BC2193" s="401">
        <f t="shared" ca="1" si="2462"/>
        <v>0</v>
      </c>
      <c r="BD2193" s="401">
        <f t="shared" ca="1" si="2463"/>
        <v>0</v>
      </c>
      <c r="BF2193" s="401">
        <f t="shared" ca="1" si="2464"/>
        <v>0</v>
      </c>
      <c r="BG2193" s="401">
        <f t="shared" ca="1" si="2465"/>
        <v>0</v>
      </c>
      <c r="BI2193" s="401">
        <f t="shared" ca="1" si="2466"/>
        <v>0</v>
      </c>
      <c r="BJ2193" s="401">
        <f t="shared" ca="1" si="2467"/>
        <v>0</v>
      </c>
      <c r="BL2193" s="401">
        <f t="shared" ca="1" si="2468"/>
        <v>0</v>
      </c>
      <c r="BM2193" s="401">
        <f t="shared" ca="1" si="2469"/>
        <v>0</v>
      </c>
    </row>
    <row r="2194" spans="4:65" hidden="1" x14ac:dyDescent="0.3">
      <c r="D2194" s="685"/>
      <c r="F2194" s="684">
        <f t="shared" si="2349"/>
        <v>17</v>
      </c>
      <c r="G2194" s="401">
        <f t="shared" ca="1" si="2430"/>
        <v>0</v>
      </c>
      <c r="H2194" s="401">
        <f t="shared" ca="1" si="2431"/>
        <v>0</v>
      </c>
      <c r="J2194" s="401">
        <f t="shared" ca="1" si="2432"/>
        <v>0.36000031415967659</v>
      </c>
      <c r="K2194" s="401">
        <f t="shared" ca="1" si="2433"/>
        <v>-1.1468542600908116</v>
      </c>
      <c r="M2194" s="401">
        <f t="shared" ca="1" si="2434"/>
        <v>0</v>
      </c>
      <c r="N2194" s="401">
        <f t="shared" ca="1" si="2435"/>
        <v>0</v>
      </c>
      <c r="P2194" s="401">
        <f t="shared" ca="1" si="2436"/>
        <v>0.62353829072479583</v>
      </c>
      <c r="Q2194" s="401">
        <f t="shared" ca="1" si="2437"/>
        <v>-1.394700538379251</v>
      </c>
      <c r="S2194" s="401">
        <f t="shared" ca="1" si="2438"/>
        <v>0.62353829072479583</v>
      </c>
      <c r="T2194" s="401">
        <f t="shared" ca="1" si="2439"/>
        <v>-1.5947005383792507</v>
      </c>
      <c r="V2194" s="401">
        <f t="shared" ca="1" si="2440"/>
        <v>0</v>
      </c>
      <c r="W2194" s="401">
        <f t="shared" ca="1" si="2441"/>
        <v>0</v>
      </c>
      <c r="Y2194" s="401">
        <f t="shared" ca="1" si="2442"/>
        <v>0.36000031415967659</v>
      </c>
      <c r="Z2194" s="401">
        <f t="shared" ca="1" si="2443"/>
        <v>-2.1468542600908118</v>
      </c>
      <c r="AB2194" s="401">
        <f t="shared" ca="1" si="2444"/>
        <v>0</v>
      </c>
      <c r="AC2194" s="401">
        <f t="shared" ca="1" si="2445"/>
        <v>0</v>
      </c>
      <c r="AE2194" s="401">
        <f t="shared" ca="1" si="2446"/>
        <v>0</v>
      </c>
      <c r="AF2194" s="401">
        <f t="shared" ca="1" si="2447"/>
        <v>0</v>
      </c>
      <c r="AH2194" s="401">
        <f t="shared" ca="1" si="2448"/>
        <v>0</v>
      </c>
      <c r="AI2194" s="401">
        <f t="shared" ca="1" si="2449"/>
        <v>0</v>
      </c>
      <c r="AK2194" s="401">
        <f t="shared" ca="1" si="2450"/>
        <v>0</v>
      </c>
      <c r="AL2194" s="401">
        <f t="shared" ca="1" si="2451"/>
        <v>0</v>
      </c>
      <c r="AN2194" s="401">
        <f t="shared" ca="1" si="2452"/>
        <v>0</v>
      </c>
      <c r="AO2194" s="401">
        <f t="shared" ca="1" si="2453"/>
        <v>0</v>
      </c>
      <c r="AQ2194" s="401">
        <f t="shared" ca="1" si="2454"/>
        <v>0</v>
      </c>
      <c r="AR2194" s="401">
        <f t="shared" ca="1" si="2455"/>
        <v>0</v>
      </c>
      <c r="AT2194" s="401">
        <f t="shared" ca="1" si="2456"/>
        <v>0</v>
      </c>
      <c r="AU2194" s="401">
        <f t="shared" ca="1" si="2457"/>
        <v>0</v>
      </c>
      <c r="AW2194" s="401">
        <f t="shared" ca="1" si="2458"/>
        <v>0</v>
      </c>
      <c r="AX2194" s="401">
        <f t="shared" ca="1" si="2459"/>
        <v>0</v>
      </c>
      <c r="AZ2194" s="401">
        <f t="shared" ca="1" si="2460"/>
        <v>0</v>
      </c>
      <c r="BA2194" s="401">
        <f t="shared" ca="1" si="2461"/>
        <v>0</v>
      </c>
      <c r="BC2194" s="401">
        <f t="shared" ca="1" si="2462"/>
        <v>0</v>
      </c>
      <c r="BD2194" s="401">
        <f t="shared" ca="1" si="2463"/>
        <v>0</v>
      </c>
      <c r="BF2194" s="401">
        <f t="shared" ca="1" si="2464"/>
        <v>0</v>
      </c>
      <c r="BG2194" s="401">
        <f t="shared" ca="1" si="2465"/>
        <v>0</v>
      </c>
      <c r="BI2194" s="401">
        <f t="shared" ca="1" si="2466"/>
        <v>0</v>
      </c>
      <c r="BJ2194" s="401">
        <f t="shared" ca="1" si="2467"/>
        <v>0</v>
      </c>
      <c r="BL2194" s="401">
        <f t="shared" ca="1" si="2468"/>
        <v>0</v>
      </c>
      <c r="BM2194" s="401">
        <f t="shared" ca="1" si="2469"/>
        <v>0</v>
      </c>
    </row>
    <row r="2195" spans="4:65" hidden="1" x14ac:dyDescent="0.3">
      <c r="D2195" s="685"/>
      <c r="F2195" s="684">
        <f t="shared" si="2349"/>
        <v>18</v>
      </c>
      <c r="G2195" s="401">
        <f t="shared" ca="1" si="2430"/>
        <v>0</v>
      </c>
      <c r="H2195" s="401">
        <f t="shared" ca="1" si="2431"/>
        <v>0</v>
      </c>
      <c r="J2195" s="401">
        <f t="shared" ca="1" si="2432"/>
        <v>0.20411546940857317</v>
      </c>
      <c r="K2195" s="401">
        <f t="shared" ca="1" si="2433"/>
        <v>-1.056854417170445</v>
      </c>
      <c r="M2195" s="401">
        <f t="shared" ca="1" si="2434"/>
        <v>0</v>
      </c>
      <c r="N2195" s="401">
        <f t="shared" ca="1" si="2435"/>
        <v>0</v>
      </c>
      <c r="P2195" s="401">
        <f t="shared" ca="1" si="2436"/>
        <v>0.31176914536239853</v>
      </c>
      <c r="Q2195" s="401">
        <f t="shared" ca="1" si="2437"/>
        <v>-1.394700538379251</v>
      </c>
      <c r="S2195" s="401">
        <f t="shared" ca="1" si="2438"/>
        <v>0.31176914536239853</v>
      </c>
      <c r="T2195" s="401">
        <f t="shared" ca="1" si="2439"/>
        <v>-1.594700538379251</v>
      </c>
      <c r="V2195" s="401">
        <f t="shared" ca="1" si="2440"/>
        <v>0</v>
      </c>
      <c r="W2195" s="401">
        <f t="shared" ca="1" si="2441"/>
        <v>0</v>
      </c>
      <c r="Y2195" s="401">
        <f t="shared" ca="1" si="2442"/>
        <v>0.2041154694085732</v>
      </c>
      <c r="Z2195" s="401">
        <f t="shared" ca="1" si="2443"/>
        <v>-2.0568544171704444</v>
      </c>
      <c r="AB2195" s="401">
        <f t="shared" ca="1" si="2444"/>
        <v>0</v>
      </c>
      <c r="AC2195" s="401">
        <f t="shared" ca="1" si="2445"/>
        <v>0</v>
      </c>
      <c r="AE2195" s="401">
        <f t="shared" ca="1" si="2446"/>
        <v>0</v>
      </c>
      <c r="AF2195" s="401">
        <f t="shared" ca="1" si="2447"/>
        <v>0</v>
      </c>
      <c r="AH2195" s="401">
        <f t="shared" ca="1" si="2448"/>
        <v>0</v>
      </c>
      <c r="AI2195" s="401">
        <f t="shared" ca="1" si="2449"/>
        <v>0</v>
      </c>
      <c r="AK2195" s="401">
        <f t="shared" ca="1" si="2450"/>
        <v>0</v>
      </c>
      <c r="AL2195" s="401">
        <f t="shared" ca="1" si="2451"/>
        <v>0</v>
      </c>
      <c r="AN2195" s="401">
        <f t="shared" ca="1" si="2452"/>
        <v>0</v>
      </c>
      <c r="AO2195" s="401">
        <f t="shared" ca="1" si="2453"/>
        <v>0</v>
      </c>
      <c r="AQ2195" s="401">
        <f t="shared" ca="1" si="2454"/>
        <v>0</v>
      </c>
      <c r="AR2195" s="401">
        <f t="shared" ca="1" si="2455"/>
        <v>0</v>
      </c>
      <c r="AT2195" s="401">
        <f t="shared" ca="1" si="2456"/>
        <v>0</v>
      </c>
      <c r="AU2195" s="401">
        <f t="shared" ca="1" si="2457"/>
        <v>0</v>
      </c>
      <c r="AW2195" s="401">
        <f t="shared" ca="1" si="2458"/>
        <v>0</v>
      </c>
      <c r="AX2195" s="401">
        <f t="shared" ca="1" si="2459"/>
        <v>0</v>
      </c>
      <c r="AZ2195" s="401">
        <f t="shared" ca="1" si="2460"/>
        <v>0</v>
      </c>
      <c r="BA2195" s="401">
        <f t="shared" ca="1" si="2461"/>
        <v>0</v>
      </c>
      <c r="BC2195" s="401">
        <f t="shared" ca="1" si="2462"/>
        <v>0</v>
      </c>
      <c r="BD2195" s="401">
        <f t="shared" ca="1" si="2463"/>
        <v>0</v>
      </c>
      <c r="BF2195" s="401">
        <f t="shared" ca="1" si="2464"/>
        <v>0</v>
      </c>
      <c r="BG2195" s="401">
        <f t="shared" ca="1" si="2465"/>
        <v>0</v>
      </c>
      <c r="BI2195" s="401">
        <f t="shared" ca="1" si="2466"/>
        <v>0</v>
      </c>
      <c r="BJ2195" s="401">
        <f t="shared" ca="1" si="2467"/>
        <v>0</v>
      </c>
      <c r="BL2195" s="401">
        <f t="shared" ca="1" si="2468"/>
        <v>0</v>
      </c>
      <c r="BM2195" s="401">
        <f t="shared" ca="1" si="2469"/>
        <v>0</v>
      </c>
    </row>
    <row r="2196" spans="4:65" hidden="1" x14ac:dyDescent="0.3">
      <c r="D2196" s="685"/>
      <c r="F2196" s="684">
        <f t="shared" si="2349"/>
        <v>19</v>
      </c>
      <c r="G2196" s="401">
        <f t="shared" ca="1" si="2430"/>
        <v>0</v>
      </c>
      <c r="H2196" s="401">
        <f t="shared" ca="1" si="2431"/>
        <v>0</v>
      </c>
      <c r="J2196" s="401">
        <f t="shared" ca="1" si="2432"/>
        <v>0.24411550431520382</v>
      </c>
      <c r="K2196" s="401">
        <f t="shared" ca="1" si="2433"/>
        <v>-1.0337603862495073</v>
      </c>
      <c r="M2196" s="401">
        <f t="shared" ca="1" si="2434"/>
        <v>0</v>
      </c>
      <c r="N2196" s="401">
        <f t="shared" ca="1" si="2435"/>
        <v>0</v>
      </c>
      <c r="P2196" s="401">
        <f t="shared" ca="1" si="2436"/>
        <v>0.38105117766515345</v>
      </c>
      <c r="Q2196" s="401">
        <f t="shared" ca="1" si="2437"/>
        <v>-1.354700538379251</v>
      </c>
      <c r="S2196" s="401">
        <f t="shared" ca="1" si="2438"/>
        <v>0.38105117766515378</v>
      </c>
      <c r="T2196" s="401">
        <f t="shared" ca="1" si="2439"/>
        <v>-1.5547005383792509</v>
      </c>
      <c r="V2196" s="401">
        <f t="shared" ca="1" si="2440"/>
        <v>0</v>
      </c>
      <c r="W2196" s="401">
        <f t="shared" ca="1" si="2441"/>
        <v>0</v>
      </c>
      <c r="Y2196" s="401">
        <f t="shared" ca="1" si="2442"/>
        <v>0.24411550431520407</v>
      </c>
      <c r="Z2196" s="401">
        <f t="shared" ca="1" si="2443"/>
        <v>-2.0337603862495071</v>
      </c>
      <c r="AB2196" s="401">
        <f t="shared" ca="1" si="2444"/>
        <v>0</v>
      </c>
      <c r="AC2196" s="401">
        <f t="shared" ca="1" si="2445"/>
        <v>0</v>
      </c>
      <c r="AE2196" s="401">
        <f t="shared" ca="1" si="2446"/>
        <v>0</v>
      </c>
      <c r="AF2196" s="401">
        <f t="shared" ca="1" si="2447"/>
        <v>0</v>
      </c>
      <c r="AH2196" s="401">
        <f t="shared" ca="1" si="2448"/>
        <v>0</v>
      </c>
      <c r="AI2196" s="401">
        <f t="shared" ca="1" si="2449"/>
        <v>0</v>
      </c>
      <c r="AK2196" s="401">
        <f t="shared" ca="1" si="2450"/>
        <v>0</v>
      </c>
      <c r="AL2196" s="401">
        <f t="shared" ca="1" si="2451"/>
        <v>0</v>
      </c>
      <c r="AN2196" s="401">
        <f t="shared" ca="1" si="2452"/>
        <v>0</v>
      </c>
      <c r="AO2196" s="401">
        <f t="shared" ca="1" si="2453"/>
        <v>0</v>
      </c>
      <c r="AQ2196" s="401">
        <f t="shared" ca="1" si="2454"/>
        <v>0</v>
      </c>
      <c r="AR2196" s="401">
        <f t="shared" ca="1" si="2455"/>
        <v>0</v>
      </c>
      <c r="AT2196" s="401">
        <f t="shared" ca="1" si="2456"/>
        <v>0</v>
      </c>
      <c r="AU2196" s="401">
        <f t="shared" ca="1" si="2457"/>
        <v>0</v>
      </c>
      <c r="AW2196" s="401">
        <f t="shared" ca="1" si="2458"/>
        <v>0</v>
      </c>
      <c r="AX2196" s="401">
        <f t="shared" ca="1" si="2459"/>
        <v>0</v>
      </c>
      <c r="AZ2196" s="401">
        <f t="shared" ca="1" si="2460"/>
        <v>0</v>
      </c>
      <c r="BA2196" s="401">
        <f t="shared" ca="1" si="2461"/>
        <v>0</v>
      </c>
      <c r="BC2196" s="401">
        <f t="shared" ca="1" si="2462"/>
        <v>0</v>
      </c>
      <c r="BD2196" s="401">
        <f t="shared" ca="1" si="2463"/>
        <v>0</v>
      </c>
      <c r="BF2196" s="401">
        <f t="shared" ca="1" si="2464"/>
        <v>0</v>
      </c>
      <c r="BG2196" s="401">
        <f t="shared" ca="1" si="2465"/>
        <v>0</v>
      </c>
      <c r="BI2196" s="401">
        <f t="shared" ca="1" si="2466"/>
        <v>0</v>
      </c>
      <c r="BJ2196" s="401">
        <f t="shared" ca="1" si="2467"/>
        <v>0</v>
      </c>
      <c r="BL2196" s="401">
        <f t="shared" ca="1" si="2468"/>
        <v>0</v>
      </c>
      <c r="BM2196" s="401">
        <f t="shared" ca="1" si="2469"/>
        <v>0</v>
      </c>
    </row>
    <row r="2197" spans="4:65" hidden="1" x14ac:dyDescent="0.3">
      <c r="D2197" s="685"/>
      <c r="F2197" s="684">
        <f t="shared" si="2349"/>
        <v>20</v>
      </c>
      <c r="G2197" s="401">
        <f t="shared" ca="1" si="2430"/>
        <v>0</v>
      </c>
      <c r="H2197" s="401">
        <f t="shared" ca="1" si="2431"/>
        <v>0</v>
      </c>
      <c r="J2197" s="401">
        <f t="shared" ca="1" si="2432"/>
        <v>0.40000034906630733</v>
      </c>
      <c r="K2197" s="401">
        <f t="shared" ca="1" si="2433"/>
        <v>-1.1237602291698738</v>
      </c>
      <c r="M2197" s="401">
        <f t="shared" ca="1" si="2434"/>
        <v>0</v>
      </c>
      <c r="N2197" s="401">
        <f t="shared" ca="1" si="2435"/>
        <v>0</v>
      </c>
      <c r="P2197" s="401">
        <f t="shared" ca="1" si="2436"/>
        <v>0.69282032302755092</v>
      </c>
      <c r="Q2197" s="401">
        <f t="shared" ca="1" si="2437"/>
        <v>-1.354700538379251</v>
      </c>
      <c r="S2197" s="401">
        <f t="shared" ca="1" si="2438"/>
        <v>0.69282032302755092</v>
      </c>
      <c r="T2197" s="401">
        <f t="shared" ca="1" si="2439"/>
        <v>-1.5547005383792509</v>
      </c>
      <c r="V2197" s="401">
        <f t="shared" ca="1" si="2440"/>
        <v>0</v>
      </c>
      <c r="W2197" s="401">
        <f t="shared" ca="1" si="2441"/>
        <v>0</v>
      </c>
      <c r="Y2197" s="401">
        <f t="shared" ca="1" si="2442"/>
        <v>0.40000034906630733</v>
      </c>
      <c r="Z2197" s="401">
        <f t="shared" ca="1" si="2443"/>
        <v>-2.1237602291698741</v>
      </c>
      <c r="AB2197" s="401">
        <f t="shared" ca="1" si="2444"/>
        <v>0</v>
      </c>
      <c r="AC2197" s="401">
        <f t="shared" ca="1" si="2445"/>
        <v>0</v>
      </c>
      <c r="AE2197" s="401">
        <f t="shared" ca="1" si="2446"/>
        <v>0</v>
      </c>
      <c r="AF2197" s="401">
        <f t="shared" ca="1" si="2447"/>
        <v>0</v>
      </c>
      <c r="AH2197" s="401">
        <f t="shared" ca="1" si="2448"/>
        <v>0</v>
      </c>
      <c r="AI2197" s="401">
        <f t="shared" ca="1" si="2449"/>
        <v>0</v>
      </c>
      <c r="AK2197" s="401">
        <f t="shared" ca="1" si="2450"/>
        <v>0</v>
      </c>
      <c r="AL2197" s="401">
        <f t="shared" ca="1" si="2451"/>
        <v>0</v>
      </c>
      <c r="AN2197" s="401">
        <f t="shared" ca="1" si="2452"/>
        <v>0</v>
      </c>
      <c r="AO2197" s="401">
        <f t="shared" ca="1" si="2453"/>
        <v>0</v>
      </c>
      <c r="AQ2197" s="401">
        <f t="shared" ca="1" si="2454"/>
        <v>0</v>
      </c>
      <c r="AR2197" s="401">
        <f t="shared" ca="1" si="2455"/>
        <v>0</v>
      </c>
      <c r="AT2197" s="401">
        <f t="shared" ca="1" si="2456"/>
        <v>0</v>
      </c>
      <c r="AU2197" s="401">
        <f t="shared" ca="1" si="2457"/>
        <v>0</v>
      </c>
      <c r="AW2197" s="401">
        <f t="shared" ca="1" si="2458"/>
        <v>0</v>
      </c>
      <c r="AX2197" s="401">
        <f t="shared" ca="1" si="2459"/>
        <v>0</v>
      </c>
      <c r="AZ2197" s="401">
        <f t="shared" ca="1" si="2460"/>
        <v>0</v>
      </c>
      <c r="BA2197" s="401">
        <f t="shared" ca="1" si="2461"/>
        <v>0</v>
      </c>
      <c r="BC2197" s="401">
        <f t="shared" ca="1" si="2462"/>
        <v>0</v>
      </c>
      <c r="BD2197" s="401">
        <f t="shared" ca="1" si="2463"/>
        <v>0</v>
      </c>
      <c r="BF2197" s="401">
        <f t="shared" ca="1" si="2464"/>
        <v>0</v>
      </c>
      <c r="BG2197" s="401">
        <f t="shared" ca="1" si="2465"/>
        <v>0</v>
      </c>
      <c r="BI2197" s="401">
        <f t="shared" ca="1" si="2466"/>
        <v>0</v>
      </c>
      <c r="BJ2197" s="401">
        <f t="shared" ca="1" si="2467"/>
        <v>0</v>
      </c>
      <c r="BL2197" s="401">
        <f t="shared" ca="1" si="2468"/>
        <v>0</v>
      </c>
      <c r="BM2197" s="401">
        <f t="shared" ca="1" si="2469"/>
        <v>0</v>
      </c>
    </row>
    <row r="2198" spans="4:65" hidden="1" x14ac:dyDescent="0.3">
      <c r="D2198" s="685"/>
      <c r="F2198" s="684">
        <f t="shared" si="2349"/>
        <v>21</v>
      </c>
      <c r="G2198" s="401">
        <f t="shared" ca="1" si="2430"/>
        <v>0</v>
      </c>
      <c r="H2198" s="401">
        <f t="shared" ca="1" si="2431"/>
        <v>0</v>
      </c>
      <c r="J2198" s="401">
        <f t="shared" ca="1" si="2432"/>
        <v>0.44000038397293806</v>
      </c>
      <c r="K2198" s="401">
        <f t="shared" ca="1" si="2433"/>
        <v>-1.1006661982489361</v>
      </c>
      <c r="M2198" s="401">
        <f t="shared" ca="1" si="2434"/>
        <v>0</v>
      </c>
      <c r="N2198" s="401">
        <f t="shared" ca="1" si="2435"/>
        <v>0</v>
      </c>
      <c r="P2198" s="401">
        <f t="shared" ca="1" si="2436"/>
        <v>0.76210235533030601</v>
      </c>
      <c r="Q2198" s="401">
        <f t="shared" ca="1" si="2437"/>
        <v>-1.3147005383792507</v>
      </c>
      <c r="S2198" s="401">
        <f t="shared" ca="1" si="2438"/>
        <v>0.76210235533030601</v>
      </c>
      <c r="T2198" s="401">
        <f t="shared" ca="1" si="2439"/>
        <v>-1.5147005383792509</v>
      </c>
      <c r="V2198" s="401">
        <f t="shared" ca="1" si="2440"/>
        <v>0</v>
      </c>
      <c r="W2198" s="401">
        <f t="shared" ca="1" si="2441"/>
        <v>0</v>
      </c>
      <c r="Y2198" s="401">
        <f t="shared" ca="1" si="2442"/>
        <v>0.44000038397293806</v>
      </c>
      <c r="Z2198" s="401">
        <f t="shared" ca="1" si="2443"/>
        <v>-2.1006661982489363</v>
      </c>
      <c r="AB2198" s="401">
        <f t="shared" ca="1" si="2444"/>
        <v>0</v>
      </c>
      <c r="AC2198" s="401">
        <f t="shared" ca="1" si="2445"/>
        <v>0</v>
      </c>
      <c r="AE2198" s="401">
        <f t="shared" ca="1" si="2446"/>
        <v>0</v>
      </c>
      <c r="AF2198" s="401">
        <f t="shared" ca="1" si="2447"/>
        <v>0</v>
      </c>
      <c r="AH2198" s="401">
        <f t="shared" ca="1" si="2448"/>
        <v>0</v>
      </c>
      <c r="AI2198" s="401">
        <f t="shared" ca="1" si="2449"/>
        <v>0</v>
      </c>
      <c r="AK2198" s="401">
        <f t="shared" ca="1" si="2450"/>
        <v>0</v>
      </c>
      <c r="AL2198" s="401">
        <f t="shared" ca="1" si="2451"/>
        <v>0</v>
      </c>
      <c r="AN2198" s="401">
        <f t="shared" ca="1" si="2452"/>
        <v>0</v>
      </c>
      <c r="AO2198" s="401">
        <f t="shared" ca="1" si="2453"/>
        <v>0</v>
      </c>
      <c r="AQ2198" s="401">
        <f t="shared" ca="1" si="2454"/>
        <v>0</v>
      </c>
      <c r="AR2198" s="401">
        <f t="shared" ca="1" si="2455"/>
        <v>0</v>
      </c>
      <c r="AT2198" s="401">
        <f t="shared" ca="1" si="2456"/>
        <v>0</v>
      </c>
      <c r="AU2198" s="401">
        <f t="shared" ca="1" si="2457"/>
        <v>0</v>
      </c>
      <c r="AW2198" s="401">
        <f t="shared" ca="1" si="2458"/>
        <v>0</v>
      </c>
      <c r="AX2198" s="401">
        <f t="shared" ca="1" si="2459"/>
        <v>0</v>
      </c>
      <c r="AZ2198" s="401">
        <f t="shared" ca="1" si="2460"/>
        <v>0</v>
      </c>
      <c r="BA2198" s="401">
        <f t="shared" ca="1" si="2461"/>
        <v>0</v>
      </c>
      <c r="BC2198" s="401">
        <f t="shared" ca="1" si="2462"/>
        <v>0</v>
      </c>
      <c r="BD2198" s="401">
        <f t="shared" ca="1" si="2463"/>
        <v>0</v>
      </c>
      <c r="BF2198" s="401">
        <f t="shared" ca="1" si="2464"/>
        <v>0</v>
      </c>
      <c r="BG2198" s="401">
        <f t="shared" ca="1" si="2465"/>
        <v>0</v>
      </c>
      <c r="BI2198" s="401">
        <f t="shared" ca="1" si="2466"/>
        <v>0</v>
      </c>
      <c r="BJ2198" s="401">
        <f t="shared" ca="1" si="2467"/>
        <v>0</v>
      </c>
      <c r="BL2198" s="401">
        <f t="shared" ca="1" si="2468"/>
        <v>0</v>
      </c>
      <c r="BM2198" s="401">
        <f t="shared" ca="1" si="2469"/>
        <v>0</v>
      </c>
    </row>
    <row r="2199" spans="4:65" hidden="1" x14ac:dyDescent="0.3">
      <c r="D2199" s="685"/>
      <c r="F2199" s="684">
        <f t="shared" si="2349"/>
        <v>22</v>
      </c>
      <c r="G2199" s="401">
        <f t="shared" ca="1" si="2430"/>
        <v>0</v>
      </c>
      <c r="H2199" s="401">
        <f t="shared" ca="1" si="2431"/>
        <v>0</v>
      </c>
      <c r="J2199" s="401">
        <f t="shared" ca="1" si="2432"/>
        <v>0.2841155392218348</v>
      </c>
      <c r="K2199" s="401">
        <f t="shared" ca="1" si="2433"/>
        <v>-1.0106663553285695</v>
      </c>
      <c r="M2199" s="401">
        <f t="shared" ca="1" si="2434"/>
        <v>0</v>
      </c>
      <c r="N2199" s="401">
        <f t="shared" ca="1" si="2435"/>
        <v>0</v>
      </c>
      <c r="P2199" s="401">
        <f t="shared" ca="1" si="2436"/>
        <v>0.45033320996790832</v>
      </c>
      <c r="Q2199" s="401">
        <f t="shared" ca="1" si="2437"/>
        <v>-1.3147005383792509</v>
      </c>
      <c r="S2199" s="401">
        <f t="shared" ca="1" si="2438"/>
        <v>0.4503332099679086</v>
      </c>
      <c r="T2199" s="401">
        <f t="shared" ca="1" si="2439"/>
        <v>-1.5147005383792509</v>
      </c>
      <c r="V2199" s="401">
        <f t="shared" ca="1" si="2440"/>
        <v>0</v>
      </c>
      <c r="W2199" s="401">
        <f t="shared" ca="1" si="2441"/>
        <v>0</v>
      </c>
      <c r="Y2199" s="401">
        <f t="shared" ca="1" si="2442"/>
        <v>0.28411553922183486</v>
      </c>
      <c r="Z2199" s="401">
        <f t="shared" ca="1" si="2443"/>
        <v>-2.0106663553285693</v>
      </c>
      <c r="AB2199" s="401">
        <f t="shared" ca="1" si="2444"/>
        <v>0</v>
      </c>
      <c r="AC2199" s="401">
        <f t="shared" ca="1" si="2445"/>
        <v>0</v>
      </c>
      <c r="AE2199" s="401">
        <f t="shared" ca="1" si="2446"/>
        <v>0</v>
      </c>
      <c r="AF2199" s="401">
        <f t="shared" ca="1" si="2447"/>
        <v>0</v>
      </c>
      <c r="AH2199" s="401">
        <f t="shared" ca="1" si="2448"/>
        <v>0</v>
      </c>
      <c r="AI2199" s="401">
        <f t="shared" ca="1" si="2449"/>
        <v>0</v>
      </c>
      <c r="AK2199" s="401">
        <f t="shared" ca="1" si="2450"/>
        <v>0</v>
      </c>
      <c r="AL2199" s="401">
        <f t="shared" ca="1" si="2451"/>
        <v>0</v>
      </c>
      <c r="AN2199" s="401">
        <f t="shared" ca="1" si="2452"/>
        <v>0</v>
      </c>
      <c r="AO2199" s="401">
        <f t="shared" ca="1" si="2453"/>
        <v>0</v>
      </c>
      <c r="AQ2199" s="401">
        <f t="shared" ca="1" si="2454"/>
        <v>0</v>
      </c>
      <c r="AR2199" s="401">
        <f t="shared" ca="1" si="2455"/>
        <v>0</v>
      </c>
      <c r="AT2199" s="401">
        <f t="shared" ca="1" si="2456"/>
        <v>0</v>
      </c>
      <c r="AU2199" s="401">
        <f t="shared" ca="1" si="2457"/>
        <v>0</v>
      </c>
      <c r="AW2199" s="401">
        <f t="shared" ca="1" si="2458"/>
        <v>0</v>
      </c>
      <c r="AX2199" s="401">
        <f t="shared" ca="1" si="2459"/>
        <v>0</v>
      </c>
      <c r="AZ2199" s="401">
        <f t="shared" ca="1" si="2460"/>
        <v>0</v>
      </c>
      <c r="BA2199" s="401">
        <f t="shared" ca="1" si="2461"/>
        <v>0</v>
      </c>
      <c r="BC2199" s="401">
        <f t="shared" ca="1" si="2462"/>
        <v>0</v>
      </c>
      <c r="BD2199" s="401">
        <f t="shared" ca="1" si="2463"/>
        <v>0</v>
      </c>
      <c r="BF2199" s="401">
        <f t="shared" ca="1" si="2464"/>
        <v>0</v>
      </c>
      <c r="BG2199" s="401">
        <f t="shared" ca="1" si="2465"/>
        <v>0</v>
      </c>
      <c r="BI2199" s="401">
        <f t="shared" ca="1" si="2466"/>
        <v>0</v>
      </c>
      <c r="BJ2199" s="401">
        <f t="shared" ca="1" si="2467"/>
        <v>0</v>
      </c>
      <c r="BL2199" s="401">
        <f t="shared" ca="1" si="2468"/>
        <v>0</v>
      </c>
      <c r="BM2199" s="401">
        <f t="shared" ca="1" si="2469"/>
        <v>0</v>
      </c>
    </row>
    <row r="2200" spans="4:65" hidden="1" x14ac:dyDescent="0.3">
      <c r="D2200" s="685"/>
      <c r="F2200" s="684">
        <f t="shared" si="2349"/>
        <v>23</v>
      </c>
      <c r="G2200" s="401">
        <f t="shared" ca="1" si="2430"/>
        <v>0</v>
      </c>
      <c r="H2200" s="401">
        <f t="shared" ca="1" si="2431"/>
        <v>0</v>
      </c>
      <c r="J2200" s="401">
        <f t="shared" ca="1" si="2432"/>
        <v>0.32411557412846553</v>
      </c>
      <c r="K2200" s="401">
        <f t="shared" ca="1" si="2433"/>
        <v>-0.98757232440763165</v>
      </c>
      <c r="M2200" s="401">
        <f t="shared" ca="1" si="2434"/>
        <v>0</v>
      </c>
      <c r="N2200" s="401">
        <f t="shared" ca="1" si="2435"/>
        <v>0</v>
      </c>
      <c r="P2200" s="401">
        <f t="shared" ca="1" si="2436"/>
        <v>0.51961524227066402</v>
      </c>
      <c r="Q2200" s="401">
        <f t="shared" ca="1" si="2437"/>
        <v>-1.2747005383792511</v>
      </c>
      <c r="S2200" s="401">
        <f t="shared" ca="1" si="2438"/>
        <v>0.51961524227066436</v>
      </c>
      <c r="T2200" s="401">
        <f t="shared" ca="1" si="2439"/>
        <v>-1.4747005383792509</v>
      </c>
      <c r="V2200" s="401">
        <f t="shared" ca="1" si="2440"/>
        <v>0</v>
      </c>
      <c r="W2200" s="401">
        <f t="shared" ca="1" si="2441"/>
        <v>0</v>
      </c>
      <c r="Y2200" s="401">
        <f t="shared" ca="1" si="2442"/>
        <v>0.32411557412846559</v>
      </c>
      <c r="Z2200" s="401">
        <f t="shared" ca="1" si="2443"/>
        <v>-1.9875723244076315</v>
      </c>
      <c r="AB2200" s="401">
        <f t="shared" ca="1" si="2444"/>
        <v>0</v>
      </c>
      <c r="AC2200" s="401">
        <f t="shared" ca="1" si="2445"/>
        <v>0</v>
      </c>
      <c r="AE2200" s="401">
        <f t="shared" ca="1" si="2446"/>
        <v>0</v>
      </c>
      <c r="AF2200" s="401">
        <f t="shared" ca="1" si="2447"/>
        <v>0</v>
      </c>
      <c r="AH2200" s="401">
        <f t="shared" ca="1" si="2448"/>
        <v>0</v>
      </c>
      <c r="AI2200" s="401">
        <f t="shared" ca="1" si="2449"/>
        <v>0</v>
      </c>
      <c r="AK2200" s="401">
        <f t="shared" ca="1" si="2450"/>
        <v>0</v>
      </c>
      <c r="AL2200" s="401">
        <f t="shared" ca="1" si="2451"/>
        <v>0</v>
      </c>
      <c r="AN2200" s="401">
        <f t="shared" ca="1" si="2452"/>
        <v>0</v>
      </c>
      <c r="AO2200" s="401">
        <f t="shared" ca="1" si="2453"/>
        <v>0</v>
      </c>
      <c r="AQ2200" s="401">
        <f t="shared" ca="1" si="2454"/>
        <v>0</v>
      </c>
      <c r="AR2200" s="401">
        <f t="shared" ca="1" si="2455"/>
        <v>0</v>
      </c>
      <c r="AT2200" s="401">
        <f t="shared" ca="1" si="2456"/>
        <v>0</v>
      </c>
      <c r="AU2200" s="401">
        <f t="shared" ca="1" si="2457"/>
        <v>0</v>
      </c>
      <c r="AW2200" s="401">
        <f t="shared" ca="1" si="2458"/>
        <v>0</v>
      </c>
      <c r="AX2200" s="401">
        <f t="shared" ca="1" si="2459"/>
        <v>0</v>
      </c>
      <c r="AZ2200" s="401">
        <f t="shared" ca="1" si="2460"/>
        <v>0</v>
      </c>
      <c r="BA2200" s="401">
        <f t="shared" ca="1" si="2461"/>
        <v>0</v>
      </c>
      <c r="BC2200" s="401">
        <f t="shared" ca="1" si="2462"/>
        <v>0</v>
      </c>
      <c r="BD2200" s="401">
        <f t="shared" ca="1" si="2463"/>
        <v>0</v>
      </c>
      <c r="BF2200" s="401">
        <f t="shared" ca="1" si="2464"/>
        <v>0</v>
      </c>
      <c r="BG2200" s="401">
        <f t="shared" ca="1" si="2465"/>
        <v>0</v>
      </c>
      <c r="BI2200" s="401">
        <f t="shared" ca="1" si="2466"/>
        <v>0</v>
      </c>
      <c r="BJ2200" s="401">
        <f t="shared" ca="1" si="2467"/>
        <v>0</v>
      </c>
      <c r="BL2200" s="401">
        <f t="shared" ca="1" si="2468"/>
        <v>0</v>
      </c>
      <c r="BM2200" s="401">
        <f t="shared" ca="1" si="2469"/>
        <v>0</v>
      </c>
    </row>
    <row r="2201" spans="4:65" hidden="1" x14ac:dyDescent="0.3">
      <c r="D2201" s="685"/>
      <c r="F2201" s="684">
        <f t="shared" si="2349"/>
        <v>24</v>
      </c>
      <c r="G2201" s="401">
        <f t="shared" ca="1" si="2430"/>
        <v>0</v>
      </c>
      <c r="H2201" s="401">
        <f t="shared" ca="1" si="2431"/>
        <v>0</v>
      </c>
      <c r="J2201" s="401">
        <f t="shared" ca="1" si="2432"/>
        <v>0.48000041887956879</v>
      </c>
      <c r="K2201" s="401">
        <f t="shared" ca="1" si="2433"/>
        <v>-1.0775721673279983</v>
      </c>
      <c r="M2201" s="401">
        <f t="shared" ca="1" si="2434"/>
        <v>0</v>
      </c>
      <c r="N2201" s="401">
        <f t="shared" ca="1" si="2435"/>
        <v>0</v>
      </c>
      <c r="P2201" s="401">
        <f t="shared" ca="1" si="2436"/>
        <v>0.83138438763306111</v>
      </c>
      <c r="Q2201" s="401">
        <f t="shared" ca="1" si="2437"/>
        <v>-1.2747005383792507</v>
      </c>
      <c r="S2201" s="401">
        <f t="shared" ca="1" si="2438"/>
        <v>0.83138438763306111</v>
      </c>
      <c r="T2201" s="401">
        <f t="shared" ca="1" si="2439"/>
        <v>-1.4747005383792506</v>
      </c>
      <c r="V2201" s="401">
        <f t="shared" ca="1" si="2440"/>
        <v>0</v>
      </c>
      <c r="W2201" s="401">
        <f t="shared" ca="1" si="2441"/>
        <v>0</v>
      </c>
      <c r="Y2201" s="401">
        <f t="shared" ca="1" si="2442"/>
        <v>0.48000041887956879</v>
      </c>
      <c r="Z2201" s="401">
        <f t="shared" ca="1" si="2443"/>
        <v>-2.0775721673279985</v>
      </c>
      <c r="AB2201" s="401">
        <f t="shared" ca="1" si="2444"/>
        <v>0</v>
      </c>
      <c r="AC2201" s="401">
        <f t="shared" ca="1" si="2445"/>
        <v>0</v>
      </c>
      <c r="AE2201" s="401">
        <f t="shared" ca="1" si="2446"/>
        <v>0</v>
      </c>
      <c r="AF2201" s="401">
        <f t="shared" ca="1" si="2447"/>
        <v>0</v>
      </c>
      <c r="AH2201" s="401">
        <f t="shared" ca="1" si="2448"/>
        <v>0</v>
      </c>
      <c r="AI2201" s="401">
        <f t="shared" ca="1" si="2449"/>
        <v>0</v>
      </c>
      <c r="AK2201" s="401">
        <f t="shared" ca="1" si="2450"/>
        <v>0</v>
      </c>
      <c r="AL2201" s="401">
        <f t="shared" ca="1" si="2451"/>
        <v>0</v>
      </c>
      <c r="AN2201" s="401">
        <f t="shared" ca="1" si="2452"/>
        <v>0</v>
      </c>
      <c r="AO2201" s="401">
        <f t="shared" ca="1" si="2453"/>
        <v>0</v>
      </c>
      <c r="AQ2201" s="401">
        <f t="shared" ca="1" si="2454"/>
        <v>0</v>
      </c>
      <c r="AR2201" s="401">
        <f t="shared" ca="1" si="2455"/>
        <v>0</v>
      </c>
      <c r="AT2201" s="401">
        <f t="shared" ca="1" si="2456"/>
        <v>0</v>
      </c>
      <c r="AU2201" s="401">
        <f t="shared" ca="1" si="2457"/>
        <v>0</v>
      </c>
      <c r="AW2201" s="401">
        <f t="shared" ca="1" si="2458"/>
        <v>0</v>
      </c>
      <c r="AX2201" s="401">
        <f t="shared" ca="1" si="2459"/>
        <v>0</v>
      </c>
      <c r="AZ2201" s="401">
        <f t="shared" ca="1" si="2460"/>
        <v>0</v>
      </c>
      <c r="BA2201" s="401">
        <f t="shared" ca="1" si="2461"/>
        <v>0</v>
      </c>
      <c r="BC2201" s="401">
        <f t="shared" ca="1" si="2462"/>
        <v>0</v>
      </c>
      <c r="BD2201" s="401">
        <f t="shared" ca="1" si="2463"/>
        <v>0</v>
      </c>
      <c r="BF2201" s="401">
        <f t="shared" ca="1" si="2464"/>
        <v>0</v>
      </c>
      <c r="BG2201" s="401">
        <f t="shared" ca="1" si="2465"/>
        <v>0</v>
      </c>
      <c r="BI2201" s="401">
        <f t="shared" ca="1" si="2466"/>
        <v>0</v>
      </c>
      <c r="BJ2201" s="401">
        <f t="shared" ca="1" si="2467"/>
        <v>0</v>
      </c>
      <c r="BL2201" s="401">
        <f t="shared" ca="1" si="2468"/>
        <v>0</v>
      </c>
      <c r="BM2201" s="401">
        <f t="shared" ca="1" si="2469"/>
        <v>0</v>
      </c>
    </row>
    <row r="2202" spans="4:65" hidden="1" x14ac:dyDescent="0.3">
      <c r="D2202" s="685"/>
      <c r="F2202" s="684">
        <f t="shared" ref="F2202:F2265" si="2470">F2201+1</f>
        <v>25</v>
      </c>
      <c r="G2202" s="401">
        <f t="shared" ca="1" si="2430"/>
        <v>0</v>
      </c>
      <c r="H2202" s="401">
        <f t="shared" ca="1" si="2431"/>
        <v>0</v>
      </c>
      <c r="J2202" s="401">
        <f t="shared" ca="1" si="2432"/>
        <v>0.52000045378619952</v>
      </c>
      <c r="K2202" s="401">
        <f t="shared" ca="1" si="2433"/>
        <v>-1.0544781364070606</v>
      </c>
      <c r="M2202" s="401">
        <f t="shared" ca="1" si="2434"/>
        <v>0</v>
      </c>
      <c r="N2202" s="401">
        <f t="shared" ca="1" si="2435"/>
        <v>0</v>
      </c>
      <c r="P2202" s="401">
        <f t="shared" ca="1" si="2436"/>
        <v>0.9006664199358162</v>
      </c>
      <c r="Q2202" s="401">
        <f t="shared" ca="1" si="2437"/>
        <v>-1.2347005383792509</v>
      </c>
      <c r="S2202" s="401">
        <f t="shared" ca="1" si="2438"/>
        <v>0.9006664199358162</v>
      </c>
      <c r="T2202" s="401">
        <f t="shared" ca="1" si="2439"/>
        <v>-1.4347005383792508</v>
      </c>
      <c r="V2202" s="401">
        <f t="shared" ca="1" si="2440"/>
        <v>0</v>
      </c>
      <c r="W2202" s="401">
        <f t="shared" ca="1" si="2441"/>
        <v>0</v>
      </c>
      <c r="Y2202" s="401">
        <f t="shared" ca="1" si="2442"/>
        <v>0.52000045378619952</v>
      </c>
      <c r="Z2202" s="401">
        <f t="shared" ca="1" si="2443"/>
        <v>-2.0544781364070608</v>
      </c>
      <c r="AB2202" s="401">
        <f t="shared" ca="1" si="2444"/>
        <v>0</v>
      </c>
      <c r="AC2202" s="401">
        <f t="shared" ca="1" si="2445"/>
        <v>0</v>
      </c>
      <c r="AE2202" s="401">
        <f t="shared" ca="1" si="2446"/>
        <v>0</v>
      </c>
      <c r="AF2202" s="401">
        <f t="shared" ca="1" si="2447"/>
        <v>0</v>
      </c>
      <c r="AH2202" s="401">
        <f t="shared" ca="1" si="2448"/>
        <v>0</v>
      </c>
      <c r="AI2202" s="401">
        <f t="shared" ca="1" si="2449"/>
        <v>0</v>
      </c>
      <c r="AK2202" s="401">
        <f t="shared" ca="1" si="2450"/>
        <v>0</v>
      </c>
      <c r="AL2202" s="401">
        <f t="shared" ca="1" si="2451"/>
        <v>0</v>
      </c>
      <c r="AN2202" s="401">
        <f t="shared" ca="1" si="2452"/>
        <v>0</v>
      </c>
      <c r="AO2202" s="401">
        <f t="shared" ca="1" si="2453"/>
        <v>0</v>
      </c>
      <c r="AQ2202" s="401">
        <f t="shared" ca="1" si="2454"/>
        <v>0</v>
      </c>
      <c r="AR2202" s="401">
        <f t="shared" ca="1" si="2455"/>
        <v>0</v>
      </c>
      <c r="AT2202" s="401">
        <f t="shared" ca="1" si="2456"/>
        <v>0</v>
      </c>
      <c r="AU2202" s="401">
        <f t="shared" ca="1" si="2457"/>
        <v>0</v>
      </c>
      <c r="AW2202" s="401">
        <f t="shared" ca="1" si="2458"/>
        <v>0</v>
      </c>
      <c r="AX2202" s="401">
        <f t="shared" ca="1" si="2459"/>
        <v>0</v>
      </c>
      <c r="AZ2202" s="401">
        <f t="shared" ca="1" si="2460"/>
        <v>0</v>
      </c>
      <c r="BA2202" s="401">
        <f t="shared" ca="1" si="2461"/>
        <v>0</v>
      </c>
      <c r="BC2202" s="401">
        <f t="shared" ca="1" si="2462"/>
        <v>0</v>
      </c>
      <c r="BD2202" s="401">
        <f t="shared" ca="1" si="2463"/>
        <v>0</v>
      </c>
      <c r="BF2202" s="401">
        <f t="shared" ca="1" si="2464"/>
        <v>0</v>
      </c>
      <c r="BG2202" s="401">
        <f t="shared" ca="1" si="2465"/>
        <v>0</v>
      </c>
      <c r="BI2202" s="401">
        <f t="shared" ca="1" si="2466"/>
        <v>0</v>
      </c>
      <c r="BJ2202" s="401">
        <f t="shared" ca="1" si="2467"/>
        <v>0</v>
      </c>
      <c r="BL2202" s="401">
        <f t="shared" ca="1" si="2468"/>
        <v>0</v>
      </c>
      <c r="BM2202" s="401">
        <f t="shared" ca="1" si="2469"/>
        <v>0</v>
      </c>
    </row>
    <row r="2203" spans="4:65" hidden="1" x14ac:dyDescent="0.3">
      <c r="D2203" s="685"/>
      <c r="F2203" s="684">
        <f t="shared" si="2470"/>
        <v>26</v>
      </c>
      <c r="G2203" s="401">
        <f t="shared" ca="1" si="2430"/>
        <v>0</v>
      </c>
      <c r="H2203" s="401">
        <f t="shared" ca="1" si="2431"/>
        <v>0</v>
      </c>
      <c r="J2203" s="401">
        <f t="shared" ca="1" si="2432"/>
        <v>0.36411560903509638</v>
      </c>
      <c r="K2203" s="401">
        <f t="shared" ca="1" si="2433"/>
        <v>-0.964478293486694</v>
      </c>
      <c r="M2203" s="401">
        <f t="shared" ca="1" si="2434"/>
        <v>0</v>
      </c>
      <c r="N2203" s="401">
        <f t="shared" ca="1" si="2435"/>
        <v>0</v>
      </c>
      <c r="P2203" s="401">
        <f t="shared" ca="1" si="2436"/>
        <v>0.58889727457341912</v>
      </c>
      <c r="Q2203" s="401">
        <f t="shared" ca="1" si="2437"/>
        <v>-1.2347005383792509</v>
      </c>
      <c r="S2203" s="401">
        <f t="shared" ca="1" si="2438"/>
        <v>0.58889727457341889</v>
      </c>
      <c r="T2203" s="401">
        <f t="shared" ca="1" si="2439"/>
        <v>-1.4347005383792508</v>
      </c>
      <c r="V2203" s="401">
        <f t="shared" ca="1" si="2440"/>
        <v>0</v>
      </c>
      <c r="W2203" s="401">
        <f t="shared" ca="1" si="2441"/>
        <v>0</v>
      </c>
      <c r="Y2203" s="401">
        <f t="shared" ca="1" si="2442"/>
        <v>0.36411560903509621</v>
      </c>
      <c r="Z2203" s="401">
        <f t="shared" ca="1" si="2443"/>
        <v>-1.9644782934866936</v>
      </c>
      <c r="AB2203" s="401">
        <f t="shared" ca="1" si="2444"/>
        <v>0</v>
      </c>
      <c r="AC2203" s="401">
        <f t="shared" ca="1" si="2445"/>
        <v>0</v>
      </c>
      <c r="AE2203" s="401">
        <f t="shared" ca="1" si="2446"/>
        <v>0</v>
      </c>
      <c r="AF2203" s="401">
        <f t="shared" ca="1" si="2447"/>
        <v>0</v>
      </c>
      <c r="AH2203" s="401">
        <f t="shared" ca="1" si="2448"/>
        <v>0</v>
      </c>
      <c r="AI2203" s="401">
        <f t="shared" ca="1" si="2449"/>
        <v>0</v>
      </c>
      <c r="AK2203" s="401">
        <f t="shared" ca="1" si="2450"/>
        <v>0</v>
      </c>
      <c r="AL2203" s="401">
        <f t="shared" ca="1" si="2451"/>
        <v>0</v>
      </c>
      <c r="AN2203" s="401">
        <f t="shared" ca="1" si="2452"/>
        <v>0</v>
      </c>
      <c r="AO2203" s="401">
        <f t="shared" ca="1" si="2453"/>
        <v>0</v>
      </c>
      <c r="AQ2203" s="401">
        <f t="shared" ca="1" si="2454"/>
        <v>0</v>
      </c>
      <c r="AR2203" s="401">
        <f t="shared" ca="1" si="2455"/>
        <v>0</v>
      </c>
      <c r="AT2203" s="401">
        <f t="shared" ca="1" si="2456"/>
        <v>0</v>
      </c>
      <c r="AU2203" s="401">
        <f t="shared" ca="1" si="2457"/>
        <v>0</v>
      </c>
      <c r="AW2203" s="401">
        <f t="shared" ca="1" si="2458"/>
        <v>0</v>
      </c>
      <c r="AX2203" s="401">
        <f t="shared" ca="1" si="2459"/>
        <v>0</v>
      </c>
      <c r="AZ2203" s="401">
        <f t="shared" ca="1" si="2460"/>
        <v>0</v>
      </c>
      <c r="BA2203" s="401">
        <f t="shared" ca="1" si="2461"/>
        <v>0</v>
      </c>
      <c r="BC2203" s="401">
        <f t="shared" ca="1" si="2462"/>
        <v>0</v>
      </c>
      <c r="BD2203" s="401">
        <f t="shared" ca="1" si="2463"/>
        <v>0</v>
      </c>
      <c r="BF2203" s="401">
        <f t="shared" ca="1" si="2464"/>
        <v>0</v>
      </c>
      <c r="BG2203" s="401">
        <f t="shared" ca="1" si="2465"/>
        <v>0</v>
      </c>
      <c r="BI2203" s="401">
        <f t="shared" ca="1" si="2466"/>
        <v>0</v>
      </c>
      <c r="BJ2203" s="401">
        <f t="shared" ca="1" si="2467"/>
        <v>0</v>
      </c>
      <c r="BL2203" s="401">
        <f t="shared" ca="1" si="2468"/>
        <v>0</v>
      </c>
      <c r="BM2203" s="401">
        <f t="shared" ca="1" si="2469"/>
        <v>0</v>
      </c>
    </row>
    <row r="2204" spans="4:65" hidden="1" x14ac:dyDescent="0.3">
      <c r="D2204" s="685"/>
      <c r="F2204" s="684">
        <f t="shared" si="2470"/>
        <v>27</v>
      </c>
      <c r="G2204" s="401">
        <f t="shared" ca="1" si="2430"/>
        <v>0</v>
      </c>
      <c r="H2204" s="401">
        <f t="shared" ca="1" si="2431"/>
        <v>0</v>
      </c>
      <c r="J2204" s="401">
        <f t="shared" ca="1" si="2432"/>
        <v>0.40411564394172733</v>
      </c>
      <c r="K2204" s="401">
        <f t="shared" ca="1" si="2433"/>
        <v>-0.94138426256575602</v>
      </c>
      <c r="M2204" s="401">
        <f t="shared" ca="1" si="2434"/>
        <v>0</v>
      </c>
      <c r="N2204" s="401">
        <f t="shared" ca="1" si="2435"/>
        <v>0</v>
      </c>
      <c r="P2204" s="401">
        <f t="shared" ca="1" si="2436"/>
        <v>0.65817930687617421</v>
      </c>
      <c r="Q2204" s="401">
        <f t="shared" ca="1" si="2437"/>
        <v>-1.1947005383792508</v>
      </c>
      <c r="S2204" s="401">
        <f t="shared" ca="1" si="2438"/>
        <v>0.65817930687617421</v>
      </c>
      <c r="T2204" s="401">
        <f t="shared" ca="1" si="2439"/>
        <v>-1.3947005383792508</v>
      </c>
      <c r="V2204" s="401">
        <f t="shared" ca="1" si="2440"/>
        <v>0</v>
      </c>
      <c r="W2204" s="401">
        <f t="shared" ca="1" si="2441"/>
        <v>0</v>
      </c>
      <c r="Y2204" s="401">
        <f t="shared" ca="1" si="2442"/>
        <v>0.40411564394172705</v>
      </c>
      <c r="Z2204" s="401">
        <f t="shared" ca="1" si="2443"/>
        <v>-1.941384262565756</v>
      </c>
      <c r="AB2204" s="401">
        <f t="shared" ca="1" si="2444"/>
        <v>0</v>
      </c>
      <c r="AC2204" s="401">
        <f t="shared" ca="1" si="2445"/>
        <v>0</v>
      </c>
      <c r="AE2204" s="401">
        <f t="shared" ca="1" si="2446"/>
        <v>0</v>
      </c>
      <c r="AF2204" s="401">
        <f t="shared" ca="1" si="2447"/>
        <v>0</v>
      </c>
      <c r="AH2204" s="401">
        <f t="shared" ca="1" si="2448"/>
        <v>0</v>
      </c>
      <c r="AI2204" s="401">
        <f t="shared" ca="1" si="2449"/>
        <v>0</v>
      </c>
      <c r="AK2204" s="401">
        <f t="shared" ca="1" si="2450"/>
        <v>0</v>
      </c>
      <c r="AL2204" s="401">
        <f t="shared" ca="1" si="2451"/>
        <v>0</v>
      </c>
      <c r="AN2204" s="401">
        <f t="shared" ca="1" si="2452"/>
        <v>0</v>
      </c>
      <c r="AO2204" s="401">
        <f t="shared" ca="1" si="2453"/>
        <v>0</v>
      </c>
      <c r="AQ2204" s="401">
        <f t="shared" ca="1" si="2454"/>
        <v>0</v>
      </c>
      <c r="AR2204" s="401">
        <f t="shared" ca="1" si="2455"/>
        <v>0</v>
      </c>
      <c r="AT2204" s="401">
        <f t="shared" ca="1" si="2456"/>
        <v>0</v>
      </c>
      <c r="AU2204" s="401">
        <f t="shared" ca="1" si="2457"/>
        <v>0</v>
      </c>
      <c r="AW2204" s="401">
        <f t="shared" ca="1" si="2458"/>
        <v>0</v>
      </c>
      <c r="AX2204" s="401">
        <f t="shared" ca="1" si="2459"/>
        <v>0</v>
      </c>
      <c r="AZ2204" s="401">
        <f t="shared" ca="1" si="2460"/>
        <v>0</v>
      </c>
      <c r="BA2204" s="401">
        <f t="shared" ca="1" si="2461"/>
        <v>0</v>
      </c>
      <c r="BC2204" s="401">
        <f t="shared" ca="1" si="2462"/>
        <v>0</v>
      </c>
      <c r="BD2204" s="401">
        <f t="shared" ca="1" si="2463"/>
        <v>0</v>
      </c>
      <c r="BF2204" s="401">
        <f t="shared" ca="1" si="2464"/>
        <v>0</v>
      </c>
      <c r="BG2204" s="401">
        <f t="shared" ca="1" si="2465"/>
        <v>0</v>
      </c>
      <c r="BI2204" s="401">
        <f t="shared" ca="1" si="2466"/>
        <v>0</v>
      </c>
      <c r="BJ2204" s="401">
        <f t="shared" ca="1" si="2467"/>
        <v>0</v>
      </c>
      <c r="BL2204" s="401">
        <f t="shared" ca="1" si="2468"/>
        <v>0</v>
      </c>
      <c r="BM2204" s="401">
        <f t="shared" ca="1" si="2469"/>
        <v>0</v>
      </c>
    </row>
    <row r="2205" spans="4:65" hidden="1" x14ac:dyDescent="0.3">
      <c r="D2205" s="685"/>
      <c r="F2205" s="684">
        <f t="shared" si="2470"/>
        <v>28</v>
      </c>
      <c r="G2205" s="401">
        <f t="shared" ca="1" si="2430"/>
        <v>0</v>
      </c>
      <c r="H2205" s="401">
        <f t="shared" ca="1" si="2431"/>
        <v>0</v>
      </c>
      <c r="J2205" s="401">
        <f t="shared" ca="1" si="2432"/>
        <v>0.56000048869283026</v>
      </c>
      <c r="K2205" s="401">
        <f t="shared" ca="1" si="2433"/>
        <v>-1.0313841054861228</v>
      </c>
      <c r="M2205" s="401">
        <f t="shared" ca="1" si="2434"/>
        <v>0</v>
      </c>
      <c r="N2205" s="401">
        <f t="shared" ca="1" si="2435"/>
        <v>0</v>
      </c>
      <c r="P2205" s="401">
        <f t="shared" ca="1" si="2436"/>
        <v>0.96994845223857129</v>
      </c>
      <c r="Q2205" s="401">
        <f t="shared" ca="1" si="2437"/>
        <v>-1.1947005383792508</v>
      </c>
      <c r="S2205" s="401">
        <f t="shared" ca="1" si="2438"/>
        <v>0.96994845223857129</v>
      </c>
      <c r="T2205" s="401">
        <f t="shared" ca="1" si="2439"/>
        <v>-1.3947005383792508</v>
      </c>
      <c r="V2205" s="401">
        <f t="shared" ca="1" si="2440"/>
        <v>0</v>
      </c>
      <c r="W2205" s="401">
        <f t="shared" ca="1" si="2441"/>
        <v>0</v>
      </c>
      <c r="Y2205" s="401">
        <f t="shared" ca="1" si="2442"/>
        <v>0.56000048869283026</v>
      </c>
      <c r="Z2205" s="401">
        <f t="shared" ca="1" si="2443"/>
        <v>-2.031384105486123</v>
      </c>
      <c r="AB2205" s="401">
        <f t="shared" ca="1" si="2444"/>
        <v>0</v>
      </c>
      <c r="AC2205" s="401">
        <f t="shared" ca="1" si="2445"/>
        <v>0</v>
      </c>
      <c r="AE2205" s="401">
        <f t="shared" ca="1" si="2446"/>
        <v>0</v>
      </c>
      <c r="AF2205" s="401">
        <f t="shared" ca="1" si="2447"/>
        <v>0</v>
      </c>
      <c r="AH2205" s="401">
        <f t="shared" ca="1" si="2448"/>
        <v>0</v>
      </c>
      <c r="AI2205" s="401">
        <f t="shared" ca="1" si="2449"/>
        <v>0</v>
      </c>
      <c r="AK2205" s="401">
        <f t="shared" ca="1" si="2450"/>
        <v>0</v>
      </c>
      <c r="AL2205" s="401">
        <f t="shared" ca="1" si="2451"/>
        <v>0</v>
      </c>
      <c r="AN2205" s="401">
        <f t="shared" ca="1" si="2452"/>
        <v>0</v>
      </c>
      <c r="AO2205" s="401">
        <f t="shared" ca="1" si="2453"/>
        <v>0</v>
      </c>
      <c r="AQ2205" s="401">
        <f t="shared" ca="1" si="2454"/>
        <v>0</v>
      </c>
      <c r="AR2205" s="401">
        <f t="shared" ca="1" si="2455"/>
        <v>0</v>
      </c>
      <c r="AT2205" s="401">
        <f t="shared" ca="1" si="2456"/>
        <v>0</v>
      </c>
      <c r="AU2205" s="401">
        <f t="shared" ca="1" si="2457"/>
        <v>0</v>
      </c>
      <c r="AW2205" s="401">
        <f t="shared" ca="1" si="2458"/>
        <v>0</v>
      </c>
      <c r="AX2205" s="401">
        <f t="shared" ca="1" si="2459"/>
        <v>0</v>
      </c>
      <c r="AZ2205" s="401">
        <f t="shared" ca="1" si="2460"/>
        <v>0</v>
      </c>
      <c r="BA2205" s="401">
        <f t="shared" ca="1" si="2461"/>
        <v>0</v>
      </c>
      <c r="BC2205" s="401">
        <f t="shared" ca="1" si="2462"/>
        <v>0</v>
      </c>
      <c r="BD2205" s="401">
        <f t="shared" ca="1" si="2463"/>
        <v>0</v>
      </c>
      <c r="BF2205" s="401">
        <f t="shared" ca="1" si="2464"/>
        <v>0</v>
      </c>
      <c r="BG2205" s="401">
        <f t="shared" ca="1" si="2465"/>
        <v>0</v>
      </c>
      <c r="BI2205" s="401">
        <f t="shared" ca="1" si="2466"/>
        <v>0</v>
      </c>
      <c r="BJ2205" s="401">
        <f t="shared" ca="1" si="2467"/>
        <v>0</v>
      </c>
      <c r="BL2205" s="401">
        <f t="shared" ca="1" si="2468"/>
        <v>0</v>
      </c>
      <c r="BM2205" s="401">
        <f t="shared" ca="1" si="2469"/>
        <v>0</v>
      </c>
    </row>
    <row r="2206" spans="4:65" hidden="1" x14ac:dyDescent="0.3">
      <c r="D2206" s="685"/>
      <c r="F2206" s="684">
        <f t="shared" si="2470"/>
        <v>29</v>
      </c>
      <c r="G2206" s="401">
        <f t="shared" ca="1" si="2430"/>
        <v>0</v>
      </c>
      <c r="H2206" s="401">
        <f t="shared" ca="1" si="2431"/>
        <v>0</v>
      </c>
      <c r="J2206" s="401">
        <f t="shared" ca="1" si="2432"/>
        <v>0.60000052359946099</v>
      </c>
      <c r="K2206" s="401">
        <f t="shared" ca="1" si="2433"/>
        <v>-1.008290074565185</v>
      </c>
      <c r="M2206" s="401">
        <f t="shared" ca="1" si="2434"/>
        <v>0</v>
      </c>
      <c r="N2206" s="401">
        <f t="shared" ca="1" si="2435"/>
        <v>0</v>
      </c>
      <c r="P2206" s="401">
        <f t="shared" ca="1" si="2436"/>
        <v>0.96076951545867229</v>
      </c>
      <c r="Q2206" s="401">
        <f t="shared" ca="1" si="2437"/>
        <v>-1.1547005383792508</v>
      </c>
      <c r="S2206" s="401">
        <f t="shared" ca="1" si="2438"/>
        <v>0.96076951545867362</v>
      </c>
      <c r="T2206" s="401">
        <f t="shared" ca="1" si="2439"/>
        <v>-1.3547005383792508</v>
      </c>
      <c r="V2206" s="401">
        <f t="shared" ca="1" si="2440"/>
        <v>0</v>
      </c>
      <c r="W2206" s="401">
        <f t="shared" ca="1" si="2441"/>
        <v>0</v>
      </c>
      <c r="Y2206" s="401">
        <f t="shared" ca="1" si="2442"/>
        <v>0.60000052359946099</v>
      </c>
      <c r="Z2206" s="401">
        <f t="shared" ca="1" si="2443"/>
        <v>-2.0082900745651853</v>
      </c>
      <c r="AB2206" s="401">
        <f t="shared" ca="1" si="2444"/>
        <v>0</v>
      </c>
      <c r="AC2206" s="401">
        <f t="shared" ca="1" si="2445"/>
        <v>0</v>
      </c>
      <c r="AE2206" s="401">
        <f t="shared" ca="1" si="2446"/>
        <v>0</v>
      </c>
      <c r="AF2206" s="401">
        <f t="shared" ca="1" si="2447"/>
        <v>0</v>
      </c>
      <c r="AH2206" s="401">
        <f t="shared" ca="1" si="2448"/>
        <v>0</v>
      </c>
      <c r="AI2206" s="401">
        <f t="shared" ca="1" si="2449"/>
        <v>0</v>
      </c>
      <c r="AK2206" s="401">
        <f t="shared" ca="1" si="2450"/>
        <v>0</v>
      </c>
      <c r="AL2206" s="401">
        <f t="shared" ca="1" si="2451"/>
        <v>0</v>
      </c>
      <c r="AN2206" s="401">
        <f t="shared" ca="1" si="2452"/>
        <v>0</v>
      </c>
      <c r="AO2206" s="401">
        <f t="shared" ca="1" si="2453"/>
        <v>0</v>
      </c>
      <c r="AQ2206" s="401">
        <f t="shared" ca="1" si="2454"/>
        <v>0</v>
      </c>
      <c r="AR2206" s="401">
        <f t="shared" ca="1" si="2455"/>
        <v>0</v>
      </c>
      <c r="AT2206" s="401">
        <f t="shared" ca="1" si="2456"/>
        <v>0</v>
      </c>
      <c r="AU2206" s="401">
        <f t="shared" ca="1" si="2457"/>
        <v>0</v>
      </c>
      <c r="AW2206" s="401">
        <f t="shared" ca="1" si="2458"/>
        <v>0</v>
      </c>
      <c r="AX2206" s="401">
        <f t="shared" ca="1" si="2459"/>
        <v>0</v>
      </c>
      <c r="AZ2206" s="401">
        <f t="shared" ca="1" si="2460"/>
        <v>0</v>
      </c>
      <c r="BA2206" s="401">
        <f t="shared" ca="1" si="2461"/>
        <v>0</v>
      </c>
      <c r="BC2206" s="401">
        <f t="shared" ca="1" si="2462"/>
        <v>0</v>
      </c>
      <c r="BD2206" s="401">
        <f t="shared" ca="1" si="2463"/>
        <v>0</v>
      </c>
      <c r="BF2206" s="401">
        <f t="shared" ca="1" si="2464"/>
        <v>0</v>
      </c>
      <c r="BG2206" s="401">
        <f t="shared" ca="1" si="2465"/>
        <v>0</v>
      </c>
      <c r="BI2206" s="401">
        <f t="shared" ca="1" si="2466"/>
        <v>0</v>
      </c>
      <c r="BJ2206" s="401">
        <f t="shared" ca="1" si="2467"/>
        <v>0</v>
      </c>
      <c r="BL2206" s="401">
        <f t="shared" ca="1" si="2468"/>
        <v>0</v>
      </c>
      <c r="BM2206" s="401">
        <f t="shared" ca="1" si="2469"/>
        <v>0</v>
      </c>
    </row>
    <row r="2207" spans="4:65" hidden="1" x14ac:dyDescent="0.3">
      <c r="D2207" s="685"/>
      <c r="F2207" s="684">
        <f t="shared" si="2470"/>
        <v>30</v>
      </c>
      <c r="G2207" s="401">
        <f t="shared" ca="1" si="2430"/>
        <v>0</v>
      </c>
      <c r="H2207" s="401">
        <f t="shared" ca="1" si="2431"/>
        <v>0</v>
      </c>
      <c r="J2207" s="401">
        <f t="shared" ca="1" si="2432"/>
        <v>0.44411567884835801</v>
      </c>
      <c r="K2207" s="401">
        <f t="shared" ca="1" si="2433"/>
        <v>-0.91829023164481838</v>
      </c>
      <c r="M2207" s="401">
        <f t="shared" ca="1" si="2434"/>
        <v>0</v>
      </c>
      <c r="N2207" s="401">
        <f t="shared" ca="1" si="2435"/>
        <v>0</v>
      </c>
      <c r="P2207" s="401">
        <f t="shared" ca="1" si="2436"/>
        <v>0.72746133917892908</v>
      </c>
      <c r="Q2207" s="401">
        <f t="shared" ca="1" si="2437"/>
        <v>-1.1547005383792508</v>
      </c>
      <c r="S2207" s="401">
        <f t="shared" ca="1" si="2438"/>
        <v>0.72746133917892908</v>
      </c>
      <c r="T2207" s="401">
        <f t="shared" ca="1" si="2439"/>
        <v>-1.3547005383792508</v>
      </c>
      <c r="V2207" s="401">
        <f t="shared" ca="1" si="2440"/>
        <v>0</v>
      </c>
      <c r="W2207" s="401">
        <f t="shared" ca="1" si="2441"/>
        <v>0</v>
      </c>
      <c r="Y2207" s="401">
        <f t="shared" ca="1" si="2442"/>
        <v>0.4441156788483579</v>
      </c>
      <c r="Z2207" s="401">
        <f t="shared" ca="1" si="2443"/>
        <v>-1.9182902316448187</v>
      </c>
      <c r="AB2207" s="401">
        <f t="shared" ca="1" si="2444"/>
        <v>0</v>
      </c>
      <c r="AC2207" s="401">
        <f t="shared" ca="1" si="2445"/>
        <v>0</v>
      </c>
      <c r="AE2207" s="401">
        <f t="shared" ca="1" si="2446"/>
        <v>0</v>
      </c>
      <c r="AF2207" s="401">
        <f t="shared" ca="1" si="2447"/>
        <v>0</v>
      </c>
      <c r="AH2207" s="401">
        <f t="shared" ca="1" si="2448"/>
        <v>0</v>
      </c>
      <c r="AI2207" s="401">
        <f t="shared" ca="1" si="2449"/>
        <v>0</v>
      </c>
      <c r="AK2207" s="401">
        <f t="shared" ca="1" si="2450"/>
        <v>0</v>
      </c>
      <c r="AL2207" s="401">
        <f t="shared" ca="1" si="2451"/>
        <v>0</v>
      </c>
      <c r="AN2207" s="401">
        <f t="shared" ca="1" si="2452"/>
        <v>0</v>
      </c>
      <c r="AO2207" s="401">
        <f t="shared" ca="1" si="2453"/>
        <v>0</v>
      </c>
      <c r="AQ2207" s="401">
        <f t="shared" ca="1" si="2454"/>
        <v>0</v>
      </c>
      <c r="AR2207" s="401">
        <f t="shared" ca="1" si="2455"/>
        <v>0</v>
      </c>
      <c r="AT2207" s="401">
        <f t="shared" ca="1" si="2456"/>
        <v>0</v>
      </c>
      <c r="AU2207" s="401">
        <f t="shared" ca="1" si="2457"/>
        <v>0</v>
      </c>
      <c r="AW2207" s="401">
        <f t="shared" ca="1" si="2458"/>
        <v>0</v>
      </c>
      <c r="AX2207" s="401">
        <f t="shared" ca="1" si="2459"/>
        <v>0</v>
      </c>
      <c r="AZ2207" s="401">
        <f t="shared" ca="1" si="2460"/>
        <v>0</v>
      </c>
      <c r="BA2207" s="401">
        <f t="shared" ca="1" si="2461"/>
        <v>0</v>
      </c>
      <c r="BC2207" s="401">
        <f t="shared" ca="1" si="2462"/>
        <v>0</v>
      </c>
      <c r="BD2207" s="401">
        <f t="shared" ca="1" si="2463"/>
        <v>0</v>
      </c>
      <c r="BF2207" s="401">
        <f t="shared" ca="1" si="2464"/>
        <v>0</v>
      </c>
      <c r="BG2207" s="401">
        <f t="shared" ca="1" si="2465"/>
        <v>0</v>
      </c>
      <c r="BI2207" s="401">
        <f t="shared" ca="1" si="2466"/>
        <v>0</v>
      </c>
      <c r="BJ2207" s="401">
        <f t="shared" ca="1" si="2467"/>
        <v>0</v>
      </c>
      <c r="BL2207" s="401">
        <f t="shared" ca="1" si="2468"/>
        <v>0</v>
      </c>
      <c r="BM2207" s="401">
        <f t="shared" ca="1" si="2469"/>
        <v>0</v>
      </c>
    </row>
    <row r="2208" spans="4:65" hidden="1" x14ac:dyDescent="0.3">
      <c r="D2208" s="685"/>
      <c r="F2208" s="684">
        <f t="shared" si="2470"/>
        <v>31</v>
      </c>
      <c r="G2208" s="401">
        <f t="shared" ca="1" si="2430"/>
        <v>0</v>
      </c>
      <c r="H2208" s="401">
        <f t="shared" ca="1" si="2431"/>
        <v>0</v>
      </c>
      <c r="J2208" s="401">
        <f t="shared" ca="1" si="2432"/>
        <v>0.48411571375498863</v>
      </c>
      <c r="K2208" s="401">
        <f t="shared" ca="1" si="2433"/>
        <v>-0.89519620072388073</v>
      </c>
      <c r="M2208" s="401">
        <f t="shared" ca="1" si="2434"/>
        <v>0</v>
      </c>
      <c r="N2208" s="401">
        <f t="shared" ca="1" si="2435"/>
        <v>0</v>
      </c>
      <c r="P2208" s="401">
        <f t="shared" ca="1" si="2436"/>
        <v>0.79674337148168428</v>
      </c>
      <c r="Q2208" s="401">
        <f t="shared" ca="1" si="2437"/>
        <v>-1.1147005383792508</v>
      </c>
      <c r="S2208" s="401">
        <f t="shared" ca="1" si="2438"/>
        <v>0.79674337148168428</v>
      </c>
      <c r="T2208" s="401">
        <f t="shared" ca="1" si="2439"/>
        <v>-1.3147005383792507</v>
      </c>
      <c r="V2208" s="401">
        <f t="shared" ca="1" si="2440"/>
        <v>0</v>
      </c>
      <c r="W2208" s="401">
        <f t="shared" ca="1" si="2441"/>
        <v>0</v>
      </c>
      <c r="Y2208" s="401">
        <f t="shared" ca="1" si="2442"/>
        <v>0.48411571375498841</v>
      </c>
      <c r="Z2208" s="401">
        <f t="shared" ca="1" si="2443"/>
        <v>-1.895196200723881</v>
      </c>
      <c r="AB2208" s="401">
        <f t="shared" ca="1" si="2444"/>
        <v>0</v>
      </c>
      <c r="AC2208" s="401">
        <f t="shared" ca="1" si="2445"/>
        <v>0</v>
      </c>
      <c r="AE2208" s="401">
        <f t="shared" ca="1" si="2446"/>
        <v>0</v>
      </c>
      <c r="AF2208" s="401">
        <f t="shared" ca="1" si="2447"/>
        <v>0</v>
      </c>
      <c r="AH2208" s="401">
        <f t="shared" ca="1" si="2448"/>
        <v>0</v>
      </c>
      <c r="AI2208" s="401">
        <f t="shared" ca="1" si="2449"/>
        <v>0</v>
      </c>
      <c r="AK2208" s="401">
        <f t="shared" ca="1" si="2450"/>
        <v>0</v>
      </c>
      <c r="AL2208" s="401">
        <f t="shared" ca="1" si="2451"/>
        <v>0</v>
      </c>
      <c r="AN2208" s="401">
        <f t="shared" ca="1" si="2452"/>
        <v>0</v>
      </c>
      <c r="AO2208" s="401">
        <f t="shared" ca="1" si="2453"/>
        <v>0</v>
      </c>
      <c r="AQ2208" s="401">
        <f t="shared" ca="1" si="2454"/>
        <v>0</v>
      </c>
      <c r="AR2208" s="401">
        <f t="shared" ca="1" si="2455"/>
        <v>0</v>
      </c>
      <c r="AT2208" s="401">
        <f t="shared" ca="1" si="2456"/>
        <v>0</v>
      </c>
      <c r="AU2208" s="401">
        <f t="shared" ca="1" si="2457"/>
        <v>0</v>
      </c>
      <c r="AW2208" s="401">
        <f t="shared" ca="1" si="2458"/>
        <v>0</v>
      </c>
      <c r="AX2208" s="401">
        <f t="shared" ca="1" si="2459"/>
        <v>0</v>
      </c>
      <c r="AZ2208" s="401">
        <f t="shared" ca="1" si="2460"/>
        <v>0</v>
      </c>
      <c r="BA2208" s="401">
        <f t="shared" ca="1" si="2461"/>
        <v>0</v>
      </c>
      <c r="BC2208" s="401">
        <f t="shared" ca="1" si="2462"/>
        <v>0</v>
      </c>
      <c r="BD2208" s="401">
        <f t="shared" ca="1" si="2463"/>
        <v>0</v>
      </c>
      <c r="BF2208" s="401">
        <f t="shared" ca="1" si="2464"/>
        <v>0</v>
      </c>
      <c r="BG2208" s="401">
        <f t="shared" ca="1" si="2465"/>
        <v>0</v>
      </c>
      <c r="BI2208" s="401">
        <f t="shared" ca="1" si="2466"/>
        <v>0</v>
      </c>
      <c r="BJ2208" s="401">
        <f t="shared" ca="1" si="2467"/>
        <v>0</v>
      </c>
      <c r="BL2208" s="401">
        <f t="shared" ca="1" si="2468"/>
        <v>0</v>
      </c>
      <c r="BM2208" s="401">
        <f t="shared" ca="1" si="2469"/>
        <v>0</v>
      </c>
    </row>
    <row r="2209" spans="4:65" hidden="1" x14ac:dyDescent="0.3">
      <c r="D2209" s="685"/>
      <c r="F2209" s="684">
        <f t="shared" si="2470"/>
        <v>32</v>
      </c>
      <c r="G2209" s="401">
        <f t="shared" ca="1" si="2430"/>
        <v>0</v>
      </c>
      <c r="H2209" s="401">
        <f t="shared" ca="1" si="2431"/>
        <v>0</v>
      </c>
      <c r="J2209" s="401">
        <f t="shared" ca="1" si="2432"/>
        <v>0.64000055850609172</v>
      </c>
      <c r="K2209" s="401">
        <f t="shared" ca="1" si="2433"/>
        <v>-0.9851960436442474</v>
      </c>
      <c r="M2209" s="401">
        <f t="shared" ca="1" si="2434"/>
        <v>0</v>
      </c>
      <c r="N2209" s="401">
        <f t="shared" ca="1" si="2435"/>
        <v>0</v>
      </c>
      <c r="P2209" s="401">
        <f t="shared" ca="1" si="2436"/>
        <v>0.89148748315591742</v>
      </c>
      <c r="Q2209" s="401">
        <f t="shared" ca="1" si="2437"/>
        <v>-1.1147005383792508</v>
      </c>
      <c r="S2209" s="401">
        <f t="shared" ca="1" si="2438"/>
        <v>0.89148748315591841</v>
      </c>
      <c r="T2209" s="401">
        <f t="shared" ca="1" si="2439"/>
        <v>-1.3147005383792507</v>
      </c>
      <c r="V2209" s="401">
        <f t="shared" ca="1" si="2440"/>
        <v>0</v>
      </c>
      <c r="W2209" s="401">
        <f t="shared" ca="1" si="2441"/>
        <v>0</v>
      </c>
      <c r="Y2209" s="401">
        <f t="shared" ca="1" si="2442"/>
        <v>0.64000055850609172</v>
      </c>
      <c r="Z2209" s="401">
        <f t="shared" ca="1" si="2443"/>
        <v>-1.9851960436442475</v>
      </c>
      <c r="AB2209" s="401">
        <f t="shared" ca="1" si="2444"/>
        <v>0</v>
      </c>
      <c r="AC2209" s="401">
        <f t="shared" ca="1" si="2445"/>
        <v>0</v>
      </c>
      <c r="AE2209" s="401">
        <f t="shared" ca="1" si="2446"/>
        <v>0</v>
      </c>
      <c r="AF2209" s="401">
        <f t="shared" ca="1" si="2447"/>
        <v>0</v>
      </c>
      <c r="AH2209" s="401">
        <f t="shared" ca="1" si="2448"/>
        <v>0</v>
      </c>
      <c r="AI2209" s="401">
        <f t="shared" ca="1" si="2449"/>
        <v>0</v>
      </c>
      <c r="AK2209" s="401">
        <f t="shared" ca="1" si="2450"/>
        <v>0</v>
      </c>
      <c r="AL2209" s="401">
        <f t="shared" ca="1" si="2451"/>
        <v>0</v>
      </c>
      <c r="AN2209" s="401">
        <f t="shared" ca="1" si="2452"/>
        <v>0</v>
      </c>
      <c r="AO2209" s="401">
        <f t="shared" ca="1" si="2453"/>
        <v>0</v>
      </c>
      <c r="AQ2209" s="401">
        <f t="shared" ca="1" si="2454"/>
        <v>0</v>
      </c>
      <c r="AR2209" s="401">
        <f t="shared" ca="1" si="2455"/>
        <v>0</v>
      </c>
      <c r="AT2209" s="401">
        <f t="shared" ca="1" si="2456"/>
        <v>0</v>
      </c>
      <c r="AU2209" s="401">
        <f t="shared" ca="1" si="2457"/>
        <v>0</v>
      </c>
      <c r="AW2209" s="401">
        <f t="shared" ca="1" si="2458"/>
        <v>0</v>
      </c>
      <c r="AX2209" s="401">
        <f t="shared" ca="1" si="2459"/>
        <v>0</v>
      </c>
      <c r="AZ2209" s="401">
        <f t="shared" ca="1" si="2460"/>
        <v>0</v>
      </c>
      <c r="BA2209" s="401">
        <f t="shared" ca="1" si="2461"/>
        <v>0</v>
      </c>
      <c r="BC2209" s="401">
        <f t="shared" ca="1" si="2462"/>
        <v>0</v>
      </c>
      <c r="BD2209" s="401">
        <f t="shared" ca="1" si="2463"/>
        <v>0</v>
      </c>
      <c r="BF2209" s="401">
        <f t="shared" ca="1" si="2464"/>
        <v>0</v>
      </c>
      <c r="BG2209" s="401">
        <f t="shared" ca="1" si="2465"/>
        <v>0</v>
      </c>
      <c r="BI2209" s="401">
        <f t="shared" ca="1" si="2466"/>
        <v>0</v>
      </c>
      <c r="BJ2209" s="401">
        <f t="shared" ca="1" si="2467"/>
        <v>0</v>
      </c>
      <c r="BL2209" s="401">
        <f t="shared" ca="1" si="2468"/>
        <v>0</v>
      </c>
      <c r="BM2209" s="401">
        <f t="shared" ca="1" si="2469"/>
        <v>0</v>
      </c>
    </row>
    <row r="2210" spans="4:65" hidden="1" x14ac:dyDescent="0.3">
      <c r="D2210" s="685"/>
      <c r="F2210" s="684">
        <f t="shared" si="2470"/>
        <v>33</v>
      </c>
      <c r="G2210" s="401">
        <f t="shared" ca="1" si="2430"/>
        <v>0</v>
      </c>
      <c r="H2210" s="401">
        <f t="shared" ca="1" si="2431"/>
        <v>0</v>
      </c>
      <c r="J2210" s="401">
        <f t="shared" ca="1" si="2432"/>
        <v>0.68000059341272245</v>
      </c>
      <c r="K2210" s="401">
        <f t="shared" ca="1" si="2433"/>
        <v>-0.96210201272330975</v>
      </c>
      <c r="M2210" s="401">
        <f t="shared" ca="1" si="2434"/>
        <v>0</v>
      </c>
      <c r="N2210" s="401">
        <f t="shared" ca="1" si="2435"/>
        <v>0</v>
      </c>
      <c r="P2210" s="401">
        <f t="shared" ca="1" si="2436"/>
        <v>0.89148748315591742</v>
      </c>
      <c r="Q2210" s="401">
        <f t="shared" ca="1" si="2437"/>
        <v>-1.1147005383792508</v>
      </c>
      <c r="S2210" s="401">
        <f t="shared" ca="1" si="2438"/>
        <v>0.89148748315591841</v>
      </c>
      <c r="T2210" s="401">
        <f t="shared" ca="1" si="2439"/>
        <v>-1.3147005383792507</v>
      </c>
      <c r="V2210" s="401">
        <f t="shared" ca="1" si="2440"/>
        <v>0</v>
      </c>
      <c r="W2210" s="401">
        <f t="shared" ca="1" si="2441"/>
        <v>0</v>
      </c>
      <c r="Y2210" s="401">
        <f t="shared" ca="1" si="2442"/>
        <v>0.68000059341272245</v>
      </c>
      <c r="Z2210" s="401">
        <f t="shared" ca="1" si="2443"/>
        <v>-1.9621020127233098</v>
      </c>
      <c r="AB2210" s="401">
        <f t="shared" ca="1" si="2444"/>
        <v>0</v>
      </c>
      <c r="AC2210" s="401">
        <f t="shared" ca="1" si="2445"/>
        <v>0</v>
      </c>
      <c r="AE2210" s="401">
        <f t="shared" ca="1" si="2446"/>
        <v>0</v>
      </c>
      <c r="AF2210" s="401">
        <f t="shared" ca="1" si="2447"/>
        <v>0</v>
      </c>
      <c r="AH2210" s="401">
        <f t="shared" ca="1" si="2448"/>
        <v>0</v>
      </c>
      <c r="AI2210" s="401">
        <f t="shared" ca="1" si="2449"/>
        <v>0</v>
      </c>
      <c r="AK2210" s="401">
        <f t="shared" ca="1" si="2450"/>
        <v>0</v>
      </c>
      <c r="AL2210" s="401">
        <f t="shared" ca="1" si="2451"/>
        <v>0</v>
      </c>
      <c r="AN2210" s="401">
        <f t="shared" ca="1" si="2452"/>
        <v>0</v>
      </c>
      <c r="AO2210" s="401">
        <f t="shared" ca="1" si="2453"/>
        <v>0</v>
      </c>
      <c r="AQ2210" s="401">
        <f t="shared" ca="1" si="2454"/>
        <v>0</v>
      </c>
      <c r="AR2210" s="401">
        <f t="shared" ca="1" si="2455"/>
        <v>0</v>
      </c>
      <c r="AT2210" s="401">
        <f t="shared" ca="1" si="2456"/>
        <v>0</v>
      </c>
      <c r="AU2210" s="401">
        <f t="shared" ca="1" si="2457"/>
        <v>0</v>
      </c>
      <c r="AW2210" s="401">
        <f t="shared" ca="1" si="2458"/>
        <v>0</v>
      </c>
      <c r="AX2210" s="401">
        <f t="shared" ca="1" si="2459"/>
        <v>0</v>
      </c>
      <c r="AZ2210" s="401">
        <f t="shared" ca="1" si="2460"/>
        <v>0</v>
      </c>
      <c r="BA2210" s="401">
        <f t="shared" ca="1" si="2461"/>
        <v>0</v>
      </c>
      <c r="BC2210" s="401">
        <f t="shared" ca="1" si="2462"/>
        <v>0</v>
      </c>
      <c r="BD2210" s="401">
        <f t="shared" ca="1" si="2463"/>
        <v>0</v>
      </c>
      <c r="BF2210" s="401">
        <f t="shared" ca="1" si="2464"/>
        <v>0</v>
      </c>
      <c r="BG2210" s="401">
        <f t="shared" ca="1" si="2465"/>
        <v>0</v>
      </c>
      <c r="BI2210" s="401">
        <f t="shared" ca="1" si="2466"/>
        <v>0</v>
      </c>
      <c r="BJ2210" s="401">
        <f t="shared" ca="1" si="2467"/>
        <v>0</v>
      </c>
      <c r="BL2210" s="401">
        <f t="shared" ca="1" si="2468"/>
        <v>0</v>
      </c>
      <c r="BM2210" s="401">
        <f t="shared" ca="1" si="2469"/>
        <v>0</v>
      </c>
    </row>
    <row r="2211" spans="4:65" hidden="1" x14ac:dyDescent="0.3">
      <c r="D2211" s="685"/>
      <c r="F2211" s="684">
        <f t="shared" si="2470"/>
        <v>34</v>
      </c>
      <c r="G2211" s="401">
        <f t="shared" ca="1" si="2430"/>
        <v>0</v>
      </c>
      <c r="H2211" s="401">
        <f t="shared" ca="1" si="2431"/>
        <v>0</v>
      </c>
      <c r="J2211" s="401">
        <f t="shared" ca="1" si="2432"/>
        <v>0.52411574866161947</v>
      </c>
      <c r="K2211" s="401">
        <f t="shared" ca="1" si="2433"/>
        <v>-0.87210216980294319</v>
      </c>
      <c r="M2211" s="401">
        <f t="shared" ca="1" si="2434"/>
        <v>0</v>
      </c>
      <c r="N2211" s="401">
        <f t="shared" ca="1" si="2435"/>
        <v>0</v>
      </c>
      <c r="P2211" s="401">
        <f t="shared" ca="1" si="2436"/>
        <v>0.89148748315591742</v>
      </c>
      <c r="Q2211" s="401">
        <f t="shared" ca="1" si="2437"/>
        <v>-1.1147005383792508</v>
      </c>
      <c r="S2211" s="401">
        <f t="shared" ca="1" si="2438"/>
        <v>0.89148748315591841</v>
      </c>
      <c r="T2211" s="401">
        <f t="shared" ca="1" si="2439"/>
        <v>-1.3147005383792507</v>
      </c>
      <c r="V2211" s="401">
        <f t="shared" ca="1" si="2440"/>
        <v>0</v>
      </c>
      <c r="W2211" s="401">
        <f t="shared" ca="1" si="2441"/>
        <v>0</v>
      </c>
      <c r="Y2211" s="401">
        <f t="shared" ca="1" si="2442"/>
        <v>0.52411574866161936</v>
      </c>
      <c r="Z2211" s="401">
        <f t="shared" ca="1" si="2443"/>
        <v>-1.8721021698029432</v>
      </c>
      <c r="AB2211" s="401">
        <f t="shared" ca="1" si="2444"/>
        <v>0</v>
      </c>
      <c r="AC2211" s="401">
        <f t="shared" ca="1" si="2445"/>
        <v>0</v>
      </c>
      <c r="AE2211" s="401">
        <f t="shared" ca="1" si="2446"/>
        <v>0</v>
      </c>
      <c r="AF2211" s="401">
        <f t="shared" ca="1" si="2447"/>
        <v>0</v>
      </c>
      <c r="AH2211" s="401">
        <f t="shared" ca="1" si="2448"/>
        <v>0</v>
      </c>
      <c r="AI2211" s="401">
        <f t="shared" ca="1" si="2449"/>
        <v>0</v>
      </c>
      <c r="AK2211" s="401">
        <f t="shared" ca="1" si="2450"/>
        <v>0</v>
      </c>
      <c r="AL2211" s="401">
        <f t="shared" ca="1" si="2451"/>
        <v>0</v>
      </c>
      <c r="AN2211" s="401">
        <f t="shared" ca="1" si="2452"/>
        <v>0</v>
      </c>
      <c r="AO2211" s="401">
        <f t="shared" ca="1" si="2453"/>
        <v>0</v>
      </c>
      <c r="AQ2211" s="401">
        <f t="shared" ca="1" si="2454"/>
        <v>0</v>
      </c>
      <c r="AR2211" s="401">
        <f t="shared" ca="1" si="2455"/>
        <v>0</v>
      </c>
      <c r="AT2211" s="401">
        <f t="shared" ca="1" si="2456"/>
        <v>0</v>
      </c>
      <c r="AU2211" s="401">
        <f t="shared" ca="1" si="2457"/>
        <v>0</v>
      </c>
      <c r="AW2211" s="401">
        <f t="shared" ca="1" si="2458"/>
        <v>0</v>
      </c>
      <c r="AX2211" s="401">
        <f t="shared" ca="1" si="2459"/>
        <v>0</v>
      </c>
      <c r="AZ2211" s="401">
        <f t="shared" ca="1" si="2460"/>
        <v>0</v>
      </c>
      <c r="BA2211" s="401">
        <f t="shared" ca="1" si="2461"/>
        <v>0</v>
      </c>
      <c r="BC2211" s="401">
        <f t="shared" ca="1" si="2462"/>
        <v>0</v>
      </c>
      <c r="BD2211" s="401">
        <f t="shared" ca="1" si="2463"/>
        <v>0</v>
      </c>
      <c r="BF2211" s="401">
        <f t="shared" ca="1" si="2464"/>
        <v>0</v>
      </c>
      <c r="BG2211" s="401">
        <f t="shared" ca="1" si="2465"/>
        <v>0</v>
      </c>
      <c r="BI2211" s="401">
        <f t="shared" ca="1" si="2466"/>
        <v>0</v>
      </c>
      <c r="BJ2211" s="401">
        <f t="shared" ca="1" si="2467"/>
        <v>0</v>
      </c>
      <c r="BL2211" s="401">
        <f t="shared" ca="1" si="2468"/>
        <v>0</v>
      </c>
      <c r="BM2211" s="401">
        <f t="shared" ca="1" si="2469"/>
        <v>0</v>
      </c>
    </row>
    <row r="2212" spans="4:65" hidden="1" x14ac:dyDescent="0.3">
      <c r="D2212" s="685"/>
      <c r="F2212" s="684">
        <f t="shared" si="2470"/>
        <v>35</v>
      </c>
      <c r="G2212" s="401">
        <f t="shared" ca="1" si="2430"/>
        <v>0</v>
      </c>
      <c r="H2212" s="401">
        <f t="shared" ca="1" si="2431"/>
        <v>0</v>
      </c>
      <c r="J2212" s="401">
        <f t="shared" ca="1" si="2432"/>
        <v>0.5641157835682501</v>
      </c>
      <c r="K2212" s="401">
        <f t="shared" ca="1" si="2433"/>
        <v>-0.84900813888200533</v>
      </c>
      <c r="M2212" s="401">
        <f t="shared" ca="1" si="2434"/>
        <v>0</v>
      </c>
      <c r="N2212" s="401">
        <f t="shared" ca="1" si="2435"/>
        <v>0</v>
      </c>
      <c r="P2212" s="401">
        <f t="shared" ca="1" si="2436"/>
        <v>0.89148748315591742</v>
      </c>
      <c r="Q2212" s="401">
        <f t="shared" ca="1" si="2437"/>
        <v>-1.1147005383792508</v>
      </c>
      <c r="S2212" s="401">
        <f t="shared" ca="1" si="2438"/>
        <v>0.89148748315591841</v>
      </c>
      <c r="T2212" s="401">
        <f t="shared" ca="1" si="2439"/>
        <v>-1.3147005383792507</v>
      </c>
      <c r="V2212" s="401">
        <f t="shared" ca="1" si="2440"/>
        <v>0</v>
      </c>
      <c r="W2212" s="401">
        <f t="shared" ca="1" si="2441"/>
        <v>0</v>
      </c>
      <c r="Y2212" s="401">
        <f t="shared" ca="1" si="2442"/>
        <v>0.5641157835682501</v>
      </c>
      <c r="Z2212" s="401">
        <f t="shared" ca="1" si="2443"/>
        <v>-1.849008138882005</v>
      </c>
      <c r="AB2212" s="401">
        <f t="shared" ca="1" si="2444"/>
        <v>0</v>
      </c>
      <c r="AC2212" s="401">
        <f t="shared" ca="1" si="2445"/>
        <v>0</v>
      </c>
      <c r="AE2212" s="401">
        <f t="shared" ca="1" si="2446"/>
        <v>0</v>
      </c>
      <c r="AF2212" s="401">
        <f t="shared" ca="1" si="2447"/>
        <v>0</v>
      </c>
      <c r="AH2212" s="401">
        <f t="shared" ca="1" si="2448"/>
        <v>0</v>
      </c>
      <c r="AI2212" s="401">
        <f t="shared" ca="1" si="2449"/>
        <v>0</v>
      </c>
      <c r="AK2212" s="401">
        <f t="shared" ca="1" si="2450"/>
        <v>0</v>
      </c>
      <c r="AL2212" s="401">
        <f t="shared" ca="1" si="2451"/>
        <v>0</v>
      </c>
      <c r="AN2212" s="401">
        <f t="shared" ca="1" si="2452"/>
        <v>0</v>
      </c>
      <c r="AO2212" s="401">
        <f t="shared" ca="1" si="2453"/>
        <v>0</v>
      </c>
      <c r="AQ2212" s="401">
        <f t="shared" ca="1" si="2454"/>
        <v>0</v>
      </c>
      <c r="AR2212" s="401">
        <f t="shared" ca="1" si="2455"/>
        <v>0</v>
      </c>
      <c r="AT2212" s="401">
        <f t="shared" ca="1" si="2456"/>
        <v>0</v>
      </c>
      <c r="AU2212" s="401">
        <f t="shared" ca="1" si="2457"/>
        <v>0</v>
      </c>
      <c r="AW2212" s="401">
        <f t="shared" ca="1" si="2458"/>
        <v>0</v>
      </c>
      <c r="AX2212" s="401">
        <f t="shared" ca="1" si="2459"/>
        <v>0</v>
      </c>
      <c r="AZ2212" s="401">
        <f t="shared" ca="1" si="2460"/>
        <v>0</v>
      </c>
      <c r="BA2212" s="401">
        <f t="shared" ca="1" si="2461"/>
        <v>0</v>
      </c>
      <c r="BC2212" s="401">
        <f t="shared" ca="1" si="2462"/>
        <v>0</v>
      </c>
      <c r="BD2212" s="401">
        <f t="shared" ca="1" si="2463"/>
        <v>0</v>
      </c>
      <c r="BF2212" s="401">
        <f t="shared" ca="1" si="2464"/>
        <v>0</v>
      </c>
      <c r="BG2212" s="401">
        <f t="shared" ca="1" si="2465"/>
        <v>0</v>
      </c>
      <c r="BI2212" s="401">
        <f t="shared" ca="1" si="2466"/>
        <v>0</v>
      </c>
      <c r="BJ2212" s="401">
        <f t="shared" ca="1" si="2467"/>
        <v>0</v>
      </c>
      <c r="BL2212" s="401">
        <f t="shared" ca="1" si="2468"/>
        <v>0</v>
      </c>
      <c r="BM2212" s="401">
        <f t="shared" ca="1" si="2469"/>
        <v>0</v>
      </c>
    </row>
    <row r="2213" spans="4:65" hidden="1" x14ac:dyDescent="0.3">
      <c r="D2213" s="685"/>
      <c r="F2213" s="684">
        <f t="shared" si="2470"/>
        <v>36</v>
      </c>
      <c r="G2213" s="401">
        <f t="shared" ca="1" si="2430"/>
        <v>0</v>
      </c>
      <c r="H2213" s="401">
        <f t="shared" ca="1" si="2431"/>
        <v>0</v>
      </c>
      <c r="J2213" s="401">
        <f t="shared" ca="1" si="2432"/>
        <v>0.72000062831935319</v>
      </c>
      <c r="K2213" s="401">
        <f t="shared" ca="1" si="2433"/>
        <v>-0.9390079818023721</v>
      </c>
      <c r="M2213" s="401">
        <f t="shared" ca="1" si="2434"/>
        <v>0</v>
      </c>
      <c r="N2213" s="401">
        <f t="shared" ca="1" si="2435"/>
        <v>0</v>
      </c>
      <c r="P2213" s="401">
        <f t="shared" ca="1" si="2436"/>
        <v>0.89148748315591742</v>
      </c>
      <c r="Q2213" s="401">
        <f t="shared" ca="1" si="2437"/>
        <v>-1.1147005383792508</v>
      </c>
      <c r="S2213" s="401">
        <f t="shared" ca="1" si="2438"/>
        <v>0.89148748315591841</v>
      </c>
      <c r="T2213" s="401">
        <f t="shared" ca="1" si="2439"/>
        <v>-1.3147005383792507</v>
      </c>
      <c r="V2213" s="401">
        <f t="shared" ca="1" si="2440"/>
        <v>0</v>
      </c>
      <c r="W2213" s="401">
        <f t="shared" ca="1" si="2441"/>
        <v>0</v>
      </c>
      <c r="Y2213" s="401">
        <f t="shared" ca="1" si="2442"/>
        <v>0.72000062831935319</v>
      </c>
      <c r="Z2213" s="401">
        <f t="shared" ca="1" si="2443"/>
        <v>-1.939007981802372</v>
      </c>
      <c r="AB2213" s="401">
        <f t="shared" ca="1" si="2444"/>
        <v>0</v>
      </c>
      <c r="AC2213" s="401">
        <f t="shared" ca="1" si="2445"/>
        <v>0</v>
      </c>
      <c r="AE2213" s="401">
        <f t="shared" ca="1" si="2446"/>
        <v>0</v>
      </c>
      <c r="AF2213" s="401">
        <f t="shared" ca="1" si="2447"/>
        <v>0</v>
      </c>
      <c r="AH2213" s="401">
        <f t="shared" ca="1" si="2448"/>
        <v>0</v>
      </c>
      <c r="AI2213" s="401">
        <f t="shared" ca="1" si="2449"/>
        <v>0</v>
      </c>
      <c r="AK2213" s="401">
        <f t="shared" ca="1" si="2450"/>
        <v>0</v>
      </c>
      <c r="AL2213" s="401">
        <f t="shared" ca="1" si="2451"/>
        <v>0</v>
      </c>
      <c r="AN2213" s="401">
        <f t="shared" ca="1" si="2452"/>
        <v>0</v>
      </c>
      <c r="AO2213" s="401">
        <f t="shared" ca="1" si="2453"/>
        <v>0</v>
      </c>
      <c r="AQ2213" s="401">
        <f t="shared" ca="1" si="2454"/>
        <v>0</v>
      </c>
      <c r="AR2213" s="401">
        <f t="shared" ca="1" si="2455"/>
        <v>0</v>
      </c>
      <c r="AT2213" s="401">
        <f t="shared" ca="1" si="2456"/>
        <v>0</v>
      </c>
      <c r="AU2213" s="401">
        <f t="shared" ca="1" si="2457"/>
        <v>0</v>
      </c>
      <c r="AW2213" s="401">
        <f t="shared" ca="1" si="2458"/>
        <v>0</v>
      </c>
      <c r="AX2213" s="401">
        <f t="shared" ca="1" si="2459"/>
        <v>0</v>
      </c>
      <c r="AZ2213" s="401">
        <f t="shared" ca="1" si="2460"/>
        <v>0</v>
      </c>
      <c r="BA2213" s="401">
        <f t="shared" ca="1" si="2461"/>
        <v>0</v>
      </c>
      <c r="BC2213" s="401">
        <f t="shared" ca="1" si="2462"/>
        <v>0</v>
      </c>
      <c r="BD2213" s="401">
        <f t="shared" ca="1" si="2463"/>
        <v>0</v>
      </c>
      <c r="BF2213" s="401">
        <f t="shared" ca="1" si="2464"/>
        <v>0</v>
      </c>
      <c r="BG2213" s="401">
        <f t="shared" ca="1" si="2465"/>
        <v>0</v>
      </c>
      <c r="BI2213" s="401">
        <f t="shared" ca="1" si="2466"/>
        <v>0</v>
      </c>
      <c r="BJ2213" s="401">
        <f t="shared" ca="1" si="2467"/>
        <v>0</v>
      </c>
      <c r="BL2213" s="401">
        <f t="shared" ca="1" si="2468"/>
        <v>0</v>
      </c>
      <c r="BM2213" s="401">
        <f t="shared" ca="1" si="2469"/>
        <v>0</v>
      </c>
    </row>
    <row r="2214" spans="4:65" hidden="1" x14ac:dyDescent="0.3">
      <c r="D2214" s="685"/>
      <c r="F2214" s="684">
        <f t="shared" si="2470"/>
        <v>37</v>
      </c>
      <c r="G2214" s="401">
        <f t="shared" ca="1" si="2430"/>
        <v>0</v>
      </c>
      <c r="H2214" s="401">
        <f t="shared" ca="1" si="2431"/>
        <v>0</v>
      </c>
      <c r="J2214" s="401">
        <f t="shared" ca="1" si="2432"/>
        <v>0.76000066322598392</v>
      </c>
      <c r="K2214" s="401">
        <f t="shared" ca="1" si="2433"/>
        <v>-0.91591395088143446</v>
      </c>
      <c r="M2214" s="401">
        <f t="shared" ca="1" si="2434"/>
        <v>0</v>
      </c>
      <c r="N2214" s="401">
        <f t="shared" ca="1" si="2435"/>
        <v>0</v>
      </c>
      <c r="P2214" s="401">
        <f t="shared" ca="1" si="2436"/>
        <v>0.89148748315591742</v>
      </c>
      <c r="Q2214" s="401">
        <f t="shared" ca="1" si="2437"/>
        <v>-1.1147005383792508</v>
      </c>
      <c r="S2214" s="401">
        <f t="shared" ca="1" si="2438"/>
        <v>0.89148748315591841</v>
      </c>
      <c r="T2214" s="401">
        <f t="shared" ca="1" si="2439"/>
        <v>-1.3147005383792507</v>
      </c>
      <c r="V2214" s="401">
        <f t="shared" ca="1" si="2440"/>
        <v>0</v>
      </c>
      <c r="W2214" s="401">
        <f t="shared" ca="1" si="2441"/>
        <v>0</v>
      </c>
      <c r="Y2214" s="401">
        <f t="shared" ca="1" si="2442"/>
        <v>0.76000066322598392</v>
      </c>
      <c r="Z2214" s="401">
        <f t="shared" ca="1" si="2443"/>
        <v>-1.9159139508814342</v>
      </c>
      <c r="AB2214" s="401">
        <f t="shared" ca="1" si="2444"/>
        <v>0</v>
      </c>
      <c r="AC2214" s="401">
        <f t="shared" ca="1" si="2445"/>
        <v>0</v>
      </c>
      <c r="AE2214" s="401">
        <f t="shared" ca="1" si="2446"/>
        <v>0</v>
      </c>
      <c r="AF2214" s="401">
        <f t="shared" ca="1" si="2447"/>
        <v>0</v>
      </c>
      <c r="AH2214" s="401">
        <f t="shared" ca="1" si="2448"/>
        <v>0</v>
      </c>
      <c r="AI2214" s="401">
        <f t="shared" ca="1" si="2449"/>
        <v>0</v>
      </c>
      <c r="AK2214" s="401">
        <f t="shared" ca="1" si="2450"/>
        <v>0</v>
      </c>
      <c r="AL2214" s="401">
        <f t="shared" ca="1" si="2451"/>
        <v>0</v>
      </c>
      <c r="AN2214" s="401">
        <f t="shared" ca="1" si="2452"/>
        <v>0</v>
      </c>
      <c r="AO2214" s="401">
        <f t="shared" ca="1" si="2453"/>
        <v>0</v>
      </c>
      <c r="AQ2214" s="401">
        <f t="shared" ca="1" si="2454"/>
        <v>0</v>
      </c>
      <c r="AR2214" s="401">
        <f t="shared" ca="1" si="2455"/>
        <v>0</v>
      </c>
      <c r="AT2214" s="401">
        <f t="shared" ca="1" si="2456"/>
        <v>0</v>
      </c>
      <c r="AU2214" s="401">
        <f t="shared" ca="1" si="2457"/>
        <v>0</v>
      </c>
      <c r="AW2214" s="401">
        <f t="shared" ca="1" si="2458"/>
        <v>0</v>
      </c>
      <c r="AX2214" s="401">
        <f t="shared" ca="1" si="2459"/>
        <v>0</v>
      </c>
      <c r="AZ2214" s="401">
        <f t="shared" ca="1" si="2460"/>
        <v>0</v>
      </c>
      <c r="BA2214" s="401">
        <f t="shared" ca="1" si="2461"/>
        <v>0</v>
      </c>
      <c r="BC2214" s="401">
        <f t="shared" ca="1" si="2462"/>
        <v>0</v>
      </c>
      <c r="BD2214" s="401">
        <f t="shared" ca="1" si="2463"/>
        <v>0</v>
      </c>
      <c r="BF2214" s="401">
        <f t="shared" ca="1" si="2464"/>
        <v>0</v>
      </c>
      <c r="BG2214" s="401">
        <f t="shared" ca="1" si="2465"/>
        <v>0</v>
      </c>
      <c r="BI2214" s="401">
        <f t="shared" ca="1" si="2466"/>
        <v>0</v>
      </c>
      <c r="BJ2214" s="401">
        <f t="shared" ca="1" si="2467"/>
        <v>0</v>
      </c>
      <c r="BL2214" s="401">
        <f t="shared" ca="1" si="2468"/>
        <v>0</v>
      </c>
      <c r="BM2214" s="401">
        <f t="shared" ca="1" si="2469"/>
        <v>0</v>
      </c>
    </row>
    <row r="2215" spans="4:65" hidden="1" x14ac:dyDescent="0.3">
      <c r="D2215" s="685"/>
      <c r="F2215" s="684">
        <f t="shared" si="2470"/>
        <v>38</v>
      </c>
      <c r="G2215" s="401">
        <f t="shared" ca="1" si="2430"/>
        <v>0</v>
      </c>
      <c r="H2215" s="401">
        <f t="shared" ca="1" si="2431"/>
        <v>0</v>
      </c>
      <c r="J2215" s="401">
        <f t="shared" ca="1" si="2432"/>
        <v>0.60411581847488094</v>
      </c>
      <c r="K2215" s="401">
        <f t="shared" ca="1" si="2433"/>
        <v>-0.82591410796106779</v>
      </c>
      <c r="M2215" s="401">
        <f t="shared" ca="1" si="2434"/>
        <v>0</v>
      </c>
      <c r="N2215" s="401">
        <f t="shared" ca="1" si="2435"/>
        <v>0</v>
      </c>
      <c r="P2215" s="401">
        <f t="shared" ca="1" si="2436"/>
        <v>0.89148748315591742</v>
      </c>
      <c r="Q2215" s="401">
        <f t="shared" ca="1" si="2437"/>
        <v>-1.1147005383792508</v>
      </c>
      <c r="S2215" s="401">
        <f t="shared" ca="1" si="2438"/>
        <v>0.89148748315591841</v>
      </c>
      <c r="T2215" s="401">
        <f t="shared" ca="1" si="2439"/>
        <v>-1.3147005383792507</v>
      </c>
      <c r="V2215" s="401">
        <f t="shared" ca="1" si="2440"/>
        <v>0</v>
      </c>
      <c r="W2215" s="401">
        <f t="shared" ca="1" si="2441"/>
        <v>0</v>
      </c>
      <c r="Y2215" s="401">
        <f t="shared" ca="1" si="2442"/>
        <v>0.60411581847488083</v>
      </c>
      <c r="Z2215" s="401">
        <f t="shared" ca="1" si="2443"/>
        <v>-1.8259141079610677</v>
      </c>
      <c r="AB2215" s="401">
        <f t="shared" ca="1" si="2444"/>
        <v>0</v>
      </c>
      <c r="AC2215" s="401">
        <f t="shared" ca="1" si="2445"/>
        <v>0</v>
      </c>
      <c r="AE2215" s="401">
        <f t="shared" ca="1" si="2446"/>
        <v>0</v>
      </c>
      <c r="AF2215" s="401">
        <f t="shared" ca="1" si="2447"/>
        <v>0</v>
      </c>
      <c r="AH2215" s="401">
        <f t="shared" ca="1" si="2448"/>
        <v>0</v>
      </c>
      <c r="AI2215" s="401">
        <f t="shared" ca="1" si="2449"/>
        <v>0</v>
      </c>
      <c r="AK2215" s="401">
        <f t="shared" ca="1" si="2450"/>
        <v>0</v>
      </c>
      <c r="AL2215" s="401">
        <f t="shared" ca="1" si="2451"/>
        <v>0</v>
      </c>
      <c r="AN2215" s="401">
        <f t="shared" ca="1" si="2452"/>
        <v>0</v>
      </c>
      <c r="AO2215" s="401">
        <f t="shared" ca="1" si="2453"/>
        <v>0</v>
      </c>
      <c r="AQ2215" s="401">
        <f t="shared" ca="1" si="2454"/>
        <v>0</v>
      </c>
      <c r="AR2215" s="401">
        <f t="shared" ca="1" si="2455"/>
        <v>0</v>
      </c>
      <c r="AT2215" s="401">
        <f t="shared" ca="1" si="2456"/>
        <v>0</v>
      </c>
      <c r="AU2215" s="401">
        <f t="shared" ca="1" si="2457"/>
        <v>0</v>
      </c>
      <c r="AW2215" s="401">
        <f t="shared" ca="1" si="2458"/>
        <v>0</v>
      </c>
      <c r="AX2215" s="401">
        <f t="shared" ca="1" si="2459"/>
        <v>0</v>
      </c>
      <c r="AZ2215" s="401">
        <f t="shared" ca="1" si="2460"/>
        <v>0</v>
      </c>
      <c r="BA2215" s="401">
        <f t="shared" ca="1" si="2461"/>
        <v>0</v>
      </c>
      <c r="BC2215" s="401">
        <f t="shared" ca="1" si="2462"/>
        <v>0</v>
      </c>
      <c r="BD2215" s="401">
        <f t="shared" ca="1" si="2463"/>
        <v>0</v>
      </c>
      <c r="BF2215" s="401">
        <f t="shared" ca="1" si="2464"/>
        <v>0</v>
      </c>
      <c r="BG2215" s="401">
        <f t="shared" ca="1" si="2465"/>
        <v>0</v>
      </c>
      <c r="BI2215" s="401">
        <f t="shared" ca="1" si="2466"/>
        <v>0</v>
      </c>
      <c r="BJ2215" s="401">
        <f t="shared" ca="1" si="2467"/>
        <v>0</v>
      </c>
      <c r="BL2215" s="401">
        <f t="shared" ca="1" si="2468"/>
        <v>0</v>
      </c>
      <c r="BM2215" s="401">
        <f t="shared" ca="1" si="2469"/>
        <v>0</v>
      </c>
    </row>
    <row r="2216" spans="4:65" hidden="1" x14ac:dyDescent="0.3">
      <c r="D2216" s="685"/>
      <c r="F2216" s="684">
        <f t="shared" si="2470"/>
        <v>39</v>
      </c>
      <c r="G2216" s="401">
        <f t="shared" ca="1" si="2430"/>
        <v>0</v>
      </c>
      <c r="H2216" s="401">
        <f t="shared" ca="1" si="2431"/>
        <v>0</v>
      </c>
      <c r="J2216" s="401">
        <f t="shared" ca="1" si="2432"/>
        <v>0.64411585338151156</v>
      </c>
      <c r="K2216" s="401">
        <f t="shared" ca="1" si="2433"/>
        <v>-0.80282007704013003</v>
      </c>
      <c r="M2216" s="401">
        <f t="shared" ca="1" si="2434"/>
        <v>0</v>
      </c>
      <c r="N2216" s="401">
        <f t="shared" ca="1" si="2435"/>
        <v>0</v>
      </c>
      <c r="P2216" s="401">
        <f t="shared" ca="1" si="2436"/>
        <v>0.89148748315591742</v>
      </c>
      <c r="Q2216" s="401">
        <f t="shared" ca="1" si="2437"/>
        <v>-1.1147005383792508</v>
      </c>
      <c r="S2216" s="401">
        <f t="shared" ca="1" si="2438"/>
        <v>0.89148748315591841</v>
      </c>
      <c r="T2216" s="401">
        <f t="shared" ca="1" si="2439"/>
        <v>-1.3147005383792507</v>
      </c>
      <c r="V2216" s="401">
        <f t="shared" ca="1" si="2440"/>
        <v>0</v>
      </c>
      <c r="W2216" s="401">
        <f t="shared" ca="1" si="2441"/>
        <v>0</v>
      </c>
      <c r="Y2216" s="401">
        <f t="shared" ca="1" si="2442"/>
        <v>0.64411585338151167</v>
      </c>
      <c r="Z2216" s="401">
        <f t="shared" ca="1" si="2443"/>
        <v>-1.8028200770401299</v>
      </c>
      <c r="AB2216" s="401">
        <f t="shared" ca="1" si="2444"/>
        <v>0</v>
      </c>
      <c r="AC2216" s="401">
        <f t="shared" ca="1" si="2445"/>
        <v>0</v>
      </c>
      <c r="AE2216" s="401">
        <f t="shared" ca="1" si="2446"/>
        <v>0</v>
      </c>
      <c r="AF2216" s="401">
        <f t="shared" ca="1" si="2447"/>
        <v>0</v>
      </c>
      <c r="AH2216" s="401">
        <f t="shared" ca="1" si="2448"/>
        <v>0</v>
      </c>
      <c r="AI2216" s="401">
        <f t="shared" ca="1" si="2449"/>
        <v>0</v>
      </c>
      <c r="AK2216" s="401">
        <f t="shared" ca="1" si="2450"/>
        <v>0</v>
      </c>
      <c r="AL2216" s="401">
        <f t="shared" ca="1" si="2451"/>
        <v>0</v>
      </c>
      <c r="AN2216" s="401">
        <f t="shared" ca="1" si="2452"/>
        <v>0</v>
      </c>
      <c r="AO2216" s="401">
        <f t="shared" ca="1" si="2453"/>
        <v>0</v>
      </c>
      <c r="AQ2216" s="401">
        <f t="shared" ca="1" si="2454"/>
        <v>0</v>
      </c>
      <c r="AR2216" s="401">
        <f t="shared" ca="1" si="2455"/>
        <v>0</v>
      </c>
      <c r="AT2216" s="401">
        <f t="shared" ca="1" si="2456"/>
        <v>0</v>
      </c>
      <c r="AU2216" s="401">
        <f t="shared" ca="1" si="2457"/>
        <v>0</v>
      </c>
      <c r="AW2216" s="401">
        <f t="shared" ca="1" si="2458"/>
        <v>0</v>
      </c>
      <c r="AX2216" s="401">
        <f t="shared" ca="1" si="2459"/>
        <v>0</v>
      </c>
      <c r="AZ2216" s="401">
        <f t="shared" ca="1" si="2460"/>
        <v>0</v>
      </c>
      <c r="BA2216" s="401">
        <f t="shared" ca="1" si="2461"/>
        <v>0</v>
      </c>
      <c r="BC2216" s="401">
        <f t="shared" ca="1" si="2462"/>
        <v>0</v>
      </c>
      <c r="BD2216" s="401">
        <f t="shared" ca="1" si="2463"/>
        <v>0</v>
      </c>
      <c r="BF2216" s="401">
        <f t="shared" ca="1" si="2464"/>
        <v>0</v>
      </c>
      <c r="BG2216" s="401">
        <f t="shared" ca="1" si="2465"/>
        <v>0</v>
      </c>
      <c r="BI2216" s="401">
        <f t="shared" ca="1" si="2466"/>
        <v>0</v>
      </c>
      <c r="BJ2216" s="401">
        <f t="shared" ca="1" si="2467"/>
        <v>0</v>
      </c>
      <c r="BL2216" s="401">
        <f t="shared" ca="1" si="2468"/>
        <v>0</v>
      </c>
      <c r="BM2216" s="401">
        <f t="shared" ca="1" si="2469"/>
        <v>0</v>
      </c>
    </row>
    <row r="2217" spans="4:65" hidden="1" x14ac:dyDescent="0.3">
      <c r="D2217" s="685"/>
      <c r="F2217" s="684">
        <f t="shared" si="2470"/>
        <v>40</v>
      </c>
      <c r="G2217" s="401">
        <f t="shared" ca="1" si="2430"/>
        <v>0</v>
      </c>
      <c r="H2217" s="401">
        <f t="shared" ca="1" si="2431"/>
        <v>0</v>
      </c>
      <c r="J2217" s="401">
        <f t="shared" ca="1" si="2432"/>
        <v>0.80000069813261465</v>
      </c>
      <c r="K2217" s="401">
        <f t="shared" ca="1" si="2433"/>
        <v>-0.89281991996049681</v>
      </c>
      <c r="M2217" s="401">
        <f t="shared" ca="1" si="2434"/>
        <v>0</v>
      </c>
      <c r="N2217" s="401">
        <f t="shared" ca="1" si="2435"/>
        <v>0</v>
      </c>
      <c r="P2217" s="401">
        <f t="shared" ca="1" si="2436"/>
        <v>0.89148748315591742</v>
      </c>
      <c r="Q2217" s="401">
        <f t="shared" ca="1" si="2437"/>
        <v>-1.1147005383792508</v>
      </c>
      <c r="S2217" s="401">
        <f t="shared" ca="1" si="2438"/>
        <v>0.89148748315591841</v>
      </c>
      <c r="T2217" s="401">
        <f t="shared" ca="1" si="2439"/>
        <v>-1.3147005383792507</v>
      </c>
      <c r="V2217" s="401">
        <f t="shared" ca="1" si="2440"/>
        <v>0</v>
      </c>
      <c r="W2217" s="401">
        <f t="shared" ca="1" si="2441"/>
        <v>0</v>
      </c>
      <c r="Y2217" s="401">
        <f t="shared" ca="1" si="2442"/>
        <v>0.80000069813261465</v>
      </c>
      <c r="Z2217" s="401">
        <f t="shared" ca="1" si="2443"/>
        <v>-1.8928199199604965</v>
      </c>
      <c r="AB2217" s="401">
        <f t="shared" ca="1" si="2444"/>
        <v>0</v>
      </c>
      <c r="AC2217" s="401">
        <f t="shared" ca="1" si="2445"/>
        <v>0</v>
      </c>
      <c r="AE2217" s="401">
        <f t="shared" ca="1" si="2446"/>
        <v>0</v>
      </c>
      <c r="AF2217" s="401">
        <f t="shared" ca="1" si="2447"/>
        <v>0</v>
      </c>
      <c r="AH2217" s="401">
        <f t="shared" ca="1" si="2448"/>
        <v>0</v>
      </c>
      <c r="AI2217" s="401">
        <f t="shared" ca="1" si="2449"/>
        <v>0</v>
      </c>
      <c r="AK2217" s="401">
        <f t="shared" ca="1" si="2450"/>
        <v>0</v>
      </c>
      <c r="AL2217" s="401">
        <f t="shared" ca="1" si="2451"/>
        <v>0</v>
      </c>
      <c r="AN2217" s="401">
        <f t="shared" ca="1" si="2452"/>
        <v>0</v>
      </c>
      <c r="AO2217" s="401">
        <f t="shared" ca="1" si="2453"/>
        <v>0</v>
      </c>
      <c r="AQ2217" s="401">
        <f t="shared" ca="1" si="2454"/>
        <v>0</v>
      </c>
      <c r="AR2217" s="401">
        <f t="shared" ca="1" si="2455"/>
        <v>0</v>
      </c>
      <c r="AT2217" s="401">
        <f t="shared" ca="1" si="2456"/>
        <v>0</v>
      </c>
      <c r="AU2217" s="401">
        <f t="shared" ca="1" si="2457"/>
        <v>0</v>
      </c>
      <c r="AW2217" s="401">
        <f t="shared" ca="1" si="2458"/>
        <v>0</v>
      </c>
      <c r="AX2217" s="401">
        <f t="shared" ca="1" si="2459"/>
        <v>0</v>
      </c>
      <c r="AZ2217" s="401">
        <f t="shared" ca="1" si="2460"/>
        <v>0</v>
      </c>
      <c r="BA2217" s="401">
        <f t="shared" ca="1" si="2461"/>
        <v>0</v>
      </c>
      <c r="BC2217" s="401">
        <f t="shared" ca="1" si="2462"/>
        <v>0</v>
      </c>
      <c r="BD2217" s="401">
        <f t="shared" ca="1" si="2463"/>
        <v>0</v>
      </c>
      <c r="BF2217" s="401">
        <f t="shared" ca="1" si="2464"/>
        <v>0</v>
      </c>
      <c r="BG2217" s="401">
        <f t="shared" ca="1" si="2465"/>
        <v>0</v>
      </c>
      <c r="BI2217" s="401">
        <f t="shared" ca="1" si="2466"/>
        <v>0</v>
      </c>
      <c r="BJ2217" s="401">
        <f t="shared" ca="1" si="2467"/>
        <v>0</v>
      </c>
      <c r="BL2217" s="401">
        <f t="shared" ca="1" si="2468"/>
        <v>0</v>
      </c>
      <c r="BM2217" s="401">
        <f t="shared" ca="1" si="2469"/>
        <v>0</v>
      </c>
    </row>
    <row r="2218" spans="4:65" hidden="1" x14ac:dyDescent="0.3">
      <c r="D2218" s="685"/>
      <c r="F2218" s="684">
        <f t="shared" si="2470"/>
        <v>41</v>
      </c>
      <c r="G2218" s="401">
        <f t="shared" ca="1" si="2430"/>
        <v>0</v>
      </c>
      <c r="H2218" s="401">
        <f t="shared" ca="1" si="2431"/>
        <v>0</v>
      </c>
      <c r="J2218" s="401">
        <f t="shared" ca="1" si="2432"/>
        <v>0.84000073303924538</v>
      </c>
      <c r="K2218" s="401">
        <f t="shared" ca="1" si="2433"/>
        <v>-0.86972588903955916</v>
      </c>
      <c r="M2218" s="401">
        <f t="shared" ca="1" si="2434"/>
        <v>0</v>
      </c>
      <c r="N2218" s="401">
        <f t="shared" ca="1" si="2435"/>
        <v>0</v>
      </c>
      <c r="P2218" s="401">
        <f t="shared" ca="1" si="2436"/>
        <v>0.89148748315591742</v>
      </c>
      <c r="Q2218" s="401">
        <f t="shared" ca="1" si="2437"/>
        <v>-1.1147005383792508</v>
      </c>
      <c r="S2218" s="401">
        <f t="shared" ca="1" si="2438"/>
        <v>0.89148748315591841</v>
      </c>
      <c r="T2218" s="401">
        <f t="shared" ca="1" si="2439"/>
        <v>-1.3147005383792507</v>
      </c>
      <c r="V2218" s="401">
        <f t="shared" ca="1" si="2440"/>
        <v>0</v>
      </c>
      <c r="W2218" s="401">
        <f t="shared" ca="1" si="2441"/>
        <v>0</v>
      </c>
      <c r="Y2218" s="401">
        <f t="shared" ca="1" si="2442"/>
        <v>0.84000073303924538</v>
      </c>
      <c r="Z2218" s="401">
        <f t="shared" ca="1" si="2443"/>
        <v>-1.8697258890395587</v>
      </c>
      <c r="AB2218" s="401">
        <f t="shared" ca="1" si="2444"/>
        <v>0</v>
      </c>
      <c r="AC2218" s="401">
        <f t="shared" ca="1" si="2445"/>
        <v>0</v>
      </c>
      <c r="AE2218" s="401">
        <f t="shared" ca="1" si="2446"/>
        <v>0</v>
      </c>
      <c r="AF2218" s="401">
        <f t="shared" ca="1" si="2447"/>
        <v>0</v>
      </c>
      <c r="AH2218" s="401">
        <f t="shared" ca="1" si="2448"/>
        <v>0</v>
      </c>
      <c r="AI2218" s="401">
        <f t="shared" ca="1" si="2449"/>
        <v>0</v>
      </c>
      <c r="AK2218" s="401">
        <f t="shared" ca="1" si="2450"/>
        <v>0</v>
      </c>
      <c r="AL2218" s="401">
        <f t="shared" ca="1" si="2451"/>
        <v>0</v>
      </c>
      <c r="AN2218" s="401">
        <f t="shared" ca="1" si="2452"/>
        <v>0</v>
      </c>
      <c r="AO2218" s="401">
        <f t="shared" ca="1" si="2453"/>
        <v>0</v>
      </c>
      <c r="AQ2218" s="401">
        <f t="shared" ca="1" si="2454"/>
        <v>0</v>
      </c>
      <c r="AR2218" s="401">
        <f t="shared" ca="1" si="2455"/>
        <v>0</v>
      </c>
      <c r="AT2218" s="401">
        <f t="shared" ca="1" si="2456"/>
        <v>0</v>
      </c>
      <c r="AU2218" s="401">
        <f t="shared" ca="1" si="2457"/>
        <v>0</v>
      </c>
      <c r="AW2218" s="401">
        <f t="shared" ca="1" si="2458"/>
        <v>0</v>
      </c>
      <c r="AX2218" s="401">
        <f t="shared" ca="1" si="2459"/>
        <v>0</v>
      </c>
      <c r="AZ2218" s="401">
        <f t="shared" ca="1" si="2460"/>
        <v>0</v>
      </c>
      <c r="BA2218" s="401">
        <f t="shared" ca="1" si="2461"/>
        <v>0</v>
      </c>
      <c r="BC2218" s="401">
        <f t="shared" ca="1" si="2462"/>
        <v>0</v>
      </c>
      <c r="BD2218" s="401">
        <f t="shared" ca="1" si="2463"/>
        <v>0</v>
      </c>
      <c r="BF2218" s="401">
        <f t="shared" ca="1" si="2464"/>
        <v>0</v>
      </c>
      <c r="BG2218" s="401">
        <f t="shared" ca="1" si="2465"/>
        <v>0</v>
      </c>
      <c r="BI2218" s="401">
        <f t="shared" ca="1" si="2466"/>
        <v>0</v>
      </c>
      <c r="BJ2218" s="401">
        <f t="shared" ca="1" si="2467"/>
        <v>0</v>
      </c>
      <c r="BL2218" s="401">
        <f t="shared" ca="1" si="2468"/>
        <v>0</v>
      </c>
      <c r="BM2218" s="401">
        <f t="shared" ca="1" si="2469"/>
        <v>0</v>
      </c>
    </row>
    <row r="2219" spans="4:65" hidden="1" x14ac:dyDescent="0.3">
      <c r="D2219" s="685"/>
      <c r="F2219" s="684">
        <f t="shared" si="2470"/>
        <v>42</v>
      </c>
      <c r="G2219" s="401">
        <f t="shared" ca="1" si="2430"/>
        <v>0</v>
      </c>
      <c r="H2219" s="401">
        <f t="shared" ca="1" si="2431"/>
        <v>0</v>
      </c>
      <c r="J2219" s="401">
        <f t="shared" ca="1" si="2432"/>
        <v>0.6841158882881424</v>
      </c>
      <c r="K2219" s="401">
        <f t="shared" ca="1" si="2433"/>
        <v>-0.77972604611919238</v>
      </c>
      <c r="M2219" s="401">
        <f t="shared" ca="1" si="2434"/>
        <v>0</v>
      </c>
      <c r="N2219" s="401">
        <f t="shared" ca="1" si="2435"/>
        <v>0</v>
      </c>
      <c r="P2219" s="401">
        <f t="shared" ca="1" si="2436"/>
        <v>0.89148748315591742</v>
      </c>
      <c r="Q2219" s="401">
        <f t="shared" ca="1" si="2437"/>
        <v>-1.1147005383792508</v>
      </c>
      <c r="S2219" s="401">
        <f t="shared" ca="1" si="2438"/>
        <v>0.89148748315591841</v>
      </c>
      <c r="T2219" s="401">
        <f t="shared" ca="1" si="2439"/>
        <v>-1.3147005383792507</v>
      </c>
      <c r="V2219" s="401">
        <f t="shared" ca="1" si="2440"/>
        <v>0</v>
      </c>
      <c r="W2219" s="401">
        <f t="shared" ca="1" si="2441"/>
        <v>0</v>
      </c>
      <c r="Y2219" s="401">
        <f t="shared" ca="1" si="2442"/>
        <v>0.68411588828814229</v>
      </c>
      <c r="Z2219" s="401">
        <f t="shared" ca="1" si="2443"/>
        <v>-1.7797260461191924</v>
      </c>
      <c r="AB2219" s="401">
        <f t="shared" ca="1" si="2444"/>
        <v>0</v>
      </c>
      <c r="AC2219" s="401">
        <f t="shared" ca="1" si="2445"/>
        <v>0</v>
      </c>
      <c r="AE2219" s="401">
        <f t="shared" ca="1" si="2446"/>
        <v>0</v>
      </c>
      <c r="AF2219" s="401">
        <f t="shared" ca="1" si="2447"/>
        <v>0</v>
      </c>
      <c r="AH2219" s="401">
        <f t="shared" ca="1" si="2448"/>
        <v>0</v>
      </c>
      <c r="AI2219" s="401">
        <f t="shared" ca="1" si="2449"/>
        <v>0</v>
      </c>
      <c r="AK2219" s="401">
        <f t="shared" ca="1" si="2450"/>
        <v>0</v>
      </c>
      <c r="AL2219" s="401">
        <f t="shared" ca="1" si="2451"/>
        <v>0</v>
      </c>
      <c r="AN2219" s="401">
        <f t="shared" ca="1" si="2452"/>
        <v>0</v>
      </c>
      <c r="AO2219" s="401">
        <f t="shared" ca="1" si="2453"/>
        <v>0</v>
      </c>
      <c r="AQ2219" s="401">
        <f t="shared" ca="1" si="2454"/>
        <v>0</v>
      </c>
      <c r="AR2219" s="401">
        <f t="shared" ca="1" si="2455"/>
        <v>0</v>
      </c>
      <c r="AT2219" s="401">
        <f t="shared" ca="1" si="2456"/>
        <v>0</v>
      </c>
      <c r="AU2219" s="401">
        <f t="shared" ca="1" si="2457"/>
        <v>0</v>
      </c>
      <c r="AW2219" s="401">
        <f t="shared" ca="1" si="2458"/>
        <v>0</v>
      </c>
      <c r="AX2219" s="401">
        <f t="shared" ca="1" si="2459"/>
        <v>0</v>
      </c>
      <c r="AZ2219" s="401">
        <f t="shared" ca="1" si="2460"/>
        <v>0</v>
      </c>
      <c r="BA2219" s="401">
        <f t="shared" ca="1" si="2461"/>
        <v>0</v>
      </c>
      <c r="BC2219" s="401">
        <f t="shared" ca="1" si="2462"/>
        <v>0</v>
      </c>
      <c r="BD2219" s="401">
        <f t="shared" ca="1" si="2463"/>
        <v>0</v>
      </c>
      <c r="BF2219" s="401">
        <f t="shared" ca="1" si="2464"/>
        <v>0</v>
      </c>
      <c r="BG2219" s="401">
        <f t="shared" ca="1" si="2465"/>
        <v>0</v>
      </c>
      <c r="BI2219" s="401">
        <f t="shared" ca="1" si="2466"/>
        <v>0</v>
      </c>
      <c r="BJ2219" s="401">
        <f t="shared" ca="1" si="2467"/>
        <v>0</v>
      </c>
      <c r="BL2219" s="401">
        <f t="shared" ca="1" si="2468"/>
        <v>0</v>
      </c>
      <c r="BM2219" s="401">
        <f t="shared" ca="1" si="2469"/>
        <v>0</v>
      </c>
    </row>
    <row r="2220" spans="4:65" hidden="1" x14ac:dyDescent="0.3">
      <c r="D2220" s="685"/>
      <c r="F2220" s="684">
        <f t="shared" si="2470"/>
        <v>43</v>
      </c>
      <c r="G2220" s="401">
        <f t="shared" ca="1" si="2430"/>
        <v>0</v>
      </c>
      <c r="H2220" s="401">
        <f t="shared" ca="1" si="2431"/>
        <v>0</v>
      </c>
      <c r="J2220" s="401">
        <f t="shared" ca="1" si="2432"/>
        <v>0.72411592319477314</v>
      </c>
      <c r="K2220" s="401">
        <f t="shared" ca="1" si="2433"/>
        <v>-0.75663201519825485</v>
      </c>
      <c r="M2220" s="401">
        <f t="shared" ca="1" si="2434"/>
        <v>0</v>
      </c>
      <c r="N2220" s="401">
        <f t="shared" ca="1" si="2435"/>
        <v>0</v>
      </c>
      <c r="P2220" s="401">
        <f t="shared" ca="1" si="2436"/>
        <v>0.89148748315591742</v>
      </c>
      <c r="Q2220" s="401">
        <f t="shared" ca="1" si="2437"/>
        <v>-1.1147005383792508</v>
      </c>
      <c r="S2220" s="401">
        <f t="shared" ca="1" si="2438"/>
        <v>0.89148748315591841</v>
      </c>
      <c r="T2220" s="401">
        <f t="shared" ca="1" si="2439"/>
        <v>-1.3147005383792507</v>
      </c>
      <c r="V2220" s="401">
        <f t="shared" ca="1" si="2440"/>
        <v>0</v>
      </c>
      <c r="W2220" s="401">
        <f t="shared" ca="1" si="2441"/>
        <v>0</v>
      </c>
      <c r="Y2220" s="401">
        <f t="shared" ca="1" si="2442"/>
        <v>0.72411592319477325</v>
      </c>
      <c r="Z2220" s="401">
        <f t="shared" ca="1" si="2443"/>
        <v>-1.7566320151982546</v>
      </c>
      <c r="AB2220" s="401">
        <f t="shared" ca="1" si="2444"/>
        <v>0</v>
      </c>
      <c r="AC2220" s="401">
        <f t="shared" ca="1" si="2445"/>
        <v>0</v>
      </c>
      <c r="AE2220" s="401">
        <f t="shared" ca="1" si="2446"/>
        <v>0</v>
      </c>
      <c r="AF2220" s="401">
        <f t="shared" ca="1" si="2447"/>
        <v>0</v>
      </c>
      <c r="AH2220" s="401">
        <f t="shared" ca="1" si="2448"/>
        <v>0</v>
      </c>
      <c r="AI2220" s="401">
        <f t="shared" ca="1" si="2449"/>
        <v>0</v>
      </c>
      <c r="AK2220" s="401">
        <f t="shared" ca="1" si="2450"/>
        <v>0</v>
      </c>
      <c r="AL2220" s="401">
        <f t="shared" ca="1" si="2451"/>
        <v>0</v>
      </c>
      <c r="AN2220" s="401">
        <f t="shared" ca="1" si="2452"/>
        <v>0</v>
      </c>
      <c r="AO2220" s="401">
        <f t="shared" ca="1" si="2453"/>
        <v>0</v>
      </c>
      <c r="AQ2220" s="401">
        <f t="shared" ca="1" si="2454"/>
        <v>0</v>
      </c>
      <c r="AR2220" s="401">
        <f t="shared" ca="1" si="2455"/>
        <v>0</v>
      </c>
      <c r="AT2220" s="401">
        <f t="shared" ca="1" si="2456"/>
        <v>0</v>
      </c>
      <c r="AU2220" s="401">
        <f t="shared" ca="1" si="2457"/>
        <v>0</v>
      </c>
      <c r="AW2220" s="401">
        <f t="shared" ca="1" si="2458"/>
        <v>0</v>
      </c>
      <c r="AX2220" s="401">
        <f t="shared" ca="1" si="2459"/>
        <v>0</v>
      </c>
      <c r="AZ2220" s="401">
        <f t="shared" ca="1" si="2460"/>
        <v>0</v>
      </c>
      <c r="BA2220" s="401">
        <f t="shared" ca="1" si="2461"/>
        <v>0</v>
      </c>
      <c r="BC2220" s="401">
        <f t="shared" ca="1" si="2462"/>
        <v>0</v>
      </c>
      <c r="BD2220" s="401">
        <f t="shared" ca="1" si="2463"/>
        <v>0</v>
      </c>
      <c r="BF2220" s="401">
        <f t="shared" ca="1" si="2464"/>
        <v>0</v>
      </c>
      <c r="BG2220" s="401">
        <f t="shared" ca="1" si="2465"/>
        <v>0</v>
      </c>
      <c r="BI2220" s="401">
        <f t="shared" ca="1" si="2466"/>
        <v>0</v>
      </c>
      <c r="BJ2220" s="401">
        <f t="shared" ca="1" si="2467"/>
        <v>0</v>
      </c>
      <c r="BL2220" s="401">
        <f t="shared" ca="1" si="2468"/>
        <v>0</v>
      </c>
      <c r="BM2220" s="401">
        <f t="shared" ca="1" si="2469"/>
        <v>0</v>
      </c>
    </row>
    <row r="2221" spans="4:65" hidden="1" x14ac:dyDescent="0.3">
      <c r="D2221" s="685"/>
      <c r="F2221" s="684">
        <f t="shared" si="2470"/>
        <v>44</v>
      </c>
      <c r="G2221" s="401">
        <f t="shared" ca="1" si="2430"/>
        <v>0</v>
      </c>
      <c r="H2221" s="401">
        <f t="shared" ca="1" si="2431"/>
        <v>0</v>
      </c>
      <c r="J2221" s="401">
        <f t="shared" ca="1" si="2432"/>
        <v>0.88000076794587612</v>
      </c>
      <c r="K2221" s="401">
        <f t="shared" ca="1" si="2433"/>
        <v>-0.84663185811862152</v>
      </c>
      <c r="M2221" s="401">
        <f t="shared" ca="1" si="2434"/>
        <v>0</v>
      </c>
      <c r="N2221" s="401">
        <f t="shared" ca="1" si="2435"/>
        <v>0</v>
      </c>
      <c r="P2221" s="401">
        <f t="shared" ca="1" si="2436"/>
        <v>0.89148748315591742</v>
      </c>
      <c r="Q2221" s="401">
        <f t="shared" ca="1" si="2437"/>
        <v>-1.1147005383792508</v>
      </c>
      <c r="S2221" s="401">
        <f t="shared" ca="1" si="2438"/>
        <v>0.89148748315591841</v>
      </c>
      <c r="T2221" s="401">
        <f t="shared" ca="1" si="2439"/>
        <v>-1.3147005383792507</v>
      </c>
      <c r="V2221" s="401">
        <f t="shared" ca="1" si="2440"/>
        <v>0</v>
      </c>
      <c r="W2221" s="401">
        <f t="shared" ca="1" si="2441"/>
        <v>0</v>
      </c>
      <c r="Y2221" s="401">
        <f t="shared" ca="1" si="2442"/>
        <v>0.88000076794587612</v>
      </c>
      <c r="Z2221" s="401">
        <f t="shared" ca="1" si="2443"/>
        <v>-1.846631858118621</v>
      </c>
      <c r="AB2221" s="401">
        <f t="shared" ca="1" si="2444"/>
        <v>0</v>
      </c>
      <c r="AC2221" s="401">
        <f t="shared" ca="1" si="2445"/>
        <v>0</v>
      </c>
      <c r="AE2221" s="401">
        <f t="shared" ca="1" si="2446"/>
        <v>0</v>
      </c>
      <c r="AF2221" s="401">
        <f t="shared" ca="1" si="2447"/>
        <v>0</v>
      </c>
      <c r="AH2221" s="401">
        <f t="shared" ca="1" si="2448"/>
        <v>0</v>
      </c>
      <c r="AI2221" s="401">
        <f t="shared" ca="1" si="2449"/>
        <v>0</v>
      </c>
      <c r="AK2221" s="401">
        <f t="shared" ca="1" si="2450"/>
        <v>0</v>
      </c>
      <c r="AL2221" s="401">
        <f t="shared" ca="1" si="2451"/>
        <v>0</v>
      </c>
      <c r="AN2221" s="401">
        <f t="shared" ca="1" si="2452"/>
        <v>0</v>
      </c>
      <c r="AO2221" s="401">
        <f t="shared" ca="1" si="2453"/>
        <v>0</v>
      </c>
      <c r="AQ2221" s="401">
        <f t="shared" ca="1" si="2454"/>
        <v>0</v>
      </c>
      <c r="AR2221" s="401">
        <f t="shared" ca="1" si="2455"/>
        <v>0</v>
      </c>
      <c r="AT2221" s="401">
        <f t="shared" ca="1" si="2456"/>
        <v>0</v>
      </c>
      <c r="AU2221" s="401">
        <f t="shared" ca="1" si="2457"/>
        <v>0</v>
      </c>
      <c r="AW2221" s="401">
        <f t="shared" ca="1" si="2458"/>
        <v>0</v>
      </c>
      <c r="AX2221" s="401">
        <f t="shared" ca="1" si="2459"/>
        <v>0</v>
      </c>
      <c r="AZ2221" s="401">
        <f t="shared" ca="1" si="2460"/>
        <v>0</v>
      </c>
      <c r="BA2221" s="401">
        <f t="shared" ca="1" si="2461"/>
        <v>0</v>
      </c>
      <c r="BC2221" s="401">
        <f t="shared" ca="1" si="2462"/>
        <v>0</v>
      </c>
      <c r="BD2221" s="401">
        <f t="shared" ca="1" si="2463"/>
        <v>0</v>
      </c>
      <c r="BF2221" s="401">
        <f t="shared" ca="1" si="2464"/>
        <v>0</v>
      </c>
      <c r="BG2221" s="401">
        <f t="shared" ca="1" si="2465"/>
        <v>0</v>
      </c>
      <c r="BI2221" s="401">
        <f t="shared" ca="1" si="2466"/>
        <v>0</v>
      </c>
      <c r="BJ2221" s="401">
        <f t="shared" ca="1" si="2467"/>
        <v>0</v>
      </c>
      <c r="BL2221" s="401">
        <f t="shared" ca="1" si="2468"/>
        <v>0</v>
      </c>
      <c r="BM2221" s="401">
        <f t="shared" ca="1" si="2469"/>
        <v>0</v>
      </c>
    </row>
    <row r="2222" spans="4:65" hidden="1" x14ac:dyDescent="0.3">
      <c r="D2222" s="685"/>
      <c r="F2222" s="684">
        <f t="shared" si="2470"/>
        <v>45</v>
      </c>
      <c r="G2222" s="401">
        <f t="shared" ca="1" si="2430"/>
        <v>0</v>
      </c>
      <c r="H2222" s="401">
        <f t="shared" ca="1" si="2431"/>
        <v>0</v>
      </c>
      <c r="J2222" s="401">
        <f t="shared" ca="1" si="2432"/>
        <v>0.92000080285250685</v>
      </c>
      <c r="K2222" s="401">
        <f t="shared" ca="1" si="2433"/>
        <v>-0.82353782719768387</v>
      </c>
      <c r="M2222" s="401">
        <f t="shared" ca="1" si="2434"/>
        <v>0</v>
      </c>
      <c r="N2222" s="401">
        <f t="shared" ca="1" si="2435"/>
        <v>0</v>
      </c>
      <c r="P2222" s="401">
        <f t="shared" ca="1" si="2436"/>
        <v>0.89148748315591742</v>
      </c>
      <c r="Q2222" s="401">
        <f t="shared" ca="1" si="2437"/>
        <v>-1.1147005383792508</v>
      </c>
      <c r="S2222" s="401">
        <f t="shared" ca="1" si="2438"/>
        <v>0.89148748315591841</v>
      </c>
      <c r="T2222" s="401">
        <f t="shared" ca="1" si="2439"/>
        <v>-1.3147005383792507</v>
      </c>
      <c r="V2222" s="401">
        <f t="shared" ca="1" si="2440"/>
        <v>0</v>
      </c>
      <c r="W2222" s="401">
        <f t="shared" ca="1" si="2441"/>
        <v>0</v>
      </c>
      <c r="Y2222" s="401">
        <f t="shared" ca="1" si="2442"/>
        <v>0.92000080285250685</v>
      </c>
      <c r="Z2222" s="401">
        <f t="shared" ca="1" si="2443"/>
        <v>-1.8235378271976832</v>
      </c>
      <c r="AB2222" s="401">
        <f t="shared" ca="1" si="2444"/>
        <v>0</v>
      </c>
      <c r="AC2222" s="401">
        <f t="shared" ca="1" si="2445"/>
        <v>0</v>
      </c>
      <c r="AE2222" s="401">
        <f t="shared" ca="1" si="2446"/>
        <v>0</v>
      </c>
      <c r="AF2222" s="401">
        <f t="shared" ca="1" si="2447"/>
        <v>0</v>
      </c>
      <c r="AH2222" s="401">
        <f t="shared" ca="1" si="2448"/>
        <v>0</v>
      </c>
      <c r="AI2222" s="401">
        <f t="shared" ca="1" si="2449"/>
        <v>0</v>
      </c>
      <c r="AK2222" s="401">
        <f t="shared" ca="1" si="2450"/>
        <v>0</v>
      </c>
      <c r="AL2222" s="401">
        <f t="shared" ca="1" si="2451"/>
        <v>0</v>
      </c>
      <c r="AN2222" s="401">
        <f t="shared" ca="1" si="2452"/>
        <v>0</v>
      </c>
      <c r="AO2222" s="401">
        <f t="shared" ca="1" si="2453"/>
        <v>0</v>
      </c>
      <c r="AQ2222" s="401">
        <f t="shared" ca="1" si="2454"/>
        <v>0</v>
      </c>
      <c r="AR2222" s="401">
        <f t="shared" ca="1" si="2455"/>
        <v>0</v>
      </c>
      <c r="AT2222" s="401">
        <f t="shared" ca="1" si="2456"/>
        <v>0</v>
      </c>
      <c r="AU2222" s="401">
        <f t="shared" ca="1" si="2457"/>
        <v>0</v>
      </c>
      <c r="AW2222" s="401">
        <f t="shared" ca="1" si="2458"/>
        <v>0</v>
      </c>
      <c r="AX2222" s="401">
        <f t="shared" ca="1" si="2459"/>
        <v>0</v>
      </c>
      <c r="AZ2222" s="401">
        <f t="shared" ca="1" si="2460"/>
        <v>0</v>
      </c>
      <c r="BA2222" s="401">
        <f t="shared" ca="1" si="2461"/>
        <v>0</v>
      </c>
      <c r="BC2222" s="401">
        <f t="shared" ca="1" si="2462"/>
        <v>0</v>
      </c>
      <c r="BD2222" s="401">
        <f t="shared" ca="1" si="2463"/>
        <v>0</v>
      </c>
      <c r="BF2222" s="401">
        <f t="shared" ca="1" si="2464"/>
        <v>0</v>
      </c>
      <c r="BG2222" s="401">
        <f t="shared" ca="1" si="2465"/>
        <v>0</v>
      </c>
      <c r="BI2222" s="401">
        <f t="shared" ca="1" si="2466"/>
        <v>0</v>
      </c>
      <c r="BJ2222" s="401">
        <f t="shared" ca="1" si="2467"/>
        <v>0</v>
      </c>
      <c r="BL2222" s="401">
        <f t="shared" ca="1" si="2468"/>
        <v>0</v>
      </c>
      <c r="BM2222" s="401">
        <f t="shared" ca="1" si="2469"/>
        <v>0</v>
      </c>
    </row>
    <row r="2223" spans="4:65" hidden="1" x14ac:dyDescent="0.3">
      <c r="D2223" s="685"/>
      <c r="F2223" s="684">
        <f t="shared" si="2470"/>
        <v>46</v>
      </c>
      <c r="G2223" s="401">
        <f t="shared" ca="1" si="2430"/>
        <v>0</v>
      </c>
      <c r="H2223" s="401">
        <f t="shared" ca="1" si="2431"/>
        <v>0</v>
      </c>
      <c r="J2223" s="401">
        <f t="shared" ca="1" si="2432"/>
        <v>0.76411595810140376</v>
      </c>
      <c r="K2223" s="401">
        <f t="shared" ca="1" si="2433"/>
        <v>-0.73353798427731709</v>
      </c>
      <c r="M2223" s="401">
        <f t="shared" ca="1" si="2434"/>
        <v>0</v>
      </c>
      <c r="N2223" s="401">
        <f t="shared" ca="1" si="2435"/>
        <v>0</v>
      </c>
      <c r="P2223" s="401">
        <f t="shared" ca="1" si="2436"/>
        <v>0.89148748315591742</v>
      </c>
      <c r="Q2223" s="401">
        <f t="shared" ca="1" si="2437"/>
        <v>-1.1147005383792508</v>
      </c>
      <c r="S2223" s="401">
        <f t="shared" ca="1" si="2438"/>
        <v>0.89148748315591841</v>
      </c>
      <c r="T2223" s="401">
        <f t="shared" ca="1" si="2439"/>
        <v>-1.3147005383792507</v>
      </c>
      <c r="V2223" s="401">
        <f t="shared" ca="1" si="2440"/>
        <v>0</v>
      </c>
      <c r="W2223" s="401">
        <f t="shared" ca="1" si="2441"/>
        <v>0</v>
      </c>
      <c r="Y2223" s="401">
        <f t="shared" ca="1" si="2442"/>
        <v>0.76411595810140398</v>
      </c>
      <c r="Z2223" s="401">
        <f t="shared" ca="1" si="2443"/>
        <v>-1.7335379842773166</v>
      </c>
      <c r="AB2223" s="401">
        <f t="shared" ca="1" si="2444"/>
        <v>0</v>
      </c>
      <c r="AC2223" s="401">
        <f t="shared" ca="1" si="2445"/>
        <v>0</v>
      </c>
      <c r="AE2223" s="401">
        <f t="shared" ca="1" si="2446"/>
        <v>0</v>
      </c>
      <c r="AF2223" s="401">
        <f t="shared" ca="1" si="2447"/>
        <v>0</v>
      </c>
      <c r="AH2223" s="401">
        <f t="shared" ca="1" si="2448"/>
        <v>0</v>
      </c>
      <c r="AI2223" s="401">
        <f t="shared" ca="1" si="2449"/>
        <v>0</v>
      </c>
      <c r="AK2223" s="401">
        <f t="shared" ca="1" si="2450"/>
        <v>0</v>
      </c>
      <c r="AL2223" s="401">
        <f t="shared" ca="1" si="2451"/>
        <v>0</v>
      </c>
      <c r="AN2223" s="401">
        <f t="shared" ca="1" si="2452"/>
        <v>0</v>
      </c>
      <c r="AO2223" s="401">
        <f t="shared" ca="1" si="2453"/>
        <v>0</v>
      </c>
      <c r="AQ2223" s="401">
        <f t="shared" ca="1" si="2454"/>
        <v>0</v>
      </c>
      <c r="AR2223" s="401">
        <f t="shared" ca="1" si="2455"/>
        <v>0</v>
      </c>
      <c r="AT2223" s="401">
        <f t="shared" ca="1" si="2456"/>
        <v>0</v>
      </c>
      <c r="AU2223" s="401">
        <f t="shared" ca="1" si="2457"/>
        <v>0</v>
      </c>
      <c r="AW2223" s="401">
        <f t="shared" ca="1" si="2458"/>
        <v>0</v>
      </c>
      <c r="AX2223" s="401">
        <f t="shared" ca="1" si="2459"/>
        <v>0</v>
      </c>
      <c r="AZ2223" s="401">
        <f t="shared" ca="1" si="2460"/>
        <v>0</v>
      </c>
      <c r="BA2223" s="401">
        <f t="shared" ca="1" si="2461"/>
        <v>0</v>
      </c>
      <c r="BC2223" s="401">
        <f t="shared" ca="1" si="2462"/>
        <v>0</v>
      </c>
      <c r="BD2223" s="401">
        <f t="shared" ca="1" si="2463"/>
        <v>0</v>
      </c>
      <c r="BF2223" s="401">
        <f t="shared" ca="1" si="2464"/>
        <v>0</v>
      </c>
      <c r="BG2223" s="401">
        <f t="shared" ca="1" si="2465"/>
        <v>0</v>
      </c>
      <c r="BI2223" s="401">
        <f t="shared" ca="1" si="2466"/>
        <v>0</v>
      </c>
      <c r="BJ2223" s="401">
        <f t="shared" ca="1" si="2467"/>
        <v>0</v>
      </c>
      <c r="BL2223" s="401">
        <f t="shared" ca="1" si="2468"/>
        <v>0</v>
      </c>
      <c r="BM2223" s="401">
        <f t="shared" ca="1" si="2469"/>
        <v>0</v>
      </c>
    </row>
    <row r="2224" spans="4:65" hidden="1" x14ac:dyDescent="0.3">
      <c r="D2224" s="685"/>
      <c r="F2224" s="684">
        <f t="shared" si="2470"/>
        <v>47</v>
      </c>
      <c r="G2224" s="401">
        <f t="shared" ca="1" si="2430"/>
        <v>0</v>
      </c>
      <c r="H2224" s="401">
        <f t="shared" ca="1" si="2431"/>
        <v>0</v>
      </c>
      <c r="J2224" s="401">
        <f t="shared" ca="1" si="2432"/>
        <v>0.80411599300803449</v>
      </c>
      <c r="K2224" s="401">
        <f t="shared" ca="1" si="2433"/>
        <v>-0.71044395335637944</v>
      </c>
      <c r="M2224" s="401">
        <f t="shared" ca="1" si="2434"/>
        <v>0</v>
      </c>
      <c r="N2224" s="401">
        <f t="shared" ca="1" si="2435"/>
        <v>0</v>
      </c>
      <c r="P2224" s="401">
        <f t="shared" ca="1" si="2436"/>
        <v>0.89148748315591742</v>
      </c>
      <c r="Q2224" s="401">
        <f t="shared" ca="1" si="2437"/>
        <v>-1.1147005383792508</v>
      </c>
      <c r="S2224" s="401">
        <f t="shared" ca="1" si="2438"/>
        <v>0.89148748315591841</v>
      </c>
      <c r="T2224" s="401">
        <f t="shared" ca="1" si="2439"/>
        <v>-1.3147005383792507</v>
      </c>
      <c r="V2224" s="401">
        <f t="shared" ca="1" si="2440"/>
        <v>0</v>
      </c>
      <c r="W2224" s="401">
        <f t="shared" ca="1" si="2441"/>
        <v>0</v>
      </c>
      <c r="Y2224" s="401">
        <f t="shared" ca="1" si="2442"/>
        <v>0.80411599300803471</v>
      </c>
      <c r="Z2224" s="401">
        <f t="shared" ca="1" si="2443"/>
        <v>-1.7104439533563791</v>
      </c>
      <c r="AB2224" s="401">
        <f t="shared" ca="1" si="2444"/>
        <v>0</v>
      </c>
      <c r="AC2224" s="401">
        <f t="shared" ca="1" si="2445"/>
        <v>0</v>
      </c>
      <c r="AE2224" s="401">
        <f t="shared" ca="1" si="2446"/>
        <v>0</v>
      </c>
      <c r="AF2224" s="401">
        <f t="shared" ca="1" si="2447"/>
        <v>0</v>
      </c>
      <c r="AH2224" s="401">
        <f t="shared" ca="1" si="2448"/>
        <v>0</v>
      </c>
      <c r="AI2224" s="401">
        <f t="shared" ca="1" si="2449"/>
        <v>0</v>
      </c>
      <c r="AK2224" s="401">
        <f t="shared" ca="1" si="2450"/>
        <v>0</v>
      </c>
      <c r="AL2224" s="401">
        <f t="shared" ca="1" si="2451"/>
        <v>0</v>
      </c>
      <c r="AN2224" s="401">
        <f t="shared" ca="1" si="2452"/>
        <v>0</v>
      </c>
      <c r="AO2224" s="401">
        <f t="shared" ca="1" si="2453"/>
        <v>0</v>
      </c>
      <c r="AQ2224" s="401">
        <f t="shared" ca="1" si="2454"/>
        <v>0</v>
      </c>
      <c r="AR2224" s="401">
        <f t="shared" ca="1" si="2455"/>
        <v>0</v>
      </c>
      <c r="AT2224" s="401">
        <f t="shared" ca="1" si="2456"/>
        <v>0</v>
      </c>
      <c r="AU2224" s="401">
        <f t="shared" ca="1" si="2457"/>
        <v>0</v>
      </c>
      <c r="AW2224" s="401">
        <f t="shared" ca="1" si="2458"/>
        <v>0</v>
      </c>
      <c r="AX2224" s="401">
        <f t="shared" ca="1" si="2459"/>
        <v>0</v>
      </c>
      <c r="AZ2224" s="401">
        <f t="shared" ca="1" si="2460"/>
        <v>0</v>
      </c>
      <c r="BA2224" s="401">
        <f t="shared" ca="1" si="2461"/>
        <v>0</v>
      </c>
      <c r="BC2224" s="401">
        <f t="shared" ca="1" si="2462"/>
        <v>0</v>
      </c>
      <c r="BD2224" s="401">
        <f t="shared" ca="1" si="2463"/>
        <v>0</v>
      </c>
      <c r="BF2224" s="401">
        <f t="shared" ca="1" si="2464"/>
        <v>0</v>
      </c>
      <c r="BG2224" s="401">
        <f t="shared" ca="1" si="2465"/>
        <v>0</v>
      </c>
      <c r="BI2224" s="401">
        <f t="shared" ca="1" si="2466"/>
        <v>0</v>
      </c>
      <c r="BJ2224" s="401">
        <f t="shared" ca="1" si="2467"/>
        <v>0</v>
      </c>
      <c r="BL2224" s="401">
        <f t="shared" ca="1" si="2468"/>
        <v>0</v>
      </c>
      <c r="BM2224" s="401">
        <f t="shared" ca="1" si="2469"/>
        <v>0</v>
      </c>
    </row>
    <row r="2225" spans="4:65" hidden="1" x14ac:dyDescent="0.3">
      <c r="D2225" s="685"/>
      <c r="F2225" s="684">
        <f t="shared" si="2470"/>
        <v>48</v>
      </c>
      <c r="G2225" s="401">
        <f t="shared" ca="1" si="2430"/>
        <v>0</v>
      </c>
      <c r="H2225" s="401">
        <f t="shared" ca="1" si="2431"/>
        <v>0</v>
      </c>
      <c r="J2225" s="401">
        <f t="shared" ca="1" si="2432"/>
        <v>0.96000083775913758</v>
      </c>
      <c r="K2225" s="401">
        <f t="shared" ca="1" si="2433"/>
        <v>-0.80044379627674622</v>
      </c>
      <c r="M2225" s="401">
        <f t="shared" ca="1" si="2434"/>
        <v>0</v>
      </c>
      <c r="N2225" s="401">
        <f t="shared" ca="1" si="2435"/>
        <v>0</v>
      </c>
      <c r="P2225" s="401">
        <f t="shared" ca="1" si="2436"/>
        <v>0.89148748315591742</v>
      </c>
      <c r="Q2225" s="401">
        <f t="shared" ca="1" si="2437"/>
        <v>-1.1147005383792508</v>
      </c>
      <c r="S2225" s="401">
        <f t="shared" ca="1" si="2438"/>
        <v>0.89148748315591841</v>
      </c>
      <c r="T2225" s="401">
        <f t="shared" ca="1" si="2439"/>
        <v>-1.3147005383792507</v>
      </c>
      <c r="V2225" s="401">
        <f t="shared" ca="1" si="2440"/>
        <v>0</v>
      </c>
      <c r="W2225" s="401">
        <f t="shared" ca="1" si="2441"/>
        <v>0</v>
      </c>
      <c r="Y2225" s="401">
        <f t="shared" ca="1" si="2442"/>
        <v>0.96000083775913758</v>
      </c>
      <c r="Z2225" s="401">
        <f t="shared" ca="1" si="2443"/>
        <v>-1.8004437962767454</v>
      </c>
      <c r="AB2225" s="401">
        <f t="shared" ca="1" si="2444"/>
        <v>0</v>
      </c>
      <c r="AC2225" s="401">
        <f t="shared" ca="1" si="2445"/>
        <v>0</v>
      </c>
      <c r="AE2225" s="401">
        <f t="shared" ca="1" si="2446"/>
        <v>0</v>
      </c>
      <c r="AF2225" s="401">
        <f t="shared" ca="1" si="2447"/>
        <v>0</v>
      </c>
      <c r="AH2225" s="401">
        <f t="shared" ca="1" si="2448"/>
        <v>0</v>
      </c>
      <c r="AI2225" s="401">
        <f t="shared" ca="1" si="2449"/>
        <v>0</v>
      </c>
      <c r="AK2225" s="401">
        <f t="shared" ca="1" si="2450"/>
        <v>0</v>
      </c>
      <c r="AL2225" s="401">
        <f t="shared" ca="1" si="2451"/>
        <v>0</v>
      </c>
      <c r="AN2225" s="401">
        <f t="shared" ca="1" si="2452"/>
        <v>0</v>
      </c>
      <c r="AO2225" s="401">
        <f t="shared" ca="1" si="2453"/>
        <v>0</v>
      </c>
      <c r="AQ2225" s="401">
        <f t="shared" ca="1" si="2454"/>
        <v>0</v>
      </c>
      <c r="AR2225" s="401">
        <f t="shared" ca="1" si="2455"/>
        <v>0</v>
      </c>
      <c r="AT2225" s="401">
        <f t="shared" ca="1" si="2456"/>
        <v>0</v>
      </c>
      <c r="AU2225" s="401">
        <f t="shared" ca="1" si="2457"/>
        <v>0</v>
      </c>
      <c r="AW2225" s="401">
        <f t="shared" ca="1" si="2458"/>
        <v>0</v>
      </c>
      <c r="AX2225" s="401">
        <f t="shared" ca="1" si="2459"/>
        <v>0</v>
      </c>
      <c r="AZ2225" s="401">
        <f t="shared" ca="1" si="2460"/>
        <v>0</v>
      </c>
      <c r="BA2225" s="401">
        <f t="shared" ca="1" si="2461"/>
        <v>0</v>
      </c>
      <c r="BC2225" s="401">
        <f t="shared" ca="1" si="2462"/>
        <v>0</v>
      </c>
      <c r="BD2225" s="401">
        <f t="shared" ca="1" si="2463"/>
        <v>0</v>
      </c>
      <c r="BF2225" s="401">
        <f t="shared" ca="1" si="2464"/>
        <v>0</v>
      </c>
      <c r="BG2225" s="401">
        <f t="shared" ca="1" si="2465"/>
        <v>0</v>
      </c>
      <c r="BI2225" s="401">
        <f t="shared" ca="1" si="2466"/>
        <v>0</v>
      </c>
      <c r="BJ2225" s="401">
        <f t="shared" ca="1" si="2467"/>
        <v>0</v>
      </c>
      <c r="BL2225" s="401">
        <f t="shared" ca="1" si="2468"/>
        <v>0</v>
      </c>
      <c r="BM2225" s="401">
        <f t="shared" ca="1" si="2469"/>
        <v>0</v>
      </c>
    </row>
    <row r="2226" spans="4:65" hidden="1" x14ac:dyDescent="0.3">
      <c r="D2226" s="685"/>
      <c r="F2226" s="684">
        <f t="shared" si="2470"/>
        <v>49</v>
      </c>
      <c r="G2226" s="401">
        <f t="shared" ca="1" si="2430"/>
        <v>0</v>
      </c>
      <c r="H2226" s="401">
        <f t="shared" ca="1" si="2431"/>
        <v>0</v>
      </c>
      <c r="J2226" s="401">
        <f t="shared" ca="1" si="2432"/>
        <v>0.96000083775913758</v>
      </c>
      <c r="K2226" s="401">
        <f t="shared" ca="1" si="2433"/>
        <v>-0.80044379627674622</v>
      </c>
      <c r="M2226" s="401">
        <f t="shared" ca="1" si="2434"/>
        <v>0</v>
      </c>
      <c r="N2226" s="401">
        <f t="shared" ca="1" si="2435"/>
        <v>0</v>
      </c>
      <c r="P2226" s="401">
        <f t="shared" ca="1" si="2436"/>
        <v>0.89148748315591742</v>
      </c>
      <c r="Q2226" s="401">
        <f t="shared" ca="1" si="2437"/>
        <v>-1.1147005383792508</v>
      </c>
      <c r="S2226" s="401">
        <f t="shared" ca="1" si="2438"/>
        <v>0.89148748315591841</v>
      </c>
      <c r="T2226" s="401">
        <f t="shared" ca="1" si="2439"/>
        <v>-1.3147005383792507</v>
      </c>
      <c r="V2226" s="401">
        <f t="shared" ca="1" si="2440"/>
        <v>0</v>
      </c>
      <c r="W2226" s="401">
        <f t="shared" ca="1" si="2441"/>
        <v>0</v>
      </c>
      <c r="Y2226" s="401">
        <f t="shared" ca="1" si="2442"/>
        <v>0.96000083775913758</v>
      </c>
      <c r="Z2226" s="401">
        <f t="shared" ca="1" si="2443"/>
        <v>-1.8004437962767454</v>
      </c>
      <c r="AB2226" s="401">
        <f t="shared" ca="1" si="2444"/>
        <v>0</v>
      </c>
      <c r="AC2226" s="401">
        <f t="shared" ca="1" si="2445"/>
        <v>0</v>
      </c>
      <c r="AE2226" s="401">
        <f t="shared" ca="1" si="2446"/>
        <v>0</v>
      </c>
      <c r="AF2226" s="401">
        <f t="shared" ca="1" si="2447"/>
        <v>0</v>
      </c>
      <c r="AH2226" s="401">
        <f t="shared" ca="1" si="2448"/>
        <v>0</v>
      </c>
      <c r="AI2226" s="401">
        <f t="shared" ca="1" si="2449"/>
        <v>0</v>
      </c>
      <c r="AK2226" s="401">
        <f t="shared" ca="1" si="2450"/>
        <v>0</v>
      </c>
      <c r="AL2226" s="401">
        <f t="shared" ca="1" si="2451"/>
        <v>0</v>
      </c>
      <c r="AN2226" s="401">
        <f t="shared" ca="1" si="2452"/>
        <v>0</v>
      </c>
      <c r="AO2226" s="401">
        <f t="shared" ca="1" si="2453"/>
        <v>0</v>
      </c>
      <c r="AQ2226" s="401">
        <f t="shared" ca="1" si="2454"/>
        <v>0</v>
      </c>
      <c r="AR2226" s="401">
        <f t="shared" ca="1" si="2455"/>
        <v>0</v>
      </c>
      <c r="AT2226" s="401">
        <f t="shared" ca="1" si="2456"/>
        <v>0</v>
      </c>
      <c r="AU2226" s="401">
        <f t="shared" ca="1" si="2457"/>
        <v>0</v>
      </c>
      <c r="AW2226" s="401">
        <f t="shared" ca="1" si="2458"/>
        <v>0</v>
      </c>
      <c r="AX2226" s="401">
        <f t="shared" ca="1" si="2459"/>
        <v>0</v>
      </c>
      <c r="AZ2226" s="401">
        <f t="shared" ca="1" si="2460"/>
        <v>0</v>
      </c>
      <c r="BA2226" s="401">
        <f t="shared" ca="1" si="2461"/>
        <v>0</v>
      </c>
      <c r="BC2226" s="401">
        <f t="shared" ca="1" si="2462"/>
        <v>0</v>
      </c>
      <c r="BD2226" s="401">
        <f t="shared" ca="1" si="2463"/>
        <v>0</v>
      </c>
      <c r="BF2226" s="401">
        <f t="shared" ca="1" si="2464"/>
        <v>0</v>
      </c>
      <c r="BG2226" s="401">
        <f t="shared" ca="1" si="2465"/>
        <v>0</v>
      </c>
      <c r="BI2226" s="401">
        <f t="shared" ca="1" si="2466"/>
        <v>0</v>
      </c>
      <c r="BJ2226" s="401">
        <f t="shared" ca="1" si="2467"/>
        <v>0</v>
      </c>
      <c r="BL2226" s="401">
        <f t="shared" ca="1" si="2468"/>
        <v>0</v>
      </c>
      <c r="BM2226" s="401">
        <f t="shared" ca="1" si="2469"/>
        <v>0</v>
      </c>
    </row>
    <row r="2227" spans="4:65" hidden="1" x14ac:dyDescent="0.3">
      <c r="D2227" s="685"/>
      <c r="F2227" s="684">
        <f t="shared" si="2470"/>
        <v>50</v>
      </c>
      <c r="G2227" s="401">
        <f t="shared" ca="1" si="2430"/>
        <v>0</v>
      </c>
      <c r="H2227" s="401">
        <f t="shared" ca="1" si="2431"/>
        <v>0</v>
      </c>
      <c r="J2227" s="401">
        <f t="shared" ca="1" si="2432"/>
        <v>0.96000083775913758</v>
      </c>
      <c r="K2227" s="401">
        <f t="shared" ca="1" si="2433"/>
        <v>-0.80044379627674622</v>
      </c>
      <c r="M2227" s="401">
        <f t="shared" ca="1" si="2434"/>
        <v>0</v>
      </c>
      <c r="N2227" s="401">
        <f t="shared" ca="1" si="2435"/>
        <v>0</v>
      </c>
      <c r="P2227" s="401">
        <f t="shared" ca="1" si="2436"/>
        <v>0.89148748315591742</v>
      </c>
      <c r="Q2227" s="401">
        <f t="shared" ca="1" si="2437"/>
        <v>-1.1147005383792508</v>
      </c>
      <c r="S2227" s="401">
        <f t="shared" ca="1" si="2438"/>
        <v>0.89148748315591841</v>
      </c>
      <c r="T2227" s="401">
        <f t="shared" ca="1" si="2439"/>
        <v>-1.3147005383792507</v>
      </c>
      <c r="V2227" s="401">
        <f t="shared" ca="1" si="2440"/>
        <v>0</v>
      </c>
      <c r="W2227" s="401">
        <f t="shared" ca="1" si="2441"/>
        <v>0</v>
      </c>
      <c r="Y2227" s="401">
        <f t="shared" ca="1" si="2442"/>
        <v>0.96000083775913758</v>
      </c>
      <c r="Z2227" s="401">
        <f t="shared" ca="1" si="2443"/>
        <v>-1.8004437962767454</v>
      </c>
      <c r="AB2227" s="401">
        <f t="shared" ca="1" si="2444"/>
        <v>0</v>
      </c>
      <c r="AC2227" s="401">
        <f t="shared" ca="1" si="2445"/>
        <v>0</v>
      </c>
      <c r="AE2227" s="401">
        <f t="shared" ca="1" si="2446"/>
        <v>0</v>
      </c>
      <c r="AF2227" s="401">
        <f t="shared" ca="1" si="2447"/>
        <v>0</v>
      </c>
      <c r="AH2227" s="401">
        <f t="shared" ca="1" si="2448"/>
        <v>0</v>
      </c>
      <c r="AI2227" s="401">
        <f t="shared" ca="1" si="2449"/>
        <v>0</v>
      </c>
      <c r="AK2227" s="401">
        <f t="shared" ca="1" si="2450"/>
        <v>0</v>
      </c>
      <c r="AL2227" s="401">
        <f t="shared" ca="1" si="2451"/>
        <v>0</v>
      </c>
      <c r="AN2227" s="401">
        <f t="shared" ca="1" si="2452"/>
        <v>0</v>
      </c>
      <c r="AO2227" s="401">
        <f t="shared" ca="1" si="2453"/>
        <v>0</v>
      </c>
      <c r="AQ2227" s="401">
        <f t="shared" ca="1" si="2454"/>
        <v>0</v>
      </c>
      <c r="AR2227" s="401">
        <f t="shared" ca="1" si="2455"/>
        <v>0</v>
      </c>
      <c r="AT2227" s="401">
        <f t="shared" ca="1" si="2456"/>
        <v>0</v>
      </c>
      <c r="AU2227" s="401">
        <f t="shared" ca="1" si="2457"/>
        <v>0</v>
      </c>
      <c r="AW2227" s="401">
        <f t="shared" ca="1" si="2458"/>
        <v>0</v>
      </c>
      <c r="AX2227" s="401">
        <f t="shared" ca="1" si="2459"/>
        <v>0</v>
      </c>
      <c r="AZ2227" s="401">
        <f t="shared" ca="1" si="2460"/>
        <v>0</v>
      </c>
      <c r="BA2227" s="401">
        <f t="shared" ca="1" si="2461"/>
        <v>0</v>
      </c>
      <c r="BC2227" s="401">
        <f t="shared" ca="1" si="2462"/>
        <v>0</v>
      </c>
      <c r="BD2227" s="401">
        <f t="shared" ca="1" si="2463"/>
        <v>0</v>
      </c>
      <c r="BF2227" s="401">
        <f t="shared" ca="1" si="2464"/>
        <v>0</v>
      </c>
      <c r="BG2227" s="401">
        <f t="shared" ca="1" si="2465"/>
        <v>0</v>
      </c>
      <c r="BI2227" s="401">
        <f t="shared" ca="1" si="2466"/>
        <v>0</v>
      </c>
      <c r="BJ2227" s="401">
        <f t="shared" ca="1" si="2467"/>
        <v>0</v>
      </c>
      <c r="BL2227" s="401">
        <f t="shared" ca="1" si="2468"/>
        <v>0</v>
      </c>
      <c r="BM2227" s="401">
        <f t="shared" ca="1" si="2469"/>
        <v>0</v>
      </c>
    </row>
    <row r="2228" spans="4:65" hidden="1" x14ac:dyDescent="0.3">
      <c r="D2228" s="685"/>
      <c r="F2228" s="684">
        <f t="shared" si="2470"/>
        <v>51</v>
      </c>
      <c r="G2228" s="401">
        <f t="shared" ca="1" si="2430"/>
        <v>0</v>
      </c>
      <c r="H2228" s="401">
        <f t="shared" ca="1" si="2431"/>
        <v>0</v>
      </c>
      <c r="J2228" s="401">
        <f t="shared" ca="1" si="2432"/>
        <v>0.96000083775913758</v>
      </c>
      <c r="K2228" s="401">
        <f t="shared" ca="1" si="2433"/>
        <v>-0.80044379627674622</v>
      </c>
      <c r="M2228" s="401">
        <f t="shared" ca="1" si="2434"/>
        <v>0</v>
      </c>
      <c r="N2228" s="401">
        <f t="shared" ca="1" si="2435"/>
        <v>0</v>
      </c>
      <c r="P2228" s="401">
        <f t="shared" ca="1" si="2436"/>
        <v>0.89148748315591742</v>
      </c>
      <c r="Q2228" s="401">
        <f t="shared" ca="1" si="2437"/>
        <v>-1.1147005383792508</v>
      </c>
      <c r="S2228" s="401">
        <f t="shared" ca="1" si="2438"/>
        <v>0.89148748315591841</v>
      </c>
      <c r="T2228" s="401">
        <f t="shared" ca="1" si="2439"/>
        <v>-1.3147005383792507</v>
      </c>
      <c r="V2228" s="401">
        <f t="shared" ca="1" si="2440"/>
        <v>0</v>
      </c>
      <c r="W2228" s="401">
        <f t="shared" ca="1" si="2441"/>
        <v>0</v>
      </c>
      <c r="Y2228" s="401">
        <f t="shared" ca="1" si="2442"/>
        <v>0.96000083775913758</v>
      </c>
      <c r="Z2228" s="401">
        <f t="shared" ca="1" si="2443"/>
        <v>-1.8004437962767454</v>
      </c>
      <c r="AB2228" s="401">
        <f t="shared" ca="1" si="2444"/>
        <v>0</v>
      </c>
      <c r="AC2228" s="401">
        <f t="shared" ca="1" si="2445"/>
        <v>0</v>
      </c>
      <c r="AE2228" s="401">
        <f t="shared" ca="1" si="2446"/>
        <v>0</v>
      </c>
      <c r="AF2228" s="401">
        <f t="shared" ca="1" si="2447"/>
        <v>0</v>
      </c>
      <c r="AH2228" s="401">
        <f t="shared" ca="1" si="2448"/>
        <v>0</v>
      </c>
      <c r="AI2228" s="401">
        <f t="shared" ca="1" si="2449"/>
        <v>0</v>
      </c>
      <c r="AK2228" s="401">
        <f t="shared" ca="1" si="2450"/>
        <v>0</v>
      </c>
      <c r="AL2228" s="401">
        <f t="shared" ca="1" si="2451"/>
        <v>0</v>
      </c>
      <c r="AN2228" s="401">
        <f t="shared" ca="1" si="2452"/>
        <v>0</v>
      </c>
      <c r="AO2228" s="401">
        <f t="shared" ca="1" si="2453"/>
        <v>0</v>
      </c>
      <c r="AQ2228" s="401">
        <f t="shared" ca="1" si="2454"/>
        <v>0</v>
      </c>
      <c r="AR2228" s="401">
        <f t="shared" ca="1" si="2455"/>
        <v>0</v>
      </c>
      <c r="AT2228" s="401">
        <f t="shared" ca="1" si="2456"/>
        <v>0</v>
      </c>
      <c r="AU2228" s="401">
        <f t="shared" ca="1" si="2457"/>
        <v>0</v>
      </c>
      <c r="AW2228" s="401">
        <f t="shared" ca="1" si="2458"/>
        <v>0</v>
      </c>
      <c r="AX2228" s="401">
        <f t="shared" ca="1" si="2459"/>
        <v>0</v>
      </c>
      <c r="AZ2228" s="401">
        <f t="shared" ca="1" si="2460"/>
        <v>0</v>
      </c>
      <c r="BA2228" s="401">
        <f t="shared" ca="1" si="2461"/>
        <v>0</v>
      </c>
      <c r="BC2228" s="401">
        <f t="shared" ca="1" si="2462"/>
        <v>0</v>
      </c>
      <c r="BD2228" s="401">
        <f t="shared" ca="1" si="2463"/>
        <v>0</v>
      </c>
      <c r="BF2228" s="401">
        <f t="shared" ca="1" si="2464"/>
        <v>0</v>
      </c>
      <c r="BG2228" s="401">
        <f t="shared" ca="1" si="2465"/>
        <v>0</v>
      </c>
      <c r="BI2228" s="401">
        <f t="shared" ca="1" si="2466"/>
        <v>0</v>
      </c>
      <c r="BJ2228" s="401">
        <f t="shared" ca="1" si="2467"/>
        <v>0</v>
      </c>
      <c r="BL2228" s="401">
        <f t="shared" ca="1" si="2468"/>
        <v>0</v>
      </c>
      <c r="BM2228" s="401">
        <f t="shared" ca="1" si="2469"/>
        <v>0</v>
      </c>
    </row>
    <row r="2229" spans="4:65" hidden="1" x14ac:dyDescent="0.3">
      <c r="D2229" s="685"/>
      <c r="F2229" s="684">
        <f t="shared" si="2470"/>
        <v>52</v>
      </c>
      <c r="G2229" s="401">
        <f t="shared" ca="1" si="2430"/>
        <v>0</v>
      </c>
      <c r="H2229" s="401">
        <f t="shared" ca="1" si="2431"/>
        <v>0</v>
      </c>
      <c r="J2229" s="401">
        <f t="shared" ca="1" si="2432"/>
        <v>0.96000083775913758</v>
      </c>
      <c r="K2229" s="401">
        <f t="shared" ca="1" si="2433"/>
        <v>-0.80044379627674622</v>
      </c>
      <c r="M2229" s="401">
        <f t="shared" ca="1" si="2434"/>
        <v>0</v>
      </c>
      <c r="N2229" s="401">
        <f t="shared" ca="1" si="2435"/>
        <v>0</v>
      </c>
      <c r="P2229" s="401">
        <f t="shared" ca="1" si="2436"/>
        <v>0.89148748315591742</v>
      </c>
      <c r="Q2229" s="401">
        <f t="shared" ca="1" si="2437"/>
        <v>-1.1147005383792508</v>
      </c>
      <c r="S2229" s="401">
        <f t="shared" ca="1" si="2438"/>
        <v>0.89148748315591841</v>
      </c>
      <c r="T2229" s="401">
        <f t="shared" ca="1" si="2439"/>
        <v>-1.3147005383792507</v>
      </c>
      <c r="V2229" s="401">
        <f t="shared" ca="1" si="2440"/>
        <v>0</v>
      </c>
      <c r="W2229" s="401">
        <f t="shared" ca="1" si="2441"/>
        <v>0</v>
      </c>
      <c r="Y2229" s="401">
        <f t="shared" ca="1" si="2442"/>
        <v>0.96000083775913758</v>
      </c>
      <c r="Z2229" s="401">
        <f t="shared" ca="1" si="2443"/>
        <v>-1.8004437962767454</v>
      </c>
      <c r="AB2229" s="401">
        <f t="shared" ca="1" si="2444"/>
        <v>0</v>
      </c>
      <c r="AC2229" s="401">
        <f t="shared" ca="1" si="2445"/>
        <v>0</v>
      </c>
      <c r="AE2229" s="401">
        <f t="shared" ca="1" si="2446"/>
        <v>0</v>
      </c>
      <c r="AF2229" s="401">
        <f t="shared" ca="1" si="2447"/>
        <v>0</v>
      </c>
      <c r="AH2229" s="401">
        <f t="shared" ca="1" si="2448"/>
        <v>0</v>
      </c>
      <c r="AI2229" s="401">
        <f t="shared" ca="1" si="2449"/>
        <v>0</v>
      </c>
      <c r="AK2229" s="401">
        <f t="shared" ca="1" si="2450"/>
        <v>0</v>
      </c>
      <c r="AL2229" s="401">
        <f t="shared" ca="1" si="2451"/>
        <v>0</v>
      </c>
      <c r="AN2229" s="401">
        <f t="shared" ca="1" si="2452"/>
        <v>0</v>
      </c>
      <c r="AO2229" s="401">
        <f t="shared" ca="1" si="2453"/>
        <v>0</v>
      </c>
      <c r="AQ2229" s="401">
        <f t="shared" ca="1" si="2454"/>
        <v>0</v>
      </c>
      <c r="AR2229" s="401">
        <f t="shared" ca="1" si="2455"/>
        <v>0</v>
      </c>
      <c r="AT2229" s="401">
        <f t="shared" ca="1" si="2456"/>
        <v>0</v>
      </c>
      <c r="AU2229" s="401">
        <f t="shared" ca="1" si="2457"/>
        <v>0</v>
      </c>
      <c r="AW2229" s="401">
        <f t="shared" ca="1" si="2458"/>
        <v>0</v>
      </c>
      <c r="AX2229" s="401">
        <f t="shared" ca="1" si="2459"/>
        <v>0</v>
      </c>
      <c r="AZ2229" s="401">
        <f t="shared" ca="1" si="2460"/>
        <v>0</v>
      </c>
      <c r="BA2229" s="401">
        <f t="shared" ca="1" si="2461"/>
        <v>0</v>
      </c>
      <c r="BC2229" s="401">
        <f t="shared" ca="1" si="2462"/>
        <v>0</v>
      </c>
      <c r="BD2229" s="401">
        <f t="shared" ca="1" si="2463"/>
        <v>0</v>
      </c>
      <c r="BF2229" s="401">
        <f t="shared" ca="1" si="2464"/>
        <v>0</v>
      </c>
      <c r="BG2229" s="401">
        <f t="shared" ca="1" si="2465"/>
        <v>0</v>
      </c>
      <c r="BI2229" s="401">
        <f t="shared" ca="1" si="2466"/>
        <v>0</v>
      </c>
      <c r="BJ2229" s="401">
        <f t="shared" ca="1" si="2467"/>
        <v>0</v>
      </c>
      <c r="BL2229" s="401">
        <f t="shared" ca="1" si="2468"/>
        <v>0</v>
      </c>
      <c r="BM2229" s="401">
        <f t="shared" ca="1" si="2469"/>
        <v>0</v>
      </c>
    </row>
    <row r="2230" spans="4:65" hidden="1" x14ac:dyDescent="0.3">
      <c r="D2230" s="685"/>
      <c r="F2230" s="684">
        <f t="shared" si="2470"/>
        <v>53</v>
      </c>
      <c r="G2230" s="401">
        <f t="shared" ca="1" si="2430"/>
        <v>0</v>
      </c>
      <c r="H2230" s="401">
        <f t="shared" ca="1" si="2431"/>
        <v>0</v>
      </c>
      <c r="J2230" s="401">
        <f t="shared" ca="1" si="2432"/>
        <v>0.96000083775913758</v>
      </c>
      <c r="K2230" s="401">
        <f t="shared" ca="1" si="2433"/>
        <v>-0.80044379627674622</v>
      </c>
      <c r="M2230" s="401">
        <f t="shared" ca="1" si="2434"/>
        <v>0</v>
      </c>
      <c r="N2230" s="401">
        <f t="shared" ca="1" si="2435"/>
        <v>0</v>
      </c>
      <c r="P2230" s="401">
        <f t="shared" ca="1" si="2436"/>
        <v>0.89148748315591742</v>
      </c>
      <c r="Q2230" s="401">
        <f t="shared" ca="1" si="2437"/>
        <v>-1.1147005383792508</v>
      </c>
      <c r="S2230" s="401">
        <f t="shared" ca="1" si="2438"/>
        <v>0.89148748315591841</v>
      </c>
      <c r="T2230" s="401">
        <f t="shared" ca="1" si="2439"/>
        <v>-1.3147005383792507</v>
      </c>
      <c r="V2230" s="401">
        <f t="shared" ca="1" si="2440"/>
        <v>0</v>
      </c>
      <c r="W2230" s="401">
        <f t="shared" ca="1" si="2441"/>
        <v>0</v>
      </c>
      <c r="Y2230" s="401">
        <f t="shared" ca="1" si="2442"/>
        <v>0.96000083775913758</v>
      </c>
      <c r="Z2230" s="401">
        <f t="shared" ca="1" si="2443"/>
        <v>-1.8004437962767454</v>
      </c>
      <c r="AB2230" s="401">
        <f t="shared" ca="1" si="2444"/>
        <v>0</v>
      </c>
      <c r="AC2230" s="401">
        <f t="shared" ca="1" si="2445"/>
        <v>0</v>
      </c>
      <c r="AE2230" s="401">
        <f t="shared" ca="1" si="2446"/>
        <v>0</v>
      </c>
      <c r="AF2230" s="401">
        <f t="shared" ca="1" si="2447"/>
        <v>0</v>
      </c>
      <c r="AH2230" s="401">
        <f t="shared" ca="1" si="2448"/>
        <v>0</v>
      </c>
      <c r="AI2230" s="401">
        <f t="shared" ca="1" si="2449"/>
        <v>0</v>
      </c>
      <c r="AK2230" s="401">
        <f t="shared" ca="1" si="2450"/>
        <v>0</v>
      </c>
      <c r="AL2230" s="401">
        <f t="shared" ca="1" si="2451"/>
        <v>0</v>
      </c>
      <c r="AN2230" s="401">
        <f t="shared" ca="1" si="2452"/>
        <v>0</v>
      </c>
      <c r="AO2230" s="401">
        <f t="shared" ca="1" si="2453"/>
        <v>0</v>
      </c>
      <c r="AQ2230" s="401">
        <f t="shared" ca="1" si="2454"/>
        <v>0</v>
      </c>
      <c r="AR2230" s="401">
        <f t="shared" ca="1" si="2455"/>
        <v>0</v>
      </c>
      <c r="AT2230" s="401">
        <f t="shared" ca="1" si="2456"/>
        <v>0</v>
      </c>
      <c r="AU2230" s="401">
        <f t="shared" ca="1" si="2457"/>
        <v>0</v>
      </c>
      <c r="AW2230" s="401">
        <f t="shared" ca="1" si="2458"/>
        <v>0</v>
      </c>
      <c r="AX2230" s="401">
        <f t="shared" ca="1" si="2459"/>
        <v>0</v>
      </c>
      <c r="AZ2230" s="401">
        <f t="shared" ca="1" si="2460"/>
        <v>0</v>
      </c>
      <c r="BA2230" s="401">
        <f t="shared" ca="1" si="2461"/>
        <v>0</v>
      </c>
      <c r="BC2230" s="401">
        <f t="shared" ca="1" si="2462"/>
        <v>0</v>
      </c>
      <c r="BD2230" s="401">
        <f t="shared" ca="1" si="2463"/>
        <v>0</v>
      </c>
      <c r="BF2230" s="401">
        <f t="shared" ca="1" si="2464"/>
        <v>0</v>
      </c>
      <c r="BG2230" s="401">
        <f t="shared" ca="1" si="2465"/>
        <v>0</v>
      </c>
      <c r="BI2230" s="401">
        <f t="shared" ca="1" si="2466"/>
        <v>0</v>
      </c>
      <c r="BJ2230" s="401">
        <f t="shared" ca="1" si="2467"/>
        <v>0</v>
      </c>
      <c r="BL2230" s="401">
        <f t="shared" ca="1" si="2468"/>
        <v>0</v>
      </c>
      <c r="BM2230" s="401">
        <f t="shared" ca="1" si="2469"/>
        <v>0</v>
      </c>
    </row>
    <row r="2231" spans="4:65" hidden="1" x14ac:dyDescent="0.3">
      <c r="D2231" s="685"/>
      <c r="F2231" s="684">
        <f t="shared" si="2470"/>
        <v>54</v>
      </c>
      <c r="G2231" s="401">
        <f t="shared" ca="1" si="2430"/>
        <v>0</v>
      </c>
      <c r="H2231" s="401">
        <f t="shared" ca="1" si="2431"/>
        <v>0</v>
      </c>
      <c r="J2231" s="401">
        <f t="shared" ca="1" si="2432"/>
        <v>0.96000083775913758</v>
      </c>
      <c r="K2231" s="401">
        <f t="shared" ca="1" si="2433"/>
        <v>-0.80044379627674622</v>
      </c>
      <c r="M2231" s="401">
        <f t="shared" ca="1" si="2434"/>
        <v>0</v>
      </c>
      <c r="N2231" s="401">
        <f t="shared" ca="1" si="2435"/>
        <v>0</v>
      </c>
      <c r="P2231" s="401">
        <f t="shared" ca="1" si="2436"/>
        <v>0.89148748315591742</v>
      </c>
      <c r="Q2231" s="401">
        <f t="shared" ca="1" si="2437"/>
        <v>-1.1147005383792508</v>
      </c>
      <c r="S2231" s="401">
        <f t="shared" ca="1" si="2438"/>
        <v>0.89148748315591841</v>
      </c>
      <c r="T2231" s="401">
        <f t="shared" ca="1" si="2439"/>
        <v>-1.3147005383792507</v>
      </c>
      <c r="V2231" s="401">
        <f t="shared" ca="1" si="2440"/>
        <v>0</v>
      </c>
      <c r="W2231" s="401">
        <f t="shared" ca="1" si="2441"/>
        <v>0</v>
      </c>
      <c r="Y2231" s="401">
        <f t="shared" ca="1" si="2442"/>
        <v>0.96000083775913758</v>
      </c>
      <c r="Z2231" s="401">
        <f t="shared" ca="1" si="2443"/>
        <v>-1.8004437962767454</v>
      </c>
      <c r="AB2231" s="401">
        <f t="shared" ca="1" si="2444"/>
        <v>0</v>
      </c>
      <c r="AC2231" s="401">
        <f t="shared" ca="1" si="2445"/>
        <v>0</v>
      </c>
      <c r="AE2231" s="401">
        <f t="shared" ca="1" si="2446"/>
        <v>0</v>
      </c>
      <c r="AF2231" s="401">
        <f t="shared" ca="1" si="2447"/>
        <v>0</v>
      </c>
      <c r="AH2231" s="401">
        <f t="shared" ca="1" si="2448"/>
        <v>0</v>
      </c>
      <c r="AI2231" s="401">
        <f t="shared" ca="1" si="2449"/>
        <v>0</v>
      </c>
      <c r="AK2231" s="401">
        <f t="shared" ca="1" si="2450"/>
        <v>0</v>
      </c>
      <c r="AL2231" s="401">
        <f t="shared" ca="1" si="2451"/>
        <v>0</v>
      </c>
      <c r="AN2231" s="401">
        <f t="shared" ca="1" si="2452"/>
        <v>0</v>
      </c>
      <c r="AO2231" s="401">
        <f t="shared" ca="1" si="2453"/>
        <v>0</v>
      </c>
      <c r="AQ2231" s="401">
        <f t="shared" ca="1" si="2454"/>
        <v>0</v>
      </c>
      <c r="AR2231" s="401">
        <f t="shared" ca="1" si="2455"/>
        <v>0</v>
      </c>
      <c r="AT2231" s="401">
        <f t="shared" ca="1" si="2456"/>
        <v>0</v>
      </c>
      <c r="AU2231" s="401">
        <f t="shared" ca="1" si="2457"/>
        <v>0</v>
      </c>
      <c r="AW2231" s="401">
        <f t="shared" ca="1" si="2458"/>
        <v>0</v>
      </c>
      <c r="AX2231" s="401">
        <f t="shared" ca="1" si="2459"/>
        <v>0</v>
      </c>
      <c r="AZ2231" s="401">
        <f t="shared" ca="1" si="2460"/>
        <v>0</v>
      </c>
      <c r="BA2231" s="401">
        <f t="shared" ca="1" si="2461"/>
        <v>0</v>
      </c>
      <c r="BC2231" s="401">
        <f t="shared" ca="1" si="2462"/>
        <v>0</v>
      </c>
      <c r="BD2231" s="401">
        <f t="shared" ca="1" si="2463"/>
        <v>0</v>
      </c>
      <c r="BF2231" s="401">
        <f t="shared" ca="1" si="2464"/>
        <v>0</v>
      </c>
      <c r="BG2231" s="401">
        <f t="shared" ca="1" si="2465"/>
        <v>0</v>
      </c>
      <c r="BI2231" s="401">
        <f t="shared" ca="1" si="2466"/>
        <v>0</v>
      </c>
      <c r="BJ2231" s="401">
        <f t="shared" ca="1" si="2467"/>
        <v>0</v>
      </c>
      <c r="BL2231" s="401">
        <f t="shared" ca="1" si="2468"/>
        <v>0</v>
      </c>
      <c r="BM2231" s="401">
        <f t="shared" ca="1" si="2469"/>
        <v>0</v>
      </c>
    </row>
    <row r="2232" spans="4:65" hidden="1" x14ac:dyDescent="0.3">
      <c r="D2232" s="685"/>
      <c r="F2232" s="684">
        <f t="shared" si="2470"/>
        <v>55</v>
      </c>
      <c r="G2232" s="401">
        <f t="shared" ca="1" si="2430"/>
        <v>0</v>
      </c>
      <c r="H2232" s="401">
        <f t="shared" ca="1" si="2431"/>
        <v>0</v>
      </c>
      <c r="J2232" s="401">
        <f t="shared" ca="1" si="2432"/>
        <v>0.96000083775913758</v>
      </c>
      <c r="K2232" s="401">
        <f t="shared" ca="1" si="2433"/>
        <v>-0.80044379627674622</v>
      </c>
      <c r="M2232" s="401">
        <f t="shared" ca="1" si="2434"/>
        <v>0</v>
      </c>
      <c r="N2232" s="401">
        <f t="shared" ca="1" si="2435"/>
        <v>0</v>
      </c>
      <c r="P2232" s="401">
        <f t="shared" ca="1" si="2436"/>
        <v>0.89148748315591742</v>
      </c>
      <c r="Q2232" s="401">
        <f t="shared" ca="1" si="2437"/>
        <v>-1.1147005383792508</v>
      </c>
      <c r="S2232" s="401">
        <f t="shared" ca="1" si="2438"/>
        <v>0.89148748315591841</v>
      </c>
      <c r="T2232" s="401">
        <f t="shared" ca="1" si="2439"/>
        <v>-1.3147005383792507</v>
      </c>
      <c r="V2232" s="401">
        <f t="shared" ca="1" si="2440"/>
        <v>0</v>
      </c>
      <c r="W2232" s="401">
        <f t="shared" ca="1" si="2441"/>
        <v>0</v>
      </c>
      <c r="Y2232" s="401">
        <f t="shared" ca="1" si="2442"/>
        <v>0.96000083775913758</v>
      </c>
      <c r="Z2232" s="401">
        <f t="shared" ca="1" si="2443"/>
        <v>-1.8004437962767454</v>
      </c>
      <c r="AB2232" s="401">
        <f t="shared" ca="1" si="2444"/>
        <v>0</v>
      </c>
      <c r="AC2232" s="401">
        <f t="shared" ca="1" si="2445"/>
        <v>0</v>
      </c>
      <c r="AE2232" s="401">
        <f t="shared" ca="1" si="2446"/>
        <v>0</v>
      </c>
      <c r="AF2232" s="401">
        <f t="shared" ca="1" si="2447"/>
        <v>0</v>
      </c>
      <c r="AH2232" s="401">
        <f t="shared" ca="1" si="2448"/>
        <v>0</v>
      </c>
      <c r="AI2232" s="401">
        <f t="shared" ca="1" si="2449"/>
        <v>0</v>
      </c>
      <c r="AK2232" s="401">
        <f t="shared" ca="1" si="2450"/>
        <v>0</v>
      </c>
      <c r="AL2232" s="401">
        <f t="shared" ca="1" si="2451"/>
        <v>0</v>
      </c>
      <c r="AN2232" s="401">
        <f t="shared" ca="1" si="2452"/>
        <v>0</v>
      </c>
      <c r="AO2232" s="401">
        <f t="shared" ca="1" si="2453"/>
        <v>0</v>
      </c>
      <c r="AQ2232" s="401">
        <f t="shared" ca="1" si="2454"/>
        <v>0</v>
      </c>
      <c r="AR2232" s="401">
        <f t="shared" ca="1" si="2455"/>
        <v>0</v>
      </c>
      <c r="AT2232" s="401">
        <f t="shared" ca="1" si="2456"/>
        <v>0</v>
      </c>
      <c r="AU2232" s="401">
        <f t="shared" ca="1" si="2457"/>
        <v>0</v>
      </c>
      <c r="AW2232" s="401">
        <f t="shared" ca="1" si="2458"/>
        <v>0</v>
      </c>
      <c r="AX2232" s="401">
        <f t="shared" ca="1" si="2459"/>
        <v>0</v>
      </c>
      <c r="AZ2232" s="401">
        <f t="shared" ca="1" si="2460"/>
        <v>0</v>
      </c>
      <c r="BA2232" s="401">
        <f t="shared" ca="1" si="2461"/>
        <v>0</v>
      </c>
      <c r="BC2232" s="401">
        <f t="shared" ca="1" si="2462"/>
        <v>0</v>
      </c>
      <c r="BD2232" s="401">
        <f t="shared" ca="1" si="2463"/>
        <v>0</v>
      </c>
      <c r="BF2232" s="401">
        <f t="shared" ca="1" si="2464"/>
        <v>0</v>
      </c>
      <c r="BG2232" s="401">
        <f t="shared" ca="1" si="2465"/>
        <v>0</v>
      </c>
      <c r="BI2232" s="401">
        <f t="shared" ca="1" si="2466"/>
        <v>0</v>
      </c>
      <c r="BJ2232" s="401">
        <f t="shared" ca="1" si="2467"/>
        <v>0</v>
      </c>
      <c r="BL2232" s="401">
        <f t="shared" ca="1" si="2468"/>
        <v>0</v>
      </c>
      <c r="BM2232" s="401">
        <f t="shared" ca="1" si="2469"/>
        <v>0</v>
      </c>
    </row>
    <row r="2233" spans="4:65" hidden="1" x14ac:dyDescent="0.3">
      <c r="D2233" s="685"/>
      <c r="F2233" s="684">
        <f t="shared" si="2470"/>
        <v>56</v>
      </c>
      <c r="G2233" s="401">
        <f t="shared" ca="1" si="2430"/>
        <v>0</v>
      </c>
      <c r="H2233" s="401">
        <f t="shared" ca="1" si="2431"/>
        <v>0</v>
      </c>
      <c r="J2233" s="401">
        <f t="shared" ca="1" si="2432"/>
        <v>0.96000083775913758</v>
      </c>
      <c r="K2233" s="401">
        <f t="shared" ca="1" si="2433"/>
        <v>-0.80044379627674622</v>
      </c>
      <c r="M2233" s="401">
        <f t="shared" ca="1" si="2434"/>
        <v>0</v>
      </c>
      <c r="N2233" s="401">
        <f t="shared" ca="1" si="2435"/>
        <v>0</v>
      </c>
      <c r="P2233" s="401">
        <f t="shared" ca="1" si="2436"/>
        <v>0.89148748315591742</v>
      </c>
      <c r="Q2233" s="401">
        <f t="shared" ca="1" si="2437"/>
        <v>-1.1147005383792508</v>
      </c>
      <c r="S2233" s="401">
        <f t="shared" ca="1" si="2438"/>
        <v>0.89148748315591841</v>
      </c>
      <c r="T2233" s="401">
        <f t="shared" ca="1" si="2439"/>
        <v>-1.3147005383792507</v>
      </c>
      <c r="V2233" s="401">
        <f t="shared" ca="1" si="2440"/>
        <v>0</v>
      </c>
      <c r="W2233" s="401">
        <f t="shared" ca="1" si="2441"/>
        <v>0</v>
      </c>
      <c r="Y2233" s="401">
        <f t="shared" ca="1" si="2442"/>
        <v>0.96000083775913758</v>
      </c>
      <c r="Z2233" s="401">
        <f t="shared" ca="1" si="2443"/>
        <v>-1.8004437962767454</v>
      </c>
      <c r="AB2233" s="401">
        <f t="shared" ca="1" si="2444"/>
        <v>0</v>
      </c>
      <c r="AC2233" s="401">
        <f t="shared" ca="1" si="2445"/>
        <v>0</v>
      </c>
      <c r="AE2233" s="401">
        <f t="shared" ca="1" si="2446"/>
        <v>0</v>
      </c>
      <c r="AF2233" s="401">
        <f t="shared" ca="1" si="2447"/>
        <v>0</v>
      </c>
      <c r="AH2233" s="401">
        <f t="shared" ca="1" si="2448"/>
        <v>0</v>
      </c>
      <c r="AI2233" s="401">
        <f t="shared" ca="1" si="2449"/>
        <v>0</v>
      </c>
      <c r="AK2233" s="401">
        <f t="shared" ca="1" si="2450"/>
        <v>0</v>
      </c>
      <c r="AL2233" s="401">
        <f t="shared" ca="1" si="2451"/>
        <v>0</v>
      </c>
      <c r="AN2233" s="401">
        <f t="shared" ca="1" si="2452"/>
        <v>0</v>
      </c>
      <c r="AO2233" s="401">
        <f t="shared" ca="1" si="2453"/>
        <v>0</v>
      </c>
      <c r="AQ2233" s="401">
        <f t="shared" ca="1" si="2454"/>
        <v>0</v>
      </c>
      <c r="AR2233" s="401">
        <f t="shared" ca="1" si="2455"/>
        <v>0</v>
      </c>
      <c r="AT2233" s="401">
        <f t="shared" ca="1" si="2456"/>
        <v>0</v>
      </c>
      <c r="AU2233" s="401">
        <f t="shared" ca="1" si="2457"/>
        <v>0</v>
      </c>
      <c r="AW2233" s="401">
        <f t="shared" ca="1" si="2458"/>
        <v>0</v>
      </c>
      <c r="AX2233" s="401">
        <f t="shared" ca="1" si="2459"/>
        <v>0</v>
      </c>
      <c r="AZ2233" s="401">
        <f t="shared" ca="1" si="2460"/>
        <v>0</v>
      </c>
      <c r="BA2233" s="401">
        <f t="shared" ca="1" si="2461"/>
        <v>0</v>
      </c>
      <c r="BC2233" s="401">
        <f t="shared" ca="1" si="2462"/>
        <v>0</v>
      </c>
      <c r="BD2233" s="401">
        <f t="shared" ca="1" si="2463"/>
        <v>0</v>
      </c>
      <c r="BF2233" s="401">
        <f t="shared" ca="1" si="2464"/>
        <v>0</v>
      </c>
      <c r="BG2233" s="401">
        <f t="shared" ca="1" si="2465"/>
        <v>0</v>
      </c>
      <c r="BI2233" s="401">
        <f t="shared" ca="1" si="2466"/>
        <v>0</v>
      </c>
      <c r="BJ2233" s="401">
        <f t="shared" ca="1" si="2467"/>
        <v>0</v>
      </c>
      <c r="BL2233" s="401">
        <f t="shared" ca="1" si="2468"/>
        <v>0</v>
      </c>
      <c r="BM2233" s="401">
        <f t="shared" ca="1" si="2469"/>
        <v>0</v>
      </c>
    </row>
    <row r="2234" spans="4:65" hidden="1" x14ac:dyDescent="0.3">
      <c r="D2234" s="685"/>
      <c r="F2234" s="684">
        <f t="shared" si="2470"/>
        <v>57</v>
      </c>
      <c r="G2234" s="401">
        <f t="shared" ca="1" si="2430"/>
        <v>0</v>
      </c>
      <c r="H2234" s="401">
        <f t="shared" ca="1" si="2431"/>
        <v>0</v>
      </c>
      <c r="J2234" s="401">
        <f t="shared" ca="1" si="2432"/>
        <v>0.96000083775913758</v>
      </c>
      <c r="K2234" s="401">
        <f t="shared" ca="1" si="2433"/>
        <v>-0.80044379627674622</v>
      </c>
      <c r="M2234" s="401">
        <f t="shared" ca="1" si="2434"/>
        <v>0</v>
      </c>
      <c r="N2234" s="401">
        <f t="shared" ca="1" si="2435"/>
        <v>0</v>
      </c>
      <c r="P2234" s="401">
        <f t="shared" ca="1" si="2436"/>
        <v>0.89148748315591742</v>
      </c>
      <c r="Q2234" s="401">
        <f t="shared" ca="1" si="2437"/>
        <v>-1.1147005383792508</v>
      </c>
      <c r="S2234" s="401">
        <f t="shared" ca="1" si="2438"/>
        <v>0.89148748315591841</v>
      </c>
      <c r="T2234" s="401">
        <f t="shared" ca="1" si="2439"/>
        <v>-1.3147005383792507</v>
      </c>
      <c r="V2234" s="401">
        <f t="shared" ca="1" si="2440"/>
        <v>0</v>
      </c>
      <c r="W2234" s="401">
        <f t="shared" ca="1" si="2441"/>
        <v>0</v>
      </c>
      <c r="Y2234" s="401">
        <f t="shared" ca="1" si="2442"/>
        <v>0.96000083775913758</v>
      </c>
      <c r="Z2234" s="401">
        <f t="shared" ca="1" si="2443"/>
        <v>-1.8004437962767454</v>
      </c>
      <c r="AB2234" s="401">
        <f t="shared" ca="1" si="2444"/>
        <v>0</v>
      </c>
      <c r="AC2234" s="401">
        <f t="shared" ca="1" si="2445"/>
        <v>0</v>
      </c>
      <c r="AE2234" s="401">
        <f t="shared" ca="1" si="2446"/>
        <v>0</v>
      </c>
      <c r="AF2234" s="401">
        <f t="shared" ca="1" si="2447"/>
        <v>0</v>
      </c>
      <c r="AH2234" s="401">
        <f t="shared" ca="1" si="2448"/>
        <v>0</v>
      </c>
      <c r="AI2234" s="401">
        <f t="shared" ca="1" si="2449"/>
        <v>0</v>
      </c>
      <c r="AK2234" s="401">
        <f t="shared" ca="1" si="2450"/>
        <v>0</v>
      </c>
      <c r="AL2234" s="401">
        <f t="shared" ca="1" si="2451"/>
        <v>0</v>
      </c>
      <c r="AN2234" s="401">
        <f t="shared" ca="1" si="2452"/>
        <v>0</v>
      </c>
      <c r="AO2234" s="401">
        <f t="shared" ca="1" si="2453"/>
        <v>0</v>
      </c>
      <c r="AQ2234" s="401">
        <f t="shared" ca="1" si="2454"/>
        <v>0</v>
      </c>
      <c r="AR2234" s="401">
        <f t="shared" ca="1" si="2455"/>
        <v>0</v>
      </c>
      <c r="AT2234" s="401">
        <f t="shared" ca="1" si="2456"/>
        <v>0</v>
      </c>
      <c r="AU2234" s="401">
        <f t="shared" ca="1" si="2457"/>
        <v>0</v>
      </c>
      <c r="AW2234" s="401">
        <f t="shared" ca="1" si="2458"/>
        <v>0</v>
      </c>
      <c r="AX2234" s="401">
        <f t="shared" ca="1" si="2459"/>
        <v>0</v>
      </c>
      <c r="AZ2234" s="401">
        <f t="shared" ca="1" si="2460"/>
        <v>0</v>
      </c>
      <c r="BA2234" s="401">
        <f t="shared" ca="1" si="2461"/>
        <v>0</v>
      </c>
      <c r="BC2234" s="401">
        <f t="shared" ca="1" si="2462"/>
        <v>0</v>
      </c>
      <c r="BD2234" s="401">
        <f t="shared" ca="1" si="2463"/>
        <v>0</v>
      </c>
      <c r="BF2234" s="401">
        <f t="shared" ca="1" si="2464"/>
        <v>0</v>
      </c>
      <c r="BG2234" s="401">
        <f t="shared" ca="1" si="2465"/>
        <v>0</v>
      </c>
      <c r="BI2234" s="401">
        <f t="shared" ca="1" si="2466"/>
        <v>0</v>
      </c>
      <c r="BJ2234" s="401">
        <f t="shared" ca="1" si="2467"/>
        <v>0</v>
      </c>
      <c r="BL2234" s="401">
        <f t="shared" ca="1" si="2468"/>
        <v>0</v>
      </c>
      <c r="BM2234" s="401">
        <f t="shared" ca="1" si="2469"/>
        <v>0</v>
      </c>
    </row>
    <row r="2235" spans="4:65" hidden="1" x14ac:dyDescent="0.3">
      <c r="D2235" s="685"/>
      <c r="F2235" s="684">
        <f t="shared" si="2470"/>
        <v>58</v>
      </c>
      <c r="G2235" s="401">
        <f t="shared" ca="1" si="2430"/>
        <v>0</v>
      </c>
      <c r="H2235" s="401">
        <f t="shared" ca="1" si="2431"/>
        <v>0</v>
      </c>
      <c r="J2235" s="401">
        <f t="shared" ca="1" si="2432"/>
        <v>0.96000083775913758</v>
      </c>
      <c r="K2235" s="401">
        <f t="shared" ca="1" si="2433"/>
        <v>-0.80044379627674622</v>
      </c>
      <c r="M2235" s="401">
        <f t="shared" ca="1" si="2434"/>
        <v>0</v>
      </c>
      <c r="N2235" s="401">
        <f t="shared" ca="1" si="2435"/>
        <v>0</v>
      </c>
      <c r="P2235" s="401">
        <f t="shared" ca="1" si="2436"/>
        <v>0.89148748315591742</v>
      </c>
      <c r="Q2235" s="401">
        <f t="shared" ca="1" si="2437"/>
        <v>-1.1147005383792508</v>
      </c>
      <c r="S2235" s="401">
        <f t="shared" ca="1" si="2438"/>
        <v>0.89148748315591841</v>
      </c>
      <c r="T2235" s="401">
        <f t="shared" ca="1" si="2439"/>
        <v>-1.3147005383792507</v>
      </c>
      <c r="V2235" s="401">
        <f t="shared" ca="1" si="2440"/>
        <v>0</v>
      </c>
      <c r="W2235" s="401">
        <f t="shared" ca="1" si="2441"/>
        <v>0</v>
      </c>
      <c r="Y2235" s="401">
        <f t="shared" ca="1" si="2442"/>
        <v>0.96000083775913758</v>
      </c>
      <c r="Z2235" s="401">
        <f t="shared" ca="1" si="2443"/>
        <v>-1.8004437962767454</v>
      </c>
      <c r="AB2235" s="401">
        <f t="shared" ca="1" si="2444"/>
        <v>0</v>
      </c>
      <c r="AC2235" s="401">
        <f t="shared" ca="1" si="2445"/>
        <v>0</v>
      </c>
      <c r="AE2235" s="401">
        <f t="shared" ca="1" si="2446"/>
        <v>0</v>
      </c>
      <c r="AF2235" s="401">
        <f t="shared" ca="1" si="2447"/>
        <v>0</v>
      </c>
      <c r="AH2235" s="401">
        <f t="shared" ca="1" si="2448"/>
        <v>0</v>
      </c>
      <c r="AI2235" s="401">
        <f t="shared" ca="1" si="2449"/>
        <v>0</v>
      </c>
      <c r="AK2235" s="401">
        <f t="shared" ca="1" si="2450"/>
        <v>0</v>
      </c>
      <c r="AL2235" s="401">
        <f t="shared" ca="1" si="2451"/>
        <v>0</v>
      </c>
      <c r="AN2235" s="401">
        <f t="shared" ca="1" si="2452"/>
        <v>0</v>
      </c>
      <c r="AO2235" s="401">
        <f t="shared" ca="1" si="2453"/>
        <v>0</v>
      </c>
      <c r="AQ2235" s="401">
        <f t="shared" ca="1" si="2454"/>
        <v>0</v>
      </c>
      <c r="AR2235" s="401">
        <f t="shared" ca="1" si="2455"/>
        <v>0</v>
      </c>
      <c r="AT2235" s="401">
        <f t="shared" ca="1" si="2456"/>
        <v>0</v>
      </c>
      <c r="AU2235" s="401">
        <f t="shared" ca="1" si="2457"/>
        <v>0</v>
      </c>
      <c r="AW2235" s="401">
        <f t="shared" ca="1" si="2458"/>
        <v>0</v>
      </c>
      <c r="AX2235" s="401">
        <f t="shared" ca="1" si="2459"/>
        <v>0</v>
      </c>
      <c r="AZ2235" s="401">
        <f t="shared" ca="1" si="2460"/>
        <v>0</v>
      </c>
      <c r="BA2235" s="401">
        <f t="shared" ca="1" si="2461"/>
        <v>0</v>
      </c>
      <c r="BC2235" s="401">
        <f t="shared" ca="1" si="2462"/>
        <v>0</v>
      </c>
      <c r="BD2235" s="401">
        <f t="shared" ca="1" si="2463"/>
        <v>0</v>
      </c>
      <c r="BF2235" s="401">
        <f t="shared" ca="1" si="2464"/>
        <v>0</v>
      </c>
      <c r="BG2235" s="401">
        <f t="shared" ca="1" si="2465"/>
        <v>0</v>
      </c>
      <c r="BI2235" s="401">
        <f t="shared" ca="1" si="2466"/>
        <v>0</v>
      </c>
      <c r="BJ2235" s="401">
        <f t="shared" ca="1" si="2467"/>
        <v>0</v>
      </c>
      <c r="BL2235" s="401">
        <f t="shared" ca="1" si="2468"/>
        <v>0</v>
      </c>
      <c r="BM2235" s="401">
        <f t="shared" ca="1" si="2469"/>
        <v>0</v>
      </c>
    </row>
    <row r="2236" spans="4:65" hidden="1" x14ac:dyDescent="0.3">
      <c r="D2236" s="685"/>
      <c r="F2236" s="684">
        <f t="shared" si="2470"/>
        <v>59</v>
      </c>
      <c r="G2236" s="401">
        <f t="shared" ca="1" si="2430"/>
        <v>0</v>
      </c>
      <c r="H2236" s="401">
        <f t="shared" ca="1" si="2431"/>
        <v>0</v>
      </c>
      <c r="J2236" s="401">
        <f t="shared" ca="1" si="2432"/>
        <v>0.96000083775913758</v>
      </c>
      <c r="K2236" s="401">
        <f t="shared" ca="1" si="2433"/>
        <v>-0.80044379627674622</v>
      </c>
      <c r="M2236" s="401">
        <f t="shared" ca="1" si="2434"/>
        <v>0</v>
      </c>
      <c r="N2236" s="401">
        <f t="shared" ca="1" si="2435"/>
        <v>0</v>
      </c>
      <c r="P2236" s="401">
        <f t="shared" ca="1" si="2436"/>
        <v>0.89148748315591742</v>
      </c>
      <c r="Q2236" s="401">
        <f t="shared" ca="1" si="2437"/>
        <v>-1.1147005383792508</v>
      </c>
      <c r="S2236" s="401">
        <f t="shared" ca="1" si="2438"/>
        <v>0.89148748315591841</v>
      </c>
      <c r="T2236" s="401">
        <f t="shared" ca="1" si="2439"/>
        <v>-1.3147005383792507</v>
      </c>
      <c r="V2236" s="401">
        <f t="shared" ca="1" si="2440"/>
        <v>0</v>
      </c>
      <c r="W2236" s="401">
        <f t="shared" ca="1" si="2441"/>
        <v>0</v>
      </c>
      <c r="Y2236" s="401">
        <f t="shared" ca="1" si="2442"/>
        <v>0.96000083775913758</v>
      </c>
      <c r="Z2236" s="401">
        <f t="shared" ca="1" si="2443"/>
        <v>-1.8004437962767454</v>
      </c>
      <c r="AB2236" s="401">
        <f t="shared" ca="1" si="2444"/>
        <v>0</v>
      </c>
      <c r="AC2236" s="401">
        <f t="shared" ca="1" si="2445"/>
        <v>0</v>
      </c>
      <c r="AE2236" s="401">
        <f t="shared" ca="1" si="2446"/>
        <v>0</v>
      </c>
      <c r="AF2236" s="401">
        <f t="shared" ca="1" si="2447"/>
        <v>0</v>
      </c>
      <c r="AH2236" s="401">
        <f t="shared" ca="1" si="2448"/>
        <v>0</v>
      </c>
      <c r="AI2236" s="401">
        <f t="shared" ca="1" si="2449"/>
        <v>0</v>
      </c>
      <c r="AK2236" s="401">
        <f t="shared" ca="1" si="2450"/>
        <v>0</v>
      </c>
      <c r="AL2236" s="401">
        <f t="shared" ca="1" si="2451"/>
        <v>0</v>
      </c>
      <c r="AN2236" s="401">
        <f t="shared" ca="1" si="2452"/>
        <v>0</v>
      </c>
      <c r="AO2236" s="401">
        <f t="shared" ca="1" si="2453"/>
        <v>0</v>
      </c>
      <c r="AQ2236" s="401">
        <f t="shared" ca="1" si="2454"/>
        <v>0</v>
      </c>
      <c r="AR2236" s="401">
        <f t="shared" ca="1" si="2455"/>
        <v>0</v>
      </c>
      <c r="AT2236" s="401">
        <f t="shared" ca="1" si="2456"/>
        <v>0</v>
      </c>
      <c r="AU2236" s="401">
        <f t="shared" ca="1" si="2457"/>
        <v>0</v>
      </c>
      <c r="AW2236" s="401">
        <f t="shared" ca="1" si="2458"/>
        <v>0</v>
      </c>
      <c r="AX2236" s="401">
        <f t="shared" ca="1" si="2459"/>
        <v>0</v>
      </c>
      <c r="AZ2236" s="401">
        <f t="shared" ca="1" si="2460"/>
        <v>0</v>
      </c>
      <c r="BA2236" s="401">
        <f t="shared" ca="1" si="2461"/>
        <v>0</v>
      </c>
      <c r="BC2236" s="401">
        <f t="shared" ca="1" si="2462"/>
        <v>0</v>
      </c>
      <c r="BD2236" s="401">
        <f t="shared" ca="1" si="2463"/>
        <v>0</v>
      </c>
      <c r="BF2236" s="401">
        <f t="shared" ca="1" si="2464"/>
        <v>0</v>
      </c>
      <c r="BG2236" s="401">
        <f t="shared" ca="1" si="2465"/>
        <v>0</v>
      </c>
      <c r="BI2236" s="401">
        <f t="shared" ca="1" si="2466"/>
        <v>0</v>
      </c>
      <c r="BJ2236" s="401">
        <f t="shared" ca="1" si="2467"/>
        <v>0</v>
      </c>
      <c r="BL2236" s="401">
        <f t="shared" ca="1" si="2468"/>
        <v>0</v>
      </c>
      <c r="BM2236" s="401">
        <f t="shared" ca="1" si="2469"/>
        <v>0</v>
      </c>
    </row>
    <row r="2237" spans="4:65" hidden="1" x14ac:dyDescent="0.3">
      <c r="D2237" s="685"/>
      <c r="F2237" s="684">
        <f t="shared" si="2470"/>
        <v>60</v>
      </c>
      <c r="G2237" s="401">
        <f t="shared" ca="1" si="2430"/>
        <v>0</v>
      </c>
      <c r="H2237" s="401">
        <f t="shared" ca="1" si="2431"/>
        <v>0</v>
      </c>
      <c r="J2237" s="401">
        <f t="shared" ca="1" si="2432"/>
        <v>0.96000083775913758</v>
      </c>
      <c r="K2237" s="401">
        <f t="shared" ca="1" si="2433"/>
        <v>-0.80044379627674622</v>
      </c>
      <c r="M2237" s="401">
        <f t="shared" ca="1" si="2434"/>
        <v>0</v>
      </c>
      <c r="N2237" s="401">
        <f t="shared" ca="1" si="2435"/>
        <v>0</v>
      </c>
      <c r="P2237" s="401">
        <f t="shared" ca="1" si="2436"/>
        <v>0.89148748315591742</v>
      </c>
      <c r="Q2237" s="401">
        <f t="shared" ca="1" si="2437"/>
        <v>-1.1147005383792508</v>
      </c>
      <c r="S2237" s="401">
        <f t="shared" ca="1" si="2438"/>
        <v>0.89148748315591841</v>
      </c>
      <c r="T2237" s="401">
        <f t="shared" ca="1" si="2439"/>
        <v>-1.3147005383792507</v>
      </c>
      <c r="V2237" s="401">
        <f t="shared" ca="1" si="2440"/>
        <v>0</v>
      </c>
      <c r="W2237" s="401">
        <f t="shared" ca="1" si="2441"/>
        <v>0</v>
      </c>
      <c r="Y2237" s="401">
        <f t="shared" ca="1" si="2442"/>
        <v>0.96000083775913758</v>
      </c>
      <c r="Z2237" s="401">
        <f t="shared" ca="1" si="2443"/>
        <v>-1.8004437962767454</v>
      </c>
      <c r="AB2237" s="401">
        <f t="shared" ca="1" si="2444"/>
        <v>0</v>
      </c>
      <c r="AC2237" s="401">
        <f t="shared" ca="1" si="2445"/>
        <v>0</v>
      </c>
      <c r="AE2237" s="401">
        <f t="shared" ca="1" si="2446"/>
        <v>0</v>
      </c>
      <c r="AF2237" s="401">
        <f t="shared" ca="1" si="2447"/>
        <v>0</v>
      </c>
      <c r="AH2237" s="401">
        <f t="shared" ca="1" si="2448"/>
        <v>0</v>
      </c>
      <c r="AI2237" s="401">
        <f t="shared" ca="1" si="2449"/>
        <v>0</v>
      </c>
      <c r="AK2237" s="401">
        <f t="shared" ca="1" si="2450"/>
        <v>0</v>
      </c>
      <c r="AL2237" s="401">
        <f t="shared" ca="1" si="2451"/>
        <v>0</v>
      </c>
      <c r="AN2237" s="401">
        <f t="shared" ca="1" si="2452"/>
        <v>0</v>
      </c>
      <c r="AO2237" s="401">
        <f t="shared" ca="1" si="2453"/>
        <v>0</v>
      </c>
      <c r="AQ2237" s="401">
        <f t="shared" ca="1" si="2454"/>
        <v>0</v>
      </c>
      <c r="AR2237" s="401">
        <f t="shared" ca="1" si="2455"/>
        <v>0</v>
      </c>
      <c r="AT2237" s="401">
        <f t="shared" ca="1" si="2456"/>
        <v>0</v>
      </c>
      <c r="AU2237" s="401">
        <f t="shared" ca="1" si="2457"/>
        <v>0</v>
      </c>
      <c r="AW2237" s="401">
        <f t="shared" ca="1" si="2458"/>
        <v>0</v>
      </c>
      <c r="AX2237" s="401">
        <f t="shared" ca="1" si="2459"/>
        <v>0</v>
      </c>
      <c r="AZ2237" s="401">
        <f t="shared" ca="1" si="2460"/>
        <v>0</v>
      </c>
      <c r="BA2237" s="401">
        <f t="shared" ca="1" si="2461"/>
        <v>0</v>
      </c>
      <c r="BC2237" s="401">
        <f t="shared" ca="1" si="2462"/>
        <v>0</v>
      </c>
      <c r="BD2237" s="401">
        <f t="shared" ca="1" si="2463"/>
        <v>0</v>
      </c>
      <c r="BF2237" s="401">
        <f t="shared" ca="1" si="2464"/>
        <v>0</v>
      </c>
      <c r="BG2237" s="401">
        <f t="shared" ca="1" si="2465"/>
        <v>0</v>
      </c>
      <c r="BI2237" s="401">
        <f t="shared" ca="1" si="2466"/>
        <v>0</v>
      </c>
      <c r="BJ2237" s="401">
        <f t="shared" ca="1" si="2467"/>
        <v>0</v>
      </c>
      <c r="BL2237" s="401">
        <f t="shared" ca="1" si="2468"/>
        <v>0</v>
      </c>
      <c r="BM2237" s="401">
        <f t="shared" ca="1" si="2469"/>
        <v>0</v>
      </c>
    </row>
    <row r="2238" spans="4:65" hidden="1" x14ac:dyDescent="0.3">
      <c r="D2238" s="685"/>
      <c r="F2238" s="684">
        <f t="shared" si="2470"/>
        <v>61</v>
      </c>
      <c r="G2238" s="401">
        <f t="shared" ca="1" si="2430"/>
        <v>0</v>
      </c>
      <c r="H2238" s="401">
        <f t="shared" ca="1" si="2431"/>
        <v>0</v>
      </c>
      <c r="J2238" s="401">
        <f t="shared" ca="1" si="2432"/>
        <v>0.96000083775913758</v>
      </c>
      <c r="K2238" s="401">
        <f t="shared" ca="1" si="2433"/>
        <v>-0.80044379627674622</v>
      </c>
      <c r="M2238" s="401">
        <f t="shared" ca="1" si="2434"/>
        <v>0</v>
      </c>
      <c r="N2238" s="401">
        <f t="shared" ca="1" si="2435"/>
        <v>0</v>
      </c>
      <c r="P2238" s="401">
        <f t="shared" ca="1" si="2436"/>
        <v>0.89148748315591742</v>
      </c>
      <c r="Q2238" s="401">
        <f t="shared" ca="1" si="2437"/>
        <v>-1.1147005383792508</v>
      </c>
      <c r="S2238" s="401">
        <f t="shared" ca="1" si="2438"/>
        <v>0.89148748315591841</v>
      </c>
      <c r="T2238" s="401">
        <f t="shared" ca="1" si="2439"/>
        <v>-1.3147005383792507</v>
      </c>
      <c r="V2238" s="401">
        <f t="shared" ca="1" si="2440"/>
        <v>0</v>
      </c>
      <c r="W2238" s="401">
        <f t="shared" ca="1" si="2441"/>
        <v>0</v>
      </c>
      <c r="Y2238" s="401">
        <f t="shared" ca="1" si="2442"/>
        <v>0.96000083775913758</v>
      </c>
      <c r="Z2238" s="401">
        <f t="shared" ca="1" si="2443"/>
        <v>-1.8004437962767454</v>
      </c>
      <c r="AB2238" s="401">
        <f t="shared" ca="1" si="2444"/>
        <v>0</v>
      </c>
      <c r="AC2238" s="401">
        <f t="shared" ca="1" si="2445"/>
        <v>0</v>
      </c>
      <c r="AE2238" s="401">
        <f t="shared" ca="1" si="2446"/>
        <v>0</v>
      </c>
      <c r="AF2238" s="401">
        <f t="shared" ca="1" si="2447"/>
        <v>0</v>
      </c>
      <c r="AH2238" s="401">
        <f t="shared" ca="1" si="2448"/>
        <v>0</v>
      </c>
      <c r="AI2238" s="401">
        <f t="shared" ca="1" si="2449"/>
        <v>0</v>
      </c>
      <c r="AK2238" s="401">
        <f t="shared" ca="1" si="2450"/>
        <v>0</v>
      </c>
      <c r="AL2238" s="401">
        <f t="shared" ca="1" si="2451"/>
        <v>0</v>
      </c>
      <c r="AN2238" s="401">
        <f t="shared" ca="1" si="2452"/>
        <v>0</v>
      </c>
      <c r="AO2238" s="401">
        <f t="shared" ca="1" si="2453"/>
        <v>0</v>
      </c>
      <c r="AQ2238" s="401">
        <f t="shared" ca="1" si="2454"/>
        <v>0</v>
      </c>
      <c r="AR2238" s="401">
        <f t="shared" ca="1" si="2455"/>
        <v>0</v>
      </c>
      <c r="AT2238" s="401">
        <f t="shared" ca="1" si="2456"/>
        <v>0</v>
      </c>
      <c r="AU2238" s="401">
        <f t="shared" ca="1" si="2457"/>
        <v>0</v>
      </c>
      <c r="AW2238" s="401">
        <f t="shared" ca="1" si="2458"/>
        <v>0</v>
      </c>
      <c r="AX2238" s="401">
        <f t="shared" ca="1" si="2459"/>
        <v>0</v>
      </c>
      <c r="AZ2238" s="401">
        <f t="shared" ca="1" si="2460"/>
        <v>0</v>
      </c>
      <c r="BA2238" s="401">
        <f t="shared" ca="1" si="2461"/>
        <v>0</v>
      </c>
      <c r="BC2238" s="401">
        <f t="shared" ca="1" si="2462"/>
        <v>0</v>
      </c>
      <c r="BD2238" s="401">
        <f t="shared" ca="1" si="2463"/>
        <v>0</v>
      </c>
      <c r="BF2238" s="401">
        <f t="shared" ca="1" si="2464"/>
        <v>0</v>
      </c>
      <c r="BG2238" s="401">
        <f t="shared" ca="1" si="2465"/>
        <v>0</v>
      </c>
      <c r="BI2238" s="401">
        <f t="shared" ca="1" si="2466"/>
        <v>0</v>
      </c>
      <c r="BJ2238" s="401">
        <f t="shared" ca="1" si="2467"/>
        <v>0</v>
      </c>
      <c r="BL2238" s="401">
        <f t="shared" ca="1" si="2468"/>
        <v>0</v>
      </c>
      <c r="BM2238" s="401">
        <f t="shared" ca="1" si="2469"/>
        <v>0</v>
      </c>
    </row>
    <row r="2239" spans="4:65" hidden="1" x14ac:dyDescent="0.3">
      <c r="D2239" s="685"/>
      <c r="F2239" s="684">
        <f t="shared" si="2470"/>
        <v>62</v>
      </c>
      <c r="G2239" s="401">
        <f t="shared" ca="1" si="2430"/>
        <v>0</v>
      </c>
      <c r="H2239" s="401">
        <f t="shared" ca="1" si="2431"/>
        <v>0</v>
      </c>
      <c r="J2239" s="401">
        <f t="shared" ca="1" si="2432"/>
        <v>0.96000083775913758</v>
      </c>
      <c r="K2239" s="401">
        <f t="shared" ca="1" si="2433"/>
        <v>-0.80044379627674622</v>
      </c>
      <c r="M2239" s="401">
        <f t="shared" ca="1" si="2434"/>
        <v>0</v>
      </c>
      <c r="N2239" s="401">
        <f t="shared" ca="1" si="2435"/>
        <v>0</v>
      </c>
      <c r="P2239" s="401">
        <f t="shared" ca="1" si="2436"/>
        <v>0.89148748315591742</v>
      </c>
      <c r="Q2239" s="401">
        <f t="shared" ca="1" si="2437"/>
        <v>-1.1147005383792508</v>
      </c>
      <c r="S2239" s="401">
        <f t="shared" ca="1" si="2438"/>
        <v>0.89148748315591841</v>
      </c>
      <c r="T2239" s="401">
        <f t="shared" ca="1" si="2439"/>
        <v>-1.3147005383792507</v>
      </c>
      <c r="V2239" s="401">
        <f t="shared" ca="1" si="2440"/>
        <v>0</v>
      </c>
      <c r="W2239" s="401">
        <f t="shared" ca="1" si="2441"/>
        <v>0</v>
      </c>
      <c r="Y2239" s="401">
        <f t="shared" ca="1" si="2442"/>
        <v>0.96000083775913758</v>
      </c>
      <c r="Z2239" s="401">
        <f t="shared" ca="1" si="2443"/>
        <v>-1.8004437962767454</v>
      </c>
      <c r="AB2239" s="401">
        <f t="shared" ca="1" si="2444"/>
        <v>0</v>
      </c>
      <c r="AC2239" s="401">
        <f t="shared" ca="1" si="2445"/>
        <v>0</v>
      </c>
      <c r="AE2239" s="401">
        <f t="shared" ca="1" si="2446"/>
        <v>0</v>
      </c>
      <c r="AF2239" s="401">
        <f t="shared" ca="1" si="2447"/>
        <v>0</v>
      </c>
      <c r="AH2239" s="401">
        <f t="shared" ca="1" si="2448"/>
        <v>0</v>
      </c>
      <c r="AI2239" s="401">
        <f t="shared" ca="1" si="2449"/>
        <v>0</v>
      </c>
      <c r="AK2239" s="401">
        <f t="shared" ca="1" si="2450"/>
        <v>0</v>
      </c>
      <c r="AL2239" s="401">
        <f t="shared" ca="1" si="2451"/>
        <v>0</v>
      </c>
      <c r="AN2239" s="401">
        <f t="shared" ca="1" si="2452"/>
        <v>0</v>
      </c>
      <c r="AO2239" s="401">
        <f t="shared" ca="1" si="2453"/>
        <v>0</v>
      </c>
      <c r="AQ2239" s="401">
        <f t="shared" ca="1" si="2454"/>
        <v>0</v>
      </c>
      <c r="AR2239" s="401">
        <f t="shared" ca="1" si="2455"/>
        <v>0</v>
      </c>
      <c r="AT2239" s="401">
        <f t="shared" ca="1" si="2456"/>
        <v>0</v>
      </c>
      <c r="AU2239" s="401">
        <f t="shared" ca="1" si="2457"/>
        <v>0</v>
      </c>
      <c r="AW2239" s="401">
        <f t="shared" ca="1" si="2458"/>
        <v>0</v>
      </c>
      <c r="AX2239" s="401">
        <f t="shared" ca="1" si="2459"/>
        <v>0</v>
      </c>
      <c r="AZ2239" s="401">
        <f t="shared" ca="1" si="2460"/>
        <v>0</v>
      </c>
      <c r="BA2239" s="401">
        <f t="shared" ca="1" si="2461"/>
        <v>0</v>
      </c>
      <c r="BC2239" s="401">
        <f t="shared" ca="1" si="2462"/>
        <v>0</v>
      </c>
      <c r="BD2239" s="401">
        <f t="shared" ca="1" si="2463"/>
        <v>0</v>
      </c>
      <c r="BF2239" s="401">
        <f t="shared" ca="1" si="2464"/>
        <v>0</v>
      </c>
      <c r="BG2239" s="401">
        <f t="shared" ca="1" si="2465"/>
        <v>0</v>
      </c>
      <c r="BI2239" s="401">
        <f t="shared" ca="1" si="2466"/>
        <v>0</v>
      </c>
      <c r="BJ2239" s="401">
        <f t="shared" ca="1" si="2467"/>
        <v>0</v>
      </c>
      <c r="BL2239" s="401">
        <f t="shared" ca="1" si="2468"/>
        <v>0</v>
      </c>
      <c r="BM2239" s="401">
        <f t="shared" ca="1" si="2469"/>
        <v>0</v>
      </c>
    </row>
    <row r="2240" spans="4:65" hidden="1" x14ac:dyDescent="0.3">
      <c r="D2240" s="685"/>
      <c r="F2240" s="684">
        <f t="shared" si="2470"/>
        <v>63</v>
      </c>
      <c r="G2240" s="401">
        <f t="shared" ca="1" si="2430"/>
        <v>0</v>
      </c>
      <c r="H2240" s="401">
        <f t="shared" ca="1" si="2431"/>
        <v>0</v>
      </c>
      <c r="J2240" s="401">
        <f t="shared" ca="1" si="2432"/>
        <v>0.96000083775913758</v>
      </c>
      <c r="K2240" s="401">
        <f t="shared" ca="1" si="2433"/>
        <v>-0.80044379627674622</v>
      </c>
      <c r="M2240" s="401">
        <f t="shared" ca="1" si="2434"/>
        <v>0</v>
      </c>
      <c r="N2240" s="401">
        <f t="shared" ca="1" si="2435"/>
        <v>0</v>
      </c>
      <c r="P2240" s="401">
        <f t="shared" ca="1" si="2436"/>
        <v>0.89148748315591742</v>
      </c>
      <c r="Q2240" s="401">
        <f t="shared" ca="1" si="2437"/>
        <v>-1.1147005383792508</v>
      </c>
      <c r="S2240" s="401">
        <f t="shared" ca="1" si="2438"/>
        <v>0.89148748315591841</v>
      </c>
      <c r="T2240" s="401">
        <f t="shared" ca="1" si="2439"/>
        <v>-1.3147005383792507</v>
      </c>
      <c r="V2240" s="401">
        <f t="shared" ca="1" si="2440"/>
        <v>0</v>
      </c>
      <c r="W2240" s="401">
        <f t="shared" ca="1" si="2441"/>
        <v>0</v>
      </c>
      <c r="Y2240" s="401">
        <f t="shared" ca="1" si="2442"/>
        <v>0.96000083775913758</v>
      </c>
      <c r="Z2240" s="401">
        <f t="shared" ca="1" si="2443"/>
        <v>-1.8004437962767454</v>
      </c>
      <c r="AB2240" s="401">
        <f t="shared" ca="1" si="2444"/>
        <v>0</v>
      </c>
      <c r="AC2240" s="401">
        <f t="shared" ca="1" si="2445"/>
        <v>0</v>
      </c>
      <c r="AE2240" s="401">
        <f t="shared" ca="1" si="2446"/>
        <v>0</v>
      </c>
      <c r="AF2240" s="401">
        <f t="shared" ca="1" si="2447"/>
        <v>0</v>
      </c>
      <c r="AH2240" s="401">
        <f t="shared" ca="1" si="2448"/>
        <v>0</v>
      </c>
      <c r="AI2240" s="401">
        <f t="shared" ca="1" si="2449"/>
        <v>0</v>
      </c>
      <c r="AK2240" s="401">
        <f t="shared" ca="1" si="2450"/>
        <v>0</v>
      </c>
      <c r="AL2240" s="401">
        <f t="shared" ca="1" si="2451"/>
        <v>0</v>
      </c>
      <c r="AN2240" s="401">
        <f t="shared" ca="1" si="2452"/>
        <v>0</v>
      </c>
      <c r="AO2240" s="401">
        <f t="shared" ca="1" si="2453"/>
        <v>0</v>
      </c>
      <c r="AQ2240" s="401">
        <f t="shared" ca="1" si="2454"/>
        <v>0</v>
      </c>
      <c r="AR2240" s="401">
        <f t="shared" ca="1" si="2455"/>
        <v>0</v>
      </c>
      <c r="AT2240" s="401">
        <f t="shared" ca="1" si="2456"/>
        <v>0</v>
      </c>
      <c r="AU2240" s="401">
        <f t="shared" ca="1" si="2457"/>
        <v>0</v>
      </c>
      <c r="AW2240" s="401">
        <f t="shared" ca="1" si="2458"/>
        <v>0</v>
      </c>
      <c r="AX2240" s="401">
        <f t="shared" ca="1" si="2459"/>
        <v>0</v>
      </c>
      <c r="AZ2240" s="401">
        <f t="shared" ca="1" si="2460"/>
        <v>0</v>
      </c>
      <c r="BA2240" s="401">
        <f t="shared" ca="1" si="2461"/>
        <v>0</v>
      </c>
      <c r="BC2240" s="401">
        <f t="shared" ca="1" si="2462"/>
        <v>0</v>
      </c>
      <c r="BD2240" s="401">
        <f t="shared" ca="1" si="2463"/>
        <v>0</v>
      </c>
      <c r="BF2240" s="401">
        <f t="shared" ca="1" si="2464"/>
        <v>0</v>
      </c>
      <c r="BG2240" s="401">
        <f t="shared" ca="1" si="2465"/>
        <v>0</v>
      </c>
      <c r="BI2240" s="401">
        <f t="shared" ca="1" si="2466"/>
        <v>0</v>
      </c>
      <c r="BJ2240" s="401">
        <f t="shared" ca="1" si="2467"/>
        <v>0</v>
      </c>
      <c r="BL2240" s="401">
        <f t="shared" ca="1" si="2468"/>
        <v>0</v>
      </c>
      <c r="BM2240" s="401">
        <f t="shared" ca="1" si="2469"/>
        <v>0</v>
      </c>
    </row>
    <row r="2241" spans="4:65" hidden="1" x14ac:dyDescent="0.3">
      <c r="D2241" s="685"/>
      <c r="F2241" s="684">
        <f t="shared" si="2470"/>
        <v>64</v>
      </c>
      <c r="G2241" s="401">
        <f t="shared" ca="1" si="2430"/>
        <v>0</v>
      </c>
      <c r="H2241" s="401">
        <f t="shared" ca="1" si="2431"/>
        <v>0</v>
      </c>
      <c r="J2241" s="401">
        <f t="shared" ca="1" si="2432"/>
        <v>0.96000083775913758</v>
      </c>
      <c r="K2241" s="401">
        <f t="shared" ca="1" si="2433"/>
        <v>-0.80044379627674622</v>
      </c>
      <c r="M2241" s="401">
        <f t="shared" ca="1" si="2434"/>
        <v>0</v>
      </c>
      <c r="N2241" s="401">
        <f t="shared" ca="1" si="2435"/>
        <v>0</v>
      </c>
      <c r="P2241" s="401">
        <f t="shared" ca="1" si="2436"/>
        <v>0.89148748315591742</v>
      </c>
      <c r="Q2241" s="401">
        <f t="shared" ca="1" si="2437"/>
        <v>-1.1147005383792508</v>
      </c>
      <c r="S2241" s="401">
        <f t="shared" ca="1" si="2438"/>
        <v>0.89148748315591841</v>
      </c>
      <c r="T2241" s="401">
        <f t="shared" ca="1" si="2439"/>
        <v>-1.3147005383792507</v>
      </c>
      <c r="V2241" s="401">
        <f t="shared" ca="1" si="2440"/>
        <v>0</v>
      </c>
      <c r="W2241" s="401">
        <f t="shared" ca="1" si="2441"/>
        <v>0</v>
      </c>
      <c r="Y2241" s="401">
        <f t="shared" ca="1" si="2442"/>
        <v>0.96000083775913758</v>
      </c>
      <c r="Z2241" s="401">
        <f t="shared" ca="1" si="2443"/>
        <v>-1.8004437962767454</v>
      </c>
      <c r="AB2241" s="401">
        <f t="shared" ca="1" si="2444"/>
        <v>0</v>
      </c>
      <c r="AC2241" s="401">
        <f t="shared" ca="1" si="2445"/>
        <v>0</v>
      </c>
      <c r="AE2241" s="401">
        <f t="shared" ca="1" si="2446"/>
        <v>0</v>
      </c>
      <c r="AF2241" s="401">
        <f t="shared" ca="1" si="2447"/>
        <v>0</v>
      </c>
      <c r="AH2241" s="401">
        <f t="shared" ca="1" si="2448"/>
        <v>0</v>
      </c>
      <c r="AI2241" s="401">
        <f t="shared" ca="1" si="2449"/>
        <v>0</v>
      </c>
      <c r="AK2241" s="401">
        <f t="shared" ca="1" si="2450"/>
        <v>0</v>
      </c>
      <c r="AL2241" s="401">
        <f t="shared" ca="1" si="2451"/>
        <v>0</v>
      </c>
      <c r="AN2241" s="401">
        <f t="shared" ca="1" si="2452"/>
        <v>0</v>
      </c>
      <c r="AO2241" s="401">
        <f t="shared" ca="1" si="2453"/>
        <v>0</v>
      </c>
      <c r="AQ2241" s="401">
        <f t="shared" ca="1" si="2454"/>
        <v>0</v>
      </c>
      <c r="AR2241" s="401">
        <f t="shared" ca="1" si="2455"/>
        <v>0</v>
      </c>
      <c r="AT2241" s="401">
        <f t="shared" ca="1" si="2456"/>
        <v>0</v>
      </c>
      <c r="AU2241" s="401">
        <f t="shared" ca="1" si="2457"/>
        <v>0</v>
      </c>
      <c r="AW2241" s="401">
        <f t="shared" ca="1" si="2458"/>
        <v>0</v>
      </c>
      <c r="AX2241" s="401">
        <f t="shared" ca="1" si="2459"/>
        <v>0</v>
      </c>
      <c r="AZ2241" s="401">
        <f t="shared" ca="1" si="2460"/>
        <v>0</v>
      </c>
      <c r="BA2241" s="401">
        <f t="shared" ca="1" si="2461"/>
        <v>0</v>
      </c>
      <c r="BC2241" s="401">
        <f t="shared" ca="1" si="2462"/>
        <v>0</v>
      </c>
      <c r="BD2241" s="401">
        <f t="shared" ca="1" si="2463"/>
        <v>0</v>
      </c>
      <c r="BF2241" s="401">
        <f t="shared" ca="1" si="2464"/>
        <v>0</v>
      </c>
      <c r="BG2241" s="401">
        <f t="shared" ca="1" si="2465"/>
        <v>0</v>
      </c>
      <c r="BI2241" s="401">
        <f t="shared" ca="1" si="2466"/>
        <v>0</v>
      </c>
      <c r="BJ2241" s="401">
        <f t="shared" ca="1" si="2467"/>
        <v>0</v>
      </c>
      <c r="BL2241" s="401">
        <f t="shared" ca="1" si="2468"/>
        <v>0</v>
      </c>
      <c r="BM2241" s="401">
        <f t="shared" ca="1" si="2469"/>
        <v>0</v>
      </c>
    </row>
    <row r="2242" spans="4:65" hidden="1" x14ac:dyDescent="0.3">
      <c r="D2242" s="685"/>
      <c r="F2242" s="684">
        <f t="shared" si="2470"/>
        <v>65</v>
      </c>
      <c r="G2242" s="401">
        <f t="shared" ca="1" si="2430"/>
        <v>0</v>
      </c>
      <c r="H2242" s="401">
        <f t="shared" ca="1" si="2431"/>
        <v>0</v>
      </c>
      <c r="J2242" s="401">
        <f t="shared" ca="1" si="2432"/>
        <v>0.96000083775913758</v>
      </c>
      <c r="K2242" s="401">
        <f t="shared" ca="1" si="2433"/>
        <v>-0.80044379627674622</v>
      </c>
      <c r="M2242" s="401">
        <f t="shared" ca="1" si="2434"/>
        <v>0</v>
      </c>
      <c r="N2242" s="401">
        <f t="shared" ca="1" si="2435"/>
        <v>0</v>
      </c>
      <c r="P2242" s="401">
        <f t="shared" ca="1" si="2436"/>
        <v>0.89148748315591742</v>
      </c>
      <c r="Q2242" s="401">
        <f t="shared" ca="1" si="2437"/>
        <v>-1.1147005383792508</v>
      </c>
      <c r="S2242" s="401">
        <f t="shared" ca="1" si="2438"/>
        <v>0.89148748315591841</v>
      </c>
      <c r="T2242" s="401">
        <f t="shared" ca="1" si="2439"/>
        <v>-1.3147005383792507</v>
      </c>
      <c r="V2242" s="401">
        <f t="shared" ca="1" si="2440"/>
        <v>0</v>
      </c>
      <c r="W2242" s="401">
        <f t="shared" ca="1" si="2441"/>
        <v>0</v>
      </c>
      <c r="Y2242" s="401">
        <f t="shared" ca="1" si="2442"/>
        <v>0.96000083775913758</v>
      </c>
      <c r="Z2242" s="401">
        <f t="shared" ca="1" si="2443"/>
        <v>-1.8004437962767454</v>
      </c>
      <c r="AB2242" s="401">
        <f t="shared" ca="1" si="2444"/>
        <v>0</v>
      </c>
      <c r="AC2242" s="401">
        <f t="shared" ca="1" si="2445"/>
        <v>0</v>
      </c>
      <c r="AE2242" s="401">
        <f t="shared" ca="1" si="2446"/>
        <v>0</v>
      </c>
      <c r="AF2242" s="401">
        <f t="shared" ca="1" si="2447"/>
        <v>0</v>
      </c>
      <c r="AH2242" s="401">
        <f t="shared" ca="1" si="2448"/>
        <v>0</v>
      </c>
      <c r="AI2242" s="401">
        <f t="shared" ca="1" si="2449"/>
        <v>0</v>
      </c>
      <c r="AK2242" s="401">
        <f t="shared" ca="1" si="2450"/>
        <v>0</v>
      </c>
      <c r="AL2242" s="401">
        <f t="shared" ca="1" si="2451"/>
        <v>0</v>
      </c>
      <c r="AN2242" s="401">
        <f t="shared" ca="1" si="2452"/>
        <v>0</v>
      </c>
      <c r="AO2242" s="401">
        <f t="shared" ca="1" si="2453"/>
        <v>0</v>
      </c>
      <c r="AQ2242" s="401">
        <f t="shared" ca="1" si="2454"/>
        <v>0</v>
      </c>
      <c r="AR2242" s="401">
        <f t="shared" ca="1" si="2455"/>
        <v>0</v>
      </c>
      <c r="AT2242" s="401">
        <f t="shared" ca="1" si="2456"/>
        <v>0</v>
      </c>
      <c r="AU2242" s="401">
        <f t="shared" ca="1" si="2457"/>
        <v>0</v>
      </c>
      <c r="AW2242" s="401">
        <f t="shared" ca="1" si="2458"/>
        <v>0</v>
      </c>
      <c r="AX2242" s="401">
        <f t="shared" ca="1" si="2459"/>
        <v>0</v>
      </c>
      <c r="AZ2242" s="401">
        <f t="shared" ca="1" si="2460"/>
        <v>0</v>
      </c>
      <c r="BA2242" s="401">
        <f t="shared" ca="1" si="2461"/>
        <v>0</v>
      </c>
      <c r="BC2242" s="401">
        <f t="shared" ca="1" si="2462"/>
        <v>0</v>
      </c>
      <c r="BD2242" s="401">
        <f t="shared" ca="1" si="2463"/>
        <v>0</v>
      </c>
      <c r="BF2242" s="401">
        <f t="shared" ca="1" si="2464"/>
        <v>0</v>
      </c>
      <c r="BG2242" s="401">
        <f t="shared" ca="1" si="2465"/>
        <v>0</v>
      </c>
      <c r="BI2242" s="401">
        <f t="shared" ca="1" si="2466"/>
        <v>0</v>
      </c>
      <c r="BJ2242" s="401">
        <f t="shared" ca="1" si="2467"/>
        <v>0</v>
      </c>
      <c r="BL2242" s="401">
        <f t="shared" ca="1" si="2468"/>
        <v>0</v>
      </c>
      <c r="BM2242" s="401">
        <f t="shared" ca="1" si="2469"/>
        <v>0</v>
      </c>
    </row>
    <row r="2243" spans="4:65" hidden="1" x14ac:dyDescent="0.3">
      <c r="D2243" s="685"/>
      <c r="F2243" s="684">
        <f t="shared" si="2470"/>
        <v>66</v>
      </c>
      <c r="G2243" s="401">
        <f t="shared" ref="G2243:G2277" ca="1" si="2471">IF(H2139&lt;H$334,G2139,G2242)</f>
        <v>0</v>
      </c>
      <c r="H2243" s="401">
        <f t="shared" ref="H2243:H2277" ca="1" si="2472">IF(H2139&lt;H$334,H2139,H2242)</f>
        <v>0</v>
      </c>
      <c r="J2243" s="401">
        <f t="shared" ref="J2243:J2277" ca="1" si="2473">IF(K2139&lt;K$334,J2139,J2242)</f>
        <v>0.96000083775913758</v>
      </c>
      <c r="K2243" s="401">
        <f t="shared" ref="K2243:K2277" ca="1" si="2474">IF(K2139&lt;K$334,K2139,K2242)</f>
        <v>-0.80044379627674622</v>
      </c>
      <c r="M2243" s="401">
        <f t="shared" ref="M2243:M2277" ca="1" si="2475">IF(N2139&lt;N$334,M2139,M2242)</f>
        <v>0</v>
      </c>
      <c r="N2243" s="401">
        <f t="shared" ref="N2243:N2277" ca="1" si="2476">IF(N2139&lt;N$334,N2139,N2242)</f>
        <v>0</v>
      </c>
      <c r="P2243" s="401">
        <f t="shared" ref="P2243:P2277" ca="1" si="2477">IF(Q2139&lt;Q$334,P2139,P2242)</f>
        <v>0.89148748315591742</v>
      </c>
      <c r="Q2243" s="401">
        <f t="shared" ref="Q2243:Q2277" ca="1" si="2478">IF(Q2139&lt;Q$334,Q2139,Q2242)</f>
        <v>-1.1147005383792508</v>
      </c>
      <c r="S2243" s="401">
        <f t="shared" ref="S2243:S2277" ca="1" si="2479">IF(T2139&lt;T$334,S2139,S2242)</f>
        <v>0.89148748315591841</v>
      </c>
      <c r="T2243" s="401">
        <f t="shared" ref="T2243:T2277" ca="1" si="2480">IF(T2139&lt;T$334,T2139,T2242)</f>
        <v>-1.3147005383792507</v>
      </c>
      <c r="V2243" s="401">
        <f t="shared" ref="V2243:V2277" ca="1" si="2481">IF(W2139&lt;W$334,V2139,V2242)</f>
        <v>0</v>
      </c>
      <c r="W2243" s="401">
        <f t="shared" ref="W2243:W2277" ca="1" si="2482">IF(W2139&lt;W$334,W2139,W2242)</f>
        <v>0</v>
      </c>
      <c r="Y2243" s="401">
        <f t="shared" ref="Y2243:Y2277" ca="1" si="2483">IF(Z2139&lt;Z$334,Y2139,Y2242)</f>
        <v>0.96000083775913758</v>
      </c>
      <c r="Z2243" s="401">
        <f t="shared" ref="Z2243:Z2277" ca="1" si="2484">IF(Z2139&lt;Z$334,Z2139,Z2242)</f>
        <v>-1.8004437962767454</v>
      </c>
      <c r="AB2243" s="401">
        <f t="shared" ref="AB2243:AB2277" ca="1" si="2485">IF(AC2139&lt;AC$334,AB2139,AB2242)</f>
        <v>0</v>
      </c>
      <c r="AC2243" s="401">
        <f t="shared" ref="AC2243:AC2277" ca="1" si="2486">IF(AC2139&lt;AC$334,AC2139,AC2242)</f>
        <v>0</v>
      </c>
      <c r="AE2243" s="401">
        <f t="shared" ref="AE2243:AE2277" ca="1" si="2487">IF(AF2139&lt;AF$334,AE2139,AE2242)</f>
        <v>0</v>
      </c>
      <c r="AF2243" s="401">
        <f t="shared" ref="AF2243:AF2277" ca="1" si="2488">IF(AF2139&lt;AF$334,AF2139,AF2242)</f>
        <v>0</v>
      </c>
      <c r="AH2243" s="401">
        <f t="shared" ref="AH2243:AH2277" ca="1" si="2489">IF(AI2139&lt;AI$334,AH2139,AH2242)</f>
        <v>0</v>
      </c>
      <c r="AI2243" s="401">
        <f t="shared" ref="AI2243:AI2277" ca="1" si="2490">IF(AI2139&lt;AI$334,AI2139,AI2242)</f>
        <v>0</v>
      </c>
      <c r="AK2243" s="401">
        <f t="shared" ref="AK2243:AK2277" ca="1" si="2491">IF(AL2139&lt;AL$334,AK2139,AK2242)</f>
        <v>0</v>
      </c>
      <c r="AL2243" s="401">
        <f t="shared" ref="AL2243:AL2277" ca="1" si="2492">IF(AL2139&lt;AL$334,AL2139,AL2242)</f>
        <v>0</v>
      </c>
      <c r="AN2243" s="401">
        <f t="shared" ref="AN2243:AN2277" ca="1" si="2493">IF(AO2139&lt;AO$334,AN2139,AN2242)</f>
        <v>0</v>
      </c>
      <c r="AO2243" s="401">
        <f t="shared" ref="AO2243:AO2277" ca="1" si="2494">IF(AO2139&lt;AO$334,AO2139,AO2242)</f>
        <v>0</v>
      </c>
      <c r="AQ2243" s="401">
        <f t="shared" ref="AQ2243:AQ2277" ca="1" si="2495">IF(AR2139&lt;AR$334,AQ2139,AQ2242)</f>
        <v>0</v>
      </c>
      <c r="AR2243" s="401">
        <f t="shared" ref="AR2243:AR2277" ca="1" si="2496">IF(AR2139&lt;AR$334,AR2139,AR2242)</f>
        <v>0</v>
      </c>
      <c r="AT2243" s="401">
        <f t="shared" ref="AT2243:AT2277" ca="1" si="2497">IF(AU2139&lt;AU$334,AT2139,AT2242)</f>
        <v>0</v>
      </c>
      <c r="AU2243" s="401">
        <f t="shared" ref="AU2243:AU2277" ca="1" si="2498">IF(AU2139&lt;AU$334,AU2139,AU2242)</f>
        <v>0</v>
      </c>
      <c r="AW2243" s="401">
        <f t="shared" ref="AW2243:AW2277" ca="1" si="2499">IF(AX2139&lt;AX$334,AW2139,AW2242)</f>
        <v>0</v>
      </c>
      <c r="AX2243" s="401">
        <f t="shared" ref="AX2243:AX2277" ca="1" si="2500">IF(AX2139&lt;AX$334,AX2139,AX2242)</f>
        <v>0</v>
      </c>
      <c r="AZ2243" s="401">
        <f t="shared" ref="AZ2243:AZ2277" ca="1" si="2501">IF(BA2139&lt;BA$334,AZ2139,AZ2242)</f>
        <v>0</v>
      </c>
      <c r="BA2243" s="401">
        <f t="shared" ref="BA2243:BA2277" ca="1" si="2502">IF(BA2139&lt;BA$334,BA2139,BA2242)</f>
        <v>0</v>
      </c>
      <c r="BC2243" s="401">
        <f t="shared" ref="BC2243:BC2277" ca="1" si="2503">IF(BD2139&lt;BD$334,BC2139,BC2242)</f>
        <v>0</v>
      </c>
      <c r="BD2243" s="401">
        <f t="shared" ref="BD2243:BD2277" ca="1" si="2504">IF(BD2139&lt;BD$334,BD2139,BD2242)</f>
        <v>0</v>
      </c>
      <c r="BF2243" s="401">
        <f t="shared" ref="BF2243:BF2277" ca="1" si="2505">IF(BG2139&lt;BG$334,BF2139,BF2242)</f>
        <v>0</v>
      </c>
      <c r="BG2243" s="401">
        <f t="shared" ref="BG2243:BG2277" ca="1" si="2506">IF(BG2139&lt;BG$334,BG2139,BG2242)</f>
        <v>0</v>
      </c>
      <c r="BI2243" s="401">
        <f t="shared" ref="BI2243:BI2277" ca="1" si="2507">IF(BJ2139&lt;BJ$334,BI2139,BI2242)</f>
        <v>0</v>
      </c>
      <c r="BJ2243" s="401">
        <f t="shared" ref="BJ2243:BJ2277" ca="1" si="2508">IF(BJ2139&lt;BJ$334,BJ2139,BJ2242)</f>
        <v>0</v>
      </c>
      <c r="BL2243" s="401">
        <f t="shared" ref="BL2243:BL2277" ca="1" si="2509">IF(BM2139&lt;BM$334,BL2139,BL2242)</f>
        <v>0</v>
      </c>
      <c r="BM2243" s="401">
        <f t="shared" ref="BM2243:BM2277" ca="1" si="2510">IF(BM2139&lt;BM$334,BM2139,BM2242)</f>
        <v>0</v>
      </c>
    </row>
    <row r="2244" spans="4:65" hidden="1" x14ac:dyDescent="0.3">
      <c r="D2244" s="685"/>
      <c r="F2244" s="684">
        <f t="shared" si="2470"/>
        <v>67</v>
      </c>
      <c r="G2244" s="401">
        <f t="shared" ca="1" si="2471"/>
        <v>0</v>
      </c>
      <c r="H2244" s="401">
        <f t="shared" ca="1" si="2472"/>
        <v>0</v>
      </c>
      <c r="J2244" s="401">
        <f t="shared" ca="1" si="2473"/>
        <v>0.96000083775913758</v>
      </c>
      <c r="K2244" s="401">
        <f t="shared" ca="1" si="2474"/>
        <v>-0.80044379627674622</v>
      </c>
      <c r="M2244" s="401">
        <f t="shared" ca="1" si="2475"/>
        <v>0</v>
      </c>
      <c r="N2244" s="401">
        <f t="shared" ca="1" si="2476"/>
        <v>0</v>
      </c>
      <c r="P2244" s="401">
        <f t="shared" ca="1" si="2477"/>
        <v>0.89148748315591742</v>
      </c>
      <c r="Q2244" s="401">
        <f t="shared" ca="1" si="2478"/>
        <v>-1.1147005383792508</v>
      </c>
      <c r="S2244" s="401">
        <f t="shared" ca="1" si="2479"/>
        <v>0.89148748315591841</v>
      </c>
      <c r="T2244" s="401">
        <f t="shared" ca="1" si="2480"/>
        <v>-1.3147005383792507</v>
      </c>
      <c r="V2244" s="401">
        <f t="shared" ca="1" si="2481"/>
        <v>0</v>
      </c>
      <c r="W2244" s="401">
        <f t="shared" ca="1" si="2482"/>
        <v>0</v>
      </c>
      <c r="Y2244" s="401">
        <f t="shared" ca="1" si="2483"/>
        <v>0.96000083775913758</v>
      </c>
      <c r="Z2244" s="401">
        <f t="shared" ca="1" si="2484"/>
        <v>-1.8004437962767454</v>
      </c>
      <c r="AB2244" s="401">
        <f t="shared" ca="1" si="2485"/>
        <v>0</v>
      </c>
      <c r="AC2244" s="401">
        <f t="shared" ca="1" si="2486"/>
        <v>0</v>
      </c>
      <c r="AE2244" s="401">
        <f t="shared" ca="1" si="2487"/>
        <v>0</v>
      </c>
      <c r="AF2244" s="401">
        <f t="shared" ca="1" si="2488"/>
        <v>0</v>
      </c>
      <c r="AH2244" s="401">
        <f t="shared" ca="1" si="2489"/>
        <v>0</v>
      </c>
      <c r="AI2244" s="401">
        <f t="shared" ca="1" si="2490"/>
        <v>0</v>
      </c>
      <c r="AK2244" s="401">
        <f t="shared" ca="1" si="2491"/>
        <v>0</v>
      </c>
      <c r="AL2244" s="401">
        <f t="shared" ca="1" si="2492"/>
        <v>0</v>
      </c>
      <c r="AN2244" s="401">
        <f t="shared" ca="1" si="2493"/>
        <v>0</v>
      </c>
      <c r="AO2244" s="401">
        <f t="shared" ca="1" si="2494"/>
        <v>0</v>
      </c>
      <c r="AQ2244" s="401">
        <f t="shared" ca="1" si="2495"/>
        <v>0</v>
      </c>
      <c r="AR2244" s="401">
        <f t="shared" ca="1" si="2496"/>
        <v>0</v>
      </c>
      <c r="AT2244" s="401">
        <f t="shared" ca="1" si="2497"/>
        <v>0</v>
      </c>
      <c r="AU2244" s="401">
        <f t="shared" ca="1" si="2498"/>
        <v>0</v>
      </c>
      <c r="AW2244" s="401">
        <f t="shared" ca="1" si="2499"/>
        <v>0</v>
      </c>
      <c r="AX2244" s="401">
        <f t="shared" ca="1" si="2500"/>
        <v>0</v>
      </c>
      <c r="AZ2244" s="401">
        <f t="shared" ca="1" si="2501"/>
        <v>0</v>
      </c>
      <c r="BA2244" s="401">
        <f t="shared" ca="1" si="2502"/>
        <v>0</v>
      </c>
      <c r="BC2244" s="401">
        <f t="shared" ca="1" si="2503"/>
        <v>0</v>
      </c>
      <c r="BD2244" s="401">
        <f t="shared" ca="1" si="2504"/>
        <v>0</v>
      </c>
      <c r="BF2244" s="401">
        <f t="shared" ca="1" si="2505"/>
        <v>0</v>
      </c>
      <c r="BG2244" s="401">
        <f t="shared" ca="1" si="2506"/>
        <v>0</v>
      </c>
      <c r="BI2244" s="401">
        <f t="shared" ca="1" si="2507"/>
        <v>0</v>
      </c>
      <c r="BJ2244" s="401">
        <f t="shared" ca="1" si="2508"/>
        <v>0</v>
      </c>
      <c r="BL2244" s="401">
        <f t="shared" ca="1" si="2509"/>
        <v>0</v>
      </c>
      <c r="BM2244" s="401">
        <f t="shared" ca="1" si="2510"/>
        <v>0</v>
      </c>
    </row>
    <row r="2245" spans="4:65" hidden="1" x14ac:dyDescent="0.3">
      <c r="D2245" s="685"/>
      <c r="F2245" s="684">
        <f t="shared" si="2470"/>
        <v>68</v>
      </c>
      <c r="G2245" s="401">
        <f t="shared" ca="1" si="2471"/>
        <v>0</v>
      </c>
      <c r="H2245" s="401">
        <f t="shared" ca="1" si="2472"/>
        <v>0</v>
      </c>
      <c r="J2245" s="401">
        <f t="shared" ca="1" si="2473"/>
        <v>0.96000083775913758</v>
      </c>
      <c r="K2245" s="401">
        <f t="shared" ca="1" si="2474"/>
        <v>-0.80044379627674622</v>
      </c>
      <c r="M2245" s="401">
        <f t="shared" ca="1" si="2475"/>
        <v>0</v>
      </c>
      <c r="N2245" s="401">
        <f t="shared" ca="1" si="2476"/>
        <v>0</v>
      </c>
      <c r="P2245" s="401">
        <f t="shared" ca="1" si="2477"/>
        <v>0.89148748315591742</v>
      </c>
      <c r="Q2245" s="401">
        <f t="shared" ca="1" si="2478"/>
        <v>-1.1147005383792508</v>
      </c>
      <c r="S2245" s="401">
        <f t="shared" ca="1" si="2479"/>
        <v>0.89148748315591841</v>
      </c>
      <c r="T2245" s="401">
        <f t="shared" ca="1" si="2480"/>
        <v>-1.3147005383792507</v>
      </c>
      <c r="V2245" s="401">
        <f t="shared" ca="1" si="2481"/>
        <v>0</v>
      </c>
      <c r="W2245" s="401">
        <f t="shared" ca="1" si="2482"/>
        <v>0</v>
      </c>
      <c r="Y2245" s="401">
        <f t="shared" ca="1" si="2483"/>
        <v>0.96000083775913758</v>
      </c>
      <c r="Z2245" s="401">
        <f t="shared" ca="1" si="2484"/>
        <v>-1.8004437962767454</v>
      </c>
      <c r="AB2245" s="401">
        <f t="shared" ca="1" si="2485"/>
        <v>0</v>
      </c>
      <c r="AC2245" s="401">
        <f t="shared" ca="1" si="2486"/>
        <v>0</v>
      </c>
      <c r="AE2245" s="401">
        <f t="shared" ca="1" si="2487"/>
        <v>0</v>
      </c>
      <c r="AF2245" s="401">
        <f t="shared" ca="1" si="2488"/>
        <v>0</v>
      </c>
      <c r="AH2245" s="401">
        <f t="shared" ca="1" si="2489"/>
        <v>0</v>
      </c>
      <c r="AI2245" s="401">
        <f t="shared" ca="1" si="2490"/>
        <v>0</v>
      </c>
      <c r="AK2245" s="401">
        <f t="shared" ca="1" si="2491"/>
        <v>0</v>
      </c>
      <c r="AL2245" s="401">
        <f t="shared" ca="1" si="2492"/>
        <v>0</v>
      </c>
      <c r="AN2245" s="401">
        <f t="shared" ca="1" si="2493"/>
        <v>0</v>
      </c>
      <c r="AO2245" s="401">
        <f t="shared" ca="1" si="2494"/>
        <v>0</v>
      </c>
      <c r="AQ2245" s="401">
        <f t="shared" ca="1" si="2495"/>
        <v>0</v>
      </c>
      <c r="AR2245" s="401">
        <f t="shared" ca="1" si="2496"/>
        <v>0</v>
      </c>
      <c r="AT2245" s="401">
        <f t="shared" ca="1" si="2497"/>
        <v>0</v>
      </c>
      <c r="AU2245" s="401">
        <f t="shared" ca="1" si="2498"/>
        <v>0</v>
      </c>
      <c r="AW2245" s="401">
        <f t="shared" ca="1" si="2499"/>
        <v>0</v>
      </c>
      <c r="AX2245" s="401">
        <f t="shared" ca="1" si="2500"/>
        <v>0</v>
      </c>
      <c r="AZ2245" s="401">
        <f t="shared" ca="1" si="2501"/>
        <v>0</v>
      </c>
      <c r="BA2245" s="401">
        <f t="shared" ca="1" si="2502"/>
        <v>0</v>
      </c>
      <c r="BC2245" s="401">
        <f t="shared" ca="1" si="2503"/>
        <v>0</v>
      </c>
      <c r="BD2245" s="401">
        <f t="shared" ca="1" si="2504"/>
        <v>0</v>
      </c>
      <c r="BF2245" s="401">
        <f t="shared" ca="1" si="2505"/>
        <v>0</v>
      </c>
      <c r="BG2245" s="401">
        <f t="shared" ca="1" si="2506"/>
        <v>0</v>
      </c>
      <c r="BI2245" s="401">
        <f t="shared" ca="1" si="2507"/>
        <v>0</v>
      </c>
      <c r="BJ2245" s="401">
        <f t="shared" ca="1" si="2508"/>
        <v>0</v>
      </c>
      <c r="BL2245" s="401">
        <f t="shared" ca="1" si="2509"/>
        <v>0</v>
      </c>
      <c r="BM2245" s="401">
        <f t="shared" ca="1" si="2510"/>
        <v>0</v>
      </c>
    </row>
    <row r="2246" spans="4:65" hidden="1" x14ac:dyDescent="0.3">
      <c r="D2246" s="685"/>
      <c r="F2246" s="684">
        <f t="shared" si="2470"/>
        <v>69</v>
      </c>
      <c r="G2246" s="401">
        <f t="shared" ca="1" si="2471"/>
        <v>0</v>
      </c>
      <c r="H2246" s="401">
        <f t="shared" ca="1" si="2472"/>
        <v>0</v>
      </c>
      <c r="J2246" s="401">
        <f t="shared" ca="1" si="2473"/>
        <v>0.96000083775913758</v>
      </c>
      <c r="K2246" s="401">
        <f t="shared" ca="1" si="2474"/>
        <v>-0.80044379627674622</v>
      </c>
      <c r="M2246" s="401">
        <f t="shared" ca="1" si="2475"/>
        <v>0</v>
      </c>
      <c r="N2246" s="401">
        <f t="shared" ca="1" si="2476"/>
        <v>0</v>
      </c>
      <c r="P2246" s="401">
        <f t="shared" ca="1" si="2477"/>
        <v>0.89148748315591742</v>
      </c>
      <c r="Q2246" s="401">
        <f t="shared" ca="1" si="2478"/>
        <v>-1.1147005383792508</v>
      </c>
      <c r="S2246" s="401">
        <f t="shared" ca="1" si="2479"/>
        <v>0.89148748315591841</v>
      </c>
      <c r="T2246" s="401">
        <f t="shared" ca="1" si="2480"/>
        <v>-1.3147005383792507</v>
      </c>
      <c r="V2246" s="401">
        <f t="shared" ca="1" si="2481"/>
        <v>0</v>
      </c>
      <c r="W2246" s="401">
        <f t="shared" ca="1" si="2482"/>
        <v>0</v>
      </c>
      <c r="Y2246" s="401">
        <f t="shared" ca="1" si="2483"/>
        <v>0.96000083775913758</v>
      </c>
      <c r="Z2246" s="401">
        <f t="shared" ca="1" si="2484"/>
        <v>-1.8004437962767454</v>
      </c>
      <c r="AB2246" s="401">
        <f t="shared" ca="1" si="2485"/>
        <v>0</v>
      </c>
      <c r="AC2246" s="401">
        <f t="shared" ca="1" si="2486"/>
        <v>0</v>
      </c>
      <c r="AE2246" s="401">
        <f t="shared" ca="1" si="2487"/>
        <v>0</v>
      </c>
      <c r="AF2246" s="401">
        <f t="shared" ca="1" si="2488"/>
        <v>0</v>
      </c>
      <c r="AH2246" s="401">
        <f t="shared" ca="1" si="2489"/>
        <v>0</v>
      </c>
      <c r="AI2246" s="401">
        <f t="shared" ca="1" si="2490"/>
        <v>0</v>
      </c>
      <c r="AK2246" s="401">
        <f t="shared" ca="1" si="2491"/>
        <v>0</v>
      </c>
      <c r="AL2246" s="401">
        <f t="shared" ca="1" si="2492"/>
        <v>0</v>
      </c>
      <c r="AN2246" s="401">
        <f t="shared" ca="1" si="2493"/>
        <v>0</v>
      </c>
      <c r="AO2246" s="401">
        <f t="shared" ca="1" si="2494"/>
        <v>0</v>
      </c>
      <c r="AQ2246" s="401">
        <f t="shared" ca="1" si="2495"/>
        <v>0</v>
      </c>
      <c r="AR2246" s="401">
        <f t="shared" ca="1" si="2496"/>
        <v>0</v>
      </c>
      <c r="AT2246" s="401">
        <f t="shared" ca="1" si="2497"/>
        <v>0</v>
      </c>
      <c r="AU2246" s="401">
        <f t="shared" ca="1" si="2498"/>
        <v>0</v>
      </c>
      <c r="AW2246" s="401">
        <f t="shared" ca="1" si="2499"/>
        <v>0</v>
      </c>
      <c r="AX2246" s="401">
        <f t="shared" ca="1" si="2500"/>
        <v>0</v>
      </c>
      <c r="AZ2246" s="401">
        <f t="shared" ca="1" si="2501"/>
        <v>0</v>
      </c>
      <c r="BA2246" s="401">
        <f t="shared" ca="1" si="2502"/>
        <v>0</v>
      </c>
      <c r="BC2246" s="401">
        <f t="shared" ca="1" si="2503"/>
        <v>0</v>
      </c>
      <c r="BD2246" s="401">
        <f t="shared" ca="1" si="2504"/>
        <v>0</v>
      </c>
      <c r="BF2246" s="401">
        <f t="shared" ca="1" si="2505"/>
        <v>0</v>
      </c>
      <c r="BG2246" s="401">
        <f t="shared" ca="1" si="2506"/>
        <v>0</v>
      </c>
      <c r="BI2246" s="401">
        <f t="shared" ca="1" si="2507"/>
        <v>0</v>
      </c>
      <c r="BJ2246" s="401">
        <f t="shared" ca="1" si="2508"/>
        <v>0</v>
      </c>
      <c r="BL2246" s="401">
        <f t="shared" ca="1" si="2509"/>
        <v>0</v>
      </c>
      <c r="BM2246" s="401">
        <f t="shared" ca="1" si="2510"/>
        <v>0</v>
      </c>
    </row>
    <row r="2247" spans="4:65" hidden="1" x14ac:dyDescent="0.3">
      <c r="D2247" s="685"/>
      <c r="F2247" s="684">
        <f t="shared" si="2470"/>
        <v>70</v>
      </c>
      <c r="G2247" s="401">
        <f t="shared" ca="1" si="2471"/>
        <v>0</v>
      </c>
      <c r="H2247" s="401">
        <f t="shared" ca="1" si="2472"/>
        <v>0</v>
      </c>
      <c r="J2247" s="401">
        <f t="shared" ca="1" si="2473"/>
        <v>0.96000083775913758</v>
      </c>
      <c r="K2247" s="401">
        <f t="shared" ca="1" si="2474"/>
        <v>-0.80044379627674622</v>
      </c>
      <c r="M2247" s="401">
        <f t="shared" ca="1" si="2475"/>
        <v>0</v>
      </c>
      <c r="N2247" s="401">
        <f t="shared" ca="1" si="2476"/>
        <v>0</v>
      </c>
      <c r="P2247" s="401">
        <f t="shared" ca="1" si="2477"/>
        <v>0.89148748315591742</v>
      </c>
      <c r="Q2247" s="401">
        <f t="shared" ca="1" si="2478"/>
        <v>-1.1147005383792508</v>
      </c>
      <c r="S2247" s="401">
        <f t="shared" ca="1" si="2479"/>
        <v>0.89148748315591841</v>
      </c>
      <c r="T2247" s="401">
        <f t="shared" ca="1" si="2480"/>
        <v>-1.3147005383792507</v>
      </c>
      <c r="V2247" s="401">
        <f t="shared" ca="1" si="2481"/>
        <v>0</v>
      </c>
      <c r="W2247" s="401">
        <f t="shared" ca="1" si="2482"/>
        <v>0</v>
      </c>
      <c r="Y2247" s="401">
        <f t="shared" ca="1" si="2483"/>
        <v>0.96000083775913758</v>
      </c>
      <c r="Z2247" s="401">
        <f t="shared" ca="1" si="2484"/>
        <v>-1.8004437962767454</v>
      </c>
      <c r="AB2247" s="401">
        <f t="shared" ca="1" si="2485"/>
        <v>0</v>
      </c>
      <c r="AC2247" s="401">
        <f t="shared" ca="1" si="2486"/>
        <v>0</v>
      </c>
      <c r="AE2247" s="401">
        <f t="shared" ca="1" si="2487"/>
        <v>0</v>
      </c>
      <c r="AF2247" s="401">
        <f t="shared" ca="1" si="2488"/>
        <v>0</v>
      </c>
      <c r="AH2247" s="401">
        <f t="shared" ca="1" si="2489"/>
        <v>0</v>
      </c>
      <c r="AI2247" s="401">
        <f t="shared" ca="1" si="2490"/>
        <v>0</v>
      </c>
      <c r="AK2247" s="401">
        <f t="shared" ca="1" si="2491"/>
        <v>0</v>
      </c>
      <c r="AL2247" s="401">
        <f t="shared" ca="1" si="2492"/>
        <v>0</v>
      </c>
      <c r="AN2247" s="401">
        <f t="shared" ca="1" si="2493"/>
        <v>0</v>
      </c>
      <c r="AO2247" s="401">
        <f t="shared" ca="1" si="2494"/>
        <v>0</v>
      </c>
      <c r="AQ2247" s="401">
        <f t="shared" ca="1" si="2495"/>
        <v>0</v>
      </c>
      <c r="AR2247" s="401">
        <f t="shared" ca="1" si="2496"/>
        <v>0</v>
      </c>
      <c r="AT2247" s="401">
        <f t="shared" ca="1" si="2497"/>
        <v>0</v>
      </c>
      <c r="AU2247" s="401">
        <f t="shared" ca="1" si="2498"/>
        <v>0</v>
      </c>
      <c r="AW2247" s="401">
        <f t="shared" ca="1" si="2499"/>
        <v>0</v>
      </c>
      <c r="AX2247" s="401">
        <f t="shared" ca="1" si="2500"/>
        <v>0</v>
      </c>
      <c r="AZ2247" s="401">
        <f t="shared" ca="1" si="2501"/>
        <v>0</v>
      </c>
      <c r="BA2247" s="401">
        <f t="shared" ca="1" si="2502"/>
        <v>0</v>
      </c>
      <c r="BC2247" s="401">
        <f t="shared" ca="1" si="2503"/>
        <v>0</v>
      </c>
      <c r="BD2247" s="401">
        <f t="shared" ca="1" si="2504"/>
        <v>0</v>
      </c>
      <c r="BF2247" s="401">
        <f t="shared" ca="1" si="2505"/>
        <v>0</v>
      </c>
      <c r="BG2247" s="401">
        <f t="shared" ca="1" si="2506"/>
        <v>0</v>
      </c>
      <c r="BI2247" s="401">
        <f t="shared" ca="1" si="2507"/>
        <v>0</v>
      </c>
      <c r="BJ2247" s="401">
        <f t="shared" ca="1" si="2508"/>
        <v>0</v>
      </c>
      <c r="BL2247" s="401">
        <f t="shared" ca="1" si="2509"/>
        <v>0</v>
      </c>
      <c r="BM2247" s="401">
        <f t="shared" ca="1" si="2510"/>
        <v>0</v>
      </c>
    </row>
    <row r="2248" spans="4:65" hidden="1" x14ac:dyDescent="0.3">
      <c r="D2248" s="685"/>
      <c r="F2248" s="684">
        <f t="shared" si="2470"/>
        <v>71</v>
      </c>
      <c r="G2248" s="401">
        <f t="shared" ca="1" si="2471"/>
        <v>0</v>
      </c>
      <c r="H2248" s="401">
        <f t="shared" ca="1" si="2472"/>
        <v>0</v>
      </c>
      <c r="J2248" s="401">
        <f t="shared" ca="1" si="2473"/>
        <v>0.96000083775913758</v>
      </c>
      <c r="K2248" s="401">
        <f t="shared" ca="1" si="2474"/>
        <v>-0.80044379627674622</v>
      </c>
      <c r="M2248" s="401">
        <f t="shared" ca="1" si="2475"/>
        <v>0</v>
      </c>
      <c r="N2248" s="401">
        <f t="shared" ca="1" si="2476"/>
        <v>0</v>
      </c>
      <c r="P2248" s="401">
        <f t="shared" ca="1" si="2477"/>
        <v>0.89148748315591742</v>
      </c>
      <c r="Q2248" s="401">
        <f t="shared" ca="1" si="2478"/>
        <v>-1.1147005383792508</v>
      </c>
      <c r="S2248" s="401">
        <f t="shared" ca="1" si="2479"/>
        <v>0.89148748315591841</v>
      </c>
      <c r="T2248" s="401">
        <f t="shared" ca="1" si="2480"/>
        <v>-1.3147005383792507</v>
      </c>
      <c r="V2248" s="401">
        <f t="shared" ca="1" si="2481"/>
        <v>0</v>
      </c>
      <c r="W2248" s="401">
        <f t="shared" ca="1" si="2482"/>
        <v>0</v>
      </c>
      <c r="Y2248" s="401">
        <f t="shared" ca="1" si="2483"/>
        <v>0.96000083775913758</v>
      </c>
      <c r="Z2248" s="401">
        <f t="shared" ca="1" si="2484"/>
        <v>-1.8004437962767454</v>
      </c>
      <c r="AB2248" s="401">
        <f t="shared" ca="1" si="2485"/>
        <v>0</v>
      </c>
      <c r="AC2248" s="401">
        <f t="shared" ca="1" si="2486"/>
        <v>0</v>
      </c>
      <c r="AE2248" s="401">
        <f t="shared" ca="1" si="2487"/>
        <v>0</v>
      </c>
      <c r="AF2248" s="401">
        <f t="shared" ca="1" si="2488"/>
        <v>0</v>
      </c>
      <c r="AH2248" s="401">
        <f t="shared" ca="1" si="2489"/>
        <v>0</v>
      </c>
      <c r="AI2248" s="401">
        <f t="shared" ca="1" si="2490"/>
        <v>0</v>
      </c>
      <c r="AK2248" s="401">
        <f t="shared" ca="1" si="2491"/>
        <v>0</v>
      </c>
      <c r="AL2248" s="401">
        <f t="shared" ca="1" si="2492"/>
        <v>0</v>
      </c>
      <c r="AN2248" s="401">
        <f t="shared" ca="1" si="2493"/>
        <v>0</v>
      </c>
      <c r="AO2248" s="401">
        <f t="shared" ca="1" si="2494"/>
        <v>0</v>
      </c>
      <c r="AQ2248" s="401">
        <f t="shared" ca="1" si="2495"/>
        <v>0</v>
      </c>
      <c r="AR2248" s="401">
        <f t="shared" ca="1" si="2496"/>
        <v>0</v>
      </c>
      <c r="AT2248" s="401">
        <f t="shared" ca="1" si="2497"/>
        <v>0</v>
      </c>
      <c r="AU2248" s="401">
        <f t="shared" ca="1" si="2498"/>
        <v>0</v>
      </c>
      <c r="AW2248" s="401">
        <f t="shared" ca="1" si="2499"/>
        <v>0</v>
      </c>
      <c r="AX2248" s="401">
        <f t="shared" ca="1" si="2500"/>
        <v>0</v>
      </c>
      <c r="AZ2248" s="401">
        <f t="shared" ca="1" si="2501"/>
        <v>0</v>
      </c>
      <c r="BA2248" s="401">
        <f t="shared" ca="1" si="2502"/>
        <v>0</v>
      </c>
      <c r="BC2248" s="401">
        <f t="shared" ca="1" si="2503"/>
        <v>0</v>
      </c>
      <c r="BD2248" s="401">
        <f t="shared" ca="1" si="2504"/>
        <v>0</v>
      </c>
      <c r="BF2248" s="401">
        <f t="shared" ca="1" si="2505"/>
        <v>0</v>
      </c>
      <c r="BG2248" s="401">
        <f t="shared" ca="1" si="2506"/>
        <v>0</v>
      </c>
      <c r="BI2248" s="401">
        <f t="shared" ca="1" si="2507"/>
        <v>0</v>
      </c>
      <c r="BJ2248" s="401">
        <f t="shared" ca="1" si="2508"/>
        <v>0</v>
      </c>
      <c r="BL2248" s="401">
        <f t="shared" ca="1" si="2509"/>
        <v>0</v>
      </c>
      <c r="BM2248" s="401">
        <f t="shared" ca="1" si="2510"/>
        <v>0</v>
      </c>
    </row>
    <row r="2249" spans="4:65" hidden="1" x14ac:dyDescent="0.3">
      <c r="D2249" s="685"/>
      <c r="F2249" s="684">
        <f t="shared" si="2470"/>
        <v>72</v>
      </c>
      <c r="G2249" s="401">
        <f t="shared" ca="1" si="2471"/>
        <v>0</v>
      </c>
      <c r="H2249" s="401">
        <f t="shared" ca="1" si="2472"/>
        <v>0</v>
      </c>
      <c r="J2249" s="401">
        <f t="shared" ca="1" si="2473"/>
        <v>0.96000083775913758</v>
      </c>
      <c r="K2249" s="401">
        <f t="shared" ca="1" si="2474"/>
        <v>-0.80044379627674622</v>
      </c>
      <c r="M2249" s="401">
        <f t="shared" ca="1" si="2475"/>
        <v>0</v>
      </c>
      <c r="N2249" s="401">
        <f t="shared" ca="1" si="2476"/>
        <v>0</v>
      </c>
      <c r="P2249" s="401">
        <f t="shared" ca="1" si="2477"/>
        <v>0.89148748315591742</v>
      </c>
      <c r="Q2249" s="401">
        <f t="shared" ca="1" si="2478"/>
        <v>-1.1147005383792508</v>
      </c>
      <c r="S2249" s="401">
        <f t="shared" ca="1" si="2479"/>
        <v>0.89148748315591841</v>
      </c>
      <c r="T2249" s="401">
        <f t="shared" ca="1" si="2480"/>
        <v>-1.3147005383792507</v>
      </c>
      <c r="V2249" s="401">
        <f t="shared" ca="1" si="2481"/>
        <v>0</v>
      </c>
      <c r="W2249" s="401">
        <f t="shared" ca="1" si="2482"/>
        <v>0</v>
      </c>
      <c r="Y2249" s="401">
        <f t="shared" ca="1" si="2483"/>
        <v>0.96000083775913758</v>
      </c>
      <c r="Z2249" s="401">
        <f t="shared" ca="1" si="2484"/>
        <v>-1.8004437962767454</v>
      </c>
      <c r="AB2249" s="401">
        <f t="shared" ca="1" si="2485"/>
        <v>0</v>
      </c>
      <c r="AC2249" s="401">
        <f t="shared" ca="1" si="2486"/>
        <v>0</v>
      </c>
      <c r="AE2249" s="401">
        <f t="shared" ca="1" si="2487"/>
        <v>0</v>
      </c>
      <c r="AF2249" s="401">
        <f t="shared" ca="1" si="2488"/>
        <v>0</v>
      </c>
      <c r="AH2249" s="401">
        <f t="shared" ca="1" si="2489"/>
        <v>0</v>
      </c>
      <c r="AI2249" s="401">
        <f t="shared" ca="1" si="2490"/>
        <v>0</v>
      </c>
      <c r="AK2249" s="401">
        <f t="shared" ca="1" si="2491"/>
        <v>0</v>
      </c>
      <c r="AL2249" s="401">
        <f t="shared" ca="1" si="2492"/>
        <v>0</v>
      </c>
      <c r="AN2249" s="401">
        <f t="shared" ca="1" si="2493"/>
        <v>0</v>
      </c>
      <c r="AO2249" s="401">
        <f t="shared" ca="1" si="2494"/>
        <v>0</v>
      </c>
      <c r="AQ2249" s="401">
        <f t="shared" ca="1" si="2495"/>
        <v>0</v>
      </c>
      <c r="AR2249" s="401">
        <f t="shared" ca="1" si="2496"/>
        <v>0</v>
      </c>
      <c r="AT2249" s="401">
        <f t="shared" ca="1" si="2497"/>
        <v>0</v>
      </c>
      <c r="AU2249" s="401">
        <f t="shared" ca="1" si="2498"/>
        <v>0</v>
      </c>
      <c r="AW2249" s="401">
        <f t="shared" ca="1" si="2499"/>
        <v>0</v>
      </c>
      <c r="AX2249" s="401">
        <f t="shared" ca="1" si="2500"/>
        <v>0</v>
      </c>
      <c r="AZ2249" s="401">
        <f t="shared" ca="1" si="2501"/>
        <v>0</v>
      </c>
      <c r="BA2249" s="401">
        <f t="shared" ca="1" si="2502"/>
        <v>0</v>
      </c>
      <c r="BC2249" s="401">
        <f t="shared" ca="1" si="2503"/>
        <v>0</v>
      </c>
      <c r="BD2249" s="401">
        <f t="shared" ca="1" si="2504"/>
        <v>0</v>
      </c>
      <c r="BF2249" s="401">
        <f t="shared" ca="1" si="2505"/>
        <v>0</v>
      </c>
      <c r="BG2249" s="401">
        <f t="shared" ca="1" si="2506"/>
        <v>0</v>
      </c>
      <c r="BI2249" s="401">
        <f t="shared" ca="1" si="2507"/>
        <v>0</v>
      </c>
      <c r="BJ2249" s="401">
        <f t="shared" ca="1" si="2508"/>
        <v>0</v>
      </c>
      <c r="BL2249" s="401">
        <f t="shared" ca="1" si="2509"/>
        <v>0</v>
      </c>
      <c r="BM2249" s="401">
        <f t="shared" ca="1" si="2510"/>
        <v>0</v>
      </c>
    </row>
    <row r="2250" spans="4:65" hidden="1" x14ac:dyDescent="0.3">
      <c r="D2250" s="685"/>
      <c r="F2250" s="684">
        <f t="shared" si="2470"/>
        <v>73</v>
      </c>
      <c r="G2250" s="401">
        <f t="shared" ca="1" si="2471"/>
        <v>0</v>
      </c>
      <c r="H2250" s="401">
        <f t="shared" ca="1" si="2472"/>
        <v>0</v>
      </c>
      <c r="J2250" s="401">
        <f t="shared" ca="1" si="2473"/>
        <v>0.96000083775913758</v>
      </c>
      <c r="K2250" s="401">
        <f t="shared" ca="1" si="2474"/>
        <v>-0.80044379627674622</v>
      </c>
      <c r="M2250" s="401">
        <f t="shared" ca="1" si="2475"/>
        <v>0</v>
      </c>
      <c r="N2250" s="401">
        <f t="shared" ca="1" si="2476"/>
        <v>0</v>
      </c>
      <c r="P2250" s="401">
        <f t="shared" ca="1" si="2477"/>
        <v>0.89148748315591742</v>
      </c>
      <c r="Q2250" s="401">
        <f t="shared" ca="1" si="2478"/>
        <v>-1.1147005383792508</v>
      </c>
      <c r="S2250" s="401">
        <f t="shared" ca="1" si="2479"/>
        <v>0.89148748315591841</v>
      </c>
      <c r="T2250" s="401">
        <f t="shared" ca="1" si="2480"/>
        <v>-1.3147005383792507</v>
      </c>
      <c r="V2250" s="401">
        <f t="shared" ca="1" si="2481"/>
        <v>0</v>
      </c>
      <c r="W2250" s="401">
        <f t="shared" ca="1" si="2482"/>
        <v>0</v>
      </c>
      <c r="Y2250" s="401">
        <f t="shared" ca="1" si="2483"/>
        <v>0.96000083775913758</v>
      </c>
      <c r="Z2250" s="401">
        <f t="shared" ca="1" si="2484"/>
        <v>-1.8004437962767454</v>
      </c>
      <c r="AB2250" s="401">
        <f t="shared" ca="1" si="2485"/>
        <v>0</v>
      </c>
      <c r="AC2250" s="401">
        <f t="shared" ca="1" si="2486"/>
        <v>0</v>
      </c>
      <c r="AE2250" s="401">
        <f t="shared" ca="1" si="2487"/>
        <v>0</v>
      </c>
      <c r="AF2250" s="401">
        <f t="shared" ca="1" si="2488"/>
        <v>0</v>
      </c>
      <c r="AH2250" s="401">
        <f t="shared" ca="1" si="2489"/>
        <v>0</v>
      </c>
      <c r="AI2250" s="401">
        <f t="shared" ca="1" si="2490"/>
        <v>0</v>
      </c>
      <c r="AK2250" s="401">
        <f t="shared" ca="1" si="2491"/>
        <v>0</v>
      </c>
      <c r="AL2250" s="401">
        <f t="shared" ca="1" si="2492"/>
        <v>0</v>
      </c>
      <c r="AN2250" s="401">
        <f t="shared" ca="1" si="2493"/>
        <v>0</v>
      </c>
      <c r="AO2250" s="401">
        <f t="shared" ca="1" si="2494"/>
        <v>0</v>
      </c>
      <c r="AQ2250" s="401">
        <f t="shared" ca="1" si="2495"/>
        <v>0</v>
      </c>
      <c r="AR2250" s="401">
        <f t="shared" ca="1" si="2496"/>
        <v>0</v>
      </c>
      <c r="AT2250" s="401">
        <f t="shared" ca="1" si="2497"/>
        <v>0</v>
      </c>
      <c r="AU2250" s="401">
        <f t="shared" ca="1" si="2498"/>
        <v>0</v>
      </c>
      <c r="AW2250" s="401">
        <f t="shared" ca="1" si="2499"/>
        <v>0</v>
      </c>
      <c r="AX2250" s="401">
        <f t="shared" ca="1" si="2500"/>
        <v>0</v>
      </c>
      <c r="AZ2250" s="401">
        <f t="shared" ca="1" si="2501"/>
        <v>0</v>
      </c>
      <c r="BA2250" s="401">
        <f t="shared" ca="1" si="2502"/>
        <v>0</v>
      </c>
      <c r="BC2250" s="401">
        <f t="shared" ca="1" si="2503"/>
        <v>0</v>
      </c>
      <c r="BD2250" s="401">
        <f t="shared" ca="1" si="2504"/>
        <v>0</v>
      </c>
      <c r="BF2250" s="401">
        <f t="shared" ca="1" si="2505"/>
        <v>0</v>
      </c>
      <c r="BG2250" s="401">
        <f t="shared" ca="1" si="2506"/>
        <v>0</v>
      </c>
      <c r="BI2250" s="401">
        <f t="shared" ca="1" si="2507"/>
        <v>0</v>
      </c>
      <c r="BJ2250" s="401">
        <f t="shared" ca="1" si="2508"/>
        <v>0</v>
      </c>
      <c r="BL2250" s="401">
        <f t="shared" ca="1" si="2509"/>
        <v>0</v>
      </c>
      <c r="BM2250" s="401">
        <f t="shared" ca="1" si="2510"/>
        <v>0</v>
      </c>
    </row>
    <row r="2251" spans="4:65" hidden="1" x14ac:dyDescent="0.3">
      <c r="D2251" s="685"/>
      <c r="F2251" s="684">
        <f t="shared" si="2470"/>
        <v>74</v>
      </c>
      <c r="G2251" s="401">
        <f t="shared" ca="1" si="2471"/>
        <v>0</v>
      </c>
      <c r="H2251" s="401">
        <f t="shared" ca="1" si="2472"/>
        <v>0</v>
      </c>
      <c r="J2251" s="401">
        <f t="shared" ca="1" si="2473"/>
        <v>0.96000083775913758</v>
      </c>
      <c r="K2251" s="401">
        <f t="shared" ca="1" si="2474"/>
        <v>-0.80044379627674622</v>
      </c>
      <c r="M2251" s="401">
        <f t="shared" ca="1" si="2475"/>
        <v>0</v>
      </c>
      <c r="N2251" s="401">
        <f t="shared" ca="1" si="2476"/>
        <v>0</v>
      </c>
      <c r="P2251" s="401">
        <f t="shared" ca="1" si="2477"/>
        <v>0.89148748315591742</v>
      </c>
      <c r="Q2251" s="401">
        <f t="shared" ca="1" si="2478"/>
        <v>-1.1147005383792508</v>
      </c>
      <c r="S2251" s="401">
        <f t="shared" ca="1" si="2479"/>
        <v>0.89148748315591841</v>
      </c>
      <c r="T2251" s="401">
        <f t="shared" ca="1" si="2480"/>
        <v>-1.3147005383792507</v>
      </c>
      <c r="V2251" s="401">
        <f t="shared" ca="1" si="2481"/>
        <v>0</v>
      </c>
      <c r="W2251" s="401">
        <f t="shared" ca="1" si="2482"/>
        <v>0</v>
      </c>
      <c r="Y2251" s="401">
        <f t="shared" ca="1" si="2483"/>
        <v>0.96000083775913758</v>
      </c>
      <c r="Z2251" s="401">
        <f t="shared" ca="1" si="2484"/>
        <v>-1.8004437962767454</v>
      </c>
      <c r="AB2251" s="401">
        <f t="shared" ca="1" si="2485"/>
        <v>0</v>
      </c>
      <c r="AC2251" s="401">
        <f t="shared" ca="1" si="2486"/>
        <v>0</v>
      </c>
      <c r="AE2251" s="401">
        <f t="shared" ca="1" si="2487"/>
        <v>0</v>
      </c>
      <c r="AF2251" s="401">
        <f t="shared" ca="1" si="2488"/>
        <v>0</v>
      </c>
      <c r="AH2251" s="401">
        <f t="shared" ca="1" si="2489"/>
        <v>0</v>
      </c>
      <c r="AI2251" s="401">
        <f t="shared" ca="1" si="2490"/>
        <v>0</v>
      </c>
      <c r="AK2251" s="401">
        <f t="shared" ca="1" si="2491"/>
        <v>0</v>
      </c>
      <c r="AL2251" s="401">
        <f t="shared" ca="1" si="2492"/>
        <v>0</v>
      </c>
      <c r="AN2251" s="401">
        <f t="shared" ca="1" si="2493"/>
        <v>0</v>
      </c>
      <c r="AO2251" s="401">
        <f t="shared" ca="1" si="2494"/>
        <v>0</v>
      </c>
      <c r="AQ2251" s="401">
        <f t="shared" ca="1" si="2495"/>
        <v>0</v>
      </c>
      <c r="AR2251" s="401">
        <f t="shared" ca="1" si="2496"/>
        <v>0</v>
      </c>
      <c r="AT2251" s="401">
        <f t="shared" ca="1" si="2497"/>
        <v>0</v>
      </c>
      <c r="AU2251" s="401">
        <f t="shared" ca="1" si="2498"/>
        <v>0</v>
      </c>
      <c r="AW2251" s="401">
        <f t="shared" ca="1" si="2499"/>
        <v>0</v>
      </c>
      <c r="AX2251" s="401">
        <f t="shared" ca="1" si="2500"/>
        <v>0</v>
      </c>
      <c r="AZ2251" s="401">
        <f t="shared" ca="1" si="2501"/>
        <v>0</v>
      </c>
      <c r="BA2251" s="401">
        <f t="shared" ca="1" si="2502"/>
        <v>0</v>
      </c>
      <c r="BC2251" s="401">
        <f t="shared" ca="1" si="2503"/>
        <v>0</v>
      </c>
      <c r="BD2251" s="401">
        <f t="shared" ca="1" si="2504"/>
        <v>0</v>
      </c>
      <c r="BF2251" s="401">
        <f t="shared" ca="1" si="2505"/>
        <v>0</v>
      </c>
      <c r="BG2251" s="401">
        <f t="shared" ca="1" si="2506"/>
        <v>0</v>
      </c>
      <c r="BI2251" s="401">
        <f t="shared" ca="1" si="2507"/>
        <v>0</v>
      </c>
      <c r="BJ2251" s="401">
        <f t="shared" ca="1" si="2508"/>
        <v>0</v>
      </c>
      <c r="BL2251" s="401">
        <f t="shared" ca="1" si="2509"/>
        <v>0</v>
      </c>
      <c r="BM2251" s="401">
        <f t="shared" ca="1" si="2510"/>
        <v>0</v>
      </c>
    </row>
    <row r="2252" spans="4:65" hidden="1" x14ac:dyDescent="0.3">
      <c r="D2252" s="685"/>
      <c r="F2252" s="684">
        <f t="shared" si="2470"/>
        <v>75</v>
      </c>
      <c r="G2252" s="401">
        <f t="shared" ca="1" si="2471"/>
        <v>0</v>
      </c>
      <c r="H2252" s="401">
        <f t="shared" ca="1" si="2472"/>
        <v>0</v>
      </c>
      <c r="J2252" s="401">
        <f t="shared" ca="1" si="2473"/>
        <v>0.96000083775913758</v>
      </c>
      <c r="K2252" s="401">
        <f t="shared" ca="1" si="2474"/>
        <v>-0.80044379627674622</v>
      </c>
      <c r="M2252" s="401">
        <f t="shared" ca="1" si="2475"/>
        <v>0</v>
      </c>
      <c r="N2252" s="401">
        <f t="shared" ca="1" si="2476"/>
        <v>0</v>
      </c>
      <c r="P2252" s="401">
        <f t="shared" ca="1" si="2477"/>
        <v>0.89148748315591742</v>
      </c>
      <c r="Q2252" s="401">
        <f t="shared" ca="1" si="2478"/>
        <v>-1.1147005383792508</v>
      </c>
      <c r="S2252" s="401">
        <f t="shared" ca="1" si="2479"/>
        <v>0.89148748315591841</v>
      </c>
      <c r="T2252" s="401">
        <f t="shared" ca="1" si="2480"/>
        <v>-1.3147005383792507</v>
      </c>
      <c r="V2252" s="401">
        <f t="shared" ca="1" si="2481"/>
        <v>0</v>
      </c>
      <c r="W2252" s="401">
        <f t="shared" ca="1" si="2482"/>
        <v>0</v>
      </c>
      <c r="Y2252" s="401">
        <f t="shared" ca="1" si="2483"/>
        <v>0.96000083775913758</v>
      </c>
      <c r="Z2252" s="401">
        <f t="shared" ca="1" si="2484"/>
        <v>-1.8004437962767454</v>
      </c>
      <c r="AB2252" s="401">
        <f t="shared" ca="1" si="2485"/>
        <v>0</v>
      </c>
      <c r="AC2252" s="401">
        <f t="shared" ca="1" si="2486"/>
        <v>0</v>
      </c>
      <c r="AE2252" s="401">
        <f t="shared" ca="1" si="2487"/>
        <v>0</v>
      </c>
      <c r="AF2252" s="401">
        <f t="shared" ca="1" si="2488"/>
        <v>0</v>
      </c>
      <c r="AH2252" s="401">
        <f t="shared" ca="1" si="2489"/>
        <v>0</v>
      </c>
      <c r="AI2252" s="401">
        <f t="shared" ca="1" si="2490"/>
        <v>0</v>
      </c>
      <c r="AK2252" s="401">
        <f t="shared" ca="1" si="2491"/>
        <v>0</v>
      </c>
      <c r="AL2252" s="401">
        <f t="shared" ca="1" si="2492"/>
        <v>0</v>
      </c>
      <c r="AN2252" s="401">
        <f t="shared" ca="1" si="2493"/>
        <v>0</v>
      </c>
      <c r="AO2252" s="401">
        <f t="shared" ca="1" si="2494"/>
        <v>0</v>
      </c>
      <c r="AQ2252" s="401">
        <f t="shared" ca="1" si="2495"/>
        <v>0</v>
      </c>
      <c r="AR2252" s="401">
        <f t="shared" ca="1" si="2496"/>
        <v>0</v>
      </c>
      <c r="AT2252" s="401">
        <f t="shared" ca="1" si="2497"/>
        <v>0</v>
      </c>
      <c r="AU2252" s="401">
        <f t="shared" ca="1" si="2498"/>
        <v>0</v>
      </c>
      <c r="AW2252" s="401">
        <f t="shared" ca="1" si="2499"/>
        <v>0</v>
      </c>
      <c r="AX2252" s="401">
        <f t="shared" ca="1" si="2500"/>
        <v>0</v>
      </c>
      <c r="AZ2252" s="401">
        <f t="shared" ca="1" si="2501"/>
        <v>0</v>
      </c>
      <c r="BA2252" s="401">
        <f t="shared" ca="1" si="2502"/>
        <v>0</v>
      </c>
      <c r="BC2252" s="401">
        <f t="shared" ca="1" si="2503"/>
        <v>0</v>
      </c>
      <c r="BD2252" s="401">
        <f t="shared" ca="1" si="2504"/>
        <v>0</v>
      </c>
      <c r="BF2252" s="401">
        <f t="shared" ca="1" si="2505"/>
        <v>0</v>
      </c>
      <c r="BG2252" s="401">
        <f t="shared" ca="1" si="2506"/>
        <v>0</v>
      </c>
      <c r="BI2252" s="401">
        <f t="shared" ca="1" si="2507"/>
        <v>0</v>
      </c>
      <c r="BJ2252" s="401">
        <f t="shared" ca="1" si="2508"/>
        <v>0</v>
      </c>
      <c r="BL2252" s="401">
        <f t="shared" ca="1" si="2509"/>
        <v>0</v>
      </c>
      <c r="BM2252" s="401">
        <f t="shared" ca="1" si="2510"/>
        <v>0</v>
      </c>
    </row>
    <row r="2253" spans="4:65" hidden="1" x14ac:dyDescent="0.3">
      <c r="D2253" s="685"/>
      <c r="F2253" s="684">
        <f t="shared" si="2470"/>
        <v>76</v>
      </c>
      <c r="G2253" s="401">
        <f t="shared" ca="1" si="2471"/>
        <v>0</v>
      </c>
      <c r="H2253" s="401">
        <f t="shared" ca="1" si="2472"/>
        <v>0</v>
      </c>
      <c r="J2253" s="401">
        <f t="shared" ca="1" si="2473"/>
        <v>0.96000083775913758</v>
      </c>
      <c r="K2253" s="401">
        <f t="shared" ca="1" si="2474"/>
        <v>-0.80044379627674622</v>
      </c>
      <c r="M2253" s="401">
        <f t="shared" ca="1" si="2475"/>
        <v>0</v>
      </c>
      <c r="N2253" s="401">
        <f t="shared" ca="1" si="2476"/>
        <v>0</v>
      </c>
      <c r="P2253" s="401">
        <f t="shared" ca="1" si="2477"/>
        <v>0.89148748315591742</v>
      </c>
      <c r="Q2253" s="401">
        <f t="shared" ca="1" si="2478"/>
        <v>-1.1147005383792508</v>
      </c>
      <c r="S2253" s="401">
        <f t="shared" ca="1" si="2479"/>
        <v>0.89148748315591841</v>
      </c>
      <c r="T2253" s="401">
        <f t="shared" ca="1" si="2480"/>
        <v>-1.3147005383792507</v>
      </c>
      <c r="V2253" s="401">
        <f t="shared" ca="1" si="2481"/>
        <v>0</v>
      </c>
      <c r="W2253" s="401">
        <f t="shared" ca="1" si="2482"/>
        <v>0</v>
      </c>
      <c r="Y2253" s="401">
        <f t="shared" ca="1" si="2483"/>
        <v>0.96000083775913758</v>
      </c>
      <c r="Z2253" s="401">
        <f t="shared" ca="1" si="2484"/>
        <v>-1.8004437962767454</v>
      </c>
      <c r="AB2253" s="401">
        <f t="shared" ca="1" si="2485"/>
        <v>0</v>
      </c>
      <c r="AC2253" s="401">
        <f t="shared" ca="1" si="2486"/>
        <v>0</v>
      </c>
      <c r="AE2253" s="401">
        <f t="shared" ca="1" si="2487"/>
        <v>0</v>
      </c>
      <c r="AF2253" s="401">
        <f t="shared" ca="1" si="2488"/>
        <v>0</v>
      </c>
      <c r="AH2253" s="401">
        <f t="shared" ca="1" si="2489"/>
        <v>0</v>
      </c>
      <c r="AI2253" s="401">
        <f t="shared" ca="1" si="2490"/>
        <v>0</v>
      </c>
      <c r="AK2253" s="401">
        <f t="shared" ca="1" si="2491"/>
        <v>0</v>
      </c>
      <c r="AL2253" s="401">
        <f t="shared" ca="1" si="2492"/>
        <v>0</v>
      </c>
      <c r="AN2253" s="401">
        <f t="shared" ca="1" si="2493"/>
        <v>0</v>
      </c>
      <c r="AO2253" s="401">
        <f t="shared" ca="1" si="2494"/>
        <v>0</v>
      </c>
      <c r="AQ2253" s="401">
        <f t="shared" ca="1" si="2495"/>
        <v>0</v>
      </c>
      <c r="AR2253" s="401">
        <f t="shared" ca="1" si="2496"/>
        <v>0</v>
      </c>
      <c r="AT2253" s="401">
        <f t="shared" ca="1" si="2497"/>
        <v>0</v>
      </c>
      <c r="AU2253" s="401">
        <f t="shared" ca="1" si="2498"/>
        <v>0</v>
      </c>
      <c r="AW2253" s="401">
        <f t="shared" ca="1" si="2499"/>
        <v>0</v>
      </c>
      <c r="AX2253" s="401">
        <f t="shared" ca="1" si="2500"/>
        <v>0</v>
      </c>
      <c r="AZ2253" s="401">
        <f t="shared" ca="1" si="2501"/>
        <v>0</v>
      </c>
      <c r="BA2253" s="401">
        <f t="shared" ca="1" si="2502"/>
        <v>0</v>
      </c>
      <c r="BC2253" s="401">
        <f t="shared" ca="1" si="2503"/>
        <v>0</v>
      </c>
      <c r="BD2253" s="401">
        <f t="shared" ca="1" si="2504"/>
        <v>0</v>
      </c>
      <c r="BF2253" s="401">
        <f t="shared" ca="1" si="2505"/>
        <v>0</v>
      </c>
      <c r="BG2253" s="401">
        <f t="shared" ca="1" si="2506"/>
        <v>0</v>
      </c>
      <c r="BI2253" s="401">
        <f t="shared" ca="1" si="2507"/>
        <v>0</v>
      </c>
      <c r="BJ2253" s="401">
        <f t="shared" ca="1" si="2508"/>
        <v>0</v>
      </c>
      <c r="BL2253" s="401">
        <f t="shared" ca="1" si="2509"/>
        <v>0</v>
      </c>
      <c r="BM2253" s="401">
        <f t="shared" ca="1" si="2510"/>
        <v>0</v>
      </c>
    </row>
    <row r="2254" spans="4:65" hidden="1" x14ac:dyDescent="0.3">
      <c r="D2254" s="685"/>
      <c r="F2254" s="684">
        <f t="shared" si="2470"/>
        <v>77</v>
      </c>
      <c r="G2254" s="401">
        <f t="shared" ca="1" si="2471"/>
        <v>0</v>
      </c>
      <c r="H2254" s="401">
        <f t="shared" ca="1" si="2472"/>
        <v>0</v>
      </c>
      <c r="J2254" s="401">
        <f t="shared" ca="1" si="2473"/>
        <v>0.96000083775913758</v>
      </c>
      <c r="K2254" s="401">
        <f t="shared" ca="1" si="2474"/>
        <v>-0.80044379627674622</v>
      </c>
      <c r="M2254" s="401">
        <f t="shared" ca="1" si="2475"/>
        <v>0</v>
      </c>
      <c r="N2254" s="401">
        <f t="shared" ca="1" si="2476"/>
        <v>0</v>
      </c>
      <c r="P2254" s="401">
        <f t="shared" ca="1" si="2477"/>
        <v>0.89148748315591742</v>
      </c>
      <c r="Q2254" s="401">
        <f t="shared" ca="1" si="2478"/>
        <v>-1.1147005383792508</v>
      </c>
      <c r="S2254" s="401">
        <f t="shared" ca="1" si="2479"/>
        <v>0.89148748315591841</v>
      </c>
      <c r="T2254" s="401">
        <f t="shared" ca="1" si="2480"/>
        <v>-1.3147005383792507</v>
      </c>
      <c r="V2254" s="401">
        <f t="shared" ca="1" si="2481"/>
        <v>0</v>
      </c>
      <c r="W2254" s="401">
        <f t="shared" ca="1" si="2482"/>
        <v>0</v>
      </c>
      <c r="Y2254" s="401">
        <f t="shared" ca="1" si="2483"/>
        <v>0.96000083775913758</v>
      </c>
      <c r="Z2254" s="401">
        <f t="shared" ca="1" si="2484"/>
        <v>-1.8004437962767454</v>
      </c>
      <c r="AB2254" s="401">
        <f t="shared" ca="1" si="2485"/>
        <v>0</v>
      </c>
      <c r="AC2254" s="401">
        <f t="shared" ca="1" si="2486"/>
        <v>0</v>
      </c>
      <c r="AE2254" s="401">
        <f t="shared" ca="1" si="2487"/>
        <v>0</v>
      </c>
      <c r="AF2254" s="401">
        <f t="shared" ca="1" si="2488"/>
        <v>0</v>
      </c>
      <c r="AH2254" s="401">
        <f t="shared" ca="1" si="2489"/>
        <v>0</v>
      </c>
      <c r="AI2254" s="401">
        <f t="shared" ca="1" si="2490"/>
        <v>0</v>
      </c>
      <c r="AK2254" s="401">
        <f t="shared" ca="1" si="2491"/>
        <v>0</v>
      </c>
      <c r="AL2254" s="401">
        <f t="shared" ca="1" si="2492"/>
        <v>0</v>
      </c>
      <c r="AN2254" s="401">
        <f t="shared" ca="1" si="2493"/>
        <v>0</v>
      </c>
      <c r="AO2254" s="401">
        <f t="shared" ca="1" si="2494"/>
        <v>0</v>
      </c>
      <c r="AQ2254" s="401">
        <f t="shared" ca="1" si="2495"/>
        <v>0</v>
      </c>
      <c r="AR2254" s="401">
        <f t="shared" ca="1" si="2496"/>
        <v>0</v>
      </c>
      <c r="AT2254" s="401">
        <f t="shared" ca="1" si="2497"/>
        <v>0</v>
      </c>
      <c r="AU2254" s="401">
        <f t="shared" ca="1" si="2498"/>
        <v>0</v>
      </c>
      <c r="AW2254" s="401">
        <f t="shared" ca="1" si="2499"/>
        <v>0</v>
      </c>
      <c r="AX2254" s="401">
        <f t="shared" ca="1" si="2500"/>
        <v>0</v>
      </c>
      <c r="AZ2254" s="401">
        <f t="shared" ca="1" si="2501"/>
        <v>0</v>
      </c>
      <c r="BA2254" s="401">
        <f t="shared" ca="1" si="2502"/>
        <v>0</v>
      </c>
      <c r="BC2254" s="401">
        <f t="shared" ca="1" si="2503"/>
        <v>0</v>
      </c>
      <c r="BD2254" s="401">
        <f t="shared" ca="1" si="2504"/>
        <v>0</v>
      </c>
      <c r="BF2254" s="401">
        <f t="shared" ca="1" si="2505"/>
        <v>0</v>
      </c>
      <c r="BG2254" s="401">
        <f t="shared" ca="1" si="2506"/>
        <v>0</v>
      </c>
      <c r="BI2254" s="401">
        <f t="shared" ca="1" si="2507"/>
        <v>0</v>
      </c>
      <c r="BJ2254" s="401">
        <f t="shared" ca="1" si="2508"/>
        <v>0</v>
      </c>
      <c r="BL2254" s="401">
        <f t="shared" ca="1" si="2509"/>
        <v>0</v>
      </c>
      <c r="BM2254" s="401">
        <f t="shared" ca="1" si="2510"/>
        <v>0</v>
      </c>
    </row>
    <row r="2255" spans="4:65" hidden="1" x14ac:dyDescent="0.3">
      <c r="D2255" s="685"/>
      <c r="F2255" s="684">
        <f t="shared" si="2470"/>
        <v>78</v>
      </c>
      <c r="G2255" s="401">
        <f t="shared" ca="1" si="2471"/>
        <v>0</v>
      </c>
      <c r="H2255" s="401">
        <f t="shared" ca="1" si="2472"/>
        <v>0</v>
      </c>
      <c r="J2255" s="401">
        <f t="shared" ca="1" si="2473"/>
        <v>0.96000083775913758</v>
      </c>
      <c r="K2255" s="401">
        <f t="shared" ca="1" si="2474"/>
        <v>-0.80044379627674622</v>
      </c>
      <c r="M2255" s="401">
        <f t="shared" ca="1" si="2475"/>
        <v>0</v>
      </c>
      <c r="N2255" s="401">
        <f t="shared" ca="1" si="2476"/>
        <v>0</v>
      </c>
      <c r="P2255" s="401">
        <f t="shared" ca="1" si="2477"/>
        <v>0.89148748315591742</v>
      </c>
      <c r="Q2255" s="401">
        <f t="shared" ca="1" si="2478"/>
        <v>-1.1147005383792508</v>
      </c>
      <c r="S2255" s="401">
        <f t="shared" ca="1" si="2479"/>
        <v>0.89148748315591841</v>
      </c>
      <c r="T2255" s="401">
        <f t="shared" ca="1" si="2480"/>
        <v>-1.3147005383792507</v>
      </c>
      <c r="V2255" s="401">
        <f t="shared" ca="1" si="2481"/>
        <v>0</v>
      </c>
      <c r="W2255" s="401">
        <f t="shared" ca="1" si="2482"/>
        <v>0</v>
      </c>
      <c r="Y2255" s="401">
        <f t="shared" ca="1" si="2483"/>
        <v>0.96000083775913758</v>
      </c>
      <c r="Z2255" s="401">
        <f t="shared" ca="1" si="2484"/>
        <v>-1.8004437962767454</v>
      </c>
      <c r="AB2255" s="401">
        <f t="shared" ca="1" si="2485"/>
        <v>0</v>
      </c>
      <c r="AC2255" s="401">
        <f t="shared" ca="1" si="2486"/>
        <v>0</v>
      </c>
      <c r="AE2255" s="401">
        <f t="shared" ca="1" si="2487"/>
        <v>0</v>
      </c>
      <c r="AF2255" s="401">
        <f t="shared" ca="1" si="2488"/>
        <v>0</v>
      </c>
      <c r="AH2255" s="401">
        <f t="shared" ca="1" si="2489"/>
        <v>0</v>
      </c>
      <c r="AI2255" s="401">
        <f t="shared" ca="1" si="2490"/>
        <v>0</v>
      </c>
      <c r="AK2255" s="401">
        <f t="shared" ca="1" si="2491"/>
        <v>0</v>
      </c>
      <c r="AL2255" s="401">
        <f t="shared" ca="1" si="2492"/>
        <v>0</v>
      </c>
      <c r="AN2255" s="401">
        <f t="shared" ca="1" si="2493"/>
        <v>0</v>
      </c>
      <c r="AO2255" s="401">
        <f t="shared" ca="1" si="2494"/>
        <v>0</v>
      </c>
      <c r="AQ2255" s="401">
        <f t="shared" ca="1" si="2495"/>
        <v>0</v>
      </c>
      <c r="AR2255" s="401">
        <f t="shared" ca="1" si="2496"/>
        <v>0</v>
      </c>
      <c r="AT2255" s="401">
        <f t="shared" ca="1" si="2497"/>
        <v>0</v>
      </c>
      <c r="AU2255" s="401">
        <f t="shared" ca="1" si="2498"/>
        <v>0</v>
      </c>
      <c r="AW2255" s="401">
        <f t="shared" ca="1" si="2499"/>
        <v>0</v>
      </c>
      <c r="AX2255" s="401">
        <f t="shared" ca="1" si="2500"/>
        <v>0</v>
      </c>
      <c r="AZ2255" s="401">
        <f t="shared" ca="1" si="2501"/>
        <v>0</v>
      </c>
      <c r="BA2255" s="401">
        <f t="shared" ca="1" si="2502"/>
        <v>0</v>
      </c>
      <c r="BC2255" s="401">
        <f t="shared" ca="1" si="2503"/>
        <v>0</v>
      </c>
      <c r="BD2255" s="401">
        <f t="shared" ca="1" si="2504"/>
        <v>0</v>
      </c>
      <c r="BF2255" s="401">
        <f t="shared" ca="1" si="2505"/>
        <v>0</v>
      </c>
      <c r="BG2255" s="401">
        <f t="shared" ca="1" si="2506"/>
        <v>0</v>
      </c>
      <c r="BI2255" s="401">
        <f t="shared" ca="1" si="2507"/>
        <v>0</v>
      </c>
      <c r="BJ2255" s="401">
        <f t="shared" ca="1" si="2508"/>
        <v>0</v>
      </c>
      <c r="BL2255" s="401">
        <f t="shared" ca="1" si="2509"/>
        <v>0</v>
      </c>
      <c r="BM2255" s="401">
        <f t="shared" ca="1" si="2510"/>
        <v>0</v>
      </c>
    </row>
    <row r="2256" spans="4:65" hidden="1" x14ac:dyDescent="0.3">
      <c r="D2256" s="685"/>
      <c r="F2256" s="684">
        <f t="shared" si="2470"/>
        <v>79</v>
      </c>
      <c r="G2256" s="401">
        <f t="shared" ca="1" si="2471"/>
        <v>0</v>
      </c>
      <c r="H2256" s="401">
        <f t="shared" ca="1" si="2472"/>
        <v>0</v>
      </c>
      <c r="J2256" s="401">
        <f t="shared" ca="1" si="2473"/>
        <v>0.96000083775913758</v>
      </c>
      <c r="K2256" s="401">
        <f t="shared" ca="1" si="2474"/>
        <v>-0.80044379627674622</v>
      </c>
      <c r="M2256" s="401">
        <f t="shared" ca="1" si="2475"/>
        <v>0</v>
      </c>
      <c r="N2256" s="401">
        <f t="shared" ca="1" si="2476"/>
        <v>0</v>
      </c>
      <c r="P2256" s="401">
        <f t="shared" ca="1" si="2477"/>
        <v>0.89148748315591742</v>
      </c>
      <c r="Q2256" s="401">
        <f t="shared" ca="1" si="2478"/>
        <v>-1.1147005383792508</v>
      </c>
      <c r="S2256" s="401">
        <f t="shared" ca="1" si="2479"/>
        <v>0.89148748315591841</v>
      </c>
      <c r="T2256" s="401">
        <f t="shared" ca="1" si="2480"/>
        <v>-1.3147005383792507</v>
      </c>
      <c r="V2256" s="401">
        <f t="shared" ca="1" si="2481"/>
        <v>0</v>
      </c>
      <c r="W2256" s="401">
        <f t="shared" ca="1" si="2482"/>
        <v>0</v>
      </c>
      <c r="Y2256" s="401">
        <f t="shared" ca="1" si="2483"/>
        <v>0.96000083775913758</v>
      </c>
      <c r="Z2256" s="401">
        <f t="shared" ca="1" si="2484"/>
        <v>-1.8004437962767454</v>
      </c>
      <c r="AB2256" s="401">
        <f t="shared" ca="1" si="2485"/>
        <v>0</v>
      </c>
      <c r="AC2256" s="401">
        <f t="shared" ca="1" si="2486"/>
        <v>0</v>
      </c>
      <c r="AE2256" s="401">
        <f t="shared" ca="1" si="2487"/>
        <v>0</v>
      </c>
      <c r="AF2256" s="401">
        <f t="shared" ca="1" si="2488"/>
        <v>0</v>
      </c>
      <c r="AH2256" s="401">
        <f t="shared" ca="1" si="2489"/>
        <v>0</v>
      </c>
      <c r="AI2256" s="401">
        <f t="shared" ca="1" si="2490"/>
        <v>0</v>
      </c>
      <c r="AK2256" s="401">
        <f t="shared" ca="1" si="2491"/>
        <v>0</v>
      </c>
      <c r="AL2256" s="401">
        <f t="shared" ca="1" si="2492"/>
        <v>0</v>
      </c>
      <c r="AN2256" s="401">
        <f t="shared" ca="1" si="2493"/>
        <v>0</v>
      </c>
      <c r="AO2256" s="401">
        <f t="shared" ca="1" si="2494"/>
        <v>0</v>
      </c>
      <c r="AQ2256" s="401">
        <f t="shared" ca="1" si="2495"/>
        <v>0</v>
      </c>
      <c r="AR2256" s="401">
        <f t="shared" ca="1" si="2496"/>
        <v>0</v>
      </c>
      <c r="AT2256" s="401">
        <f t="shared" ca="1" si="2497"/>
        <v>0</v>
      </c>
      <c r="AU2256" s="401">
        <f t="shared" ca="1" si="2498"/>
        <v>0</v>
      </c>
      <c r="AW2256" s="401">
        <f t="shared" ca="1" si="2499"/>
        <v>0</v>
      </c>
      <c r="AX2256" s="401">
        <f t="shared" ca="1" si="2500"/>
        <v>0</v>
      </c>
      <c r="AZ2256" s="401">
        <f t="shared" ca="1" si="2501"/>
        <v>0</v>
      </c>
      <c r="BA2256" s="401">
        <f t="shared" ca="1" si="2502"/>
        <v>0</v>
      </c>
      <c r="BC2256" s="401">
        <f t="shared" ca="1" si="2503"/>
        <v>0</v>
      </c>
      <c r="BD2256" s="401">
        <f t="shared" ca="1" si="2504"/>
        <v>0</v>
      </c>
      <c r="BF2256" s="401">
        <f t="shared" ca="1" si="2505"/>
        <v>0</v>
      </c>
      <c r="BG2256" s="401">
        <f t="shared" ca="1" si="2506"/>
        <v>0</v>
      </c>
      <c r="BI2256" s="401">
        <f t="shared" ca="1" si="2507"/>
        <v>0</v>
      </c>
      <c r="BJ2256" s="401">
        <f t="shared" ca="1" si="2508"/>
        <v>0</v>
      </c>
      <c r="BL2256" s="401">
        <f t="shared" ca="1" si="2509"/>
        <v>0</v>
      </c>
      <c r="BM2256" s="401">
        <f t="shared" ca="1" si="2510"/>
        <v>0</v>
      </c>
    </row>
    <row r="2257" spans="4:65" hidden="1" x14ac:dyDescent="0.3">
      <c r="D2257" s="685"/>
      <c r="F2257" s="684">
        <f t="shared" si="2470"/>
        <v>80</v>
      </c>
      <c r="G2257" s="401">
        <f t="shared" ca="1" si="2471"/>
        <v>0</v>
      </c>
      <c r="H2257" s="401">
        <f t="shared" ca="1" si="2472"/>
        <v>0</v>
      </c>
      <c r="J2257" s="401">
        <f t="shared" ca="1" si="2473"/>
        <v>0.96000083775913758</v>
      </c>
      <c r="K2257" s="401">
        <f t="shared" ca="1" si="2474"/>
        <v>-0.80044379627674622</v>
      </c>
      <c r="M2257" s="401">
        <f t="shared" ca="1" si="2475"/>
        <v>0</v>
      </c>
      <c r="N2257" s="401">
        <f t="shared" ca="1" si="2476"/>
        <v>0</v>
      </c>
      <c r="P2257" s="401">
        <f t="shared" ca="1" si="2477"/>
        <v>0.89148748315591742</v>
      </c>
      <c r="Q2257" s="401">
        <f t="shared" ca="1" si="2478"/>
        <v>-1.1147005383792508</v>
      </c>
      <c r="S2257" s="401">
        <f t="shared" ca="1" si="2479"/>
        <v>0.89148748315591841</v>
      </c>
      <c r="T2257" s="401">
        <f t="shared" ca="1" si="2480"/>
        <v>-1.3147005383792507</v>
      </c>
      <c r="V2257" s="401">
        <f t="shared" ca="1" si="2481"/>
        <v>0</v>
      </c>
      <c r="W2257" s="401">
        <f t="shared" ca="1" si="2482"/>
        <v>0</v>
      </c>
      <c r="Y2257" s="401">
        <f t="shared" ca="1" si="2483"/>
        <v>0.96000083775913758</v>
      </c>
      <c r="Z2257" s="401">
        <f t="shared" ca="1" si="2484"/>
        <v>-1.8004437962767454</v>
      </c>
      <c r="AB2257" s="401">
        <f t="shared" ca="1" si="2485"/>
        <v>0</v>
      </c>
      <c r="AC2257" s="401">
        <f t="shared" ca="1" si="2486"/>
        <v>0</v>
      </c>
      <c r="AE2257" s="401">
        <f t="shared" ca="1" si="2487"/>
        <v>0</v>
      </c>
      <c r="AF2257" s="401">
        <f t="shared" ca="1" si="2488"/>
        <v>0</v>
      </c>
      <c r="AH2257" s="401">
        <f t="shared" ca="1" si="2489"/>
        <v>0</v>
      </c>
      <c r="AI2257" s="401">
        <f t="shared" ca="1" si="2490"/>
        <v>0</v>
      </c>
      <c r="AK2257" s="401">
        <f t="shared" ca="1" si="2491"/>
        <v>0</v>
      </c>
      <c r="AL2257" s="401">
        <f t="shared" ca="1" si="2492"/>
        <v>0</v>
      </c>
      <c r="AN2257" s="401">
        <f t="shared" ca="1" si="2493"/>
        <v>0</v>
      </c>
      <c r="AO2257" s="401">
        <f t="shared" ca="1" si="2494"/>
        <v>0</v>
      </c>
      <c r="AQ2257" s="401">
        <f t="shared" ca="1" si="2495"/>
        <v>0</v>
      </c>
      <c r="AR2257" s="401">
        <f t="shared" ca="1" si="2496"/>
        <v>0</v>
      </c>
      <c r="AT2257" s="401">
        <f t="shared" ca="1" si="2497"/>
        <v>0</v>
      </c>
      <c r="AU2257" s="401">
        <f t="shared" ca="1" si="2498"/>
        <v>0</v>
      </c>
      <c r="AW2257" s="401">
        <f t="shared" ca="1" si="2499"/>
        <v>0</v>
      </c>
      <c r="AX2257" s="401">
        <f t="shared" ca="1" si="2500"/>
        <v>0</v>
      </c>
      <c r="AZ2257" s="401">
        <f t="shared" ca="1" si="2501"/>
        <v>0</v>
      </c>
      <c r="BA2257" s="401">
        <f t="shared" ca="1" si="2502"/>
        <v>0</v>
      </c>
      <c r="BC2257" s="401">
        <f t="shared" ca="1" si="2503"/>
        <v>0</v>
      </c>
      <c r="BD2257" s="401">
        <f t="shared" ca="1" si="2504"/>
        <v>0</v>
      </c>
      <c r="BF2257" s="401">
        <f t="shared" ca="1" si="2505"/>
        <v>0</v>
      </c>
      <c r="BG2257" s="401">
        <f t="shared" ca="1" si="2506"/>
        <v>0</v>
      </c>
      <c r="BI2257" s="401">
        <f t="shared" ca="1" si="2507"/>
        <v>0</v>
      </c>
      <c r="BJ2257" s="401">
        <f t="shared" ca="1" si="2508"/>
        <v>0</v>
      </c>
      <c r="BL2257" s="401">
        <f t="shared" ca="1" si="2509"/>
        <v>0</v>
      </c>
      <c r="BM2257" s="401">
        <f t="shared" ca="1" si="2510"/>
        <v>0</v>
      </c>
    </row>
    <row r="2258" spans="4:65" hidden="1" x14ac:dyDescent="0.3">
      <c r="D2258" s="685"/>
      <c r="F2258" s="684">
        <f t="shared" si="2470"/>
        <v>81</v>
      </c>
      <c r="G2258" s="401">
        <f t="shared" ca="1" si="2471"/>
        <v>0</v>
      </c>
      <c r="H2258" s="401">
        <f t="shared" ca="1" si="2472"/>
        <v>0</v>
      </c>
      <c r="J2258" s="401">
        <f t="shared" ca="1" si="2473"/>
        <v>0.96000083775913758</v>
      </c>
      <c r="K2258" s="401">
        <f t="shared" ca="1" si="2474"/>
        <v>-0.80044379627674622</v>
      </c>
      <c r="M2258" s="401">
        <f t="shared" ca="1" si="2475"/>
        <v>0</v>
      </c>
      <c r="N2258" s="401">
        <f t="shared" ca="1" si="2476"/>
        <v>0</v>
      </c>
      <c r="P2258" s="401">
        <f t="shared" ca="1" si="2477"/>
        <v>0.89148748315591742</v>
      </c>
      <c r="Q2258" s="401">
        <f t="shared" ca="1" si="2478"/>
        <v>-1.1147005383792508</v>
      </c>
      <c r="S2258" s="401">
        <f t="shared" ca="1" si="2479"/>
        <v>0.89148748315591841</v>
      </c>
      <c r="T2258" s="401">
        <f t="shared" ca="1" si="2480"/>
        <v>-1.3147005383792507</v>
      </c>
      <c r="V2258" s="401">
        <f t="shared" ca="1" si="2481"/>
        <v>0</v>
      </c>
      <c r="W2258" s="401">
        <f t="shared" ca="1" si="2482"/>
        <v>0</v>
      </c>
      <c r="Y2258" s="401">
        <f t="shared" ca="1" si="2483"/>
        <v>0.96000083775913758</v>
      </c>
      <c r="Z2258" s="401">
        <f t="shared" ca="1" si="2484"/>
        <v>-1.8004437962767454</v>
      </c>
      <c r="AB2258" s="401">
        <f t="shared" ca="1" si="2485"/>
        <v>0</v>
      </c>
      <c r="AC2258" s="401">
        <f t="shared" ca="1" si="2486"/>
        <v>0</v>
      </c>
      <c r="AE2258" s="401">
        <f t="shared" ca="1" si="2487"/>
        <v>0</v>
      </c>
      <c r="AF2258" s="401">
        <f t="shared" ca="1" si="2488"/>
        <v>0</v>
      </c>
      <c r="AH2258" s="401">
        <f t="shared" ca="1" si="2489"/>
        <v>0</v>
      </c>
      <c r="AI2258" s="401">
        <f t="shared" ca="1" si="2490"/>
        <v>0</v>
      </c>
      <c r="AK2258" s="401">
        <f t="shared" ca="1" si="2491"/>
        <v>0</v>
      </c>
      <c r="AL2258" s="401">
        <f t="shared" ca="1" si="2492"/>
        <v>0</v>
      </c>
      <c r="AN2258" s="401">
        <f t="shared" ca="1" si="2493"/>
        <v>0</v>
      </c>
      <c r="AO2258" s="401">
        <f t="shared" ca="1" si="2494"/>
        <v>0</v>
      </c>
      <c r="AQ2258" s="401">
        <f t="shared" ca="1" si="2495"/>
        <v>0</v>
      </c>
      <c r="AR2258" s="401">
        <f t="shared" ca="1" si="2496"/>
        <v>0</v>
      </c>
      <c r="AT2258" s="401">
        <f t="shared" ca="1" si="2497"/>
        <v>0</v>
      </c>
      <c r="AU2258" s="401">
        <f t="shared" ca="1" si="2498"/>
        <v>0</v>
      </c>
      <c r="AW2258" s="401">
        <f t="shared" ca="1" si="2499"/>
        <v>0</v>
      </c>
      <c r="AX2258" s="401">
        <f t="shared" ca="1" si="2500"/>
        <v>0</v>
      </c>
      <c r="AZ2258" s="401">
        <f t="shared" ca="1" si="2501"/>
        <v>0</v>
      </c>
      <c r="BA2258" s="401">
        <f t="shared" ca="1" si="2502"/>
        <v>0</v>
      </c>
      <c r="BC2258" s="401">
        <f t="shared" ca="1" si="2503"/>
        <v>0</v>
      </c>
      <c r="BD2258" s="401">
        <f t="shared" ca="1" si="2504"/>
        <v>0</v>
      </c>
      <c r="BF2258" s="401">
        <f t="shared" ca="1" si="2505"/>
        <v>0</v>
      </c>
      <c r="BG2258" s="401">
        <f t="shared" ca="1" si="2506"/>
        <v>0</v>
      </c>
      <c r="BI2258" s="401">
        <f t="shared" ca="1" si="2507"/>
        <v>0</v>
      </c>
      <c r="BJ2258" s="401">
        <f t="shared" ca="1" si="2508"/>
        <v>0</v>
      </c>
      <c r="BL2258" s="401">
        <f t="shared" ca="1" si="2509"/>
        <v>0</v>
      </c>
      <c r="BM2258" s="401">
        <f t="shared" ca="1" si="2510"/>
        <v>0</v>
      </c>
    </row>
    <row r="2259" spans="4:65" hidden="1" x14ac:dyDescent="0.3">
      <c r="D2259" s="685"/>
      <c r="F2259" s="684">
        <f t="shared" si="2470"/>
        <v>82</v>
      </c>
      <c r="G2259" s="401">
        <f t="shared" ca="1" si="2471"/>
        <v>0</v>
      </c>
      <c r="H2259" s="401">
        <f t="shared" ca="1" si="2472"/>
        <v>0</v>
      </c>
      <c r="J2259" s="401">
        <f t="shared" ca="1" si="2473"/>
        <v>0.96000083775913758</v>
      </c>
      <c r="K2259" s="401">
        <f t="shared" ca="1" si="2474"/>
        <v>-0.80044379627674622</v>
      </c>
      <c r="M2259" s="401">
        <f t="shared" ca="1" si="2475"/>
        <v>0</v>
      </c>
      <c r="N2259" s="401">
        <f t="shared" ca="1" si="2476"/>
        <v>0</v>
      </c>
      <c r="P2259" s="401">
        <f t="shared" ca="1" si="2477"/>
        <v>0.89148748315591742</v>
      </c>
      <c r="Q2259" s="401">
        <f t="shared" ca="1" si="2478"/>
        <v>-1.1147005383792508</v>
      </c>
      <c r="S2259" s="401">
        <f t="shared" ca="1" si="2479"/>
        <v>0.89148748315591841</v>
      </c>
      <c r="T2259" s="401">
        <f t="shared" ca="1" si="2480"/>
        <v>-1.3147005383792507</v>
      </c>
      <c r="V2259" s="401">
        <f t="shared" ca="1" si="2481"/>
        <v>0</v>
      </c>
      <c r="W2259" s="401">
        <f t="shared" ca="1" si="2482"/>
        <v>0</v>
      </c>
      <c r="Y2259" s="401">
        <f t="shared" ca="1" si="2483"/>
        <v>0.96000083775913758</v>
      </c>
      <c r="Z2259" s="401">
        <f t="shared" ca="1" si="2484"/>
        <v>-1.8004437962767454</v>
      </c>
      <c r="AB2259" s="401">
        <f t="shared" ca="1" si="2485"/>
        <v>0</v>
      </c>
      <c r="AC2259" s="401">
        <f t="shared" ca="1" si="2486"/>
        <v>0</v>
      </c>
      <c r="AE2259" s="401">
        <f t="shared" ca="1" si="2487"/>
        <v>0</v>
      </c>
      <c r="AF2259" s="401">
        <f t="shared" ca="1" si="2488"/>
        <v>0</v>
      </c>
      <c r="AH2259" s="401">
        <f t="shared" ca="1" si="2489"/>
        <v>0</v>
      </c>
      <c r="AI2259" s="401">
        <f t="shared" ca="1" si="2490"/>
        <v>0</v>
      </c>
      <c r="AK2259" s="401">
        <f t="shared" ca="1" si="2491"/>
        <v>0</v>
      </c>
      <c r="AL2259" s="401">
        <f t="shared" ca="1" si="2492"/>
        <v>0</v>
      </c>
      <c r="AN2259" s="401">
        <f t="shared" ca="1" si="2493"/>
        <v>0</v>
      </c>
      <c r="AO2259" s="401">
        <f t="shared" ca="1" si="2494"/>
        <v>0</v>
      </c>
      <c r="AQ2259" s="401">
        <f t="shared" ca="1" si="2495"/>
        <v>0</v>
      </c>
      <c r="AR2259" s="401">
        <f t="shared" ca="1" si="2496"/>
        <v>0</v>
      </c>
      <c r="AT2259" s="401">
        <f t="shared" ca="1" si="2497"/>
        <v>0</v>
      </c>
      <c r="AU2259" s="401">
        <f t="shared" ca="1" si="2498"/>
        <v>0</v>
      </c>
      <c r="AW2259" s="401">
        <f t="shared" ca="1" si="2499"/>
        <v>0</v>
      </c>
      <c r="AX2259" s="401">
        <f t="shared" ca="1" si="2500"/>
        <v>0</v>
      </c>
      <c r="AZ2259" s="401">
        <f t="shared" ca="1" si="2501"/>
        <v>0</v>
      </c>
      <c r="BA2259" s="401">
        <f t="shared" ca="1" si="2502"/>
        <v>0</v>
      </c>
      <c r="BC2259" s="401">
        <f t="shared" ca="1" si="2503"/>
        <v>0</v>
      </c>
      <c r="BD2259" s="401">
        <f t="shared" ca="1" si="2504"/>
        <v>0</v>
      </c>
      <c r="BF2259" s="401">
        <f t="shared" ca="1" si="2505"/>
        <v>0</v>
      </c>
      <c r="BG2259" s="401">
        <f t="shared" ca="1" si="2506"/>
        <v>0</v>
      </c>
      <c r="BI2259" s="401">
        <f t="shared" ca="1" si="2507"/>
        <v>0</v>
      </c>
      <c r="BJ2259" s="401">
        <f t="shared" ca="1" si="2508"/>
        <v>0</v>
      </c>
      <c r="BL2259" s="401">
        <f t="shared" ca="1" si="2509"/>
        <v>0</v>
      </c>
      <c r="BM2259" s="401">
        <f t="shared" ca="1" si="2510"/>
        <v>0</v>
      </c>
    </row>
    <row r="2260" spans="4:65" hidden="1" x14ac:dyDescent="0.3">
      <c r="D2260" s="685"/>
      <c r="F2260" s="684">
        <f t="shared" si="2470"/>
        <v>83</v>
      </c>
      <c r="G2260" s="401">
        <f t="shared" ca="1" si="2471"/>
        <v>0</v>
      </c>
      <c r="H2260" s="401">
        <f t="shared" ca="1" si="2472"/>
        <v>0</v>
      </c>
      <c r="J2260" s="401">
        <f t="shared" ca="1" si="2473"/>
        <v>0.96000083775913758</v>
      </c>
      <c r="K2260" s="401">
        <f t="shared" ca="1" si="2474"/>
        <v>-0.80044379627674622</v>
      </c>
      <c r="M2260" s="401">
        <f t="shared" ca="1" si="2475"/>
        <v>0</v>
      </c>
      <c r="N2260" s="401">
        <f t="shared" ca="1" si="2476"/>
        <v>0</v>
      </c>
      <c r="P2260" s="401">
        <f t="shared" ca="1" si="2477"/>
        <v>0.89148748315591742</v>
      </c>
      <c r="Q2260" s="401">
        <f t="shared" ca="1" si="2478"/>
        <v>-1.1147005383792508</v>
      </c>
      <c r="S2260" s="401">
        <f t="shared" ca="1" si="2479"/>
        <v>0.89148748315591841</v>
      </c>
      <c r="T2260" s="401">
        <f t="shared" ca="1" si="2480"/>
        <v>-1.3147005383792507</v>
      </c>
      <c r="V2260" s="401">
        <f t="shared" ca="1" si="2481"/>
        <v>0</v>
      </c>
      <c r="W2260" s="401">
        <f t="shared" ca="1" si="2482"/>
        <v>0</v>
      </c>
      <c r="Y2260" s="401">
        <f t="shared" ca="1" si="2483"/>
        <v>0.96000083775913758</v>
      </c>
      <c r="Z2260" s="401">
        <f t="shared" ca="1" si="2484"/>
        <v>-1.8004437962767454</v>
      </c>
      <c r="AB2260" s="401">
        <f t="shared" ca="1" si="2485"/>
        <v>0</v>
      </c>
      <c r="AC2260" s="401">
        <f t="shared" ca="1" si="2486"/>
        <v>0</v>
      </c>
      <c r="AE2260" s="401">
        <f t="shared" ca="1" si="2487"/>
        <v>0</v>
      </c>
      <c r="AF2260" s="401">
        <f t="shared" ca="1" si="2488"/>
        <v>0</v>
      </c>
      <c r="AH2260" s="401">
        <f t="shared" ca="1" si="2489"/>
        <v>0</v>
      </c>
      <c r="AI2260" s="401">
        <f t="shared" ca="1" si="2490"/>
        <v>0</v>
      </c>
      <c r="AK2260" s="401">
        <f t="shared" ca="1" si="2491"/>
        <v>0</v>
      </c>
      <c r="AL2260" s="401">
        <f t="shared" ca="1" si="2492"/>
        <v>0</v>
      </c>
      <c r="AN2260" s="401">
        <f t="shared" ca="1" si="2493"/>
        <v>0</v>
      </c>
      <c r="AO2260" s="401">
        <f t="shared" ca="1" si="2494"/>
        <v>0</v>
      </c>
      <c r="AQ2260" s="401">
        <f t="shared" ca="1" si="2495"/>
        <v>0</v>
      </c>
      <c r="AR2260" s="401">
        <f t="shared" ca="1" si="2496"/>
        <v>0</v>
      </c>
      <c r="AT2260" s="401">
        <f t="shared" ca="1" si="2497"/>
        <v>0</v>
      </c>
      <c r="AU2260" s="401">
        <f t="shared" ca="1" si="2498"/>
        <v>0</v>
      </c>
      <c r="AW2260" s="401">
        <f t="shared" ca="1" si="2499"/>
        <v>0</v>
      </c>
      <c r="AX2260" s="401">
        <f t="shared" ca="1" si="2500"/>
        <v>0</v>
      </c>
      <c r="AZ2260" s="401">
        <f t="shared" ca="1" si="2501"/>
        <v>0</v>
      </c>
      <c r="BA2260" s="401">
        <f t="shared" ca="1" si="2502"/>
        <v>0</v>
      </c>
      <c r="BC2260" s="401">
        <f t="shared" ca="1" si="2503"/>
        <v>0</v>
      </c>
      <c r="BD2260" s="401">
        <f t="shared" ca="1" si="2504"/>
        <v>0</v>
      </c>
      <c r="BF2260" s="401">
        <f t="shared" ca="1" si="2505"/>
        <v>0</v>
      </c>
      <c r="BG2260" s="401">
        <f t="shared" ca="1" si="2506"/>
        <v>0</v>
      </c>
      <c r="BI2260" s="401">
        <f t="shared" ca="1" si="2507"/>
        <v>0</v>
      </c>
      <c r="BJ2260" s="401">
        <f t="shared" ca="1" si="2508"/>
        <v>0</v>
      </c>
      <c r="BL2260" s="401">
        <f t="shared" ca="1" si="2509"/>
        <v>0</v>
      </c>
      <c r="BM2260" s="401">
        <f t="shared" ca="1" si="2510"/>
        <v>0</v>
      </c>
    </row>
    <row r="2261" spans="4:65" hidden="1" x14ac:dyDescent="0.3">
      <c r="D2261" s="685"/>
      <c r="F2261" s="684">
        <f t="shared" si="2470"/>
        <v>84</v>
      </c>
      <c r="G2261" s="401">
        <f t="shared" ca="1" si="2471"/>
        <v>0</v>
      </c>
      <c r="H2261" s="401">
        <f t="shared" ca="1" si="2472"/>
        <v>0</v>
      </c>
      <c r="J2261" s="401">
        <f t="shared" ca="1" si="2473"/>
        <v>0.96000083775913758</v>
      </c>
      <c r="K2261" s="401">
        <f t="shared" ca="1" si="2474"/>
        <v>-0.80044379627674622</v>
      </c>
      <c r="M2261" s="401">
        <f t="shared" ca="1" si="2475"/>
        <v>0</v>
      </c>
      <c r="N2261" s="401">
        <f t="shared" ca="1" si="2476"/>
        <v>0</v>
      </c>
      <c r="P2261" s="401">
        <f t="shared" ca="1" si="2477"/>
        <v>0.89148748315591742</v>
      </c>
      <c r="Q2261" s="401">
        <f t="shared" ca="1" si="2478"/>
        <v>-1.1147005383792508</v>
      </c>
      <c r="S2261" s="401">
        <f t="shared" ca="1" si="2479"/>
        <v>0.89148748315591841</v>
      </c>
      <c r="T2261" s="401">
        <f t="shared" ca="1" si="2480"/>
        <v>-1.3147005383792507</v>
      </c>
      <c r="V2261" s="401">
        <f t="shared" ca="1" si="2481"/>
        <v>0</v>
      </c>
      <c r="W2261" s="401">
        <f t="shared" ca="1" si="2482"/>
        <v>0</v>
      </c>
      <c r="Y2261" s="401">
        <f t="shared" ca="1" si="2483"/>
        <v>0.96000083775913758</v>
      </c>
      <c r="Z2261" s="401">
        <f t="shared" ca="1" si="2484"/>
        <v>-1.8004437962767454</v>
      </c>
      <c r="AB2261" s="401">
        <f t="shared" ca="1" si="2485"/>
        <v>0</v>
      </c>
      <c r="AC2261" s="401">
        <f t="shared" ca="1" si="2486"/>
        <v>0</v>
      </c>
      <c r="AE2261" s="401">
        <f t="shared" ca="1" si="2487"/>
        <v>0</v>
      </c>
      <c r="AF2261" s="401">
        <f t="shared" ca="1" si="2488"/>
        <v>0</v>
      </c>
      <c r="AH2261" s="401">
        <f t="shared" ca="1" si="2489"/>
        <v>0</v>
      </c>
      <c r="AI2261" s="401">
        <f t="shared" ca="1" si="2490"/>
        <v>0</v>
      </c>
      <c r="AK2261" s="401">
        <f t="shared" ca="1" si="2491"/>
        <v>0</v>
      </c>
      <c r="AL2261" s="401">
        <f t="shared" ca="1" si="2492"/>
        <v>0</v>
      </c>
      <c r="AN2261" s="401">
        <f t="shared" ca="1" si="2493"/>
        <v>0</v>
      </c>
      <c r="AO2261" s="401">
        <f t="shared" ca="1" si="2494"/>
        <v>0</v>
      </c>
      <c r="AQ2261" s="401">
        <f t="shared" ca="1" si="2495"/>
        <v>0</v>
      </c>
      <c r="AR2261" s="401">
        <f t="shared" ca="1" si="2496"/>
        <v>0</v>
      </c>
      <c r="AT2261" s="401">
        <f t="shared" ca="1" si="2497"/>
        <v>0</v>
      </c>
      <c r="AU2261" s="401">
        <f t="shared" ca="1" si="2498"/>
        <v>0</v>
      </c>
      <c r="AW2261" s="401">
        <f t="shared" ca="1" si="2499"/>
        <v>0</v>
      </c>
      <c r="AX2261" s="401">
        <f t="shared" ca="1" si="2500"/>
        <v>0</v>
      </c>
      <c r="AZ2261" s="401">
        <f t="shared" ca="1" si="2501"/>
        <v>0</v>
      </c>
      <c r="BA2261" s="401">
        <f t="shared" ca="1" si="2502"/>
        <v>0</v>
      </c>
      <c r="BC2261" s="401">
        <f t="shared" ca="1" si="2503"/>
        <v>0</v>
      </c>
      <c r="BD2261" s="401">
        <f t="shared" ca="1" si="2504"/>
        <v>0</v>
      </c>
      <c r="BF2261" s="401">
        <f t="shared" ca="1" si="2505"/>
        <v>0</v>
      </c>
      <c r="BG2261" s="401">
        <f t="shared" ca="1" si="2506"/>
        <v>0</v>
      </c>
      <c r="BI2261" s="401">
        <f t="shared" ca="1" si="2507"/>
        <v>0</v>
      </c>
      <c r="BJ2261" s="401">
        <f t="shared" ca="1" si="2508"/>
        <v>0</v>
      </c>
      <c r="BL2261" s="401">
        <f t="shared" ca="1" si="2509"/>
        <v>0</v>
      </c>
      <c r="BM2261" s="401">
        <f t="shared" ca="1" si="2510"/>
        <v>0</v>
      </c>
    </row>
    <row r="2262" spans="4:65" hidden="1" x14ac:dyDescent="0.3">
      <c r="D2262" s="685"/>
      <c r="F2262" s="684">
        <f t="shared" si="2470"/>
        <v>85</v>
      </c>
      <c r="G2262" s="401">
        <f t="shared" ca="1" si="2471"/>
        <v>0</v>
      </c>
      <c r="H2262" s="401">
        <f t="shared" ca="1" si="2472"/>
        <v>0</v>
      </c>
      <c r="J2262" s="401">
        <f t="shared" ca="1" si="2473"/>
        <v>0.96000083775913758</v>
      </c>
      <c r="K2262" s="401">
        <f t="shared" ca="1" si="2474"/>
        <v>-0.80044379627674622</v>
      </c>
      <c r="M2262" s="401">
        <f t="shared" ca="1" si="2475"/>
        <v>0</v>
      </c>
      <c r="N2262" s="401">
        <f t="shared" ca="1" si="2476"/>
        <v>0</v>
      </c>
      <c r="P2262" s="401">
        <f t="shared" ca="1" si="2477"/>
        <v>0.89148748315591742</v>
      </c>
      <c r="Q2262" s="401">
        <f t="shared" ca="1" si="2478"/>
        <v>-1.1147005383792508</v>
      </c>
      <c r="S2262" s="401">
        <f t="shared" ca="1" si="2479"/>
        <v>0.89148748315591841</v>
      </c>
      <c r="T2262" s="401">
        <f t="shared" ca="1" si="2480"/>
        <v>-1.3147005383792507</v>
      </c>
      <c r="V2262" s="401">
        <f t="shared" ca="1" si="2481"/>
        <v>0</v>
      </c>
      <c r="W2262" s="401">
        <f t="shared" ca="1" si="2482"/>
        <v>0</v>
      </c>
      <c r="Y2262" s="401">
        <f t="shared" ca="1" si="2483"/>
        <v>0.96000083775913758</v>
      </c>
      <c r="Z2262" s="401">
        <f t="shared" ca="1" si="2484"/>
        <v>-1.8004437962767454</v>
      </c>
      <c r="AB2262" s="401">
        <f t="shared" ca="1" si="2485"/>
        <v>0</v>
      </c>
      <c r="AC2262" s="401">
        <f t="shared" ca="1" si="2486"/>
        <v>0</v>
      </c>
      <c r="AE2262" s="401">
        <f t="shared" ca="1" si="2487"/>
        <v>0</v>
      </c>
      <c r="AF2262" s="401">
        <f t="shared" ca="1" si="2488"/>
        <v>0</v>
      </c>
      <c r="AH2262" s="401">
        <f t="shared" ca="1" si="2489"/>
        <v>0</v>
      </c>
      <c r="AI2262" s="401">
        <f t="shared" ca="1" si="2490"/>
        <v>0</v>
      </c>
      <c r="AK2262" s="401">
        <f t="shared" ca="1" si="2491"/>
        <v>0</v>
      </c>
      <c r="AL2262" s="401">
        <f t="shared" ca="1" si="2492"/>
        <v>0</v>
      </c>
      <c r="AN2262" s="401">
        <f t="shared" ca="1" si="2493"/>
        <v>0</v>
      </c>
      <c r="AO2262" s="401">
        <f t="shared" ca="1" si="2494"/>
        <v>0</v>
      </c>
      <c r="AQ2262" s="401">
        <f t="shared" ca="1" si="2495"/>
        <v>0</v>
      </c>
      <c r="AR2262" s="401">
        <f t="shared" ca="1" si="2496"/>
        <v>0</v>
      </c>
      <c r="AT2262" s="401">
        <f t="shared" ca="1" si="2497"/>
        <v>0</v>
      </c>
      <c r="AU2262" s="401">
        <f t="shared" ca="1" si="2498"/>
        <v>0</v>
      </c>
      <c r="AW2262" s="401">
        <f t="shared" ca="1" si="2499"/>
        <v>0</v>
      </c>
      <c r="AX2262" s="401">
        <f t="shared" ca="1" si="2500"/>
        <v>0</v>
      </c>
      <c r="AZ2262" s="401">
        <f t="shared" ca="1" si="2501"/>
        <v>0</v>
      </c>
      <c r="BA2262" s="401">
        <f t="shared" ca="1" si="2502"/>
        <v>0</v>
      </c>
      <c r="BC2262" s="401">
        <f t="shared" ca="1" si="2503"/>
        <v>0</v>
      </c>
      <c r="BD2262" s="401">
        <f t="shared" ca="1" si="2504"/>
        <v>0</v>
      </c>
      <c r="BF2262" s="401">
        <f t="shared" ca="1" si="2505"/>
        <v>0</v>
      </c>
      <c r="BG2262" s="401">
        <f t="shared" ca="1" si="2506"/>
        <v>0</v>
      </c>
      <c r="BI2262" s="401">
        <f t="shared" ca="1" si="2507"/>
        <v>0</v>
      </c>
      <c r="BJ2262" s="401">
        <f t="shared" ca="1" si="2508"/>
        <v>0</v>
      </c>
      <c r="BL2262" s="401">
        <f t="shared" ca="1" si="2509"/>
        <v>0</v>
      </c>
      <c r="BM2262" s="401">
        <f t="shared" ca="1" si="2510"/>
        <v>0</v>
      </c>
    </row>
    <row r="2263" spans="4:65" hidden="1" x14ac:dyDescent="0.3">
      <c r="D2263" s="685"/>
      <c r="F2263" s="684">
        <f t="shared" si="2470"/>
        <v>86</v>
      </c>
      <c r="G2263" s="401">
        <f t="shared" ca="1" si="2471"/>
        <v>0</v>
      </c>
      <c r="H2263" s="401">
        <f t="shared" ca="1" si="2472"/>
        <v>0</v>
      </c>
      <c r="J2263" s="401">
        <f t="shared" ca="1" si="2473"/>
        <v>0.96000083775913758</v>
      </c>
      <c r="K2263" s="401">
        <f t="shared" ca="1" si="2474"/>
        <v>-0.80044379627674622</v>
      </c>
      <c r="M2263" s="401">
        <f t="shared" ca="1" si="2475"/>
        <v>0</v>
      </c>
      <c r="N2263" s="401">
        <f t="shared" ca="1" si="2476"/>
        <v>0</v>
      </c>
      <c r="P2263" s="401">
        <f t="shared" ca="1" si="2477"/>
        <v>0.89148748315591742</v>
      </c>
      <c r="Q2263" s="401">
        <f t="shared" ca="1" si="2478"/>
        <v>-1.1147005383792508</v>
      </c>
      <c r="S2263" s="401">
        <f t="shared" ca="1" si="2479"/>
        <v>0.89148748315591841</v>
      </c>
      <c r="T2263" s="401">
        <f t="shared" ca="1" si="2480"/>
        <v>-1.3147005383792507</v>
      </c>
      <c r="V2263" s="401">
        <f t="shared" ca="1" si="2481"/>
        <v>0</v>
      </c>
      <c r="W2263" s="401">
        <f t="shared" ca="1" si="2482"/>
        <v>0</v>
      </c>
      <c r="Y2263" s="401">
        <f t="shared" ca="1" si="2483"/>
        <v>0.96000083775913758</v>
      </c>
      <c r="Z2263" s="401">
        <f t="shared" ca="1" si="2484"/>
        <v>-1.8004437962767454</v>
      </c>
      <c r="AB2263" s="401">
        <f t="shared" ca="1" si="2485"/>
        <v>0</v>
      </c>
      <c r="AC2263" s="401">
        <f t="shared" ca="1" si="2486"/>
        <v>0</v>
      </c>
      <c r="AE2263" s="401">
        <f t="shared" ca="1" si="2487"/>
        <v>0</v>
      </c>
      <c r="AF2263" s="401">
        <f t="shared" ca="1" si="2488"/>
        <v>0</v>
      </c>
      <c r="AH2263" s="401">
        <f t="shared" ca="1" si="2489"/>
        <v>0</v>
      </c>
      <c r="AI2263" s="401">
        <f t="shared" ca="1" si="2490"/>
        <v>0</v>
      </c>
      <c r="AK2263" s="401">
        <f t="shared" ca="1" si="2491"/>
        <v>0</v>
      </c>
      <c r="AL2263" s="401">
        <f t="shared" ca="1" si="2492"/>
        <v>0</v>
      </c>
      <c r="AN2263" s="401">
        <f t="shared" ca="1" si="2493"/>
        <v>0</v>
      </c>
      <c r="AO2263" s="401">
        <f t="shared" ca="1" si="2494"/>
        <v>0</v>
      </c>
      <c r="AQ2263" s="401">
        <f t="shared" ca="1" si="2495"/>
        <v>0</v>
      </c>
      <c r="AR2263" s="401">
        <f t="shared" ca="1" si="2496"/>
        <v>0</v>
      </c>
      <c r="AT2263" s="401">
        <f t="shared" ca="1" si="2497"/>
        <v>0</v>
      </c>
      <c r="AU2263" s="401">
        <f t="shared" ca="1" si="2498"/>
        <v>0</v>
      </c>
      <c r="AW2263" s="401">
        <f t="shared" ca="1" si="2499"/>
        <v>0</v>
      </c>
      <c r="AX2263" s="401">
        <f t="shared" ca="1" si="2500"/>
        <v>0</v>
      </c>
      <c r="AZ2263" s="401">
        <f t="shared" ca="1" si="2501"/>
        <v>0</v>
      </c>
      <c r="BA2263" s="401">
        <f t="shared" ca="1" si="2502"/>
        <v>0</v>
      </c>
      <c r="BC2263" s="401">
        <f t="shared" ca="1" si="2503"/>
        <v>0</v>
      </c>
      <c r="BD2263" s="401">
        <f t="shared" ca="1" si="2504"/>
        <v>0</v>
      </c>
      <c r="BF2263" s="401">
        <f t="shared" ca="1" si="2505"/>
        <v>0</v>
      </c>
      <c r="BG2263" s="401">
        <f t="shared" ca="1" si="2506"/>
        <v>0</v>
      </c>
      <c r="BI2263" s="401">
        <f t="shared" ca="1" si="2507"/>
        <v>0</v>
      </c>
      <c r="BJ2263" s="401">
        <f t="shared" ca="1" si="2508"/>
        <v>0</v>
      </c>
      <c r="BL2263" s="401">
        <f t="shared" ca="1" si="2509"/>
        <v>0</v>
      </c>
      <c r="BM2263" s="401">
        <f t="shared" ca="1" si="2510"/>
        <v>0</v>
      </c>
    </row>
    <row r="2264" spans="4:65" hidden="1" x14ac:dyDescent="0.3">
      <c r="D2264" s="685"/>
      <c r="F2264" s="684">
        <f t="shared" si="2470"/>
        <v>87</v>
      </c>
      <c r="G2264" s="401">
        <f t="shared" ca="1" si="2471"/>
        <v>0</v>
      </c>
      <c r="H2264" s="401">
        <f t="shared" ca="1" si="2472"/>
        <v>0</v>
      </c>
      <c r="J2264" s="401">
        <f t="shared" ca="1" si="2473"/>
        <v>0.96000083775913758</v>
      </c>
      <c r="K2264" s="401">
        <f t="shared" ca="1" si="2474"/>
        <v>-0.80044379627674622</v>
      </c>
      <c r="M2264" s="401">
        <f t="shared" ca="1" si="2475"/>
        <v>0</v>
      </c>
      <c r="N2264" s="401">
        <f t="shared" ca="1" si="2476"/>
        <v>0</v>
      </c>
      <c r="P2264" s="401">
        <f t="shared" ca="1" si="2477"/>
        <v>0.89148748315591742</v>
      </c>
      <c r="Q2264" s="401">
        <f t="shared" ca="1" si="2478"/>
        <v>-1.1147005383792508</v>
      </c>
      <c r="S2264" s="401">
        <f t="shared" ca="1" si="2479"/>
        <v>0.89148748315591841</v>
      </c>
      <c r="T2264" s="401">
        <f t="shared" ca="1" si="2480"/>
        <v>-1.3147005383792507</v>
      </c>
      <c r="V2264" s="401">
        <f t="shared" ca="1" si="2481"/>
        <v>0</v>
      </c>
      <c r="W2264" s="401">
        <f t="shared" ca="1" si="2482"/>
        <v>0</v>
      </c>
      <c r="Y2264" s="401">
        <f t="shared" ca="1" si="2483"/>
        <v>0.96000083775913758</v>
      </c>
      <c r="Z2264" s="401">
        <f t="shared" ca="1" si="2484"/>
        <v>-1.8004437962767454</v>
      </c>
      <c r="AB2264" s="401">
        <f t="shared" ca="1" si="2485"/>
        <v>0</v>
      </c>
      <c r="AC2264" s="401">
        <f t="shared" ca="1" si="2486"/>
        <v>0</v>
      </c>
      <c r="AE2264" s="401">
        <f t="shared" ca="1" si="2487"/>
        <v>0</v>
      </c>
      <c r="AF2264" s="401">
        <f t="shared" ca="1" si="2488"/>
        <v>0</v>
      </c>
      <c r="AH2264" s="401">
        <f t="shared" ca="1" si="2489"/>
        <v>0</v>
      </c>
      <c r="AI2264" s="401">
        <f t="shared" ca="1" si="2490"/>
        <v>0</v>
      </c>
      <c r="AK2264" s="401">
        <f t="shared" ca="1" si="2491"/>
        <v>0</v>
      </c>
      <c r="AL2264" s="401">
        <f t="shared" ca="1" si="2492"/>
        <v>0</v>
      </c>
      <c r="AN2264" s="401">
        <f t="shared" ca="1" si="2493"/>
        <v>0</v>
      </c>
      <c r="AO2264" s="401">
        <f t="shared" ca="1" si="2494"/>
        <v>0</v>
      </c>
      <c r="AQ2264" s="401">
        <f t="shared" ca="1" si="2495"/>
        <v>0</v>
      </c>
      <c r="AR2264" s="401">
        <f t="shared" ca="1" si="2496"/>
        <v>0</v>
      </c>
      <c r="AT2264" s="401">
        <f t="shared" ca="1" si="2497"/>
        <v>0</v>
      </c>
      <c r="AU2264" s="401">
        <f t="shared" ca="1" si="2498"/>
        <v>0</v>
      </c>
      <c r="AW2264" s="401">
        <f t="shared" ca="1" si="2499"/>
        <v>0</v>
      </c>
      <c r="AX2264" s="401">
        <f t="shared" ca="1" si="2500"/>
        <v>0</v>
      </c>
      <c r="AZ2264" s="401">
        <f t="shared" ca="1" si="2501"/>
        <v>0</v>
      </c>
      <c r="BA2264" s="401">
        <f t="shared" ca="1" si="2502"/>
        <v>0</v>
      </c>
      <c r="BC2264" s="401">
        <f t="shared" ca="1" si="2503"/>
        <v>0</v>
      </c>
      <c r="BD2264" s="401">
        <f t="shared" ca="1" si="2504"/>
        <v>0</v>
      </c>
      <c r="BF2264" s="401">
        <f t="shared" ca="1" si="2505"/>
        <v>0</v>
      </c>
      <c r="BG2264" s="401">
        <f t="shared" ca="1" si="2506"/>
        <v>0</v>
      </c>
      <c r="BI2264" s="401">
        <f t="shared" ca="1" si="2507"/>
        <v>0</v>
      </c>
      <c r="BJ2264" s="401">
        <f t="shared" ca="1" si="2508"/>
        <v>0</v>
      </c>
      <c r="BL2264" s="401">
        <f t="shared" ca="1" si="2509"/>
        <v>0</v>
      </c>
      <c r="BM2264" s="401">
        <f t="shared" ca="1" si="2510"/>
        <v>0</v>
      </c>
    </row>
    <row r="2265" spans="4:65" hidden="1" x14ac:dyDescent="0.3">
      <c r="D2265" s="685"/>
      <c r="F2265" s="684">
        <f t="shared" si="2470"/>
        <v>88</v>
      </c>
      <c r="G2265" s="401">
        <f t="shared" ca="1" si="2471"/>
        <v>0</v>
      </c>
      <c r="H2265" s="401">
        <f t="shared" ca="1" si="2472"/>
        <v>0</v>
      </c>
      <c r="J2265" s="401">
        <f t="shared" ca="1" si="2473"/>
        <v>0.96000083775913758</v>
      </c>
      <c r="K2265" s="401">
        <f t="shared" ca="1" si="2474"/>
        <v>-0.80044379627674622</v>
      </c>
      <c r="M2265" s="401">
        <f t="shared" ca="1" si="2475"/>
        <v>0</v>
      </c>
      <c r="N2265" s="401">
        <f t="shared" ca="1" si="2476"/>
        <v>0</v>
      </c>
      <c r="P2265" s="401">
        <f t="shared" ca="1" si="2477"/>
        <v>0.89148748315591742</v>
      </c>
      <c r="Q2265" s="401">
        <f t="shared" ca="1" si="2478"/>
        <v>-1.1147005383792508</v>
      </c>
      <c r="S2265" s="401">
        <f t="shared" ca="1" si="2479"/>
        <v>0.89148748315591841</v>
      </c>
      <c r="T2265" s="401">
        <f t="shared" ca="1" si="2480"/>
        <v>-1.3147005383792507</v>
      </c>
      <c r="V2265" s="401">
        <f t="shared" ca="1" si="2481"/>
        <v>0</v>
      </c>
      <c r="W2265" s="401">
        <f t="shared" ca="1" si="2482"/>
        <v>0</v>
      </c>
      <c r="Y2265" s="401">
        <f t="shared" ca="1" si="2483"/>
        <v>0.96000083775913758</v>
      </c>
      <c r="Z2265" s="401">
        <f t="shared" ca="1" si="2484"/>
        <v>-1.8004437962767454</v>
      </c>
      <c r="AB2265" s="401">
        <f t="shared" ca="1" si="2485"/>
        <v>0</v>
      </c>
      <c r="AC2265" s="401">
        <f t="shared" ca="1" si="2486"/>
        <v>0</v>
      </c>
      <c r="AE2265" s="401">
        <f t="shared" ca="1" si="2487"/>
        <v>0</v>
      </c>
      <c r="AF2265" s="401">
        <f t="shared" ca="1" si="2488"/>
        <v>0</v>
      </c>
      <c r="AH2265" s="401">
        <f t="shared" ca="1" si="2489"/>
        <v>0</v>
      </c>
      <c r="AI2265" s="401">
        <f t="shared" ca="1" si="2490"/>
        <v>0</v>
      </c>
      <c r="AK2265" s="401">
        <f t="shared" ca="1" si="2491"/>
        <v>0</v>
      </c>
      <c r="AL2265" s="401">
        <f t="shared" ca="1" si="2492"/>
        <v>0</v>
      </c>
      <c r="AN2265" s="401">
        <f t="shared" ca="1" si="2493"/>
        <v>0</v>
      </c>
      <c r="AO2265" s="401">
        <f t="shared" ca="1" si="2494"/>
        <v>0</v>
      </c>
      <c r="AQ2265" s="401">
        <f t="shared" ca="1" si="2495"/>
        <v>0</v>
      </c>
      <c r="AR2265" s="401">
        <f t="shared" ca="1" si="2496"/>
        <v>0</v>
      </c>
      <c r="AT2265" s="401">
        <f t="shared" ca="1" si="2497"/>
        <v>0</v>
      </c>
      <c r="AU2265" s="401">
        <f t="shared" ca="1" si="2498"/>
        <v>0</v>
      </c>
      <c r="AW2265" s="401">
        <f t="shared" ca="1" si="2499"/>
        <v>0</v>
      </c>
      <c r="AX2265" s="401">
        <f t="shared" ca="1" si="2500"/>
        <v>0</v>
      </c>
      <c r="AZ2265" s="401">
        <f t="shared" ca="1" si="2501"/>
        <v>0</v>
      </c>
      <c r="BA2265" s="401">
        <f t="shared" ca="1" si="2502"/>
        <v>0</v>
      </c>
      <c r="BC2265" s="401">
        <f t="shared" ca="1" si="2503"/>
        <v>0</v>
      </c>
      <c r="BD2265" s="401">
        <f t="shared" ca="1" si="2504"/>
        <v>0</v>
      </c>
      <c r="BF2265" s="401">
        <f t="shared" ca="1" si="2505"/>
        <v>0</v>
      </c>
      <c r="BG2265" s="401">
        <f t="shared" ca="1" si="2506"/>
        <v>0</v>
      </c>
      <c r="BI2265" s="401">
        <f t="shared" ca="1" si="2507"/>
        <v>0</v>
      </c>
      <c r="BJ2265" s="401">
        <f t="shared" ca="1" si="2508"/>
        <v>0</v>
      </c>
      <c r="BL2265" s="401">
        <f t="shared" ca="1" si="2509"/>
        <v>0</v>
      </c>
      <c r="BM2265" s="401">
        <f t="shared" ca="1" si="2510"/>
        <v>0</v>
      </c>
    </row>
    <row r="2266" spans="4:65" hidden="1" x14ac:dyDescent="0.3">
      <c r="D2266" s="685"/>
      <c r="F2266" s="684">
        <f t="shared" ref="F2266:F2277" si="2511">F2265+1</f>
        <v>89</v>
      </c>
      <c r="G2266" s="401">
        <f t="shared" ca="1" si="2471"/>
        <v>0</v>
      </c>
      <c r="H2266" s="401">
        <f t="shared" ca="1" si="2472"/>
        <v>0</v>
      </c>
      <c r="J2266" s="401">
        <f t="shared" ca="1" si="2473"/>
        <v>0.96000083775913758</v>
      </c>
      <c r="K2266" s="401">
        <f t="shared" ca="1" si="2474"/>
        <v>-0.80044379627674622</v>
      </c>
      <c r="M2266" s="401">
        <f t="shared" ca="1" si="2475"/>
        <v>0</v>
      </c>
      <c r="N2266" s="401">
        <f t="shared" ca="1" si="2476"/>
        <v>0</v>
      </c>
      <c r="P2266" s="401">
        <f t="shared" ca="1" si="2477"/>
        <v>0.89148748315591742</v>
      </c>
      <c r="Q2266" s="401">
        <f t="shared" ca="1" si="2478"/>
        <v>-1.1147005383792508</v>
      </c>
      <c r="S2266" s="401">
        <f t="shared" ca="1" si="2479"/>
        <v>0.89148748315591841</v>
      </c>
      <c r="T2266" s="401">
        <f t="shared" ca="1" si="2480"/>
        <v>-1.3147005383792507</v>
      </c>
      <c r="V2266" s="401">
        <f t="shared" ca="1" si="2481"/>
        <v>0</v>
      </c>
      <c r="W2266" s="401">
        <f t="shared" ca="1" si="2482"/>
        <v>0</v>
      </c>
      <c r="Y2266" s="401">
        <f t="shared" ca="1" si="2483"/>
        <v>0.96000083775913758</v>
      </c>
      <c r="Z2266" s="401">
        <f t="shared" ca="1" si="2484"/>
        <v>-1.8004437962767454</v>
      </c>
      <c r="AB2266" s="401">
        <f t="shared" ca="1" si="2485"/>
        <v>0</v>
      </c>
      <c r="AC2266" s="401">
        <f t="shared" ca="1" si="2486"/>
        <v>0</v>
      </c>
      <c r="AE2266" s="401">
        <f t="shared" ca="1" si="2487"/>
        <v>0</v>
      </c>
      <c r="AF2266" s="401">
        <f t="shared" ca="1" si="2488"/>
        <v>0</v>
      </c>
      <c r="AH2266" s="401">
        <f t="shared" ca="1" si="2489"/>
        <v>0</v>
      </c>
      <c r="AI2266" s="401">
        <f t="shared" ca="1" si="2490"/>
        <v>0</v>
      </c>
      <c r="AK2266" s="401">
        <f t="shared" ca="1" si="2491"/>
        <v>0</v>
      </c>
      <c r="AL2266" s="401">
        <f t="shared" ca="1" si="2492"/>
        <v>0</v>
      </c>
      <c r="AN2266" s="401">
        <f t="shared" ca="1" si="2493"/>
        <v>0</v>
      </c>
      <c r="AO2266" s="401">
        <f t="shared" ca="1" si="2494"/>
        <v>0</v>
      </c>
      <c r="AQ2266" s="401">
        <f t="shared" ca="1" si="2495"/>
        <v>0</v>
      </c>
      <c r="AR2266" s="401">
        <f t="shared" ca="1" si="2496"/>
        <v>0</v>
      </c>
      <c r="AT2266" s="401">
        <f t="shared" ca="1" si="2497"/>
        <v>0</v>
      </c>
      <c r="AU2266" s="401">
        <f t="shared" ca="1" si="2498"/>
        <v>0</v>
      </c>
      <c r="AW2266" s="401">
        <f t="shared" ca="1" si="2499"/>
        <v>0</v>
      </c>
      <c r="AX2266" s="401">
        <f t="shared" ca="1" si="2500"/>
        <v>0</v>
      </c>
      <c r="AZ2266" s="401">
        <f t="shared" ca="1" si="2501"/>
        <v>0</v>
      </c>
      <c r="BA2266" s="401">
        <f t="shared" ca="1" si="2502"/>
        <v>0</v>
      </c>
      <c r="BC2266" s="401">
        <f t="shared" ca="1" si="2503"/>
        <v>0</v>
      </c>
      <c r="BD2266" s="401">
        <f t="shared" ca="1" si="2504"/>
        <v>0</v>
      </c>
      <c r="BF2266" s="401">
        <f t="shared" ca="1" si="2505"/>
        <v>0</v>
      </c>
      <c r="BG2266" s="401">
        <f t="shared" ca="1" si="2506"/>
        <v>0</v>
      </c>
      <c r="BI2266" s="401">
        <f t="shared" ca="1" si="2507"/>
        <v>0</v>
      </c>
      <c r="BJ2266" s="401">
        <f t="shared" ca="1" si="2508"/>
        <v>0</v>
      </c>
      <c r="BL2266" s="401">
        <f t="shared" ca="1" si="2509"/>
        <v>0</v>
      </c>
      <c r="BM2266" s="401">
        <f t="shared" ca="1" si="2510"/>
        <v>0</v>
      </c>
    </row>
    <row r="2267" spans="4:65" hidden="1" x14ac:dyDescent="0.3">
      <c r="D2267" s="685"/>
      <c r="F2267" s="684">
        <f t="shared" si="2511"/>
        <v>90</v>
      </c>
      <c r="G2267" s="401">
        <f t="shared" ca="1" si="2471"/>
        <v>0</v>
      </c>
      <c r="H2267" s="401">
        <f t="shared" ca="1" si="2472"/>
        <v>0</v>
      </c>
      <c r="J2267" s="401">
        <f t="shared" ca="1" si="2473"/>
        <v>0.96000083775913758</v>
      </c>
      <c r="K2267" s="401">
        <f t="shared" ca="1" si="2474"/>
        <v>-0.80044379627674622</v>
      </c>
      <c r="M2267" s="401">
        <f t="shared" ca="1" si="2475"/>
        <v>0</v>
      </c>
      <c r="N2267" s="401">
        <f t="shared" ca="1" si="2476"/>
        <v>0</v>
      </c>
      <c r="P2267" s="401">
        <f t="shared" ca="1" si="2477"/>
        <v>0.89148748315591742</v>
      </c>
      <c r="Q2267" s="401">
        <f t="shared" ca="1" si="2478"/>
        <v>-1.1147005383792508</v>
      </c>
      <c r="S2267" s="401">
        <f t="shared" ca="1" si="2479"/>
        <v>0.89148748315591841</v>
      </c>
      <c r="T2267" s="401">
        <f t="shared" ca="1" si="2480"/>
        <v>-1.3147005383792507</v>
      </c>
      <c r="V2267" s="401">
        <f t="shared" ca="1" si="2481"/>
        <v>0</v>
      </c>
      <c r="W2267" s="401">
        <f t="shared" ca="1" si="2482"/>
        <v>0</v>
      </c>
      <c r="Y2267" s="401">
        <f t="shared" ca="1" si="2483"/>
        <v>0.96000083775913758</v>
      </c>
      <c r="Z2267" s="401">
        <f t="shared" ca="1" si="2484"/>
        <v>-1.8004437962767454</v>
      </c>
      <c r="AB2267" s="401">
        <f t="shared" ca="1" si="2485"/>
        <v>0</v>
      </c>
      <c r="AC2267" s="401">
        <f t="shared" ca="1" si="2486"/>
        <v>0</v>
      </c>
      <c r="AE2267" s="401">
        <f t="shared" ca="1" si="2487"/>
        <v>0</v>
      </c>
      <c r="AF2267" s="401">
        <f t="shared" ca="1" si="2488"/>
        <v>0</v>
      </c>
      <c r="AH2267" s="401">
        <f t="shared" ca="1" si="2489"/>
        <v>0</v>
      </c>
      <c r="AI2267" s="401">
        <f t="shared" ca="1" si="2490"/>
        <v>0</v>
      </c>
      <c r="AK2267" s="401">
        <f t="shared" ca="1" si="2491"/>
        <v>0</v>
      </c>
      <c r="AL2267" s="401">
        <f t="shared" ca="1" si="2492"/>
        <v>0</v>
      </c>
      <c r="AN2267" s="401">
        <f t="shared" ca="1" si="2493"/>
        <v>0</v>
      </c>
      <c r="AO2267" s="401">
        <f t="shared" ca="1" si="2494"/>
        <v>0</v>
      </c>
      <c r="AQ2267" s="401">
        <f t="shared" ca="1" si="2495"/>
        <v>0</v>
      </c>
      <c r="AR2267" s="401">
        <f t="shared" ca="1" si="2496"/>
        <v>0</v>
      </c>
      <c r="AT2267" s="401">
        <f t="shared" ca="1" si="2497"/>
        <v>0</v>
      </c>
      <c r="AU2267" s="401">
        <f t="shared" ca="1" si="2498"/>
        <v>0</v>
      </c>
      <c r="AW2267" s="401">
        <f t="shared" ca="1" si="2499"/>
        <v>0</v>
      </c>
      <c r="AX2267" s="401">
        <f t="shared" ca="1" si="2500"/>
        <v>0</v>
      </c>
      <c r="AZ2267" s="401">
        <f t="shared" ca="1" si="2501"/>
        <v>0</v>
      </c>
      <c r="BA2267" s="401">
        <f t="shared" ca="1" si="2502"/>
        <v>0</v>
      </c>
      <c r="BC2267" s="401">
        <f t="shared" ca="1" si="2503"/>
        <v>0</v>
      </c>
      <c r="BD2267" s="401">
        <f t="shared" ca="1" si="2504"/>
        <v>0</v>
      </c>
      <c r="BF2267" s="401">
        <f t="shared" ca="1" si="2505"/>
        <v>0</v>
      </c>
      <c r="BG2267" s="401">
        <f t="shared" ca="1" si="2506"/>
        <v>0</v>
      </c>
      <c r="BI2267" s="401">
        <f t="shared" ca="1" si="2507"/>
        <v>0</v>
      </c>
      <c r="BJ2267" s="401">
        <f t="shared" ca="1" si="2508"/>
        <v>0</v>
      </c>
      <c r="BL2267" s="401">
        <f t="shared" ca="1" si="2509"/>
        <v>0</v>
      </c>
      <c r="BM2267" s="401">
        <f t="shared" ca="1" si="2510"/>
        <v>0</v>
      </c>
    </row>
    <row r="2268" spans="4:65" hidden="1" x14ac:dyDescent="0.3">
      <c r="D2268" s="685"/>
      <c r="F2268" s="684">
        <f t="shared" si="2511"/>
        <v>91</v>
      </c>
      <c r="G2268" s="401">
        <f t="shared" ca="1" si="2471"/>
        <v>0</v>
      </c>
      <c r="H2268" s="401">
        <f t="shared" ca="1" si="2472"/>
        <v>0</v>
      </c>
      <c r="J2268" s="401">
        <f t="shared" ca="1" si="2473"/>
        <v>0.96000083775913758</v>
      </c>
      <c r="K2268" s="401">
        <f t="shared" ca="1" si="2474"/>
        <v>-0.80044379627674622</v>
      </c>
      <c r="M2268" s="401">
        <f t="shared" ca="1" si="2475"/>
        <v>0</v>
      </c>
      <c r="N2268" s="401">
        <f t="shared" ca="1" si="2476"/>
        <v>0</v>
      </c>
      <c r="P2268" s="401">
        <f t="shared" ca="1" si="2477"/>
        <v>0.89148748315591742</v>
      </c>
      <c r="Q2268" s="401">
        <f t="shared" ca="1" si="2478"/>
        <v>-1.1147005383792508</v>
      </c>
      <c r="S2268" s="401">
        <f t="shared" ca="1" si="2479"/>
        <v>0.89148748315591841</v>
      </c>
      <c r="T2268" s="401">
        <f t="shared" ca="1" si="2480"/>
        <v>-1.3147005383792507</v>
      </c>
      <c r="V2268" s="401">
        <f t="shared" ca="1" si="2481"/>
        <v>0</v>
      </c>
      <c r="W2268" s="401">
        <f t="shared" ca="1" si="2482"/>
        <v>0</v>
      </c>
      <c r="Y2268" s="401">
        <f t="shared" ca="1" si="2483"/>
        <v>0.96000083775913758</v>
      </c>
      <c r="Z2268" s="401">
        <f t="shared" ca="1" si="2484"/>
        <v>-1.8004437962767454</v>
      </c>
      <c r="AB2268" s="401">
        <f t="shared" ca="1" si="2485"/>
        <v>0</v>
      </c>
      <c r="AC2268" s="401">
        <f t="shared" ca="1" si="2486"/>
        <v>0</v>
      </c>
      <c r="AE2268" s="401">
        <f t="shared" ca="1" si="2487"/>
        <v>0</v>
      </c>
      <c r="AF2268" s="401">
        <f t="shared" ca="1" si="2488"/>
        <v>0</v>
      </c>
      <c r="AH2268" s="401">
        <f t="shared" ca="1" si="2489"/>
        <v>0</v>
      </c>
      <c r="AI2268" s="401">
        <f t="shared" ca="1" si="2490"/>
        <v>0</v>
      </c>
      <c r="AK2268" s="401">
        <f t="shared" ca="1" si="2491"/>
        <v>0</v>
      </c>
      <c r="AL2268" s="401">
        <f t="shared" ca="1" si="2492"/>
        <v>0</v>
      </c>
      <c r="AN2268" s="401">
        <f t="shared" ca="1" si="2493"/>
        <v>0</v>
      </c>
      <c r="AO2268" s="401">
        <f t="shared" ca="1" si="2494"/>
        <v>0</v>
      </c>
      <c r="AQ2268" s="401">
        <f t="shared" ca="1" si="2495"/>
        <v>0</v>
      </c>
      <c r="AR2268" s="401">
        <f t="shared" ca="1" si="2496"/>
        <v>0</v>
      </c>
      <c r="AT2268" s="401">
        <f t="shared" ca="1" si="2497"/>
        <v>0</v>
      </c>
      <c r="AU2268" s="401">
        <f t="shared" ca="1" si="2498"/>
        <v>0</v>
      </c>
      <c r="AW2268" s="401">
        <f t="shared" ca="1" si="2499"/>
        <v>0</v>
      </c>
      <c r="AX2268" s="401">
        <f t="shared" ca="1" si="2500"/>
        <v>0</v>
      </c>
      <c r="AZ2268" s="401">
        <f t="shared" ca="1" si="2501"/>
        <v>0</v>
      </c>
      <c r="BA2268" s="401">
        <f t="shared" ca="1" si="2502"/>
        <v>0</v>
      </c>
      <c r="BC2268" s="401">
        <f t="shared" ca="1" si="2503"/>
        <v>0</v>
      </c>
      <c r="BD2268" s="401">
        <f t="shared" ca="1" si="2504"/>
        <v>0</v>
      </c>
      <c r="BF2268" s="401">
        <f t="shared" ca="1" si="2505"/>
        <v>0</v>
      </c>
      <c r="BG2268" s="401">
        <f t="shared" ca="1" si="2506"/>
        <v>0</v>
      </c>
      <c r="BI2268" s="401">
        <f t="shared" ca="1" si="2507"/>
        <v>0</v>
      </c>
      <c r="BJ2268" s="401">
        <f t="shared" ca="1" si="2508"/>
        <v>0</v>
      </c>
      <c r="BL2268" s="401">
        <f t="shared" ca="1" si="2509"/>
        <v>0</v>
      </c>
      <c r="BM2268" s="401">
        <f t="shared" ca="1" si="2510"/>
        <v>0</v>
      </c>
    </row>
    <row r="2269" spans="4:65" hidden="1" x14ac:dyDescent="0.3">
      <c r="D2269" s="685"/>
      <c r="F2269" s="684">
        <f t="shared" si="2511"/>
        <v>92</v>
      </c>
      <c r="G2269" s="401">
        <f t="shared" ca="1" si="2471"/>
        <v>0</v>
      </c>
      <c r="H2269" s="401">
        <f t="shared" ca="1" si="2472"/>
        <v>0</v>
      </c>
      <c r="J2269" s="401">
        <f t="shared" ca="1" si="2473"/>
        <v>0.96000083775913758</v>
      </c>
      <c r="K2269" s="401">
        <f t="shared" ca="1" si="2474"/>
        <v>-0.80044379627674622</v>
      </c>
      <c r="M2269" s="401">
        <f t="shared" ca="1" si="2475"/>
        <v>0</v>
      </c>
      <c r="N2269" s="401">
        <f t="shared" ca="1" si="2476"/>
        <v>0</v>
      </c>
      <c r="P2269" s="401">
        <f t="shared" ca="1" si="2477"/>
        <v>0.89148748315591742</v>
      </c>
      <c r="Q2269" s="401">
        <f t="shared" ca="1" si="2478"/>
        <v>-1.1147005383792508</v>
      </c>
      <c r="S2269" s="401">
        <f t="shared" ca="1" si="2479"/>
        <v>0.89148748315591841</v>
      </c>
      <c r="T2269" s="401">
        <f t="shared" ca="1" si="2480"/>
        <v>-1.3147005383792507</v>
      </c>
      <c r="V2269" s="401">
        <f t="shared" ca="1" si="2481"/>
        <v>0</v>
      </c>
      <c r="W2269" s="401">
        <f t="shared" ca="1" si="2482"/>
        <v>0</v>
      </c>
      <c r="Y2269" s="401">
        <f t="shared" ca="1" si="2483"/>
        <v>0.96000083775913758</v>
      </c>
      <c r="Z2269" s="401">
        <f t="shared" ca="1" si="2484"/>
        <v>-1.8004437962767454</v>
      </c>
      <c r="AB2269" s="401">
        <f t="shared" ca="1" si="2485"/>
        <v>0</v>
      </c>
      <c r="AC2269" s="401">
        <f t="shared" ca="1" si="2486"/>
        <v>0</v>
      </c>
      <c r="AE2269" s="401">
        <f t="shared" ca="1" si="2487"/>
        <v>0</v>
      </c>
      <c r="AF2269" s="401">
        <f t="shared" ca="1" si="2488"/>
        <v>0</v>
      </c>
      <c r="AH2269" s="401">
        <f t="shared" ca="1" si="2489"/>
        <v>0</v>
      </c>
      <c r="AI2269" s="401">
        <f t="shared" ca="1" si="2490"/>
        <v>0</v>
      </c>
      <c r="AK2269" s="401">
        <f t="shared" ca="1" si="2491"/>
        <v>0</v>
      </c>
      <c r="AL2269" s="401">
        <f t="shared" ca="1" si="2492"/>
        <v>0</v>
      </c>
      <c r="AN2269" s="401">
        <f t="shared" ca="1" si="2493"/>
        <v>0</v>
      </c>
      <c r="AO2269" s="401">
        <f t="shared" ca="1" si="2494"/>
        <v>0</v>
      </c>
      <c r="AQ2269" s="401">
        <f t="shared" ca="1" si="2495"/>
        <v>0</v>
      </c>
      <c r="AR2269" s="401">
        <f t="shared" ca="1" si="2496"/>
        <v>0</v>
      </c>
      <c r="AT2269" s="401">
        <f t="shared" ca="1" si="2497"/>
        <v>0</v>
      </c>
      <c r="AU2269" s="401">
        <f t="shared" ca="1" si="2498"/>
        <v>0</v>
      </c>
      <c r="AW2269" s="401">
        <f t="shared" ca="1" si="2499"/>
        <v>0</v>
      </c>
      <c r="AX2269" s="401">
        <f t="shared" ca="1" si="2500"/>
        <v>0</v>
      </c>
      <c r="AZ2269" s="401">
        <f t="shared" ca="1" si="2501"/>
        <v>0</v>
      </c>
      <c r="BA2269" s="401">
        <f t="shared" ca="1" si="2502"/>
        <v>0</v>
      </c>
      <c r="BC2269" s="401">
        <f t="shared" ca="1" si="2503"/>
        <v>0</v>
      </c>
      <c r="BD2269" s="401">
        <f t="shared" ca="1" si="2504"/>
        <v>0</v>
      </c>
      <c r="BF2269" s="401">
        <f t="shared" ca="1" si="2505"/>
        <v>0</v>
      </c>
      <c r="BG2269" s="401">
        <f t="shared" ca="1" si="2506"/>
        <v>0</v>
      </c>
      <c r="BI2269" s="401">
        <f t="shared" ca="1" si="2507"/>
        <v>0</v>
      </c>
      <c r="BJ2269" s="401">
        <f t="shared" ca="1" si="2508"/>
        <v>0</v>
      </c>
      <c r="BL2269" s="401">
        <f t="shared" ca="1" si="2509"/>
        <v>0</v>
      </c>
      <c r="BM2269" s="401">
        <f t="shared" ca="1" si="2510"/>
        <v>0</v>
      </c>
    </row>
    <row r="2270" spans="4:65" hidden="1" x14ac:dyDescent="0.3">
      <c r="D2270" s="685"/>
      <c r="F2270" s="684">
        <f t="shared" si="2511"/>
        <v>93</v>
      </c>
      <c r="G2270" s="401">
        <f t="shared" ca="1" si="2471"/>
        <v>0</v>
      </c>
      <c r="H2270" s="401">
        <f t="shared" ca="1" si="2472"/>
        <v>0</v>
      </c>
      <c r="J2270" s="401">
        <f t="shared" ca="1" si="2473"/>
        <v>0.96000083775913758</v>
      </c>
      <c r="K2270" s="401">
        <f t="shared" ca="1" si="2474"/>
        <v>-0.80044379627674622</v>
      </c>
      <c r="M2270" s="401">
        <f t="shared" ca="1" si="2475"/>
        <v>0</v>
      </c>
      <c r="N2270" s="401">
        <f t="shared" ca="1" si="2476"/>
        <v>0</v>
      </c>
      <c r="P2270" s="401">
        <f t="shared" ca="1" si="2477"/>
        <v>0.89148748315591742</v>
      </c>
      <c r="Q2270" s="401">
        <f t="shared" ca="1" si="2478"/>
        <v>-1.1147005383792508</v>
      </c>
      <c r="S2270" s="401">
        <f t="shared" ca="1" si="2479"/>
        <v>0.89148748315591841</v>
      </c>
      <c r="T2270" s="401">
        <f t="shared" ca="1" si="2480"/>
        <v>-1.3147005383792507</v>
      </c>
      <c r="V2270" s="401">
        <f t="shared" ca="1" si="2481"/>
        <v>0</v>
      </c>
      <c r="W2270" s="401">
        <f t="shared" ca="1" si="2482"/>
        <v>0</v>
      </c>
      <c r="Y2270" s="401">
        <f t="shared" ca="1" si="2483"/>
        <v>0.96000083775913758</v>
      </c>
      <c r="Z2270" s="401">
        <f t="shared" ca="1" si="2484"/>
        <v>-1.8004437962767454</v>
      </c>
      <c r="AB2270" s="401">
        <f t="shared" ca="1" si="2485"/>
        <v>0</v>
      </c>
      <c r="AC2270" s="401">
        <f t="shared" ca="1" si="2486"/>
        <v>0</v>
      </c>
      <c r="AE2270" s="401">
        <f t="shared" ca="1" si="2487"/>
        <v>0</v>
      </c>
      <c r="AF2270" s="401">
        <f t="shared" ca="1" si="2488"/>
        <v>0</v>
      </c>
      <c r="AH2270" s="401">
        <f t="shared" ca="1" si="2489"/>
        <v>0</v>
      </c>
      <c r="AI2270" s="401">
        <f t="shared" ca="1" si="2490"/>
        <v>0</v>
      </c>
      <c r="AK2270" s="401">
        <f t="shared" ca="1" si="2491"/>
        <v>0</v>
      </c>
      <c r="AL2270" s="401">
        <f t="shared" ca="1" si="2492"/>
        <v>0</v>
      </c>
      <c r="AN2270" s="401">
        <f t="shared" ca="1" si="2493"/>
        <v>0</v>
      </c>
      <c r="AO2270" s="401">
        <f t="shared" ca="1" si="2494"/>
        <v>0</v>
      </c>
      <c r="AQ2270" s="401">
        <f t="shared" ca="1" si="2495"/>
        <v>0</v>
      </c>
      <c r="AR2270" s="401">
        <f t="shared" ca="1" si="2496"/>
        <v>0</v>
      </c>
      <c r="AT2270" s="401">
        <f t="shared" ca="1" si="2497"/>
        <v>0</v>
      </c>
      <c r="AU2270" s="401">
        <f t="shared" ca="1" si="2498"/>
        <v>0</v>
      </c>
      <c r="AW2270" s="401">
        <f t="shared" ca="1" si="2499"/>
        <v>0</v>
      </c>
      <c r="AX2270" s="401">
        <f t="shared" ca="1" si="2500"/>
        <v>0</v>
      </c>
      <c r="AZ2270" s="401">
        <f t="shared" ca="1" si="2501"/>
        <v>0</v>
      </c>
      <c r="BA2270" s="401">
        <f t="shared" ca="1" si="2502"/>
        <v>0</v>
      </c>
      <c r="BC2270" s="401">
        <f t="shared" ca="1" si="2503"/>
        <v>0</v>
      </c>
      <c r="BD2270" s="401">
        <f t="shared" ca="1" si="2504"/>
        <v>0</v>
      </c>
      <c r="BF2270" s="401">
        <f t="shared" ca="1" si="2505"/>
        <v>0</v>
      </c>
      <c r="BG2270" s="401">
        <f t="shared" ca="1" si="2506"/>
        <v>0</v>
      </c>
      <c r="BI2270" s="401">
        <f t="shared" ca="1" si="2507"/>
        <v>0</v>
      </c>
      <c r="BJ2270" s="401">
        <f t="shared" ca="1" si="2508"/>
        <v>0</v>
      </c>
      <c r="BL2270" s="401">
        <f t="shared" ca="1" si="2509"/>
        <v>0</v>
      </c>
      <c r="BM2270" s="401">
        <f t="shared" ca="1" si="2510"/>
        <v>0</v>
      </c>
    </row>
    <row r="2271" spans="4:65" hidden="1" x14ac:dyDescent="0.3">
      <c r="D2271" s="685"/>
      <c r="F2271" s="684">
        <f t="shared" si="2511"/>
        <v>94</v>
      </c>
      <c r="G2271" s="401">
        <f t="shared" ca="1" si="2471"/>
        <v>0</v>
      </c>
      <c r="H2271" s="401">
        <f t="shared" ca="1" si="2472"/>
        <v>0</v>
      </c>
      <c r="J2271" s="401">
        <f t="shared" ca="1" si="2473"/>
        <v>0.96000083775913758</v>
      </c>
      <c r="K2271" s="401">
        <f t="shared" ca="1" si="2474"/>
        <v>-0.80044379627674622</v>
      </c>
      <c r="M2271" s="401">
        <f t="shared" ca="1" si="2475"/>
        <v>0</v>
      </c>
      <c r="N2271" s="401">
        <f t="shared" ca="1" si="2476"/>
        <v>0</v>
      </c>
      <c r="P2271" s="401">
        <f t="shared" ca="1" si="2477"/>
        <v>0.89148748315591742</v>
      </c>
      <c r="Q2271" s="401">
        <f t="shared" ca="1" si="2478"/>
        <v>-1.1147005383792508</v>
      </c>
      <c r="S2271" s="401">
        <f t="shared" ca="1" si="2479"/>
        <v>0.89148748315591841</v>
      </c>
      <c r="T2271" s="401">
        <f t="shared" ca="1" si="2480"/>
        <v>-1.3147005383792507</v>
      </c>
      <c r="V2271" s="401">
        <f t="shared" ca="1" si="2481"/>
        <v>0</v>
      </c>
      <c r="W2271" s="401">
        <f t="shared" ca="1" si="2482"/>
        <v>0</v>
      </c>
      <c r="Y2271" s="401">
        <f t="shared" ca="1" si="2483"/>
        <v>0.96000083775913758</v>
      </c>
      <c r="Z2271" s="401">
        <f t="shared" ca="1" si="2484"/>
        <v>-1.8004437962767454</v>
      </c>
      <c r="AB2271" s="401">
        <f t="shared" ca="1" si="2485"/>
        <v>0</v>
      </c>
      <c r="AC2271" s="401">
        <f t="shared" ca="1" si="2486"/>
        <v>0</v>
      </c>
      <c r="AE2271" s="401">
        <f t="shared" ca="1" si="2487"/>
        <v>0</v>
      </c>
      <c r="AF2271" s="401">
        <f t="shared" ca="1" si="2488"/>
        <v>0</v>
      </c>
      <c r="AH2271" s="401">
        <f t="shared" ca="1" si="2489"/>
        <v>0</v>
      </c>
      <c r="AI2271" s="401">
        <f t="shared" ca="1" si="2490"/>
        <v>0</v>
      </c>
      <c r="AK2271" s="401">
        <f t="shared" ca="1" si="2491"/>
        <v>0</v>
      </c>
      <c r="AL2271" s="401">
        <f t="shared" ca="1" si="2492"/>
        <v>0</v>
      </c>
      <c r="AN2271" s="401">
        <f t="shared" ca="1" si="2493"/>
        <v>0</v>
      </c>
      <c r="AO2271" s="401">
        <f t="shared" ca="1" si="2494"/>
        <v>0</v>
      </c>
      <c r="AQ2271" s="401">
        <f t="shared" ca="1" si="2495"/>
        <v>0</v>
      </c>
      <c r="AR2271" s="401">
        <f t="shared" ca="1" si="2496"/>
        <v>0</v>
      </c>
      <c r="AT2271" s="401">
        <f t="shared" ca="1" si="2497"/>
        <v>0</v>
      </c>
      <c r="AU2271" s="401">
        <f t="shared" ca="1" si="2498"/>
        <v>0</v>
      </c>
      <c r="AW2271" s="401">
        <f t="shared" ca="1" si="2499"/>
        <v>0</v>
      </c>
      <c r="AX2271" s="401">
        <f t="shared" ca="1" si="2500"/>
        <v>0</v>
      </c>
      <c r="AZ2271" s="401">
        <f t="shared" ca="1" si="2501"/>
        <v>0</v>
      </c>
      <c r="BA2271" s="401">
        <f t="shared" ca="1" si="2502"/>
        <v>0</v>
      </c>
      <c r="BC2271" s="401">
        <f t="shared" ca="1" si="2503"/>
        <v>0</v>
      </c>
      <c r="BD2271" s="401">
        <f t="shared" ca="1" si="2504"/>
        <v>0</v>
      </c>
      <c r="BF2271" s="401">
        <f t="shared" ca="1" si="2505"/>
        <v>0</v>
      </c>
      <c r="BG2271" s="401">
        <f t="shared" ca="1" si="2506"/>
        <v>0</v>
      </c>
      <c r="BI2271" s="401">
        <f t="shared" ca="1" si="2507"/>
        <v>0</v>
      </c>
      <c r="BJ2271" s="401">
        <f t="shared" ca="1" si="2508"/>
        <v>0</v>
      </c>
      <c r="BL2271" s="401">
        <f t="shared" ca="1" si="2509"/>
        <v>0</v>
      </c>
      <c r="BM2271" s="401">
        <f t="shared" ca="1" si="2510"/>
        <v>0</v>
      </c>
    </row>
    <row r="2272" spans="4:65" hidden="1" x14ac:dyDescent="0.3">
      <c r="D2272" s="685"/>
      <c r="F2272" s="684">
        <f t="shared" si="2511"/>
        <v>95</v>
      </c>
      <c r="G2272" s="401">
        <f t="shared" ca="1" si="2471"/>
        <v>0</v>
      </c>
      <c r="H2272" s="401">
        <f t="shared" ca="1" si="2472"/>
        <v>0</v>
      </c>
      <c r="J2272" s="401">
        <f t="shared" ca="1" si="2473"/>
        <v>0.96000083775913758</v>
      </c>
      <c r="K2272" s="401">
        <f t="shared" ca="1" si="2474"/>
        <v>-0.80044379627674622</v>
      </c>
      <c r="M2272" s="401">
        <f t="shared" ca="1" si="2475"/>
        <v>0</v>
      </c>
      <c r="N2272" s="401">
        <f t="shared" ca="1" si="2476"/>
        <v>0</v>
      </c>
      <c r="P2272" s="401">
        <f t="shared" ca="1" si="2477"/>
        <v>0.89148748315591742</v>
      </c>
      <c r="Q2272" s="401">
        <f t="shared" ca="1" si="2478"/>
        <v>-1.1147005383792508</v>
      </c>
      <c r="S2272" s="401">
        <f t="shared" ca="1" si="2479"/>
        <v>0.89148748315591841</v>
      </c>
      <c r="T2272" s="401">
        <f t="shared" ca="1" si="2480"/>
        <v>-1.3147005383792507</v>
      </c>
      <c r="V2272" s="401">
        <f t="shared" ca="1" si="2481"/>
        <v>0</v>
      </c>
      <c r="W2272" s="401">
        <f t="shared" ca="1" si="2482"/>
        <v>0</v>
      </c>
      <c r="Y2272" s="401">
        <f t="shared" ca="1" si="2483"/>
        <v>0.96000083775913758</v>
      </c>
      <c r="Z2272" s="401">
        <f t="shared" ca="1" si="2484"/>
        <v>-1.8004437962767454</v>
      </c>
      <c r="AB2272" s="401">
        <f t="shared" ca="1" si="2485"/>
        <v>0</v>
      </c>
      <c r="AC2272" s="401">
        <f t="shared" ca="1" si="2486"/>
        <v>0</v>
      </c>
      <c r="AE2272" s="401">
        <f t="shared" ca="1" si="2487"/>
        <v>0</v>
      </c>
      <c r="AF2272" s="401">
        <f t="shared" ca="1" si="2488"/>
        <v>0</v>
      </c>
      <c r="AH2272" s="401">
        <f t="shared" ca="1" si="2489"/>
        <v>0</v>
      </c>
      <c r="AI2272" s="401">
        <f t="shared" ca="1" si="2490"/>
        <v>0</v>
      </c>
      <c r="AK2272" s="401">
        <f t="shared" ca="1" si="2491"/>
        <v>0</v>
      </c>
      <c r="AL2272" s="401">
        <f t="shared" ca="1" si="2492"/>
        <v>0</v>
      </c>
      <c r="AN2272" s="401">
        <f t="shared" ca="1" si="2493"/>
        <v>0</v>
      </c>
      <c r="AO2272" s="401">
        <f t="shared" ca="1" si="2494"/>
        <v>0</v>
      </c>
      <c r="AQ2272" s="401">
        <f t="shared" ca="1" si="2495"/>
        <v>0</v>
      </c>
      <c r="AR2272" s="401">
        <f t="shared" ca="1" si="2496"/>
        <v>0</v>
      </c>
      <c r="AT2272" s="401">
        <f t="shared" ca="1" si="2497"/>
        <v>0</v>
      </c>
      <c r="AU2272" s="401">
        <f t="shared" ca="1" si="2498"/>
        <v>0</v>
      </c>
      <c r="AW2272" s="401">
        <f t="shared" ca="1" si="2499"/>
        <v>0</v>
      </c>
      <c r="AX2272" s="401">
        <f t="shared" ca="1" si="2500"/>
        <v>0</v>
      </c>
      <c r="AZ2272" s="401">
        <f t="shared" ca="1" si="2501"/>
        <v>0</v>
      </c>
      <c r="BA2272" s="401">
        <f t="shared" ca="1" si="2502"/>
        <v>0</v>
      </c>
      <c r="BC2272" s="401">
        <f t="shared" ca="1" si="2503"/>
        <v>0</v>
      </c>
      <c r="BD2272" s="401">
        <f t="shared" ca="1" si="2504"/>
        <v>0</v>
      </c>
      <c r="BF2272" s="401">
        <f t="shared" ca="1" si="2505"/>
        <v>0</v>
      </c>
      <c r="BG2272" s="401">
        <f t="shared" ca="1" si="2506"/>
        <v>0</v>
      </c>
      <c r="BI2272" s="401">
        <f t="shared" ca="1" si="2507"/>
        <v>0</v>
      </c>
      <c r="BJ2272" s="401">
        <f t="shared" ca="1" si="2508"/>
        <v>0</v>
      </c>
      <c r="BL2272" s="401">
        <f t="shared" ca="1" si="2509"/>
        <v>0</v>
      </c>
      <c r="BM2272" s="401">
        <f t="shared" ca="1" si="2510"/>
        <v>0</v>
      </c>
    </row>
    <row r="2273" spans="4:65" hidden="1" x14ac:dyDescent="0.3">
      <c r="D2273" s="685"/>
      <c r="F2273" s="684">
        <f t="shared" si="2511"/>
        <v>96</v>
      </c>
      <c r="G2273" s="401">
        <f t="shared" ca="1" si="2471"/>
        <v>0</v>
      </c>
      <c r="H2273" s="401">
        <f t="shared" ca="1" si="2472"/>
        <v>0</v>
      </c>
      <c r="J2273" s="401">
        <f t="shared" ca="1" si="2473"/>
        <v>0.96000083775913758</v>
      </c>
      <c r="K2273" s="401">
        <f t="shared" ca="1" si="2474"/>
        <v>-0.80044379627674622</v>
      </c>
      <c r="M2273" s="401">
        <f t="shared" ca="1" si="2475"/>
        <v>0</v>
      </c>
      <c r="N2273" s="401">
        <f t="shared" ca="1" si="2476"/>
        <v>0</v>
      </c>
      <c r="P2273" s="401">
        <f t="shared" ca="1" si="2477"/>
        <v>0.89148748315591742</v>
      </c>
      <c r="Q2273" s="401">
        <f t="shared" ca="1" si="2478"/>
        <v>-1.1147005383792508</v>
      </c>
      <c r="S2273" s="401">
        <f t="shared" ca="1" si="2479"/>
        <v>0.89148748315591841</v>
      </c>
      <c r="T2273" s="401">
        <f t="shared" ca="1" si="2480"/>
        <v>-1.3147005383792507</v>
      </c>
      <c r="V2273" s="401">
        <f t="shared" ca="1" si="2481"/>
        <v>0</v>
      </c>
      <c r="W2273" s="401">
        <f t="shared" ca="1" si="2482"/>
        <v>0</v>
      </c>
      <c r="Y2273" s="401">
        <f t="shared" ca="1" si="2483"/>
        <v>0.96000083775913758</v>
      </c>
      <c r="Z2273" s="401">
        <f t="shared" ca="1" si="2484"/>
        <v>-1.8004437962767454</v>
      </c>
      <c r="AB2273" s="401">
        <f t="shared" ca="1" si="2485"/>
        <v>0</v>
      </c>
      <c r="AC2273" s="401">
        <f t="shared" ca="1" si="2486"/>
        <v>0</v>
      </c>
      <c r="AE2273" s="401">
        <f t="shared" ca="1" si="2487"/>
        <v>0</v>
      </c>
      <c r="AF2273" s="401">
        <f t="shared" ca="1" si="2488"/>
        <v>0</v>
      </c>
      <c r="AH2273" s="401">
        <f t="shared" ca="1" si="2489"/>
        <v>0</v>
      </c>
      <c r="AI2273" s="401">
        <f t="shared" ca="1" si="2490"/>
        <v>0</v>
      </c>
      <c r="AK2273" s="401">
        <f t="shared" ca="1" si="2491"/>
        <v>0</v>
      </c>
      <c r="AL2273" s="401">
        <f t="shared" ca="1" si="2492"/>
        <v>0</v>
      </c>
      <c r="AN2273" s="401">
        <f t="shared" ca="1" si="2493"/>
        <v>0</v>
      </c>
      <c r="AO2273" s="401">
        <f t="shared" ca="1" si="2494"/>
        <v>0</v>
      </c>
      <c r="AQ2273" s="401">
        <f t="shared" ca="1" si="2495"/>
        <v>0</v>
      </c>
      <c r="AR2273" s="401">
        <f t="shared" ca="1" si="2496"/>
        <v>0</v>
      </c>
      <c r="AT2273" s="401">
        <f t="shared" ca="1" si="2497"/>
        <v>0</v>
      </c>
      <c r="AU2273" s="401">
        <f t="shared" ca="1" si="2498"/>
        <v>0</v>
      </c>
      <c r="AW2273" s="401">
        <f t="shared" ca="1" si="2499"/>
        <v>0</v>
      </c>
      <c r="AX2273" s="401">
        <f t="shared" ca="1" si="2500"/>
        <v>0</v>
      </c>
      <c r="AZ2273" s="401">
        <f t="shared" ca="1" si="2501"/>
        <v>0</v>
      </c>
      <c r="BA2273" s="401">
        <f t="shared" ca="1" si="2502"/>
        <v>0</v>
      </c>
      <c r="BC2273" s="401">
        <f t="shared" ca="1" si="2503"/>
        <v>0</v>
      </c>
      <c r="BD2273" s="401">
        <f t="shared" ca="1" si="2504"/>
        <v>0</v>
      </c>
      <c r="BF2273" s="401">
        <f t="shared" ca="1" si="2505"/>
        <v>0</v>
      </c>
      <c r="BG2273" s="401">
        <f t="shared" ca="1" si="2506"/>
        <v>0</v>
      </c>
      <c r="BI2273" s="401">
        <f t="shared" ca="1" si="2507"/>
        <v>0</v>
      </c>
      <c r="BJ2273" s="401">
        <f t="shared" ca="1" si="2508"/>
        <v>0</v>
      </c>
      <c r="BL2273" s="401">
        <f t="shared" ca="1" si="2509"/>
        <v>0</v>
      </c>
      <c r="BM2273" s="401">
        <f t="shared" ca="1" si="2510"/>
        <v>0</v>
      </c>
    </row>
    <row r="2274" spans="4:65" hidden="1" x14ac:dyDescent="0.3">
      <c r="D2274" s="685"/>
      <c r="F2274" s="684">
        <f t="shared" si="2511"/>
        <v>97</v>
      </c>
      <c r="G2274" s="401">
        <f t="shared" ca="1" si="2471"/>
        <v>0</v>
      </c>
      <c r="H2274" s="401">
        <f t="shared" ca="1" si="2472"/>
        <v>0</v>
      </c>
      <c r="J2274" s="401">
        <f t="shared" ca="1" si="2473"/>
        <v>0.96000083775913758</v>
      </c>
      <c r="K2274" s="401">
        <f t="shared" ca="1" si="2474"/>
        <v>-0.80044379627674622</v>
      </c>
      <c r="M2274" s="401">
        <f t="shared" ca="1" si="2475"/>
        <v>0</v>
      </c>
      <c r="N2274" s="401">
        <f t="shared" ca="1" si="2476"/>
        <v>0</v>
      </c>
      <c r="P2274" s="401">
        <f t="shared" ca="1" si="2477"/>
        <v>0.89148748315591742</v>
      </c>
      <c r="Q2274" s="401">
        <f t="shared" ca="1" si="2478"/>
        <v>-1.1147005383792508</v>
      </c>
      <c r="S2274" s="401">
        <f t="shared" ca="1" si="2479"/>
        <v>0.89148748315591841</v>
      </c>
      <c r="T2274" s="401">
        <f t="shared" ca="1" si="2480"/>
        <v>-1.3147005383792507</v>
      </c>
      <c r="V2274" s="401">
        <f t="shared" ca="1" si="2481"/>
        <v>0</v>
      </c>
      <c r="W2274" s="401">
        <f t="shared" ca="1" si="2482"/>
        <v>0</v>
      </c>
      <c r="Y2274" s="401">
        <f t="shared" ca="1" si="2483"/>
        <v>0.96000083775913758</v>
      </c>
      <c r="Z2274" s="401">
        <f t="shared" ca="1" si="2484"/>
        <v>-1.8004437962767454</v>
      </c>
      <c r="AB2274" s="401">
        <f t="shared" ca="1" si="2485"/>
        <v>0</v>
      </c>
      <c r="AC2274" s="401">
        <f t="shared" ca="1" si="2486"/>
        <v>0</v>
      </c>
      <c r="AE2274" s="401">
        <f t="shared" ca="1" si="2487"/>
        <v>0</v>
      </c>
      <c r="AF2274" s="401">
        <f t="shared" ca="1" si="2488"/>
        <v>0</v>
      </c>
      <c r="AH2274" s="401">
        <f t="shared" ca="1" si="2489"/>
        <v>0</v>
      </c>
      <c r="AI2274" s="401">
        <f t="shared" ca="1" si="2490"/>
        <v>0</v>
      </c>
      <c r="AK2274" s="401">
        <f t="shared" ca="1" si="2491"/>
        <v>0</v>
      </c>
      <c r="AL2274" s="401">
        <f t="shared" ca="1" si="2492"/>
        <v>0</v>
      </c>
      <c r="AN2274" s="401">
        <f t="shared" ca="1" si="2493"/>
        <v>0</v>
      </c>
      <c r="AO2274" s="401">
        <f t="shared" ca="1" si="2494"/>
        <v>0</v>
      </c>
      <c r="AQ2274" s="401">
        <f t="shared" ca="1" si="2495"/>
        <v>0</v>
      </c>
      <c r="AR2274" s="401">
        <f t="shared" ca="1" si="2496"/>
        <v>0</v>
      </c>
      <c r="AT2274" s="401">
        <f t="shared" ca="1" si="2497"/>
        <v>0</v>
      </c>
      <c r="AU2274" s="401">
        <f t="shared" ca="1" si="2498"/>
        <v>0</v>
      </c>
      <c r="AW2274" s="401">
        <f t="shared" ca="1" si="2499"/>
        <v>0</v>
      </c>
      <c r="AX2274" s="401">
        <f t="shared" ca="1" si="2500"/>
        <v>0</v>
      </c>
      <c r="AZ2274" s="401">
        <f t="shared" ca="1" si="2501"/>
        <v>0</v>
      </c>
      <c r="BA2274" s="401">
        <f t="shared" ca="1" si="2502"/>
        <v>0</v>
      </c>
      <c r="BC2274" s="401">
        <f t="shared" ca="1" si="2503"/>
        <v>0</v>
      </c>
      <c r="BD2274" s="401">
        <f t="shared" ca="1" si="2504"/>
        <v>0</v>
      </c>
      <c r="BF2274" s="401">
        <f t="shared" ca="1" si="2505"/>
        <v>0</v>
      </c>
      <c r="BG2274" s="401">
        <f t="shared" ca="1" si="2506"/>
        <v>0</v>
      </c>
      <c r="BI2274" s="401">
        <f t="shared" ca="1" si="2507"/>
        <v>0</v>
      </c>
      <c r="BJ2274" s="401">
        <f t="shared" ca="1" si="2508"/>
        <v>0</v>
      </c>
      <c r="BL2274" s="401">
        <f t="shared" ca="1" si="2509"/>
        <v>0</v>
      </c>
      <c r="BM2274" s="401">
        <f t="shared" ca="1" si="2510"/>
        <v>0</v>
      </c>
    </row>
    <row r="2275" spans="4:65" hidden="1" x14ac:dyDescent="0.3">
      <c r="D2275" s="685"/>
      <c r="F2275" s="684">
        <f t="shared" si="2511"/>
        <v>98</v>
      </c>
      <c r="G2275" s="401">
        <f t="shared" ca="1" si="2471"/>
        <v>0</v>
      </c>
      <c r="H2275" s="401">
        <f t="shared" ca="1" si="2472"/>
        <v>0</v>
      </c>
      <c r="J2275" s="401">
        <f t="shared" ca="1" si="2473"/>
        <v>0.96000083775913758</v>
      </c>
      <c r="K2275" s="401">
        <f t="shared" ca="1" si="2474"/>
        <v>-0.80044379627674622</v>
      </c>
      <c r="M2275" s="401">
        <f t="shared" ca="1" si="2475"/>
        <v>0</v>
      </c>
      <c r="N2275" s="401">
        <f t="shared" ca="1" si="2476"/>
        <v>0</v>
      </c>
      <c r="P2275" s="401">
        <f t="shared" ca="1" si="2477"/>
        <v>0.89148748315591742</v>
      </c>
      <c r="Q2275" s="401">
        <f t="shared" ca="1" si="2478"/>
        <v>-1.1147005383792508</v>
      </c>
      <c r="S2275" s="401">
        <f t="shared" ca="1" si="2479"/>
        <v>0.89148748315591841</v>
      </c>
      <c r="T2275" s="401">
        <f t="shared" ca="1" si="2480"/>
        <v>-1.3147005383792507</v>
      </c>
      <c r="V2275" s="401">
        <f t="shared" ca="1" si="2481"/>
        <v>0</v>
      </c>
      <c r="W2275" s="401">
        <f t="shared" ca="1" si="2482"/>
        <v>0</v>
      </c>
      <c r="Y2275" s="401">
        <f t="shared" ca="1" si="2483"/>
        <v>0.96000083775913758</v>
      </c>
      <c r="Z2275" s="401">
        <f t="shared" ca="1" si="2484"/>
        <v>-1.8004437962767454</v>
      </c>
      <c r="AB2275" s="401">
        <f t="shared" ca="1" si="2485"/>
        <v>0</v>
      </c>
      <c r="AC2275" s="401">
        <f t="shared" ca="1" si="2486"/>
        <v>0</v>
      </c>
      <c r="AE2275" s="401">
        <f t="shared" ca="1" si="2487"/>
        <v>0</v>
      </c>
      <c r="AF2275" s="401">
        <f t="shared" ca="1" si="2488"/>
        <v>0</v>
      </c>
      <c r="AH2275" s="401">
        <f t="shared" ca="1" si="2489"/>
        <v>0</v>
      </c>
      <c r="AI2275" s="401">
        <f t="shared" ca="1" si="2490"/>
        <v>0</v>
      </c>
      <c r="AK2275" s="401">
        <f t="shared" ca="1" si="2491"/>
        <v>0</v>
      </c>
      <c r="AL2275" s="401">
        <f t="shared" ca="1" si="2492"/>
        <v>0</v>
      </c>
      <c r="AN2275" s="401">
        <f t="shared" ca="1" si="2493"/>
        <v>0</v>
      </c>
      <c r="AO2275" s="401">
        <f t="shared" ca="1" si="2494"/>
        <v>0</v>
      </c>
      <c r="AQ2275" s="401">
        <f t="shared" ca="1" si="2495"/>
        <v>0</v>
      </c>
      <c r="AR2275" s="401">
        <f t="shared" ca="1" si="2496"/>
        <v>0</v>
      </c>
      <c r="AT2275" s="401">
        <f t="shared" ca="1" si="2497"/>
        <v>0</v>
      </c>
      <c r="AU2275" s="401">
        <f t="shared" ca="1" si="2498"/>
        <v>0</v>
      </c>
      <c r="AW2275" s="401">
        <f t="shared" ca="1" si="2499"/>
        <v>0</v>
      </c>
      <c r="AX2275" s="401">
        <f t="shared" ca="1" si="2500"/>
        <v>0</v>
      </c>
      <c r="AZ2275" s="401">
        <f t="shared" ca="1" si="2501"/>
        <v>0</v>
      </c>
      <c r="BA2275" s="401">
        <f t="shared" ca="1" si="2502"/>
        <v>0</v>
      </c>
      <c r="BC2275" s="401">
        <f t="shared" ca="1" si="2503"/>
        <v>0</v>
      </c>
      <c r="BD2275" s="401">
        <f t="shared" ca="1" si="2504"/>
        <v>0</v>
      </c>
      <c r="BF2275" s="401">
        <f t="shared" ca="1" si="2505"/>
        <v>0</v>
      </c>
      <c r="BG2275" s="401">
        <f t="shared" ca="1" si="2506"/>
        <v>0</v>
      </c>
      <c r="BI2275" s="401">
        <f t="shared" ca="1" si="2507"/>
        <v>0</v>
      </c>
      <c r="BJ2275" s="401">
        <f t="shared" ca="1" si="2508"/>
        <v>0</v>
      </c>
      <c r="BL2275" s="401">
        <f t="shared" ca="1" si="2509"/>
        <v>0</v>
      </c>
      <c r="BM2275" s="401">
        <f t="shared" ca="1" si="2510"/>
        <v>0</v>
      </c>
    </row>
    <row r="2276" spans="4:65" hidden="1" x14ac:dyDescent="0.3">
      <c r="D2276" s="685"/>
      <c r="F2276" s="684">
        <f t="shared" si="2511"/>
        <v>99</v>
      </c>
      <c r="G2276" s="401">
        <f t="shared" ca="1" si="2471"/>
        <v>0</v>
      </c>
      <c r="H2276" s="401">
        <f t="shared" ca="1" si="2472"/>
        <v>0</v>
      </c>
      <c r="J2276" s="401">
        <f t="shared" ca="1" si="2473"/>
        <v>0.96000083775913758</v>
      </c>
      <c r="K2276" s="401">
        <f t="shared" ca="1" si="2474"/>
        <v>-0.80044379627674622</v>
      </c>
      <c r="M2276" s="401">
        <f t="shared" ca="1" si="2475"/>
        <v>0</v>
      </c>
      <c r="N2276" s="401">
        <f t="shared" ca="1" si="2476"/>
        <v>0</v>
      </c>
      <c r="P2276" s="401">
        <f t="shared" ca="1" si="2477"/>
        <v>0.89148748315591742</v>
      </c>
      <c r="Q2276" s="401">
        <f t="shared" ca="1" si="2478"/>
        <v>-1.1147005383792508</v>
      </c>
      <c r="S2276" s="401">
        <f t="shared" ca="1" si="2479"/>
        <v>0.89148748315591841</v>
      </c>
      <c r="T2276" s="401">
        <f t="shared" ca="1" si="2480"/>
        <v>-1.3147005383792507</v>
      </c>
      <c r="V2276" s="401">
        <f t="shared" ca="1" si="2481"/>
        <v>0</v>
      </c>
      <c r="W2276" s="401">
        <f t="shared" ca="1" si="2482"/>
        <v>0</v>
      </c>
      <c r="Y2276" s="401">
        <f t="shared" ca="1" si="2483"/>
        <v>0.96000083775913758</v>
      </c>
      <c r="Z2276" s="401">
        <f t="shared" ca="1" si="2484"/>
        <v>-1.8004437962767454</v>
      </c>
      <c r="AB2276" s="401">
        <f t="shared" ca="1" si="2485"/>
        <v>0</v>
      </c>
      <c r="AC2276" s="401">
        <f t="shared" ca="1" si="2486"/>
        <v>0</v>
      </c>
      <c r="AE2276" s="401">
        <f t="shared" ca="1" si="2487"/>
        <v>0</v>
      </c>
      <c r="AF2276" s="401">
        <f t="shared" ca="1" si="2488"/>
        <v>0</v>
      </c>
      <c r="AH2276" s="401">
        <f t="shared" ca="1" si="2489"/>
        <v>0</v>
      </c>
      <c r="AI2276" s="401">
        <f t="shared" ca="1" si="2490"/>
        <v>0</v>
      </c>
      <c r="AK2276" s="401">
        <f t="shared" ca="1" si="2491"/>
        <v>0</v>
      </c>
      <c r="AL2276" s="401">
        <f t="shared" ca="1" si="2492"/>
        <v>0</v>
      </c>
      <c r="AN2276" s="401">
        <f t="shared" ca="1" si="2493"/>
        <v>0</v>
      </c>
      <c r="AO2276" s="401">
        <f t="shared" ca="1" si="2494"/>
        <v>0</v>
      </c>
      <c r="AQ2276" s="401">
        <f t="shared" ca="1" si="2495"/>
        <v>0</v>
      </c>
      <c r="AR2276" s="401">
        <f t="shared" ca="1" si="2496"/>
        <v>0</v>
      </c>
      <c r="AT2276" s="401">
        <f t="shared" ca="1" si="2497"/>
        <v>0</v>
      </c>
      <c r="AU2276" s="401">
        <f t="shared" ca="1" si="2498"/>
        <v>0</v>
      </c>
      <c r="AW2276" s="401">
        <f t="shared" ca="1" si="2499"/>
        <v>0</v>
      </c>
      <c r="AX2276" s="401">
        <f t="shared" ca="1" si="2500"/>
        <v>0</v>
      </c>
      <c r="AZ2276" s="401">
        <f t="shared" ca="1" si="2501"/>
        <v>0</v>
      </c>
      <c r="BA2276" s="401">
        <f t="shared" ca="1" si="2502"/>
        <v>0</v>
      </c>
      <c r="BC2276" s="401">
        <f t="shared" ca="1" si="2503"/>
        <v>0</v>
      </c>
      <c r="BD2276" s="401">
        <f t="shared" ca="1" si="2504"/>
        <v>0</v>
      </c>
      <c r="BF2276" s="401">
        <f t="shared" ca="1" si="2505"/>
        <v>0</v>
      </c>
      <c r="BG2276" s="401">
        <f t="shared" ca="1" si="2506"/>
        <v>0</v>
      </c>
      <c r="BI2276" s="401">
        <f t="shared" ca="1" si="2507"/>
        <v>0</v>
      </c>
      <c r="BJ2276" s="401">
        <f t="shared" ca="1" si="2508"/>
        <v>0</v>
      </c>
      <c r="BL2276" s="401">
        <f t="shared" ca="1" si="2509"/>
        <v>0</v>
      </c>
      <c r="BM2276" s="401">
        <f t="shared" ca="1" si="2510"/>
        <v>0</v>
      </c>
    </row>
    <row r="2277" spans="4:65" x14ac:dyDescent="0.3">
      <c r="D2277" s="685"/>
      <c r="F2277" s="684">
        <f t="shared" si="2511"/>
        <v>100</v>
      </c>
      <c r="G2277" s="401">
        <f t="shared" ca="1" si="2471"/>
        <v>0</v>
      </c>
      <c r="H2277" s="401">
        <f t="shared" ca="1" si="2472"/>
        <v>0</v>
      </c>
      <c r="J2277" s="401">
        <f t="shared" ca="1" si="2473"/>
        <v>0.96000083775913758</v>
      </c>
      <c r="K2277" s="401">
        <f t="shared" ca="1" si="2474"/>
        <v>-0.80044379627674622</v>
      </c>
      <c r="M2277" s="401">
        <f t="shared" ca="1" si="2475"/>
        <v>0</v>
      </c>
      <c r="N2277" s="401">
        <f t="shared" ca="1" si="2476"/>
        <v>0</v>
      </c>
      <c r="P2277" s="401">
        <f t="shared" ca="1" si="2477"/>
        <v>0.89148748315591742</v>
      </c>
      <c r="Q2277" s="401">
        <f t="shared" ca="1" si="2478"/>
        <v>-1.1147005383792508</v>
      </c>
      <c r="S2277" s="401">
        <f t="shared" ca="1" si="2479"/>
        <v>0.89148748315591841</v>
      </c>
      <c r="T2277" s="401">
        <f t="shared" ca="1" si="2480"/>
        <v>-1.3147005383792507</v>
      </c>
      <c r="V2277" s="401">
        <f t="shared" ca="1" si="2481"/>
        <v>0</v>
      </c>
      <c r="W2277" s="401">
        <f t="shared" ca="1" si="2482"/>
        <v>0</v>
      </c>
      <c r="Y2277" s="401">
        <f t="shared" ca="1" si="2483"/>
        <v>0.96000083775913758</v>
      </c>
      <c r="Z2277" s="401">
        <f t="shared" ca="1" si="2484"/>
        <v>-1.8004437962767454</v>
      </c>
      <c r="AB2277" s="401">
        <f t="shared" ca="1" si="2485"/>
        <v>0</v>
      </c>
      <c r="AC2277" s="401">
        <f t="shared" ca="1" si="2486"/>
        <v>0</v>
      </c>
      <c r="AE2277" s="401">
        <f t="shared" ca="1" si="2487"/>
        <v>0</v>
      </c>
      <c r="AF2277" s="401">
        <f t="shared" ca="1" si="2488"/>
        <v>0</v>
      </c>
      <c r="AH2277" s="401">
        <f t="shared" ca="1" si="2489"/>
        <v>0</v>
      </c>
      <c r="AI2277" s="401">
        <f t="shared" ca="1" si="2490"/>
        <v>0</v>
      </c>
      <c r="AK2277" s="401">
        <f t="shared" ca="1" si="2491"/>
        <v>0</v>
      </c>
      <c r="AL2277" s="401">
        <f t="shared" ca="1" si="2492"/>
        <v>0</v>
      </c>
      <c r="AN2277" s="401">
        <f t="shared" ca="1" si="2493"/>
        <v>0</v>
      </c>
      <c r="AO2277" s="401">
        <f t="shared" ca="1" si="2494"/>
        <v>0</v>
      </c>
      <c r="AQ2277" s="401">
        <f t="shared" ca="1" si="2495"/>
        <v>0</v>
      </c>
      <c r="AR2277" s="401">
        <f t="shared" ca="1" si="2496"/>
        <v>0</v>
      </c>
      <c r="AT2277" s="401">
        <f t="shared" ca="1" si="2497"/>
        <v>0</v>
      </c>
      <c r="AU2277" s="401">
        <f t="shared" ca="1" si="2498"/>
        <v>0</v>
      </c>
      <c r="AW2277" s="401">
        <f t="shared" ca="1" si="2499"/>
        <v>0</v>
      </c>
      <c r="AX2277" s="401">
        <f t="shared" ca="1" si="2500"/>
        <v>0</v>
      </c>
      <c r="AZ2277" s="401">
        <f t="shared" ca="1" si="2501"/>
        <v>0</v>
      </c>
      <c r="BA2277" s="401">
        <f t="shared" ca="1" si="2502"/>
        <v>0</v>
      </c>
      <c r="BC2277" s="401">
        <f t="shared" ca="1" si="2503"/>
        <v>0</v>
      </c>
      <c r="BD2277" s="401">
        <f t="shared" ca="1" si="2504"/>
        <v>0</v>
      </c>
      <c r="BF2277" s="401">
        <f t="shared" ca="1" si="2505"/>
        <v>0</v>
      </c>
      <c r="BG2277" s="401">
        <f t="shared" ca="1" si="2506"/>
        <v>0</v>
      </c>
      <c r="BI2277" s="401">
        <f t="shared" ca="1" si="2507"/>
        <v>0</v>
      </c>
      <c r="BJ2277" s="401">
        <f t="shared" ca="1" si="2508"/>
        <v>0</v>
      </c>
      <c r="BL2277" s="401">
        <f t="shared" ca="1" si="2509"/>
        <v>0</v>
      </c>
      <c r="BM2277" s="401">
        <f t="shared" ca="1" si="2510"/>
        <v>0</v>
      </c>
    </row>
    <row r="2278" spans="4:65" x14ac:dyDescent="0.3">
      <c r="D2278" s="685"/>
    </row>
    <row r="2279" spans="4:65" x14ac:dyDescent="0.3">
      <c r="D2279" s="685"/>
      <c r="F2279" s="683" t="s">
        <v>1330</v>
      </c>
      <c r="G2279" s="400" t="str">
        <f>"Laag "&amp;G321&amp;" - vezels (2)"</f>
        <v>Laag 1 - vezels (2)</v>
      </c>
      <c r="J2279" s="400" t="str">
        <f>"Laag "&amp;J321&amp;" - vezels (2)"</f>
        <v>Laag 2 - vezels (2)</v>
      </c>
      <c r="M2279" s="400" t="str">
        <f>"Laag "&amp;M321&amp;" - vezels (2)"</f>
        <v>Laag 3 - vezels (2)</v>
      </c>
      <c r="P2279" s="400" t="str">
        <f>"Laag "&amp;P321&amp;" - vezels (2)"</f>
        <v>Laag 4 - vezels (2)</v>
      </c>
      <c r="S2279" s="400" t="str">
        <f>"Laag "&amp;S321&amp;" - vezels (2)"</f>
        <v>Laag 5 - vezels (2)</v>
      </c>
      <c r="V2279" s="400" t="str">
        <f>"Laag "&amp;V321&amp;" - vezels (2)"</f>
        <v>Laag 6 - vezels (2)</v>
      </c>
      <c r="Y2279" s="400" t="str">
        <f>"Laag "&amp;Y321&amp;" - vezels (2)"</f>
        <v>Laag 7 - vezels (2)</v>
      </c>
      <c r="AB2279" s="400" t="str">
        <f>"Laag "&amp;AB321&amp;" - vezels (2)"</f>
        <v>Laag 8 - vezels (2)</v>
      </c>
      <c r="AE2279" s="400" t="str">
        <f>"Laag "&amp;AE321&amp;" - vezels (2)"</f>
        <v>Laag 9 - vezels (2)</v>
      </c>
      <c r="AH2279" s="400" t="str">
        <f>"Laag "&amp;AH321&amp;" - vezels (2)"</f>
        <v>Laag 10 - vezels (2)</v>
      </c>
      <c r="AK2279" s="400" t="str">
        <f>"Laag "&amp;AK321&amp;" - vezels (2)"</f>
        <v>Laag 11 - vezels (2)</v>
      </c>
      <c r="AN2279" s="400" t="str">
        <f>"Laag "&amp;AN321&amp;" - vezels (2)"</f>
        <v>Laag 12 - vezels (2)</v>
      </c>
      <c r="AQ2279" s="400" t="str">
        <f>"Laag "&amp;AQ321&amp;" - vezels (2)"</f>
        <v>Laag 13 - vezels (2)</v>
      </c>
      <c r="AT2279" s="400" t="str">
        <f>"Laag "&amp;AT321&amp;" - vezels (2)"</f>
        <v>Laag 14 - vezels (2)</v>
      </c>
      <c r="AW2279" s="400" t="str">
        <f>"Laag "&amp;AW321&amp;" - vezels (2)"</f>
        <v>Laag 15 - vezels (2)</v>
      </c>
      <c r="AZ2279" s="400" t="str">
        <f>"Laag "&amp;AZ321&amp;" - vezels (2)"</f>
        <v>Laag 16 - vezels (2)</v>
      </c>
      <c r="BC2279" s="400" t="str">
        <f>"Laag "&amp;BC321&amp;" - vezels (2)"</f>
        <v>Laag 17 - vezels (2)</v>
      </c>
      <c r="BF2279" s="400" t="str">
        <f>"Laag "&amp;BF321&amp;" - vezels (2)"</f>
        <v>Laag 18 - vezels (2)</v>
      </c>
      <c r="BI2279" s="400" t="str">
        <f>"Laag "&amp;BI321&amp;" - vezels (2)"</f>
        <v>Laag 19 - vezels (2)</v>
      </c>
      <c r="BL2279" s="400" t="str">
        <f>"Laag "&amp;BL321&amp;" - vezels (2)"</f>
        <v>Laag 20 - vezels (2)</v>
      </c>
    </row>
    <row r="2280" spans="4:65" x14ac:dyDescent="0.3">
      <c r="D2280" s="685"/>
      <c r="G2280" s="690"/>
      <c r="H2280" s="690"/>
    </row>
    <row r="2281" spans="4:65" x14ac:dyDescent="0.3">
      <c r="D2281" s="685"/>
      <c r="F2281" s="684">
        <f t="shared" ref="F2281" si="2512">F2280+1</f>
        <v>1</v>
      </c>
      <c r="G2281" s="401">
        <f t="shared" ref="G2281:H2300" ca="1" si="2513">IF(AND(G$446&gt;=0,G$446&lt;=90),G1146,IF(AND(G$446&gt;90,G$446&lt;=180),G1661,""))</f>
        <v>3.9998219764209045E-2</v>
      </c>
      <c r="H2281" s="401">
        <f t="shared" ca="1" si="2513"/>
        <v>-2.3092982947971904E-2</v>
      </c>
      <c r="J2281" s="401">
        <f t="shared" ref="J2281:K2300" ca="1" si="2514">IF(AND(J$446&gt;=0,J$446&lt;=90),J1146,IF(AND(J$446&gt;90,J$446&lt;=180),J1661,GeenFig))</f>
        <v>-0.96000171042262139</v>
      </c>
      <c r="K2281" s="401">
        <f t="shared" ca="1" si="2514"/>
        <v>-0.75425724593500121</v>
      </c>
      <c r="M2281" s="401">
        <f t="shared" ref="M2281:N2300" ca="1" si="2515">IF(AND(M$446&gt;=0,M$446&lt;=90),M1146,IF(AND(M$446&gt;90,M$446&lt;=180),M1661,GeenFig))</f>
        <v>-0.96000000000000174</v>
      </c>
      <c r="N2281" s="401">
        <f t="shared" ca="1" si="2515"/>
        <v>-0.95425625842204065</v>
      </c>
      <c r="P2281" s="401">
        <f t="shared" ref="P2281:Q2300" ca="1" si="2516">IF(AND(P$446&gt;=0,P$446&lt;=90),P1146,IF(AND(P$446&gt;90,P$446&lt;=180),P1661,GeenFig))</f>
        <v>-6.9282032302755106E-2</v>
      </c>
      <c r="Q2281" s="401">
        <f t="shared" ca="1" si="2516"/>
        <v>-1.7147005383792513</v>
      </c>
      <c r="S2281" s="401">
        <f t="shared" ref="S2281:T2300" ca="1" si="2517">IF(AND(S$446&gt;=0,S$446&lt;=90),S1146,IF(AND(S$446&gt;90,S$446&lt;=180),S1661,GeenFig))</f>
        <v>-6.9282032302755106E-2</v>
      </c>
      <c r="T2281" s="401">
        <f t="shared" ca="1" si="2517"/>
        <v>-1.9147005383792512</v>
      </c>
      <c r="V2281" s="401">
        <f t="shared" ref="V2281:W2300" ca="1" si="2518">IF(AND(V$446&gt;=0,V$446&lt;=90),V1146,IF(AND(V$446&gt;90,V$446&lt;=180),V1661,GeenFig))</f>
        <v>-0.96</v>
      </c>
      <c r="W2281" s="401">
        <f t="shared" ca="1" si="2518"/>
        <v>-1.5542562584220405</v>
      </c>
      <c r="Y2281" s="401">
        <f t="shared" ref="Y2281:Z2300" ca="1" si="2519">IF(AND(Y$446&gt;=0,Y$446&lt;=90),Y1146,IF(AND(Y$446&gt;90,Y$446&lt;=180),Y1661,GeenFig))</f>
        <v>-0.96000171042262095</v>
      </c>
      <c r="Z2281" s="401">
        <f t="shared" ca="1" si="2519"/>
        <v>-1.754257245935001</v>
      </c>
      <c r="AB2281" s="401">
        <f t="shared" ref="AB2281:AC2300" ca="1" si="2520">IF(AND(AB$446&gt;=0,AB$446&lt;=90),AB1146,IF(AND(AB$446&gt;90,AB$446&lt;=180),AB1661,GeenFig))</f>
        <v>-0.80411573429524474</v>
      </c>
      <c r="AC2281" s="401">
        <f t="shared" ca="1" si="2520"/>
        <v>-1.9104441027242776</v>
      </c>
      <c r="AE2281" s="401">
        <f t="shared" ref="AE2281:AF2300" ca="1" si="2521">IF(AND(AE$446&gt;=0,AE$446&lt;=90),AE1146,IF(AND(AE$446&gt;90,AE$446&lt;=180),AE1661,GeenFig))</f>
        <v>0</v>
      </c>
      <c r="AF2281" s="401">
        <f t="shared" ca="1" si="2521"/>
        <v>0</v>
      </c>
      <c r="AH2281" s="401">
        <f t="shared" ref="AH2281:AI2300" ca="1" si="2522">IF(AND(AH$446&gt;=0,AH$446&lt;=90),AH1146,IF(AND(AH$446&gt;90,AH$446&lt;=180),AH1661,GeenFig))</f>
        <v>0</v>
      </c>
      <c r="AI2281" s="401">
        <f t="shared" ca="1" si="2522"/>
        <v>0</v>
      </c>
      <c r="AK2281" s="401">
        <f t="shared" ref="AK2281:AL2300" ca="1" si="2523">IF(AND(AK$446&gt;=0,AK$446&lt;=90),AK1146,IF(AND(AK$446&gt;90,AK$446&lt;=180),AK1661,GeenFig))</f>
        <v>0</v>
      </c>
      <c r="AL2281" s="401">
        <f t="shared" ca="1" si="2523"/>
        <v>0</v>
      </c>
      <c r="AN2281" s="401">
        <f t="shared" ref="AN2281:AO2300" ca="1" si="2524">IF(AND(AN$446&gt;=0,AN$446&lt;=90),AN1146,IF(AND(AN$446&gt;90,AN$446&lt;=180),AN1661,GeenFig))</f>
        <v>0</v>
      </c>
      <c r="AO2281" s="401">
        <f t="shared" ca="1" si="2524"/>
        <v>0</v>
      </c>
      <c r="AQ2281" s="401">
        <f t="shared" ref="AQ2281:AR2300" ca="1" si="2525">IF(AND(AQ$446&gt;=0,AQ$446&lt;=90),AQ1146,IF(AND(AQ$446&gt;90,AQ$446&lt;=180),AQ1661,GeenFig))</f>
        <v>0</v>
      </c>
      <c r="AR2281" s="401">
        <f t="shared" ca="1" si="2525"/>
        <v>0</v>
      </c>
      <c r="AT2281" s="401">
        <f t="shared" ref="AT2281:AU2300" ca="1" si="2526">IF(AND(AT$446&gt;=0,AT$446&lt;=90),AT1146,IF(AND(AT$446&gt;90,AT$446&lt;=180),AT1661,GeenFig))</f>
        <v>0</v>
      </c>
      <c r="AU2281" s="401">
        <f t="shared" ca="1" si="2526"/>
        <v>0</v>
      </c>
      <c r="AW2281" s="401">
        <f t="shared" ref="AW2281:AX2300" ca="1" si="2527">IF(AND(AW$446&gt;=0,AW$446&lt;=90),AW1146,IF(AND(AW$446&gt;90,AW$446&lt;=180),AW1661,GeenFig))</f>
        <v>0</v>
      </c>
      <c r="AX2281" s="401">
        <f t="shared" ca="1" si="2527"/>
        <v>0</v>
      </c>
      <c r="AZ2281" s="401">
        <f t="shared" ref="AZ2281:BA2300" ca="1" si="2528">IF(AND(AZ$446&gt;=0,AZ$446&lt;=90),AZ1146,IF(AND(AZ$446&gt;90,AZ$446&lt;=180),AZ1661,GeenFig))</f>
        <v>0</v>
      </c>
      <c r="BA2281" s="401">
        <f t="shared" ca="1" si="2528"/>
        <v>0</v>
      </c>
      <c r="BC2281" s="401">
        <f t="shared" ref="BC2281:BD2300" ca="1" si="2529">IF(AND(BC$446&gt;=0,BC$446&lt;=90),BC1146,IF(AND(BC$446&gt;90,BC$446&lt;=180),BC1661,GeenFig))</f>
        <v>0</v>
      </c>
      <c r="BD2281" s="401">
        <f t="shared" ca="1" si="2529"/>
        <v>0</v>
      </c>
      <c r="BF2281" s="401">
        <f t="shared" ref="BF2281:BG2300" ca="1" si="2530">IF(AND(BF$446&gt;=0,BF$446&lt;=90),BF1146,IF(AND(BF$446&gt;90,BF$446&lt;=180),BF1661,GeenFig))</f>
        <v>0</v>
      </c>
      <c r="BG2281" s="401">
        <f t="shared" ca="1" si="2530"/>
        <v>0</v>
      </c>
      <c r="BI2281" s="401">
        <f t="shared" ref="BI2281:BJ2300" ca="1" si="2531">IF(AND(BI$446&gt;=0,BI$446&lt;=90),BI1146,IF(AND(BI$446&gt;90,BI$446&lt;=180),BI1661,GeenFig))</f>
        <v>0</v>
      </c>
      <c r="BJ2281" s="401">
        <f t="shared" ca="1" si="2531"/>
        <v>0</v>
      </c>
      <c r="BL2281" s="401">
        <f t="shared" ref="BL2281:BM2300" ca="1" si="2532">IF(AND(BL$446&gt;=0,BL$446&lt;=90),BL1146,IF(AND(BL$446&gt;90,BL$446&lt;=180),BL1661,GeenFig))</f>
        <v>0</v>
      </c>
      <c r="BM2281" s="401">
        <f t="shared" ca="1" si="2532"/>
        <v>0</v>
      </c>
    </row>
    <row r="2282" spans="4:65" hidden="1" x14ac:dyDescent="0.3">
      <c r="D2282" s="685"/>
      <c r="F2282" s="684">
        <f t="shared" ref="F2282:F2330" si="2533">F2281+1</f>
        <v>2</v>
      </c>
      <c r="G2282" s="401">
        <f t="shared" ca="1" si="2513"/>
        <v>-0.96000003490653929</v>
      </c>
      <c r="H2282" s="401">
        <f t="shared" ca="1" si="2513"/>
        <v>-0.60044425980391092</v>
      </c>
      <c r="J2282" s="401">
        <f t="shared" ca="1" si="2514"/>
        <v>0</v>
      </c>
      <c r="K2282" s="401">
        <f t="shared" ca="1" si="2514"/>
        <v>-1.3085125571506109</v>
      </c>
      <c r="M2282" s="401">
        <f t="shared" ca="1" si="2515"/>
        <v>-0.96</v>
      </c>
      <c r="N2282" s="401">
        <f t="shared" ca="1" si="2515"/>
        <v>-1.0004442799572106</v>
      </c>
      <c r="P2282" s="401">
        <f t="shared" ca="1" si="2516"/>
        <v>0</v>
      </c>
      <c r="Q2282" s="401">
        <f t="shared" ca="1" si="2516"/>
        <v>-1.7147005383792513</v>
      </c>
      <c r="S2282" s="401">
        <f t="shared" ca="1" si="2517"/>
        <v>0</v>
      </c>
      <c r="T2282" s="401">
        <f t="shared" ca="1" si="2517"/>
        <v>-1.9147005383792512</v>
      </c>
      <c r="V2282" s="401">
        <f t="shared" ca="1" si="2518"/>
        <v>-0.95999999999999941</v>
      </c>
      <c r="W2282" s="401">
        <f t="shared" ca="1" si="2518"/>
        <v>-1.6004442799572105</v>
      </c>
      <c r="Y2282" s="401">
        <f t="shared" ca="1" si="2519"/>
        <v>0</v>
      </c>
      <c r="Z2282" s="401">
        <f t="shared" ca="1" si="2519"/>
        <v>-2.3085125571506109</v>
      </c>
      <c r="AB2282" s="401">
        <f t="shared" ca="1" si="2520"/>
        <v>-0.96000003490653929</v>
      </c>
      <c r="AC2282" s="401">
        <f t="shared" ca="1" si="2520"/>
        <v>-2.0004442598039107</v>
      </c>
      <c r="AE2282" s="401">
        <f t="shared" ca="1" si="2521"/>
        <v>0</v>
      </c>
      <c r="AF2282" s="401">
        <f t="shared" ca="1" si="2521"/>
        <v>0</v>
      </c>
      <c r="AH2282" s="401">
        <f t="shared" ca="1" si="2522"/>
        <v>0</v>
      </c>
      <c r="AI2282" s="401">
        <f t="shared" ca="1" si="2522"/>
        <v>0</v>
      </c>
      <c r="AK2282" s="401">
        <f t="shared" ca="1" si="2523"/>
        <v>0</v>
      </c>
      <c r="AL2282" s="401">
        <f t="shared" ca="1" si="2523"/>
        <v>0</v>
      </c>
      <c r="AN2282" s="401">
        <f t="shared" ca="1" si="2524"/>
        <v>0</v>
      </c>
      <c r="AO2282" s="401">
        <f t="shared" ca="1" si="2524"/>
        <v>0</v>
      </c>
      <c r="AQ2282" s="401">
        <f t="shared" ca="1" si="2525"/>
        <v>0</v>
      </c>
      <c r="AR2282" s="401">
        <f t="shared" ca="1" si="2525"/>
        <v>0</v>
      </c>
      <c r="AT2282" s="401">
        <f t="shared" ca="1" si="2526"/>
        <v>0</v>
      </c>
      <c r="AU2282" s="401">
        <f t="shared" ca="1" si="2526"/>
        <v>0</v>
      </c>
      <c r="AW2282" s="401">
        <f t="shared" ca="1" si="2527"/>
        <v>0</v>
      </c>
      <c r="AX2282" s="401">
        <f t="shared" ca="1" si="2527"/>
        <v>0</v>
      </c>
      <c r="AZ2282" s="401">
        <f t="shared" ca="1" si="2528"/>
        <v>0</v>
      </c>
      <c r="BA2282" s="401">
        <f t="shared" ca="1" si="2528"/>
        <v>0</v>
      </c>
      <c r="BC2282" s="401">
        <f t="shared" ca="1" si="2529"/>
        <v>0</v>
      </c>
      <c r="BD2282" s="401">
        <f t="shared" ca="1" si="2529"/>
        <v>0</v>
      </c>
      <c r="BF2282" s="401">
        <f t="shared" ca="1" si="2530"/>
        <v>0</v>
      </c>
      <c r="BG2282" s="401">
        <f t="shared" ca="1" si="2530"/>
        <v>0</v>
      </c>
      <c r="BI2282" s="401">
        <f t="shared" ca="1" si="2531"/>
        <v>0</v>
      </c>
      <c r="BJ2282" s="401">
        <f t="shared" ca="1" si="2531"/>
        <v>0</v>
      </c>
      <c r="BL2282" s="401">
        <f t="shared" ca="1" si="2532"/>
        <v>0</v>
      </c>
      <c r="BM2282" s="401">
        <f t="shared" ca="1" si="2532"/>
        <v>0</v>
      </c>
    </row>
    <row r="2283" spans="4:65" hidden="1" x14ac:dyDescent="0.3">
      <c r="D2283" s="685"/>
      <c r="F2283" s="684">
        <f t="shared" si="2533"/>
        <v>3</v>
      </c>
      <c r="G2283" s="401">
        <f t="shared" ca="1" si="2513"/>
        <v>-0.92000006981307858</v>
      </c>
      <c r="H2283" s="401">
        <f t="shared" ca="1" si="2513"/>
        <v>-0.6235382504181961</v>
      </c>
      <c r="J2283" s="401">
        <f t="shared" ca="1" si="2514"/>
        <v>0</v>
      </c>
      <c r="K2283" s="401">
        <f t="shared" ca="1" si="2514"/>
        <v>-1.2623245759219703</v>
      </c>
      <c r="M2283" s="401">
        <f t="shared" ca="1" si="2515"/>
        <v>-0.91999999999999993</v>
      </c>
      <c r="N2283" s="401">
        <f t="shared" ca="1" si="2515"/>
        <v>-1.0235382907247956</v>
      </c>
      <c r="P2283" s="401">
        <f t="shared" ca="1" si="2516"/>
        <v>0</v>
      </c>
      <c r="Q2283" s="401">
        <f t="shared" ca="1" si="2516"/>
        <v>-1.6747005383792513</v>
      </c>
      <c r="S2283" s="401">
        <f t="shared" ca="1" si="2517"/>
        <v>0</v>
      </c>
      <c r="T2283" s="401">
        <f t="shared" ca="1" si="2517"/>
        <v>-1.8747005383792512</v>
      </c>
      <c r="V2283" s="401">
        <f t="shared" ca="1" si="2518"/>
        <v>-0.91999999999999993</v>
      </c>
      <c r="W2283" s="401">
        <f t="shared" ca="1" si="2518"/>
        <v>-1.6235382907247955</v>
      </c>
      <c r="Y2283" s="401">
        <f t="shared" ca="1" si="2519"/>
        <v>0</v>
      </c>
      <c r="Z2283" s="401">
        <f t="shared" ca="1" si="2519"/>
        <v>-2.2623245759219701</v>
      </c>
      <c r="AB2283" s="401">
        <f t="shared" ca="1" si="2520"/>
        <v>-0.92000006981307858</v>
      </c>
      <c r="AC2283" s="401">
        <f t="shared" ca="1" si="2520"/>
        <v>-2.0235382504181958</v>
      </c>
      <c r="AE2283" s="401">
        <f t="shared" ca="1" si="2521"/>
        <v>0</v>
      </c>
      <c r="AF2283" s="401">
        <f t="shared" ca="1" si="2521"/>
        <v>0</v>
      </c>
      <c r="AH2283" s="401">
        <f t="shared" ca="1" si="2522"/>
        <v>0</v>
      </c>
      <c r="AI2283" s="401">
        <f t="shared" ca="1" si="2522"/>
        <v>0</v>
      </c>
      <c r="AK2283" s="401">
        <f t="shared" ca="1" si="2523"/>
        <v>0</v>
      </c>
      <c r="AL2283" s="401">
        <f t="shared" ca="1" si="2523"/>
        <v>0</v>
      </c>
      <c r="AN2283" s="401">
        <f t="shared" ca="1" si="2524"/>
        <v>0</v>
      </c>
      <c r="AO2283" s="401">
        <f t="shared" ca="1" si="2524"/>
        <v>0</v>
      </c>
      <c r="AQ2283" s="401">
        <f t="shared" ca="1" si="2525"/>
        <v>0</v>
      </c>
      <c r="AR2283" s="401">
        <f t="shared" ca="1" si="2525"/>
        <v>0</v>
      </c>
      <c r="AT2283" s="401">
        <f t="shared" ca="1" si="2526"/>
        <v>0</v>
      </c>
      <c r="AU2283" s="401">
        <f t="shared" ca="1" si="2526"/>
        <v>0</v>
      </c>
      <c r="AW2283" s="401">
        <f t="shared" ca="1" si="2527"/>
        <v>0</v>
      </c>
      <c r="AX2283" s="401">
        <f t="shared" ca="1" si="2527"/>
        <v>0</v>
      </c>
      <c r="AZ2283" s="401">
        <f t="shared" ca="1" si="2528"/>
        <v>0</v>
      </c>
      <c r="BA2283" s="401">
        <f t="shared" ca="1" si="2528"/>
        <v>0</v>
      </c>
      <c r="BC2283" s="401">
        <f t="shared" ca="1" si="2529"/>
        <v>0</v>
      </c>
      <c r="BD2283" s="401">
        <f t="shared" ca="1" si="2529"/>
        <v>0</v>
      </c>
      <c r="BF2283" s="401">
        <f t="shared" ca="1" si="2530"/>
        <v>0</v>
      </c>
      <c r="BG2283" s="401">
        <f t="shared" ca="1" si="2530"/>
        <v>0</v>
      </c>
      <c r="BI2283" s="401">
        <f t="shared" ca="1" si="2531"/>
        <v>0</v>
      </c>
      <c r="BJ2283" s="401">
        <f t="shared" ca="1" si="2531"/>
        <v>0</v>
      </c>
      <c r="BL2283" s="401">
        <f t="shared" ca="1" si="2532"/>
        <v>0</v>
      </c>
      <c r="BM2283" s="401">
        <f t="shared" ca="1" si="2532"/>
        <v>0</v>
      </c>
    </row>
    <row r="2284" spans="4:65" hidden="1" x14ac:dyDescent="0.3">
      <c r="D2284" s="685"/>
      <c r="F2284" s="684">
        <f t="shared" si="2533"/>
        <v>4</v>
      </c>
      <c r="G2284" s="401">
        <f t="shared" ca="1" si="2513"/>
        <v>7.9998184857669713E-2</v>
      </c>
      <c r="H2284" s="401">
        <f t="shared" ca="1" si="2513"/>
        <v>-4.6186973562257053E-2</v>
      </c>
      <c r="J2284" s="401">
        <f t="shared" ca="1" si="2514"/>
        <v>-0.92000167551599066</v>
      </c>
      <c r="K2284" s="401">
        <f t="shared" ca="1" si="2514"/>
        <v>-0.73116321501406356</v>
      </c>
      <c r="M2284" s="401">
        <f t="shared" ca="1" si="2515"/>
        <v>-0.92</v>
      </c>
      <c r="N2284" s="401">
        <f t="shared" ca="1" si="2515"/>
        <v>-0.93116224765445565</v>
      </c>
      <c r="P2284" s="401">
        <f t="shared" ca="1" si="2516"/>
        <v>-0.13856406460551021</v>
      </c>
      <c r="Q2284" s="401">
        <f t="shared" ca="1" si="2516"/>
        <v>-1.6747005383792513</v>
      </c>
      <c r="S2284" s="401">
        <f t="shared" ca="1" si="2517"/>
        <v>-0.13856406460551021</v>
      </c>
      <c r="T2284" s="401">
        <f t="shared" ca="1" si="2517"/>
        <v>-1.8747005383792512</v>
      </c>
      <c r="V2284" s="401">
        <f t="shared" ca="1" si="2518"/>
        <v>-0.92000000000000115</v>
      </c>
      <c r="W2284" s="401">
        <f t="shared" ca="1" si="2518"/>
        <v>-1.5311622476544555</v>
      </c>
      <c r="Y2284" s="401">
        <f t="shared" ca="1" si="2519"/>
        <v>-0.92000167551599044</v>
      </c>
      <c r="Z2284" s="401">
        <f t="shared" ca="1" si="2519"/>
        <v>-1.7311632150140632</v>
      </c>
      <c r="AB2284" s="401">
        <f t="shared" ca="1" si="2520"/>
        <v>-0.76411576920178392</v>
      </c>
      <c r="AC2284" s="401">
        <f t="shared" ca="1" si="2520"/>
        <v>-1.9335380933385633</v>
      </c>
      <c r="AE2284" s="401">
        <f t="shared" ca="1" si="2521"/>
        <v>0</v>
      </c>
      <c r="AF2284" s="401">
        <f t="shared" ca="1" si="2521"/>
        <v>0</v>
      </c>
      <c r="AH2284" s="401">
        <f t="shared" ca="1" si="2522"/>
        <v>0</v>
      </c>
      <c r="AI2284" s="401">
        <f t="shared" ca="1" si="2522"/>
        <v>0</v>
      </c>
      <c r="AK2284" s="401">
        <f t="shared" ca="1" si="2523"/>
        <v>0</v>
      </c>
      <c r="AL2284" s="401">
        <f t="shared" ca="1" si="2523"/>
        <v>0</v>
      </c>
      <c r="AN2284" s="401">
        <f t="shared" ca="1" si="2524"/>
        <v>0</v>
      </c>
      <c r="AO2284" s="401">
        <f t="shared" ca="1" si="2524"/>
        <v>0</v>
      </c>
      <c r="AQ2284" s="401">
        <f t="shared" ca="1" si="2525"/>
        <v>0</v>
      </c>
      <c r="AR2284" s="401">
        <f t="shared" ca="1" si="2525"/>
        <v>0</v>
      </c>
      <c r="AT2284" s="401">
        <f t="shared" ca="1" si="2526"/>
        <v>0</v>
      </c>
      <c r="AU2284" s="401">
        <f t="shared" ca="1" si="2526"/>
        <v>0</v>
      </c>
      <c r="AW2284" s="401">
        <f t="shared" ca="1" si="2527"/>
        <v>0</v>
      </c>
      <c r="AX2284" s="401">
        <f t="shared" ca="1" si="2527"/>
        <v>0</v>
      </c>
      <c r="AZ2284" s="401">
        <f t="shared" ca="1" si="2528"/>
        <v>0</v>
      </c>
      <c r="BA2284" s="401">
        <f t="shared" ca="1" si="2528"/>
        <v>0</v>
      </c>
      <c r="BC2284" s="401">
        <f t="shared" ca="1" si="2529"/>
        <v>0</v>
      </c>
      <c r="BD2284" s="401">
        <f t="shared" ca="1" si="2529"/>
        <v>0</v>
      </c>
      <c r="BF2284" s="401">
        <f t="shared" ca="1" si="2530"/>
        <v>0</v>
      </c>
      <c r="BG2284" s="401">
        <f t="shared" ca="1" si="2530"/>
        <v>0</v>
      </c>
      <c r="BI2284" s="401">
        <f t="shared" ca="1" si="2531"/>
        <v>0</v>
      </c>
      <c r="BJ2284" s="401">
        <f t="shared" ca="1" si="2531"/>
        <v>0</v>
      </c>
      <c r="BL2284" s="401">
        <f t="shared" ca="1" si="2532"/>
        <v>0</v>
      </c>
      <c r="BM2284" s="401">
        <f t="shared" ca="1" si="2532"/>
        <v>0</v>
      </c>
    </row>
    <row r="2285" spans="4:65" hidden="1" x14ac:dyDescent="0.3">
      <c r="D2285" s="685"/>
      <c r="F2285" s="684">
        <f t="shared" si="2533"/>
        <v>5</v>
      </c>
      <c r="G2285" s="401">
        <f t="shared" ca="1" si="2513"/>
        <v>0.11999814995113046</v>
      </c>
      <c r="H2285" s="401">
        <f t="shared" ca="1" si="2513"/>
        <v>-6.928096417654224E-2</v>
      </c>
      <c r="J2285" s="401">
        <f t="shared" ca="1" si="2514"/>
        <v>-0.88000164060935981</v>
      </c>
      <c r="K2285" s="401">
        <f t="shared" ca="1" si="2514"/>
        <v>-0.7080691840931258</v>
      </c>
      <c r="M2285" s="401">
        <f t="shared" ca="1" si="2515"/>
        <v>-0.87999999999999989</v>
      </c>
      <c r="N2285" s="401">
        <f t="shared" ca="1" si="2515"/>
        <v>-0.90806823688687066</v>
      </c>
      <c r="P2285" s="401">
        <f t="shared" ca="1" si="2516"/>
        <v>-0.20784609690826533</v>
      </c>
      <c r="Q2285" s="401">
        <f t="shared" ca="1" si="2516"/>
        <v>-1.6347005383792512</v>
      </c>
      <c r="S2285" s="401">
        <f t="shared" ca="1" si="2517"/>
        <v>-0.20784609690826533</v>
      </c>
      <c r="T2285" s="401">
        <f t="shared" ca="1" si="2517"/>
        <v>-1.8347005383792512</v>
      </c>
      <c r="V2285" s="401">
        <f t="shared" ca="1" si="2518"/>
        <v>-0.87999999999999989</v>
      </c>
      <c r="W2285" s="401">
        <f t="shared" ca="1" si="2518"/>
        <v>-1.5080682368868705</v>
      </c>
      <c r="Y2285" s="401">
        <f t="shared" ca="1" si="2519"/>
        <v>-0.88000164060935948</v>
      </c>
      <c r="Z2285" s="401">
        <f t="shared" ca="1" si="2519"/>
        <v>-1.7080691840931255</v>
      </c>
      <c r="AB2285" s="401">
        <f t="shared" ca="1" si="2520"/>
        <v>-0.72411580410832355</v>
      </c>
      <c r="AC2285" s="401">
        <f t="shared" ca="1" si="2520"/>
        <v>-1.9566320839528482</v>
      </c>
      <c r="AE2285" s="401">
        <f t="shared" ca="1" si="2521"/>
        <v>0</v>
      </c>
      <c r="AF2285" s="401">
        <f t="shared" ca="1" si="2521"/>
        <v>0</v>
      </c>
      <c r="AH2285" s="401">
        <f t="shared" ca="1" si="2522"/>
        <v>0</v>
      </c>
      <c r="AI2285" s="401">
        <f t="shared" ca="1" si="2522"/>
        <v>0</v>
      </c>
      <c r="AK2285" s="401">
        <f t="shared" ca="1" si="2523"/>
        <v>0</v>
      </c>
      <c r="AL2285" s="401">
        <f t="shared" ca="1" si="2523"/>
        <v>0</v>
      </c>
      <c r="AN2285" s="401">
        <f t="shared" ca="1" si="2524"/>
        <v>0</v>
      </c>
      <c r="AO2285" s="401">
        <f t="shared" ca="1" si="2524"/>
        <v>0</v>
      </c>
      <c r="AQ2285" s="401">
        <f t="shared" ca="1" si="2525"/>
        <v>0</v>
      </c>
      <c r="AR2285" s="401">
        <f t="shared" ca="1" si="2525"/>
        <v>0</v>
      </c>
      <c r="AT2285" s="401">
        <f t="shared" ca="1" si="2526"/>
        <v>0</v>
      </c>
      <c r="AU2285" s="401">
        <f t="shared" ca="1" si="2526"/>
        <v>0</v>
      </c>
      <c r="AW2285" s="401">
        <f t="shared" ca="1" si="2527"/>
        <v>0</v>
      </c>
      <c r="AX2285" s="401">
        <f t="shared" ca="1" si="2527"/>
        <v>0</v>
      </c>
      <c r="AZ2285" s="401">
        <f t="shared" ca="1" si="2528"/>
        <v>0</v>
      </c>
      <c r="BA2285" s="401">
        <f t="shared" ca="1" si="2528"/>
        <v>0</v>
      </c>
      <c r="BC2285" s="401">
        <f t="shared" ca="1" si="2529"/>
        <v>0</v>
      </c>
      <c r="BD2285" s="401">
        <f t="shared" ca="1" si="2529"/>
        <v>0</v>
      </c>
      <c r="BF2285" s="401">
        <f t="shared" ca="1" si="2530"/>
        <v>0</v>
      </c>
      <c r="BG2285" s="401">
        <f t="shared" ca="1" si="2530"/>
        <v>0</v>
      </c>
      <c r="BI2285" s="401">
        <f t="shared" ca="1" si="2531"/>
        <v>0</v>
      </c>
      <c r="BJ2285" s="401">
        <f t="shared" ca="1" si="2531"/>
        <v>0</v>
      </c>
      <c r="BL2285" s="401">
        <f t="shared" ca="1" si="2532"/>
        <v>0</v>
      </c>
      <c r="BM2285" s="401">
        <f t="shared" ca="1" si="2532"/>
        <v>0</v>
      </c>
    </row>
    <row r="2286" spans="4:65" hidden="1" x14ac:dyDescent="0.3">
      <c r="D2286" s="685"/>
      <c r="F2286" s="684">
        <f t="shared" si="2533"/>
        <v>6</v>
      </c>
      <c r="G2286" s="401">
        <f t="shared" ca="1" si="2513"/>
        <v>-0.88000010471961787</v>
      </c>
      <c r="H2286" s="401">
        <f t="shared" ca="1" si="2513"/>
        <v>-0.64663224103248129</v>
      </c>
      <c r="J2286" s="401">
        <f t="shared" ca="1" si="2514"/>
        <v>0</v>
      </c>
      <c r="K2286" s="401">
        <f t="shared" ca="1" si="2514"/>
        <v>-1.2161365946933298</v>
      </c>
      <c r="M2286" s="401">
        <f t="shared" ca="1" si="2515"/>
        <v>-0.87999999999999989</v>
      </c>
      <c r="N2286" s="401">
        <f t="shared" ca="1" si="2515"/>
        <v>-1.0466323014923806</v>
      </c>
      <c r="P2286" s="401">
        <f t="shared" ca="1" si="2516"/>
        <v>0</v>
      </c>
      <c r="Q2286" s="401">
        <f t="shared" ca="1" si="2516"/>
        <v>-1.6347005383792512</v>
      </c>
      <c r="S2286" s="401">
        <f t="shared" ca="1" si="2517"/>
        <v>0</v>
      </c>
      <c r="T2286" s="401">
        <f t="shared" ca="1" si="2517"/>
        <v>-1.8347005383792512</v>
      </c>
      <c r="V2286" s="401">
        <f t="shared" ca="1" si="2518"/>
        <v>-0.87999999999999989</v>
      </c>
      <c r="W2286" s="401">
        <f t="shared" ca="1" si="2518"/>
        <v>-1.6466323014923805</v>
      </c>
      <c r="Y2286" s="401">
        <f t="shared" ca="1" si="2519"/>
        <v>0</v>
      </c>
      <c r="Z2286" s="401">
        <f t="shared" ca="1" si="2519"/>
        <v>-2.2161365946933294</v>
      </c>
      <c r="AB2286" s="401">
        <f t="shared" ca="1" si="2520"/>
        <v>-0.88000010471961787</v>
      </c>
      <c r="AC2286" s="401">
        <f t="shared" ca="1" si="2520"/>
        <v>-2.0466322410324809</v>
      </c>
      <c r="AE2286" s="401">
        <f t="shared" ca="1" si="2521"/>
        <v>0</v>
      </c>
      <c r="AF2286" s="401">
        <f t="shared" ca="1" si="2521"/>
        <v>0</v>
      </c>
      <c r="AH2286" s="401">
        <f t="shared" ca="1" si="2522"/>
        <v>0</v>
      </c>
      <c r="AI2286" s="401">
        <f t="shared" ca="1" si="2522"/>
        <v>0</v>
      </c>
      <c r="AK2286" s="401">
        <f t="shared" ca="1" si="2523"/>
        <v>0</v>
      </c>
      <c r="AL2286" s="401">
        <f t="shared" ca="1" si="2523"/>
        <v>0</v>
      </c>
      <c r="AN2286" s="401">
        <f t="shared" ca="1" si="2524"/>
        <v>0</v>
      </c>
      <c r="AO2286" s="401">
        <f t="shared" ca="1" si="2524"/>
        <v>0</v>
      </c>
      <c r="AQ2286" s="401">
        <f t="shared" ca="1" si="2525"/>
        <v>0</v>
      </c>
      <c r="AR2286" s="401">
        <f t="shared" ca="1" si="2525"/>
        <v>0</v>
      </c>
      <c r="AT2286" s="401">
        <f t="shared" ca="1" si="2526"/>
        <v>0</v>
      </c>
      <c r="AU2286" s="401">
        <f t="shared" ca="1" si="2526"/>
        <v>0</v>
      </c>
      <c r="AW2286" s="401">
        <f t="shared" ca="1" si="2527"/>
        <v>0</v>
      </c>
      <c r="AX2286" s="401">
        <f t="shared" ca="1" si="2527"/>
        <v>0</v>
      </c>
      <c r="AZ2286" s="401">
        <f t="shared" ca="1" si="2528"/>
        <v>0</v>
      </c>
      <c r="BA2286" s="401">
        <f t="shared" ca="1" si="2528"/>
        <v>0</v>
      </c>
      <c r="BC2286" s="401">
        <f t="shared" ca="1" si="2529"/>
        <v>0</v>
      </c>
      <c r="BD2286" s="401">
        <f t="shared" ca="1" si="2529"/>
        <v>0</v>
      </c>
      <c r="BF2286" s="401">
        <f t="shared" ca="1" si="2530"/>
        <v>0</v>
      </c>
      <c r="BG2286" s="401">
        <f t="shared" ca="1" si="2530"/>
        <v>0</v>
      </c>
      <c r="BI2286" s="401">
        <f t="shared" ca="1" si="2531"/>
        <v>0</v>
      </c>
      <c r="BJ2286" s="401">
        <f t="shared" ca="1" si="2531"/>
        <v>0</v>
      </c>
      <c r="BL2286" s="401">
        <f t="shared" ca="1" si="2532"/>
        <v>0</v>
      </c>
      <c r="BM2286" s="401">
        <f t="shared" ca="1" si="2532"/>
        <v>0</v>
      </c>
    </row>
    <row r="2287" spans="4:65" hidden="1" x14ac:dyDescent="0.3">
      <c r="D2287" s="685"/>
      <c r="F2287" s="684">
        <f t="shared" si="2533"/>
        <v>7</v>
      </c>
      <c r="G2287" s="401">
        <f t="shared" ca="1" si="2513"/>
        <v>-0.84000013962615716</v>
      </c>
      <c r="H2287" s="401">
        <f t="shared" ca="1" si="2513"/>
        <v>-0.66972623164676648</v>
      </c>
      <c r="J2287" s="401">
        <f t="shared" ca="1" si="2514"/>
        <v>0</v>
      </c>
      <c r="K2287" s="401">
        <f t="shared" ca="1" si="2514"/>
        <v>-1.2161365946933298</v>
      </c>
      <c r="M2287" s="401">
        <f t="shared" ca="1" si="2515"/>
        <v>-0.83999999999999986</v>
      </c>
      <c r="N2287" s="401">
        <f t="shared" ca="1" si="2515"/>
        <v>-1.0697263122599656</v>
      </c>
      <c r="P2287" s="401">
        <f t="shared" ca="1" si="2516"/>
        <v>0</v>
      </c>
      <c r="Q2287" s="401">
        <f t="shared" ca="1" si="2516"/>
        <v>-1.5947005383792512</v>
      </c>
      <c r="S2287" s="401">
        <f t="shared" ca="1" si="2517"/>
        <v>0</v>
      </c>
      <c r="T2287" s="401">
        <f t="shared" ca="1" si="2517"/>
        <v>-1.7947005383792511</v>
      </c>
      <c r="V2287" s="401">
        <f t="shared" ca="1" si="2518"/>
        <v>-0.83999999999999986</v>
      </c>
      <c r="W2287" s="401">
        <f t="shared" ca="1" si="2518"/>
        <v>-1.6697263122599655</v>
      </c>
      <c r="Y2287" s="401">
        <f t="shared" ca="1" si="2519"/>
        <v>0</v>
      </c>
      <c r="Z2287" s="401">
        <f t="shared" ca="1" si="2519"/>
        <v>-2.2161365946933294</v>
      </c>
      <c r="AB2287" s="401">
        <f t="shared" ca="1" si="2520"/>
        <v>-0.84000013962615716</v>
      </c>
      <c r="AC2287" s="401">
        <f t="shared" ca="1" si="2520"/>
        <v>-2.0697262316467659</v>
      </c>
      <c r="AE2287" s="401">
        <f t="shared" ca="1" si="2521"/>
        <v>0</v>
      </c>
      <c r="AF2287" s="401">
        <f t="shared" ca="1" si="2521"/>
        <v>0</v>
      </c>
      <c r="AH2287" s="401">
        <f t="shared" ca="1" si="2522"/>
        <v>0</v>
      </c>
      <c r="AI2287" s="401">
        <f t="shared" ca="1" si="2522"/>
        <v>0</v>
      </c>
      <c r="AK2287" s="401">
        <f t="shared" ca="1" si="2523"/>
        <v>0</v>
      </c>
      <c r="AL2287" s="401">
        <f t="shared" ca="1" si="2523"/>
        <v>0</v>
      </c>
      <c r="AN2287" s="401">
        <f t="shared" ca="1" si="2524"/>
        <v>0</v>
      </c>
      <c r="AO2287" s="401">
        <f t="shared" ca="1" si="2524"/>
        <v>0</v>
      </c>
      <c r="AQ2287" s="401">
        <f t="shared" ca="1" si="2525"/>
        <v>0</v>
      </c>
      <c r="AR2287" s="401">
        <f t="shared" ca="1" si="2525"/>
        <v>0</v>
      </c>
      <c r="AT2287" s="401">
        <f t="shared" ca="1" si="2526"/>
        <v>0</v>
      </c>
      <c r="AU2287" s="401">
        <f t="shared" ca="1" si="2526"/>
        <v>0</v>
      </c>
      <c r="AW2287" s="401">
        <f t="shared" ca="1" si="2527"/>
        <v>0</v>
      </c>
      <c r="AX2287" s="401">
        <f t="shared" ca="1" si="2527"/>
        <v>0</v>
      </c>
      <c r="AZ2287" s="401">
        <f t="shared" ca="1" si="2528"/>
        <v>0</v>
      </c>
      <c r="BA2287" s="401">
        <f t="shared" ca="1" si="2528"/>
        <v>0</v>
      </c>
      <c r="BC2287" s="401">
        <f t="shared" ca="1" si="2529"/>
        <v>0</v>
      </c>
      <c r="BD2287" s="401">
        <f t="shared" ca="1" si="2529"/>
        <v>0</v>
      </c>
      <c r="BF2287" s="401">
        <f t="shared" ca="1" si="2530"/>
        <v>0</v>
      </c>
      <c r="BG2287" s="401">
        <f t="shared" ca="1" si="2530"/>
        <v>0</v>
      </c>
      <c r="BI2287" s="401">
        <f t="shared" ca="1" si="2531"/>
        <v>0</v>
      </c>
      <c r="BJ2287" s="401">
        <f t="shared" ca="1" si="2531"/>
        <v>0</v>
      </c>
      <c r="BL2287" s="401">
        <f t="shared" ca="1" si="2532"/>
        <v>0</v>
      </c>
      <c r="BM2287" s="401">
        <f t="shared" ca="1" si="2532"/>
        <v>0</v>
      </c>
    </row>
    <row r="2288" spans="4:65" hidden="1" x14ac:dyDescent="0.3">
      <c r="D2288" s="685"/>
      <c r="F2288" s="684">
        <f t="shared" si="2533"/>
        <v>8</v>
      </c>
      <c r="G2288" s="401">
        <f t="shared" ca="1" si="2513"/>
        <v>0.15999811504459116</v>
      </c>
      <c r="H2288" s="401">
        <f t="shared" ca="1" si="2513"/>
        <v>-9.2374954790827413E-2</v>
      </c>
      <c r="J2288" s="401">
        <f t="shared" ca="1" si="2514"/>
        <v>0</v>
      </c>
      <c r="K2288" s="401">
        <f t="shared" ca="1" si="2514"/>
        <v>-1.2161365946933298</v>
      </c>
      <c r="M2288" s="401">
        <f t="shared" ca="1" si="2515"/>
        <v>-0.84000000000000019</v>
      </c>
      <c r="N2288" s="401">
        <f t="shared" ca="1" si="2515"/>
        <v>-0.88972631225996579</v>
      </c>
      <c r="P2288" s="401">
        <f t="shared" ca="1" si="2516"/>
        <v>-0.27712812921102042</v>
      </c>
      <c r="Q2288" s="401">
        <f t="shared" ca="1" si="2516"/>
        <v>-1.5947005383792512</v>
      </c>
      <c r="S2288" s="401">
        <f t="shared" ca="1" si="2517"/>
        <v>-0.27712812921102042</v>
      </c>
      <c r="T2288" s="401">
        <f t="shared" ca="1" si="2517"/>
        <v>-1.7947005383792511</v>
      </c>
      <c r="V2288" s="401">
        <f t="shared" ca="1" si="2518"/>
        <v>-0.84000000000000019</v>
      </c>
      <c r="W2288" s="401">
        <f t="shared" ca="1" si="2518"/>
        <v>-1.4897263122599655</v>
      </c>
      <c r="Y2288" s="401">
        <f t="shared" ca="1" si="2519"/>
        <v>0</v>
      </c>
      <c r="Z2288" s="401">
        <f t="shared" ca="1" si="2519"/>
        <v>-2.2161365946933294</v>
      </c>
      <c r="AB2288" s="401">
        <f t="shared" ca="1" si="2520"/>
        <v>-0.68411583901486273</v>
      </c>
      <c r="AC2288" s="401">
        <f t="shared" ca="1" si="2520"/>
        <v>-1.979726074567133</v>
      </c>
      <c r="AE2288" s="401">
        <f t="shared" ca="1" si="2521"/>
        <v>0</v>
      </c>
      <c r="AF2288" s="401">
        <f t="shared" ca="1" si="2521"/>
        <v>0</v>
      </c>
      <c r="AH2288" s="401">
        <f t="shared" ca="1" si="2522"/>
        <v>0</v>
      </c>
      <c r="AI2288" s="401">
        <f t="shared" ca="1" si="2522"/>
        <v>0</v>
      </c>
      <c r="AK2288" s="401">
        <f t="shared" ca="1" si="2523"/>
        <v>0</v>
      </c>
      <c r="AL2288" s="401">
        <f t="shared" ca="1" si="2523"/>
        <v>0</v>
      </c>
      <c r="AN2288" s="401">
        <f t="shared" ca="1" si="2524"/>
        <v>0</v>
      </c>
      <c r="AO2288" s="401">
        <f t="shared" ca="1" si="2524"/>
        <v>0</v>
      </c>
      <c r="AQ2288" s="401">
        <f t="shared" ca="1" si="2525"/>
        <v>0</v>
      </c>
      <c r="AR2288" s="401">
        <f t="shared" ca="1" si="2525"/>
        <v>0</v>
      </c>
      <c r="AT2288" s="401">
        <f t="shared" ca="1" si="2526"/>
        <v>0</v>
      </c>
      <c r="AU2288" s="401">
        <f t="shared" ca="1" si="2526"/>
        <v>0</v>
      </c>
      <c r="AW2288" s="401">
        <f t="shared" ca="1" si="2527"/>
        <v>0</v>
      </c>
      <c r="AX2288" s="401">
        <f t="shared" ca="1" si="2527"/>
        <v>0</v>
      </c>
      <c r="AZ2288" s="401">
        <f t="shared" ca="1" si="2528"/>
        <v>0</v>
      </c>
      <c r="BA2288" s="401">
        <f t="shared" ca="1" si="2528"/>
        <v>0</v>
      </c>
      <c r="BC2288" s="401">
        <f t="shared" ca="1" si="2529"/>
        <v>0</v>
      </c>
      <c r="BD2288" s="401">
        <f t="shared" ca="1" si="2529"/>
        <v>0</v>
      </c>
      <c r="BF2288" s="401">
        <f t="shared" ca="1" si="2530"/>
        <v>0</v>
      </c>
      <c r="BG2288" s="401">
        <f t="shared" ca="1" si="2530"/>
        <v>0</v>
      </c>
      <c r="BI2288" s="401">
        <f t="shared" ca="1" si="2531"/>
        <v>0</v>
      </c>
      <c r="BJ2288" s="401">
        <f t="shared" ca="1" si="2531"/>
        <v>0</v>
      </c>
      <c r="BL2288" s="401">
        <f t="shared" ca="1" si="2532"/>
        <v>0</v>
      </c>
      <c r="BM2288" s="401">
        <f t="shared" ca="1" si="2532"/>
        <v>0</v>
      </c>
    </row>
    <row r="2289" spans="4:65" hidden="1" x14ac:dyDescent="0.3">
      <c r="D2289" s="685"/>
      <c r="F2289" s="684">
        <f t="shared" si="2533"/>
        <v>9</v>
      </c>
      <c r="G2289" s="401">
        <f t="shared" ca="1" si="2513"/>
        <v>0.19999808013805195</v>
      </c>
      <c r="H2289" s="401">
        <f t="shared" ca="1" si="2513"/>
        <v>-0.11546894540511263</v>
      </c>
      <c r="J2289" s="401">
        <f t="shared" ca="1" si="2514"/>
        <v>0</v>
      </c>
      <c r="K2289" s="401">
        <f t="shared" ca="1" si="2514"/>
        <v>-1.2161365946933298</v>
      </c>
      <c r="M2289" s="401">
        <f t="shared" ca="1" si="2515"/>
        <v>-0.79999999999999982</v>
      </c>
      <c r="N2289" s="401">
        <f t="shared" ca="1" si="2515"/>
        <v>-0.9128203230275509</v>
      </c>
      <c r="P2289" s="401">
        <f t="shared" ca="1" si="2516"/>
        <v>-0.34641016151377552</v>
      </c>
      <c r="Q2289" s="401">
        <f t="shared" ca="1" si="2516"/>
        <v>-1.5547005383792512</v>
      </c>
      <c r="S2289" s="401">
        <f t="shared" ca="1" si="2517"/>
        <v>-0.34641016151377552</v>
      </c>
      <c r="T2289" s="401">
        <f t="shared" ca="1" si="2517"/>
        <v>-1.7547005383792511</v>
      </c>
      <c r="V2289" s="401">
        <f t="shared" ca="1" si="2518"/>
        <v>-0.79999999999999993</v>
      </c>
      <c r="W2289" s="401">
        <f t="shared" ca="1" si="2518"/>
        <v>-1.5128203230275505</v>
      </c>
      <c r="Y2289" s="401">
        <f t="shared" ca="1" si="2519"/>
        <v>0</v>
      </c>
      <c r="Z2289" s="401">
        <f t="shared" ca="1" si="2519"/>
        <v>-2.2161365946933294</v>
      </c>
      <c r="AB2289" s="401">
        <f t="shared" ca="1" si="2520"/>
        <v>-0.64411587392140246</v>
      </c>
      <c r="AC2289" s="401">
        <f t="shared" ca="1" si="2520"/>
        <v>-2.0028200651814188</v>
      </c>
      <c r="AE2289" s="401">
        <f t="shared" ca="1" si="2521"/>
        <v>0</v>
      </c>
      <c r="AF2289" s="401">
        <f t="shared" ca="1" si="2521"/>
        <v>0</v>
      </c>
      <c r="AH2289" s="401">
        <f t="shared" ca="1" si="2522"/>
        <v>0</v>
      </c>
      <c r="AI2289" s="401">
        <f t="shared" ca="1" si="2522"/>
        <v>0</v>
      </c>
      <c r="AK2289" s="401">
        <f t="shared" ca="1" si="2523"/>
        <v>0</v>
      </c>
      <c r="AL2289" s="401">
        <f t="shared" ca="1" si="2523"/>
        <v>0</v>
      </c>
      <c r="AN2289" s="401">
        <f t="shared" ca="1" si="2524"/>
        <v>0</v>
      </c>
      <c r="AO2289" s="401">
        <f t="shared" ca="1" si="2524"/>
        <v>0</v>
      </c>
      <c r="AQ2289" s="401">
        <f t="shared" ca="1" si="2525"/>
        <v>0</v>
      </c>
      <c r="AR2289" s="401">
        <f t="shared" ca="1" si="2525"/>
        <v>0</v>
      </c>
      <c r="AT2289" s="401">
        <f t="shared" ca="1" si="2526"/>
        <v>0</v>
      </c>
      <c r="AU2289" s="401">
        <f t="shared" ca="1" si="2526"/>
        <v>0</v>
      </c>
      <c r="AW2289" s="401">
        <f t="shared" ca="1" si="2527"/>
        <v>0</v>
      </c>
      <c r="AX2289" s="401">
        <f t="shared" ca="1" si="2527"/>
        <v>0</v>
      </c>
      <c r="AZ2289" s="401">
        <f t="shared" ca="1" si="2528"/>
        <v>0</v>
      </c>
      <c r="BA2289" s="401">
        <f t="shared" ca="1" si="2528"/>
        <v>0</v>
      </c>
      <c r="BC2289" s="401">
        <f t="shared" ca="1" si="2529"/>
        <v>0</v>
      </c>
      <c r="BD2289" s="401">
        <f t="shared" ca="1" si="2529"/>
        <v>0</v>
      </c>
      <c r="BF2289" s="401">
        <f t="shared" ca="1" si="2530"/>
        <v>0</v>
      </c>
      <c r="BG2289" s="401">
        <f t="shared" ca="1" si="2530"/>
        <v>0</v>
      </c>
      <c r="BI2289" s="401">
        <f t="shared" ca="1" si="2531"/>
        <v>0</v>
      </c>
      <c r="BJ2289" s="401">
        <f t="shared" ca="1" si="2531"/>
        <v>0</v>
      </c>
      <c r="BL2289" s="401">
        <f t="shared" ca="1" si="2532"/>
        <v>0</v>
      </c>
      <c r="BM2289" s="401">
        <f t="shared" ca="1" si="2532"/>
        <v>0</v>
      </c>
    </row>
    <row r="2290" spans="4:65" hidden="1" x14ac:dyDescent="0.3">
      <c r="D2290" s="685"/>
      <c r="F2290" s="684">
        <f t="shared" si="2533"/>
        <v>10</v>
      </c>
      <c r="G2290" s="401">
        <f t="shared" ca="1" si="2513"/>
        <v>-0.80000017453269645</v>
      </c>
      <c r="H2290" s="401">
        <f t="shared" ca="1" si="2513"/>
        <v>-0.69282022226105167</v>
      </c>
      <c r="J2290" s="401">
        <f t="shared" ca="1" si="2514"/>
        <v>0</v>
      </c>
      <c r="K2290" s="401">
        <f t="shared" ca="1" si="2514"/>
        <v>-1.2161365946933298</v>
      </c>
      <c r="M2290" s="401">
        <f t="shared" ca="1" si="2515"/>
        <v>-0.79999999999999949</v>
      </c>
      <c r="N2290" s="401">
        <f t="shared" ca="1" si="2515"/>
        <v>-1.0928203230275506</v>
      </c>
      <c r="P2290" s="401">
        <f t="shared" ca="1" si="2516"/>
        <v>-3.4641016151377914E-2</v>
      </c>
      <c r="Q2290" s="401">
        <f t="shared" ca="1" si="2516"/>
        <v>-1.5547005383792512</v>
      </c>
      <c r="S2290" s="401">
        <f t="shared" ca="1" si="2517"/>
        <v>-3.4641016151378566E-2</v>
      </c>
      <c r="T2290" s="401">
        <f t="shared" ca="1" si="2517"/>
        <v>-1.7547005383792511</v>
      </c>
      <c r="V2290" s="401">
        <f t="shared" ca="1" si="2518"/>
        <v>-0.79999999999999982</v>
      </c>
      <c r="W2290" s="401">
        <f t="shared" ca="1" si="2518"/>
        <v>-1.6928203230275505</v>
      </c>
      <c r="Y2290" s="401">
        <f t="shared" ca="1" si="2519"/>
        <v>0</v>
      </c>
      <c r="Z2290" s="401">
        <f t="shared" ca="1" si="2519"/>
        <v>-2.2161365946933294</v>
      </c>
      <c r="AB2290" s="401">
        <f t="shared" ca="1" si="2520"/>
        <v>-0.80000017453269645</v>
      </c>
      <c r="AC2290" s="401">
        <f t="shared" ca="1" si="2520"/>
        <v>-2.092820222261051</v>
      </c>
      <c r="AE2290" s="401">
        <f t="shared" ca="1" si="2521"/>
        <v>0</v>
      </c>
      <c r="AF2290" s="401">
        <f t="shared" ca="1" si="2521"/>
        <v>0</v>
      </c>
      <c r="AH2290" s="401">
        <f t="shared" ca="1" si="2522"/>
        <v>0</v>
      </c>
      <c r="AI2290" s="401">
        <f t="shared" ca="1" si="2522"/>
        <v>0</v>
      </c>
      <c r="AK2290" s="401">
        <f t="shared" ca="1" si="2523"/>
        <v>0</v>
      </c>
      <c r="AL2290" s="401">
        <f t="shared" ca="1" si="2523"/>
        <v>0</v>
      </c>
      <c r="AN2290" s="401">
        <f t="shared" ca="1" si="2524"/>
        <v>0</v>
      </c>
      <c r="AO2290" s="401">
        <f t="shared" ca="1" si="2524"/>
        <v>0</v>
      </c>
      <c r="AQ2290" s="401">
        <f t="shared" ca="1" si="2525"/>
        <v>0</v>
      </c>
      <c r="AR2290" s="401">
        <f t="shared" ca="1" si="2525"/>
        <v>0</v>
      </c>
      <c r="AT2290" s="401">
        <f t="shared" ca="1" si="2526"/>
        <v>0</v>
      </c>
      <c r="AU2290" s="401">
        <f t="shared" ca="1" si="2526"/>
        <v>0</v>
      </c>
      <c r="AW2290" s="401">
        <f t="shared" ca="1" si="2527"/>
        <v>0</v>
      </c>
      <c r="AX2290" s="401">
        <f t="shared" ca="1" si="2527"/>
        <v>0</v>
      </c>
      <c r="AZ2290" s="401">
        <f t="shared" ca="1" si="2528"/>
        <v>0</v>
      </c>
      <c r="BA2290" s="401">
        <f t="shared" ca="1" si="2528"/>
        <v>0</v>
      </c>
      <c r="BC2290" s="401">
        <f t="shared" ca="1" si="2529"/>
        <v>0</v>
      </c>
      <c r="BD2290" s="401">
        <f t="shared" ca="1" si="2529"/>
        <v>0</v>
      </c>
      <c r="BF2290" s="401">
        <f t="shared" ca="1" si="2530"/>
        <v>0</v>
      </c>
      <c r="BG2290" s="401">
        <f t="shared" ca="1" si="2530"/>
        <v>0</v>
      </c>
      <c r="BI2290" s="401">
        <f t="shared" ca="1" si="2531"/>
        <v>0</v>
      </c>
      <c r="BJ2290" s="401">
        <f t="shared" ca="1" si="2531"/>
        <v>0</v>
      </c>
      <c r="BL2290" s="401">
        <f t="shared" ca="1" si="2532"/>
        <v>0</v>
      </c>
      <c r="BM2290" s="401">
        <f t="shared" ca="1" si="2532"/>
        <v>0</v>
      </c>
    </row>
    <row r="2291" spans="4:65" hidden="1" x14ac:dyDescent="0.3">
      <c r="D2291" s="685"/>
      <c r="F2291" s="684">
        <f t="shared" si="2533"/>
        <v>11</v>
      </c>
      <c r="G2291" s="401">
        <f t="shared" ca="1" si="2513"/>
        <v>-0.76000020943923574</v>
      </c>
      <c r="H2291" s="401">
        <f t="shared" ca="1" si="2513"/>
        <v>-0.71591421287533685</v>
      </c>
      <c r="J2291" s="401">
        <f t="shared" ca="1" si="2514"/>
        <v>0</v>
      </c>
      <c r="K2291" s="401">
        <f t="shared" ca="1" si="2514"/>
        <v>-1.2161365946933298</v>
      </c>
      <c r="M2291" s="401">
        <f t="shared" ca="1" si="2515"/>
        <v>-0.75999999999999979</v>
      </c>
      <c r="N2291" s="401">
        <f t="shared" ca="1" si="2515"/>
        <v>-1.1159143337951356</v>
      </c>
      <c r="P2291" s="401">
        <f t="shared" ca="1" si="2516"/>
        <v>-0.10392304845413307</v>
      </c>
      <c r="Q2291" s="401">
        <f t="shared" ca="1" si="2516"/>
        <v>-1.5147005383792511</v>
      </c>
      <c r="S2291" s="401">
        <f t="shared" ca="1" si="2517"/>
        <v>-0.10392304845413362</v>
      </c>
      <c r="T2291" s="401">
        <f t="shared" ca="1" si="2517"/>
        <v>-1.7147005383792511</v>
      </c>
      <c r="V2291" s="401">
        <f t="shared" ca="1" si="2518"/>
        <v>-0.75999999999999979</v>
      </c>
      <c r="W2291" s="401">
        <f t="shared" ca="1" si="2518"/>
        <v>-1.7159143337951355</v>
      </c>
      <c r="Y2291" s="401">
        <f t="shared" ca="1" si="2519"/>
        <v>0</v>
      </c>
      <c r="Z2291" s="401">
        <f t="shared" ca="1" si="2519"/>
        <v>-2.2161365946933294</v>
      </c>
      <c r="AB2291" s="401">
        <f t="shared" ca="1" si="2520"/>
        <v>-0.76000020943923574</v>
      </c>
      <c r="AC2291" s="401">
        <f t="shared" ca="1" si="2520"/>
        <v>-2.1159142128753361</v>
      </c>
      <c r="AE2291" s="401">
        <f t="shared" ca="1" si="2521"/>
        <v>0</v>
      </c>
      <c r="AF2291" s="401">
        <f t="shared" ca="1" si="2521"/>
        <v>0</v>
      </c>
      <c r="AH2291" s="401">
        <f t="shared" ca="1" si="2522"/>
        <v>0</v>
      </c>
      <c r="AI2291" s="401">
        <f t="shared" ca="1" si="2522"/>
        <v>0</v>
      </c>
      <c r="AK2291" s="401">
        <f t="shared" ca="1" si="2523"/>
        <v>0</v>
      </c>
      <c r="AL2291" s="401">
        <f t="shared" ca="1" si="2523"/>
        <v>0</v>
      </c>
      <c r="AN2291" s="401">
        <f t="shared" ca="1" si="2524"/>
        <v>0</v>
      </c>
      <c r="AO2291" s="401">
        <f t="shared" ca="1" si="2524"/>
        <v>0</v>
      </c>
      <c r="AQ2291" s="401">
        <f t="shared" ca="1" si="2525"/>
        <v>0</v>
      </c>
      <c r="AR2291" s="401">
        <f t="shared" ca="1" si="2525"/>
        <v>0</v>
      </c>
      <c r="AT2291" s="401">
        <f t="shared" ca="1" si="2526"/>
        <v>0</v>
      </c>
      <c r="AU2291" s="401">
        <f t="shared" ca="1" si="2526"/>
        <v>0</v>
      </c>
      <c r="AW2291" s="401">
        <f t="shared" ca="1" si="2527"/>
        <v>0</v>
      </c>
      <c r="AX2291" s="401">
        <f t="shared" ca="1" si="2527"/>
        <v>0</v>
      </c>
      <c r="AZ2291" s="401">
        <f t="shared" ca="1" si="2528"/>
        <v>0</v>
      </c>
      <c r="BA2291" s="401">
        <f t="shared" ca="1" si="2528"/>
        <v>0</v>
      </c>
      <c r="BC2291" s="401">
        <f t="shared" ca="1" si="2529"/>
        <v>0</v>
      </c>
      <c r="BD2291" s="401">
        <f t="shared" ca="1" si="2529"/>
        <v>0</v>
      </c>
      <c r="BF2291" s="401">
        <f t="shared" ca="1" si="2530"/>
        <v>0</v>
      </c>
      <c r="BG2291" s="401">
        <f t="shared" ca="1" si="2530"/>
        <v>0</v>
      </c>
      <c r="BI2291" s="401">
        <f t="shared" ca="1" si="2531"/>
        <v>0</v>
      </c>
      <c r="BJ2291" s="401">
        <f t="shared" ca="1" si="2531"/>
        <v>0</v>
      </c>
      <c r="BL2291" s="401">
        <f t="shared" ca="1" si="2532"/>
        <v>0</v>
      </c>
      <c r="BM2291" s="401">
        <f t="shared" ca="1" si="2532"/>
        <v>0</v>
      </c>
    </row>
    <row r="2292" spans="4:65" hidden="1" x14ac:dyDescent="0.3">
      <c r="D2292" s="685"/>
      <c r="F2292" s="684">
        <f t="shared" si="2533"/>
        <v>12</v>
      </c>
      <c r="G2292" s="401">
        <f t="shared" ca="1" si="2513"/>
        <v>0.23999804523151261</v>
      </c>
      <c r="H2292" s="401">
        <f t="shared" ca="1" si="2513"/>
        <v>-0.13856293601939776</v>
      </c>
      <c r="J2292" s="401">
        <f t="shared" ca="1" si="2514"/>
        <v>0</v>
      </c>
      <c r="K2292" s="401">
        <f t="shared" ca="1" si="2514"/>
        <v>-1.2161365946933298</v>
      </c>
      <c r="M2292" s="401">
        <f t="shared" ca="1" si="2515"/>
        <v>-0.75999999999999979</v>
      </c>
      <c r="N2292" s="401">
        <f t="shared" ca="1" si="2515"/>
        <v>-0.93591433379513611</v>
      </c>
      <c r="P2292" s="401">
        <f t="shared" ca="1" si="2516"/>
        <v>-0.41569219381653061</v>
      </c>
      <c r="Q2292" s="401">
        <f t="shared" ca="1" si="2516"/>
        <v>-1.5147005383792511</v>
      </c>
      <c r="S2292" s="401">
        <f t="shared" ca="1" si="2517"/>
        <v>-0.41569219381653061</v>
      </c>
      <c r="T2292" s="401">
        <f t="shared" ca="1" si="2517"/>
        <v>-1.7147005383792513</v>
      </c>
      <c r="V2292" s="401">
        <f t="shared" ca="1" si="2518"/>
        <v>-0.75999999999999979</v>
      </c>
      <c r="W2292" s="401">
        <f t="shared" ca="1" si="2518"/>
        <v>-1.5359143337951358</v>
      </c>
      <c r="Y2292" s="401">
        <f t="shared" ca="1" si="2519"/>
        <v>0</v>
      </c>
      <c r="Z2292" s="401">
        <f t="shared" ca="1" si="2519"/>
        <v>-2.2161365946933294</v>
      </c>
      <c r="AB2292" s="401">
        <f t="shared" ca="1" si="2520"/>
        <v>-0.60411590882794197</v>
      </c>
      <c r="AC2292" s="401">
        <f t="shared" ca="1" si="2520"/>
        <v>-2.0259140557957034</v>
      </c>
      <c r="AE2292" s="401">
        <f t="shared" ca="1" si="2521"/>
        <v>0</v>
      </c>
      <c r="AF2292" s="401">
        <f t="shared" ca="1" si="2521"/>
        <v>0</v>
      </c>
      <c r="AH2292" s="401">
        <f t="shared" ca="1" si="2522"/>
        <v>0</v>
      </c>
      <c r="AI2292" s="401">
        <f t="shared" ca="1" si="2522"/>
        <v>0</v>
      </c>
      <c r="AK2292" s="401">
        <f t="shared" ca="1" si="2523"/>
        <v>0</v>
      </c>
      <c r="AL2292" s="401">
        <f t="shared" ca="1" si="2523"/>
        <v>0</v>
      </c>
      <c r="AN2292" s="401">
        <f t="shared" ca="1" si="2524"/>
        <v>0</v>
      </c>
      <c r="AO2292" s="401">
        <f t="shared" ca="1" si="2524"/>
        <v>0</v>
      </c>
      <c r="AQ2292" s="401">
        <f t="shared" ca="1" si="2525"/>
        <v>0</v>
      </c>
      <c r="AR2292" s="401">
        <f t="shared" ca="1" si="2525"/>
        <v>0</v>
      </c>
      <c r="AT2292" s="401">
        <f t="shared" ca="1" si="2526"/>
        <v>0</v>
      </c>
      <c r="AU2292" s="401">
        <f t="shared" ca="1" si="2526"/>
        <v>0</v>
      </c>
      <c r="AW2292" s="401">
        <f t="shared" ca="1" si="2527"/>
        <v>0</v>
      </c>
      <c r="AX2292" s="401">
        <f t="shared" ca="1" si="2527"/>
        <v>0</v>
      </c>
      <c r="AZ2292" s="401">
        <f t="shared" ca="1" si="2528"/>
        <v>0</v>
      </c>
      <c r="BA2292" s="401">
        <f t="shared" ca="1" si="2528"/>
        <v>0</v>
      </c>
      <c r="BC2292" s="401">
        <f t="shared" ca="1" si="2529"/>
        <v>0</v>
      </c>
      <c r="BD2292" s="401">
        <f t="shared" ca="1" si="2529"/>
        <v>0</v>
      </c>
      <c r="BF2292" s="401">
        <f t="shared" ca="1" si="2530"/>
        <v>0</v>
      </c>
      <c r="BG2292" s="401">
        <f t="shared" ca="1" si="2530"/>
        <v>0</v>
      </c>
      <c r="BI2292" s="401">
        <f t="shared" ca="1" si="2531"/>
        <v>0</v>
      </c>
      <c r="BJ2292" s="401">
        <f t="shared" ca="1" si="2531"/>
        <v>0</v>
      </c>
      <c r="BL2292" s="401">
        <f t="shared" ca="1" si="2532"/>
        <v>0</v>
      </c>
      <c r="BM2292" s="401">
        <f t="shared" ca="1" si="2532"/>
        <v>0</v>
      </c>
    </row>
    <row r="2293" spans="4:65" hidden="1" x14ac:dyDescent="0.3">
      <c r="D2293" s="685"/>
      <c r="F2293" s="684">
        <f t="shared" si="2533"/>
        <v>13</v>
      </c>
      <c r="G2293" s="401">
        <f t="shared" ca="1" si="2513"/>
        <v>0.2799980103249734</v>
      </c>
      <c r="H2293" s="401">
        <f t="shared" ca="1" si="2513"/>
        <v>-0.161656926633683</v>
      </c>
      <c r="J2293" s="401">
        <f t="shared" ca="1" si="2514"/>
        <v>0</v>
      </c>
      <c r="K2293" s="401">
        <f t="shared" ca="1" si="2514"/>
        <v>-1.2161365946933298</v>
      </c>
      <c r="M2293" s="401">
        <f t="shared" ca="1" si="2515"/>
        <v>-0.71999999999999975</v>
      </c>
      <c r="N2293" s="401">
        <f t="shared" ca="1" si="2515"/>
        <v>-0.95900834456272099</v>
      </c>
      <c r="P2293" s="401">
        <f t="shared" ca="1" si="2516"/>
        <v>-0.4849742261192857</v>
      </c>
      <c r="Q2293" s="401">
        <f t="shared" ca="1" si="2516"/>
        <v>-1.4747005383792511</v>
      </c>
      <c r="S2293" s="401">
        <f t="shared" ca="1" si="2517"/>
        <v>-0.4849742261192857</v>
      </c>
      <c r="T2293" s="401">
        <f t="shared" ca="1" si="2517"/>
        <v>-1.674700538379251</v>
      </c>
      <c r="V2293" s="401">
        <f t="shared" ca="1" si="2518"/>
        <v>-0.72000000000000008</v>
      </c>
      <c r="W2293" s="401">
        <f t="shared" ca="1" si="2518"/>
        <v>-1.5590083445627205</v>
      </c>
      <c r="Y2293" s="401">
        <f t="shared" ca="1" si="2519"/>
        <v>0</v>
      </c>
      <c r="Z2293" s="401">
        <f t="shared" ca="1" si="2519"/>
        <v>-2.2161365946933294</v>
      </c>
      <c r="AB2293" s="401">
        <f t="shared" ca="1" si="2520"/>
        <v>-0.56411594373448104</v>
      </c>
      <c r="AC2293" s="401">
        <f t="shared" ca="1" si="2520"/>
        <v>-2.0490080464099885</v>
      </c>
      <c r="AE2293" s="401">
        <f t="shared" ca="1" si="2521"/>
        <v>0</v>
      </c>
      <c r="AF2293" s="401">
        <f t="shared" ca="1" si="2521"/>
        <v>0</v>
      </c>
      <c r="AH2293" s="401">
        <f t="shared" ca="1" si="2522"/>
        <v>0</v>
      </c>
      <c r="AI2293" s="401">
        <f t="shared" ca="1" si="2522"/>
        <v>0</v>
      </c>
      <c r="AK2293" s="401">
        <f t="shared" ca="1" si="2523"/>
        <v>0</v>
      </c>
      <c r="AL2293" s="401">
        <f t="shared" ca="1" si="2523"/>
        <v>0</v>
      </c>
      <c r="AN2293" s="401">
        <f t="shared" ca="1" si="2524"/>
        <v>0</v>
      </c>
      <c r="AO2293" s="401">
        <f t="shared" ca="1" si="2524"/>
        <v>0</v>
      </c>
      <c r="AQ2293" s="401">
        <f t="shared" ca="1" si="2525"/>
        <v>0</v>
      </c>
      <c r="AR2293" s="401">
        <f t="shared" ca="1" si="2525"/>
        <v>0</v>
      </c>
      <c r="AT2293" s="401">
        <f t="shared" ca="1" si="2526"/>
        <v>0</v>
      </c>
      <c r="AU2293" s="401">
        <f t="shared" ca="1" si="2526"/>
        <v>0</v>
      </c>
      <c r="AW2293" s="401">
        <f t="shared" ca="1" si="2527"/>
        <v>0</v>
      </c>
      <c r="AX2293" s="401">
        <f t="shared" ca="1" si="2527"/>
        <v>0</v>
      </c>
      <c r="AZ2293" s="401">
        <f t="shared" ca="1" si="2528"/>
        <v>0</v>
      </c>
      <c r="BA2293" s="401">
        <f t="shared" ca="1" si="2528"/>
        <v>0</v>
      </c>
      <c r="BC2293" s="401">
        <f t="shared" ca="1" si="2529"/>
        <v>0</v>
      </c>
      <c r="BD2293" s="401">
        <f t="shared" ca="1" si="2529"/>
        <v>0</v>
      </c>
      <c r="BF2293" s="401">
        <f t="shared" ca="1" si="2530"/>
        <v>0</v>
      </c>
      <c r="BG2293" s="401">
        <f t="shared" ca="1" si="2530"/>
        <v>0</v>
      </c>
      <c r="BI2293" s="401">
        <f t="shared" ca="1" si="2531"/>
        <v>0</v>
      </c>
      <c r="BJ2293" s="401">
        <f t="shared" ca="1" si="2531"/>
        <v>0</v>
      </c>
      <c r="BL2293" s="401">
        <f t="shared" ca="1" si="2532"/>
        <v>0</v>
      </c>
      <c r="BM2293" s="401">
        <f t="shared" ca="1" si="2532"/>
        <v>0</v>
      </c>
    </row>
    <row r="2294" spans="4:65" hidden="1" x14ac:dyDescent="0.3">
      <c r="D2294" s="685"/>
      <c r="F2294" s="684">
        <f t="shared" si="2533"/>
        <v>14</v>
      </c>
      <c r="G2294" s="401">
        <f t="shared" ca="1" si="2513"/>
        <v>-0.72000024434577503</v>
      </c>
      <c r="H2294" s="401">
        <f t="shared" ca="1" si="2513"/>
        <v>-0.73900820348962204</v>
      </c>
      <c r="J2294" s="401">
        <f t="shared" ca="1" si="2514"/>
        <v>0</v>
      </c>
      <c r="K2294" s="401">
        <f t="shared" ca="1" si="2514"/>
        <v>-1.2161365946933298</v>
      </c>
      <c r="M2294" s="401">
        <f t="shared" ca="1" si="2515"/>
        <v>-0.71999999999999975</v>
      </c>
      <c r="N2294" s="401">
        <f t="shared" ca="1" si="2515"/>
        <v>-1.1390083445627206</v>
      </c>
      <c r="P2294" s="401">
        <f t="shared" ca="1" si="2516"/>
        <v>-0.17320508075688815</v>
      </c>
      <c r="Q2294" s="401">
        <f t="shared" ca="1" si="2516"/>
        <v>-1.4747005383792509</v>
      </c>
      <c r="S2294" s="401">
        <f t="shared" ca="1" si="2517"/>
        <v>-0.17320508075688815</v>
      </c>
      <c r="T2294" s="401">
        <f t="shared" ca="1" si="2517"/>
        <v>-1.674700538379251</v>
      </c>
      <c r="V2294" s="401">
        <f t="shared" ca="1" si="2518"/>
        <v>-0.71999999999999975</v>
      </c>
      <c r="W2294" s="401">
        <f t="shared" ca="1" si="2518"/>
        <v>-1.7390083445627205</v>
      </c>
      <c r="Y2294" s="401">
        <f t="shared" ca="1" si="2519"/>
        <v>0</v>
      </c>
      <c r="Z2294" s="401">
        <f t="shared" ca="1" si="2519"/>
        <v>-2.2161365946933294</v>
      </c>
      <c r="AB2294" s="401">
        <f t="shared" ca="1" si="2520"/>
        <v>-0.72000024434577503</v>
      </c>
      <c r="AC2294" s="401">
        <f t="shared" ca="1" si="2520"/>
        <v>-2.1390082034896212</v>
      </c>
      <c r="AE2294" s="401">
        <f t="shared" ca="1" si="2521"/>
        <v>0</v>
      </c>
      <c r="AF2294" s="401">
        <f t="shared" ca="1" si="2521"/>
        <v>0</v>
      </c>
      <c r="AH2294" s="401">
        <f t="shared" ca="1" si="2522"/>
        <v>0</v>
      </c>
      <c r="AI2294" s="401">
        <f t="shared" ca="1" si="2522"/>
        <v>0</v>
      </c>
      <c r="AK2294" s="401">
        <f t="shared" ca="1" si="2523"/>
        <v>0</v>
      </c>
      <c r="AL2294" s="401">
        <f t="shared" ca="1" si="2523"/>
        <v>0</v>
      </c>
      <c r="AN2294" s="401">
        <f t="shared" ca="1" si="2524"/>
        <v>0</v>
      </c>
      <c r="AO2294" s="401">
        <f t="shared" ca="1" si="2524"/>
        <v>0</v>
      </c>
      <c r="AQ2294" s="401">
        <f t="shared" ca="1" si="2525"/>
        <v>0</v>
      </c>
      <c r="AR2294" s="401">
        <f t="shared" ca="1" si="2525"/>
        <v>0</v>
      </c>
      <c r="AT2294" s="401">
        <f t="shared" ca="1" si="2526"/>
        <v>0</v>
      </c>
      <c r="AU2294" s="401">
        <f t="shared" ca="1" si="2526"/>
        <v>0</v>
      </c>
      <c r="AW2294" s="401">
        <f t="shared" ca="1" si="2527"/>
        <v>0</v>
      </c>
      <c r="AX2294" s="401">
        <f t="shared" ca="1" si="2527"/>
        <v>0</v>
      </c>
      <c r="AZ2294" s="401">
        <f t="shared" ca="1" si="2528"/>
        <v>0</v>
      </c>
      <c r="BA2294" s="401">
        <f t="shared" ca="1" si="2528"/>
        <v>0</v>
      </c>
      <c r="BC2294" s="401">
        <f t="shared" ca="1" si="2529"/>
        <v>0</v>
      </c>
      <c r="BD2294" s="401">
        <f t="shared" ca="1" si="2529"/>
        <v>0</v>
      </c>
      <c r="BF2294" s="401">
        <f t="shared" ca="1" si="2530"/>
        <v>0</v>
      </c>
      <c r="BG2294" s="401">
        <f t="shared" ca="1" si="2530"/>
        <v>0</v>
      </c>
      <c r="BI2294" s="401">
        <f t="shared" ca="1" si="2531"/>
        <v>0</v>
      </c>
      <c r="BJ2294" s="401">
        <f t="shared" ca="1" si="2531"/>
        <v>0</v>
      </c>
      <c r="BL2294" s="401">
        <f t="shared" ca="1" si="2532"/>
        <v>0</v>
      </c>
      <c r="BM2294" s="401">
        <f t="shared" ca="1" si="2532"/>
        <v>0</v>
      </c>
    </row>
    <row r="2295" spans="4:65" hidden="1" x14ac:dyDescent="0.3">
      <c r="D2295" s="685"/>
      <c r="F2295" s="684">
        <f t="shared" si="2533"/>
        <v>15</v>
      </c>
      <c r="G2295" s="401">
        <f t="shared" ca="1" si="2513"/>
        <v>-0.68000027925231432</v>
      </c>
      <c r="H2295" s="401">
        <f t="shared" ca="1" si="2513"/>
        <v>-0.76210219410390723</v>
      </c>
      <c r="J2295" s="401">
        <f t="shared" ca="1" si="2514"/>
        <v>0</v>
      </c>
      <c r="K2295" s="401">
        <f t="shared" ca="1" si="2514"/>
        <v>-1.2161365946933298</v>
      </c>
      <c r="M2295" s="401">
        <f t="shared" ca="1" si="2515"/>
        <v>-0.6799999999999996</v>
      </c>
      <c r="N2295" s="401">
        <f t="shared" ca="1" si="2515"/>
        <v>-1.1621023553303056</v>
      </c>
      <c r="P2295" s="401">
        <f t="shared" ca="1" si="2516"/>
        <v>-0.24248711305964316</v>
      </c>
      <c r="Q2295" s="401">
        <f t="shared" ca="1" si="2516"/>
        <v>-1.434700538379251</v>
      </c>
      <c r="S2295" s="401">
        <f t="shared" ca="1" si="2517"/>
        <v>-0.24248711305964316</v>
      </c>
      <c r="T2295" s="401">
        <f t="shared" ca="1" si="2517"/>
        <v>-1.634700538379251</v>
      </c>
      <c r="V2295" s="401">
        <f t="shared" ca="1" si="2518"/>
        <v>-0.67999999999999972</v>
      </c>
      <c r="W2295" s="401">
        <f t="shared" ca="1" si="2518"/>
        <v>-1.7621023553303055</v>
      </c>
      <c r="Y2295" s="401">
        <f t="shared" ca="1" si="2519"/>
        <v>0</v>
      </c>
      <c r="Z2295" s="401">
        <f t="shared" ca="1" si="2519"/>
        <v>-2.2161365946933294</v>
      </c>
      <c r="AB2295" s="401">
        <f t="shared" ca="1" si="2520"/>
        <v>-0.68000027925231432</v>
      </c>
      <c r="AC2295" s="401">
        <f t="shared" ca="1" si="2520"/>
        <v>-2.1621021941039062</v>
      </c>
      <c r="AE2295" s="401">
        <f t="shared" ca="1" si="2521"/>
        <v>0</v>
      </c>
      <c r="AF2295" s="401">
        <f t="shared" ca="1" si="2521"/>
        <v>0</v>
      </c>
      <c r="AH2295" s="401">
        <f t="shared" ca="1" si="2522"/>
        <v>0</v>
      </c>
      <c r="AI2295" s="401">
        <f t="shared" ca="1" si="2522"/>
        <v>0</v>
      </c>
      <c r="AK2295" s="401">
        <f t="shared" ca="1" si="2523"/>
        <v>0</v>
      </c>
      <c r="AL2295" s="401">
        <f t="shared" ca="1" si="2523"/>
        <v>0</v>
      </c>
      <c r="AN2295" s="401">
        <f t="shared" ca="1" si="2524"/>
        <v>0</v>
      </c>
      <c r="AO2295" s="401">
        <f t="shared" ca="1" si="2524"/>
        <v>0</v>
      </c>
      <c r="AQ2295" s="401">
        <f t="shared" ca="1" si="2525"/>
        <v>0</v>
      </c>
      <c r="AR2295" s="401">
        <f t="shared" ca="1" si="2525"/>
        <v>0</v>
      </c>
      <c r="AT2295" s="401">
        <f t="shared" ca="1" si="2526"/>
        <v>0</v>
      </c>
      <c r="AU2295" s="401">
        <f t="shared" ca="1" si="2526"/>
        <v>0</v>
      </c>
      <c r="AW2295" s="401">
        <f t="shared" ca="1" si="2527"/>
        <v>0</v>
      </c>
      <c r="AX2295" s="401">
        <f t="shared" ca="1" si="2527"/>
        <v>0</v>
      </c>
      <c r="AZ2295" s="401">
        <f t="shared" ca="1" si="2528"/>
        <v>0</v>
      </c>
      <c r="BA2295" s="401">
        <f t="shared" ca="1" si="2528"/>
        <v>0</v>
      </c>
      <c r="BC2295" s="401">
        <f t="shared" ca="1" si="2529"/>
        <v>0</v>
      </c>
      <c r="BD2295" s="401">
        <f t="shared" ca="1" si="2529"/>
        <v>0</v>
      </c>
      <c r="BF2295" s="401">
        <f t="shared" ca="1" si="2530"/>
        <v>0</v>
      </c>
      <c r="BG2295" s="401">
        <f t="shared" ca="1" si="2530"/>
        <v>0</v>
      </c>
      <c r="BI2295" s="401">
        <f t="shared" ca="1" si="2531"/>
        <v>0</v>
      </c>
      <c r="BJ2295" s="401">
        <f t="shared" ca="1" si="2531"/>
        <v>0</v>
      </c>
      <c r="BL2295" s="401">
        <f t="shared" ca="1" si="2532"/>
        <v>0</v>
      </c>
      <c r="BM2295" s="401">
        <f t="shared" ca="1" si="2532"/>
        <v>0</v>
      </c>
    </row>
    <row r="2296" spans="4:65" hidden="1" x14ac:dyDescent="0.3">
      <c r="D2296" s="685"/>
      <c r="F2296" s="684">
        <f t="shared" si="2533"/>
        <v>16</v>
      </c>
      <c r="G2296" s="401">
        <f t="shared" ca="1" si="2513"/>
        <v>0.31999797541843394</v>
      </c>
      <c r="H2296" s="401">
        <f t="shared" ca="1" si="2513"/>
        <v>-0.1847509172479681</v>
      </c>
      <c r="J2296" s="401">
        <f t="shared" ca="1" si="2514"/>
        <v>0</v>
      </c>
      <c r="K2296" s="401">
        <f t="shared" ca="1" si="2514"/>
        <v>-1.2161365946933298</v>
      </c>
      <c r="M2296" s="401">
        <f t="shared" ca="1" si="2515"/>
        <v>-0.67999999999999972</v>
      </c>
      <c r="N2296" s="401">
        <f t="shared" ca="1" si="2515"/>
        <v>-0.9821023553303061</v>
      </c>
      <c r="P2296" s="401">
        <f t="shared" ca="1" si="2516"/>
        <v>-0.55425625842204085</v>
      </c>
      <c r="Q2296" s="401">
        <f t="shared" ca="1" si="2516"/>
        <v>-1.434700538379251</v>
      </c>
      <c r="S2296" s="401">
        <f t="shared" ca="1" si="2517"/>
        <v>-0.55425625842204085</v>
      </c>
      <c r="T2296" s="401">
        <f t="shared" ca="1" si="2517"/>
        <v>-1.634700538379251</v>
      </c>
      <c r="V2296" s="401">
        <f t="shared" ca="1" si="2518"/>
        <v>-0.67999999999999983</v>
      </c>
      <c r="W2296" s="401">
        <f t="shared" ca="1" si="2518"/>
        <v>-1.582102355330306</v>
      </c>
      <c r="Y2296" s="401">
        <f t="shared" ca="1" si="2519"/>
        <v>0</v>
      </c>
      <c r="Z2296" s="401">
        <f t="shared" ca="1" si="2519"/>
        <v>-2.2161365946933294</v>
      </c>
      <c r="AB2296" s="401">
        <f t="shared" ca="1" si="2520"/>
        <v>-0.52411597864102055</v>
      </c>
      <c r="AC2296" s="401">
        <f t="shared" ca="1" si="2520"/>
        <v>-2.072102037024274</v>
      </c>
      <c r="AE2296" s="401">
        <f t="shared" ca="1" si="2521"/>
        <v>0</v>
      </c>
      <c r="AF2296" s="401">
        <f t="shared" ca="1" si="2521"/>
        <v>0</v>
      </c>
      <c r="AH2296" s="401">
        <f t="shared" ca="1" si="2522"/>
        <v>0</v>
      </c>
      <c r="AI2296" s="401">
        <f t="shared" ca="1" si="2522"/>
        <v>0</v>
      </c>
      <c r="AK2296" s="401">
        <f t="shared" ca="1" si="2523"/>
        <v>0</v>
      </c>
      <c r="AL2296" s="401">
        <f t="shared" ca="1" si="2523"/>
        <v>0</v>
      </c>
      <c r="AN2296" s="401">
        <f t="shared" ca="1" si="2524"/>
        <v>0</v>
      </c>
      <c r="AO2296" s="401">
        <f t="shared" ca="1" si="2524"/>
        <v>0</v>
      </c>
      <c r="AQ2296" s="401">
        <f t="shared" ca="1" si="2525"/>
        <v>0</v>
      </c>
      <c r="AR2296" s="401">
        <f t="shared" ca="1" si="2525"/>
        <v>0</v>
      </c>
      <c r="AT2296" s="401">
        <f t="shared" ca="1" si="2526"/>
        <v>0</v>
      </c>
      <c r="AU2296" s="401">
        <f t="shared" ca="1" si="2526"/>
        <v>0</v>
      </c>
      <c r="AW2296" s="401">
        <f t="shared" ca="1" si="2527"/>
        <v>0</v>
      </c>
      <c r="AX2296" s="401">
        <f t="shared" ca="1" si="2527"/>
        <v>0</v>
      </c>
      <c r="AZ2296" s="401">
        <f t="shared" ca="1" si="2528"/>
        <v>0</v>
      </c>
      <c r="BA2296" s="401">
        <f t="shared" ca="1" si="2528"/>
        <v>0</v>
      </c>
      <c r="BC2296" s="401">
        <f t="shared" ca="1" si="2529"/>
        <v>0</v>
      </c>
      <c r="BD2296" s="401">
        <f t="shared" ca="1" si="2529"/>
        <v>0</v>
      </c>
      <c r="BF2296" s="401">
        <f t="shared" ca="1" si="2530"/>
        <v>0</v>
      </c>
      <c r="BG2296" s="401">
        <f t="shared" ca="1" si="2530"/>
        <v>0</v>
      </c>
      <c r="BI2296" s="401">
        <f t="shared" ca="1" si="2531"/>
        <v>0</v>
      </c>
      <c r="BJ2296" s="401">
        <f t="shared" ca="1" si="2531"/>
        <v>0</v>
      </c>
      <c r="BL2296" s="401">
        <f t="shared" ca="1" si="2532"/>
        <v>0</v>
      </c>
      <c r="BM2296" s="401">
        <f t="shared" ca="1" si="2532"/>
        <v>0</v>
      </c>
    </row>
    <row r="2297" spans="4:65" hidden="1" x14ac:dyDescent="0.3">
      <c r="D2297" s="685"/>
      <c r="F2297" s="684">
        <f t="shared" si="2533"/>
        <v>17</v>
      </c>
      <c r="G2297" s="401">
        <f t="shared" ca="1" si="2513"/>
        <v>0.35999794051189471</v>
      </c>
      <c r="H2297" s="401">
        <f t="shared" ca="1" si="2513"/>
        <v>-0.20784490786225326</v>
      </c>
      <c r="J2297" s="401">
        <f t="shared" ca="1" si="2514"/>
        <v>0</v>
      </c>
      <c r="K2297" s="401">
        <f t="shared" ca="1" si="2514"/>
        <v>-1.2161365946933298</v>
      </c>
      <c r="M2297" s="401">
        <f t="shared" ca="1" si="2515"/>
        <v>-0.63999999999999968</v>
      </c>
      <c r="N2297" s="401">
        <f t="shared" ca="1" si="2515"/>
        <v>-1.0051963660978911</v>
      </c>
      <c r="P2297" s="401">
        <f t="shared" ca="1" si="2516"/>
        <v>-0.62353829072479594</v>
      </c>
      <c r="Q2297" s="401">
        <f t="shared" ca="1" si="2516"/>
        <v>-1.394700538379251</v>
      </c>
      <c r="S2297" s="401">
        <f t="shared" ca="1" si="2517"/>
        <v>-0.62353829072479594</v>
      </c>
      <c r="T2297" s="401">
        <f t="shared" ca="1" si="2517"/>
        <v>-1.594700538379251</v>
      </c>
      <c r="V2297" s="401">
        <f t="shared" ca="1" si="2518"/>
        <v>-0.63999999999999968</v>
      </c>
      <c r="W2297" s="401">
        <f t="shared" ca="1" si="2518"/>
        <v>-1.605196366097891</v>
      </c>
      <c r="Y2297" s="401">
        <f t="shared" ca="1" si="2519"/>
        <v>0</v>
      </c>
      <c r="Z2297" s="401">
        <f t="shared" ca="1" si="2519"/>
        <v>-2.2161365946933294</v>
      </c>
      <c r="AB2297" s="401">
        <f t="shared" ca="1" si="2520"/>
        <v>-0.48411601354755973</v>
      </c>
      <c r="AC2297" s="401">
        <f t="shared" ca="1" si="2520"/>
        <v>-2.0951960276385591</v>
      </c>
      <c r="AE2297" s="401">
        <f t="shared" ca="1" si="2521"/>
        <v>0</v>
      </c>
      <c r="AF2297" s="401">
        <f t="shared" ca="1" si="2521"/>
        <v>0</v>
      </c>
      <c r="AH2297" s="401">
        <f t="shared" ca="1" si="2522"/>
        <v>0</v>
      </c>
      <c r="AI2297" s="401">
        <f t="shared" ca="1" si="2522"/>
        <v>0</v>
      </c>
      <c r="AK2297" s="401">
        <f t="shared" ca="1" si="2523"/>
        <v>0</v>
      </c>
      <c r="AL2297" s="401">
        <f t="shared" ca="1" si="2523"/>
        <v>0</v>
      </c>
      <c r="AN2297" s="401">
        <f t="shared" ca="1" si="2524"/>
        <v>0</v>
      </c>
      <c r="AO2297" s="401">
        <f t="shared" ca="1" si="2524"/>
        <v>0</v>
      </c>
      <c r="AQ2297" s="401">
        <f t="shared" ca="1" si="2525"/>
        <v>0</v>
      </c>
      <c r="AR2297" s="401">
        <f t="shared" ca="1" si="2525"/>
        <v>0</v>
      </c>
      <c r="AT2297" s="401">
        <f t="shared" ca="1" si="2526"/>
        <v>0</v>
      </c>
      <c r="AU2297" s="401">
        <f t="shared" ca="1" si="2526"/>
        <v>0</v>
      </c>
      <c r="AW2297" s="401">
        <f t="shared" ca="1" si="2527"/>
        <v>0</v>
      </c>
      <c r="AX2297" s="401">
        <f t="shared" ca="1" si="2527"/>
        <v>0</v>
      </c>
      <c r="AZ2297" s="401">
        <f t="shared" ca="1" si="2528"/>
        <v>0</v>
      </c>
      <c r="BA2297" s="401">
        <f t="shared" ca="1" si="2528"/>
        <v>0</v>
      </c>
      <c r="BC2297" s="401">
        <f t="shared" ca="1" si="2529"/>
        <v>0</v>
      </c>
      <c r="BD2297" s="401">
        <f t="shared" ca="1" si="2529"/>
        <v>0</v>
      </c>
      <c r="BF2297" s="401">
        <f t="shared" ca="1" si="2530"/>
        <v>0</v>
      </c>
      <c r="BG2297" s="401">
        <f t="shared" ca="1" si="2530"/>
        <v>0</v>
      </c>
      <c r="BI2297" s="401">
        <f t="shared" ca="1" si="2531"/>
        <v>0</v>
      </c>
      <c r="BJ2297" s="401">
        <f t="shared" ca="1" si="2531"/>
        <v>0</v>
      </c>
      <c r="BL2297" s="401">
        <f t="shared" ca="1" si="2532"/>
        <v>0</v>
      </c>
      <c r="BM2297" s="401">
        <f t="shared" ca="1" si="2532"/>
        <v>0</v>
      </c>
    </row>
    <row r="2298" spans="4:65" hidden="1" x14ac:dyDescent="0.3">
      <c r="D2298" s="685"/>
      <c r="F2298" s="684">
        <f t="shared" si="2533"/>
        <v>18</v>
      </c>
      <c r="G2298" s="401">
        <f t="shared" ca="1" si="2513"/>
        <v>-0.64000031415885361</v>
      </c>
      <c r="H2298" s="401">
        <f t="shared" ca="1" si="2513"/>
        <v>-0.78519618471819241</v>
      </c>
      <c r="J2298" s="401">
        <f t="shared" ca="1" si="2514"/>
        <v>0</v>
      </c>
      <c r="K2298" s="401">
        <f t="shared" ca="1" si="2514"/>
        <v>-1.2161365946933298</v>
      </c>
      <c r="M2298" s="401">
        <f t="shared" ca="1" si="2515"/>
        <v>-0.63999999999999968</v>
      </c>
      <c r="N2298" s="401">
        <f t="shared" ca="1" si="2515"/>
        <v>-1.1851963660978906</v>
      </c>
      <c r="P2298" s="401">
        <f t="shared" ca="1" si="2516"/>
        <v>-0.31176914536239847</v>
      </c>
      <c r="Q2298" s="401">
        <f t="shared" ca="1" si="2516"/>
        <v>-1.3947005383792508</v>
      </c>
      <c r="S2298" s="401">
        <f t="shared" ca="1" si="2517"/>
        <v>-0.31176914536239847</v>
      </c>
      <c r="T2298" s="401">
        <f t="shared" ca="1" si="2517"/>
        <v>-1.594700538379251</v>
      </c>
      <c r="V2298" s="401">
        <f t="shared" ca="1" si="2518"/>
        <v>-0.63999999999999957</v>
      </c>
      <c r="W2298" s="401">
        <f t="shared" ca="1" si="2518"/>
        <v>-1.7851963660978905</v>
      </c>
      <c r="Y2298" s="401">
        <f t="shared" ca="1" si="2519"/>
        <v>0</v>
      </c>
      <c r="Z2298" s="401">
        <f t="shared" ca="1" si="2519"/>
        <v>-2.2161365946933294</v>
      </c>
      <c r="AB2298" s="401">
        <f t="shared" ca="1" si="2520"/>
        <v>-0.64000031415885361</v>
      </c>
      <c r="AC2298" s="401">
        <f t="shared" ca="1" si="2520"/>
        <v>-2.1851961847181913</v>
      </c>
      <c r="AE2298" s="401">
        <f t="shared" ca="1" si="2521"/>
        <v>0</v>
      </c>
      <c r="AF2298" s="401">
        <f t="shared" ca="1" si="2521"/>
        <v>0</v>
      </c>
      <c r="AH2298" s="401">
        <f t="shared" ca="1" si="2522"/>
        <v>0</v>
      </c>
      <c r="AI2298" s="401">
        <f t="shared" ca="1" si="2522"/>
        <v>0</v>
      </c>
      <c r="AK2298" s="401">
        <f t="shared" ca="1" si="2523"/>
        <v>0</v>
      </c>
      <c r="AL2298" s="401">
        <f t="shared" ca="1" si="2523"/>
        <v>0</v>
      </c>
      <c r="AN2298" s="401">
        <f t="shared" ca="1" si="2524"/>
        <v>0</v>
      </c>
      <c r="AO2298" s="401">
        <f t="shared" ca="1" si="2524"/>
        <v>0</v>
      </c>
      <c r="AQ2298" s="401">
        <f t="shared" ca="1" si="2525"/>
        <v>0</v>
      </c>
      <c r="AR2298" s="401">
        <f t="shared" ca="1" si="2525"/>
        <v>0</v>
      </c>
      <c r="AT2298" s="401">
        <f t="shared" ca="1" si="2526"/>
        <v>0</v>
      </c>
      <c r="AU2298" s="401">
        <f t="shared" ca="1" si="2526"/>
        <v>0</v>
      </c>
      <c r="AW2298" s="401">
        <f t="shared" ca="1" si="2527"/>
        <v>0</v>
      </c>
      <c r="AX2298" s="401">
        <f t="shared" ca="1" si="2527"/>
        <v>0</v>
      </c>
      <c r="AZ2298" s="401">
        <f t="shared" ca="1" si="2528"/>
        <v>0</v>
      </c>
      <c r="BA2298" s="401">
        <f t="shared" ca="1" si="2528"/>
        <v>0</v>
      </c>
      <c r="BC2298" s="401">
        <f t="shared" ca="1" si="2529"/>
        <v>0</v>
      </c>
      <c r="BD2298" s="401">
        <f t="shared" ca="1" si="2529"/>
        <v>0</v>
      </c>
      <c r="BF2298" s="401">
        <f t="shared" ca="1" si="2530"/>
        <v>0</v>
      </c>
      <c r="BG2298" s="401">
        <f t="shared" ca="1" si="2530"/>
        <v>0</v>
      </c>
      <c r="BI2298" s="401">
        <f t="shared" ca="1" si="2531"/>
        <v>0</v>
      </c>
      <c r="BJ2298" s="401">
        <f t="shared" ca="1" si="2531"/>
        <v>0</v>
      </c>
      <c r="BL2298" s="401">
        <f t="shared" ca="1" si="2532"/>
        <v>0</v>
      </c>
      <c r="BM2298" s="401">
        <f t="shared" ca="1" si="2532"/>
        <v>0</v>
      </c>
    </row>
    <row r="2299" spans="4:65" hidden="1" x14ac:dyDescent="0.3">
      <c r="D2299" s="685"/>
      <c r="F2299" s="684">
        <f t="shared" si="2533"/>
        <v>19</v>
      </c>
      <c r="G2299" s="401">
        <f t="shared" ca="1" si="2513"/>
        <v>-0.6000003490653929</v>
      </c>
      <c r="H2299" s="401">
        <f t="shared" ca="1" si="2513"/>
        <v>-0.8082901753324776</v>
      </c>
      <c r="J2299" s="401">
        <f t="shared" ca="1" si="2514"/>
        <v>0</v>
      </c>
      <c r="K2299" s="401">
        <f t="shared" ca="1" si="2514"/>
        <v>-1.2161365946933298</v>
      </c>
      <c r="M2299" s="401">
        <f t="shared" ca="1" si="2515"/>
        <v>-0.59999999999999964</v>
      </c>
      <c r="N2299" s="401">
        <f t="shared" ca="1" si="2515"/>
        <v>-1.2082903768654756</v>
      </c>
      <c r="P2299" s="401">
        <f t="shared" ca="1" si="2516"/>
        <v>-0.38105117766515306</v>
      </c>
      <c r="Q2299" s="401">
        <f t="shared" ca="1" si="2516"/>
        <v>-1.354700538379251</v>
      </c>
      <c r="S2299" s="401">
        <f t="shared" ca="1" si="2517"/>
        <v>-0.38105117766515373</v>
      </c>
      <c r="T2299" s="401">
        <f t="shared" ca="1" si="2517"/>
        <v>-1.5547005383792509</v>
      </c>
      <c r="V2299" s="401">
        <f t="shared" ca="1" si="2518"/>
        <v>-0.59999999999999964</v>
      </c>
      <c r="W2299" s="401">
        <f t="shared" ca="1" si="2518"/>
        <v>-1.8082903768654754</v>
      </c>
      <c r="Y2299" s="401">
        <f t="shared" ca="1" si="2519"/>
        <v>0</v>
      </c>
      <c r="Z2299" s="401">
        <f t="shared" ca="1" si="2519"/>
        <v>-2.2161365946933294</v>
      </c>
      <c r="AB2299" s="401">
        <f t="shared" ca="1" si="2520"/>
        <v>-0.6000003490653929</v>
      </c>
      <c r="AC2299" s="401">
        <f t="shared" ca="1" si="2520"/>
        <v>-2.2082901753324764</v>
      </c>
      <c r="AE2299" s="401">
        <f t="shared" ca="1" si="2521"/>
        <v>0</v>
      </c>
      <c r="AF2299" s="401">
        <f t="shared" ca="1" si="2521"/>
        <v>0</v>
      </c>
      <c r="AH2299" s="401">
        <f t="shared" ca="1" si="2522"/>
        <v>0</v>
      </c>
      <c r="AI2299" s="401">
        <f t="shared" ca="1" si="2522"/>
        <v>0</v>
      </c>
      <c r="AK2299" s="401">
        <f t="shared" ca="1" si="2523"/>
        <v>0</v>
      </c>
      <c r="AL2299" s="401">
        <f t="shared" ca="1" si="2523"/>
        <v>0</v>
      </c>
      <c r="AN2299" s="401">
        <f t="shared" ca="1" si="2524"/>
        <v>0</v>
      </c>
      <c r="AO2299" s="401">
        <f t="shared" ca="1" si="2524"/>
        <v>0</v>
      </c>
      <c r="AQ2299" s="401">
        <f t="shared" ca="1" si="2525"/>
        <v>0</v>
      </c>
      <c r="AR2299" s="401">
        <f t="shared" ca="1" si="2525"/>
        <v>0</v>
      </c>
      <c r="AT2299" s="401">
        <f t="shared" ca="1" si="2526"/>
        <v>0</v>
      </c>
      <c r="AU2299" s="401">
        <f t="shared" ca="1" si="2526"/>
        <v>0</v>
      </c>
      <c r="AW2299" s="401">
        <f t="shared" ca="1" si="2527"/>
        <v>0</v>
      </c>
      <c r="AX2299" s="401">
        <f t="shared" ca="1" si="2527"/>
        <v>0</v>
      </c>
      <c r="AZ2299" s="401">
        <f t="shared" ca="1" si="2528"/>
        <v>0</v>
      </c>
      <c r="BA2299" s="401">
        <f t="shared" ca="1" si="2528"/>
        <v>0</v>
      </c>
      <c r="BC2299" s="401">
        <f t="shared" ca="1" si="2529"/>
        <v>0</v>
      </c>
      <c r="BD2299" s="401">
        <f t="shared" ca="1" si="2529"/>
        <v>0</v>
      </c>
      <c r="BF2299" s="401">
        <f t="shared" ca="1" si="2530"/>
        <v>0</v>
      </c>
      <c r="BG2299" s="401">
        <f t="shared" ca="1" si="2530"/>
        <v>0</v>
      </c>
      <c r="BI2299" s="401">
        <f t="shared" ca="1" si="2531"/>
        <v>0</v>
      </c>
      <c r="BJ2299" s="401">
        <f t="shared" ca="1" si="2531"/>
        <v>0</v>
      </c>
      <c r="BL2299" s="401">
        <f t="shared" ca="1" si="2532"/>
        <v>0</v>
      </c>
      <c r="BM2299" s="401">
        <f t="shared" ca="1" si="2532"/>
        <v>0</v>
      </c>
    </row>
    <row r="2300" spans="4:65" hidden="1" x14ac:dyDescent="0.3">
      <c r="D2300" s="685"/>
      <c r="F2300" s="684">
        <f t="shared" si="2533"/>
        <v>20</v>
      </c>
      <c r="G2300" s="401">
        <f t="shared" ca="1" si="2513"/>
        <v>0.39999790560535553</v>
      </c>
      <c r="H2300" s="401">
        <f t="shared" ca="1" si="2513"/>
        <v>-0.23093889847653851</v>
      </c>
      <c r="J2300" s="401">
        <f t="shared" ca="1" si="2514"/>
        <v>0</v>
      </c>
      <c r="K2300" s="401">
        <f t="shared" ca="1" si="2514"/>
        <v>-1.2161365946933298</v>
      </c>
      <c r="M2300" s="401">
        <f t="shared" ca="1" si="2515"/>
        <v>-0.59999999999999976</v>
      </c>
      <c r="N2300" s="401">
        <f t="shared" ca="1" si="2515"/>
        <v>-1.0282903768654761</v>
      </c>
      <c r="P2300" s="401">
        <f t="shared" ca="1" si="2516"/>
        <v>-0.69282032302755103</v>
      </c>
      <c r="Q2300" s="401">
        <f t="shared" ca="1" si="2516"/>
        <v>-1.354700538379251</v>
      </c>
      <c r="S2300" s="401">
        <f t="shared" ca="1" si="2517"/>
        <v>-0.69282032302755103</v>
      </c>
      <c r="T2300" s="401">
        <f t="shared" ca="1" si="2517"/>
        <v>-1.5547005383792509</v>
      </c>
      <c r="V2300" s="401">
        <f t="shared" ca="1" si="2518"/>
        <v>-0.6</v>
      </c>
      <c r="W2300" s="401">
        <f t="shared" ca="1" si="2518"/>
        <v>-1.6282903768654755</v>
      </c>
      <c r="Y2300" s="401">
        <f t="shared" ca="1" si="2519"/>
        <v>0</v>
      </c>
      <c r="Z2300" s="401">
        <f t="shared" ca="1" si="2519"/>
        <v>-2.2161365946933294</v>
      </c>
      <c r="AB2300" s="401">
        <f t="shared" ca="1" si="2520"/>
        <v>-0.44411604845409935</v>
      </c>
      <c r="AC2300" s="401">
        <f t="shared" ca="1" si="2520"/>
        <v>-2.1182900182528441</v>
      </c>
      <c r="AE2300" s="401">
        <f t="shared" ca="1" si="2521"/>
        <v>0</v>
      </c>
      <c r="AF2300" s="401">
        <f t="shared" ca="1" si="2521"/>
        <v>0</v>
      </c>
      <c r="AH2300" s="401">
        <f t="shared" ca="1" si="2522"/>
        <v>0</v>
      </c>
      <c r="AI2300" s="401">
        <f t="shared" ca="1" si="2522"/>
        <v>0</v>
      </c>
      <c r="AK2300" s="401">
        <f t="shared" ca="1" si="2523"/>
        <v>0</v>
      </c>
      <c r="AL2300" s="401">
        <f t="shared" ca="1" si="2523"/>
        <v>0</v>
      </c>
      <c r="AN2300" s="401">
        <f t="shared" ca="1" si="2524"/>
        <v>0</v>
      </c>
      <c r="AO2300" s="401">
        <f t="shared" ca="1" si="2524"/>
        <v>0</v>
      </c>
      <c r="AQ2300" s="401">
        <f t="shared" ca="1" si="2525"/>
        <v>0</v>
      </c>
      <c r="AR2300" s="401">
        <f t="shared" ca="1" si="2525"/>
        <v>0</v>
      </c>
      <c r="AT2300" s="401">
        <f t="shared" ca="1" si="2526"/>
        <v>0</v>
      </c>
      <c r="AU2300" s="401">
        <f t="shared" ca="1" si="2526"/>
        <v>0</v>
      </c>
      <c r="AW2300" s="401">
        <f t="shared" ca="1" si="2527"/>
        <v>0</v>
      </c>
      <c r="AX2300" s="401">
        <f t="shared" ca="1" si="2527"/>
        <v>0</v>
      </c>
      <c r="AZ2300" s="401">
        <f t="shared" ca="1" si="2528"/>
        <v>0</v>
      </c>
      <c r="BA2300" s="401">
        <f t="shared" ca="1" si="2528"/>
        <v>0</v>
      </c>
      <c r="BC2300" s="401">
        <f t="shared" ca="1" si="2529"/>
        <v>0</v>
      </c>
      <c r="BD2300" s="401">
        <f t="shared" ca="1" si="2529"/>
        <v>0</v>
      </c>
      <c r="BF2300" s="401">
        <f t="shared" ca="1" si="2530"/>
        <v>0</v>
      </c>
      <c r="BG2300" s="401">
        <f t="shared" ca="1" si="2530"/>
        <v>0</v>
      </c>
      <c r="BI2300" s="401">
        <f t="shared" ca="1" si="2531"/>
        <v>0</v>
      </c>
      <c r="BJ2300" s="401">
        <f t="shared" ca="1" si="2531"/>
        <v>0</v>
      </c>
      <c r="BL2300" s="401">
        <f t="shared" ca="1" si="2532"/>
        <v>0</v>
      </c>
      <c r="BM2300" s="401">
        <f t="shared" ca="1" si="2532"/>
        <v>0</v>
      </c>
    </row>
    <row r="2301" spans="4:65" hidden="1" x14ac:dyDescent="0.3">
      <c r="D2301" s="685"/>
      <c r="F2301" s="684">
        <f t="shared" si="2533"/>
        <v>21</v>
      </c>
      <c r="G2301" s="401">
        <f t="shared" ref="G2301:H2320" ca="1" si="2534">IF(AND(G$446&gt;=0,G$446&lt;=90),G1166,IF(AND(G$446&gt;90,G$446&lt;=180),G1681,""))</f>
        <v>0.43999787069881618</v>
      </c>
      <c r="H2301" s="401">
        <f t="shared" ca="1" si="2534"/>
        <v>-0.25403288909082367</v>
      </c>
      <c r="J2301" s="401">
        <f t="shared" ref="J2301:K2320" ca="1" si="2535">IF(AND(J$446&gt;=0,J$446&lt;=90),J1166,IF(AND(J$446&gt;90,J$446&lt;=180),J1681,GeenFig))</f>
        <v>0</v>
      </c>
      <c r="K2301" s="401">
        <f t="shared" ca="1" si="2535"/>
        <v>-1.2161365946933298</v>
      </c>
      <c r="M2301" s="401">
        <f t="shared" ref="M2301:N2320" ca="1" si="2536">IF(AND(M$446&gt;=0,M$446&lt;=90),M1166,IF(AND(M$446&gt;90,M$446&lt;=180),M1681,GeenFig))</f>
        <v>-0.55999999999999961</v>
      </c>
      <c r="N2301" s="401">
        <f t="shared" ca="1" si="2536"/>
        <v>-1.0513843876330613</v>
      </c>
      <c r="P2301" s="401">
        <f t="shared" ref="P2301:Q2320" ca="1" si="2537">IF(AND(P$446&gt;=0,P$446&lt;=90),P1166,IF(AND(P$446&gt;90,P$446&lt;=180),P1681,GeenFig))</f>
        <v>-0.76210235533030612</v>
      </c>
      <c r="Q2301" s="401">
        <f t="shared" ca="1" si="2537"/>
        <v>-1.3147005383792509</v>
      </c>
      <c r="S2301" s="401">
        <f t="shared" ref="S2301:T2320" ca="1" si="2538">IF(AND(S$446&gt;=0,S$446&lt;=90),S1166,IF(AND(S$446&gt;90,S$446&lt;=180),S1681,GeenFig))</f>
        <v>-0.76210235533030612</v>
      </c>
      <c r="T2301" s="401">
        <f t="shared" ca="1" si="2538"/>
        <v>-1.5147005383792509</v>
      </c>
      <c r="V2301" s="401">
        <f t="shared" ref="V2301:W2320" ca="1" si="2539">IF(AND(V$446&gt;=0,V$446&lt;=90),V1166,IF(AND(V$446&gt;90,V$446&lt;=180),V1681,GeenFig))</f>
        <v>-0.55999999999999961</v>
      </c>
      <c r="W2301" s="401">
        <f t="shared" ca="1" si="2539"/>
        <v>-1.6513843876330612</v>
      </c>
      <c r="Y2301" s="401">
        <f t="shared" ref="Y2301:Z2320" ca="1" si="2540">IF(AND(Y$446&gt;=0,Y$446&lt;=90),Y1166,IF(AND(Y$446&gt;90,Y$446&lt;=180),Y1681,GeenFig))</f>
        <v>0</v>
      </c>
      <c r="Z2301" s="401">
        <f t="shared" ca="1" si="2540"/>
        <v>-2.2161365946933294</v>
      </c>
      <c r="AB2301" s="401">
        <f t="shared" ref="AB2301:AC2320" ca="1" si="2541">IF(AND(AB$446&gt;=0,AB$446&lt;=90),AB1166,IF(AND(AB$446&gt;90,AB$446&lt;=180),AB1681,GeenFig))</f>
        <v>-0.40411608336063853</v>
      </c>
      <c r="AC2301" s="401">
        <f t="shared" ca="1" si="2541"/>
        <v>-2.1413840088671292</v>
      </c>
      <c r="AE2301" s="401">
        <f t="shared" ref="AE2301:AF2320" ca="1" si="2542">IF(AND(AE$446&gt;=0,AE$446&lt;=90),AE1166,IF(AND(AE$446&gt;90,AE$446&lt;=180),AE1681,GeenFig))</f>
        <v>0</v>
      </c>
      <c r="AF2301" s="401">
        <f t="shared" ca="1" si="2542"/>
        <v>0</v>
      </c>
      <c r="AH2301" s="401">
        <f t="shared" ref="AH2301:AI2320" ca="1" si="2543">IF(AND(AH$446&gt;=0,AH$446&lt;=90),AH1166,IF(AND(AH$446&gt;90,AH$446&lt;=180),AH1681,GeenFig))</f>
        <v>0</v>
      </c>
      <c r="AI2301" s="401">
        <f t="shared" ca="1" si="2543"/>
        <v>0</v>
      </c>
      <c r="AK2301" s="401">
        <f t="shared" ref="AK2301:AL2320" ca="1" si="2544">IF(AND(AK$446&gt;=0,AK$446&lt;=90),AK1166,IF(AND(AK$446&gt;90,AK$446&lt;=180),AK1681,GeenFig))</f>
        <v>0</v>
      </c>
      <c r="AL2301" s="401">
        <f t="shared" ca="1" si="2544"/>
        <v>0</v>
      </c>
      <c r="AN2301" s="401">
        <f t="shared" ref="AN2301:AO2320" ca="1" si="2545">IF(AND(AN$446&gt;=0,AN$446&lt;=90),AN1166,IF(AND(AN$446&gt;90,AN$446&lt;=180),AN1681,GeenFig))</f>
        <v>0</v>
      </c>
      <c r="AO2301" s="401">
        <f t="shared" ca="1" si="2545"/>
        <v>0</v>
      </c>
      <c r="AQ2301" s="401">
        <f t="shared" ref="AQ2301:AR2320" ca="1" si="2546">IF(AND(AQ$446&gt;=0,AQ$446&lt;=90),AQ1166,IF(AND(AQ$446&gt;90,AQ$446&lt;=180),AQ1681,GeenFig))</f>
        <v>0</v>
      </c>
      <c r="AR2301" s="401">
        <f t="shared" ca="1" si="2546"/>
        <v>0</v>
      </c>
      <c r="AT2301" s="401">
        <f t="shared" ref="AT2301:AU2320" ca="1" si="2547">IF(AND(AT$446&gt;=0,AT$446&lt;=90),AT1166,IF(AND(AT$446&gt;90,AT$446&lt;=180),AT1681,GeenFig))</f>
        <v>0</v>
      </c>
      <c r="AU2301" s="401">
        <f t="shared" ca="1" si="2547"/>
        <v>0</v>
      </c>
      <c r="AW2301" s="401">
        <f t="shared" ref="AW2301:AX2320" ca="1" si="2548">IF(AND(AW$446&gt;=0,AW$446&lt;=90),AW1166,IF(AND(AW$446&gt;90,AW$446&lt;=180),AW1681,GeenFig))</f>
        <v>0</v>
      </c>
      <c r="AX2301" s="401">
        <f t="shared" ca="1" si="2548"/>
        <v>0</v>
      </c>
      <c r="AZ2301" s="401">
        <f t="shared" ref="AZ2301:BA2320" ca="1" si="2549">IF(AND(AZ$446&gt;=0,AZ$446&lt;=90),AZ1166,IF(AND(AZ$446&gt;90,AZ$446&lt;=180),AZ1681,GeenFig))</f>
        <v>0</v>
      </c>
      <c r="BA2301" s="401">
        <f t="shared" ca="1" si="2549"/>
        <v>0</v>
      </c>
      <c r="BC2301" s="401">
        <f t="shared" ref="BC2301:BD2320" ca="1" si="2550">IF(AND(BC$446&gt;=0,BC$446&lt;=90),BC1166,IF(AND(BC$446&gt;90,BC$446&lt;=180),BC1681,GeenFig))</f>
        <v>0</v>
      </c>
      <c r="BD2301" s="401">
        <f t="shared" ca="1" si="2550"/>
        <v>0</v>
      </c>
      <c r="BF2301" s="401">
        <f t="shared" ref="BF2301:BG2320" ca="1" si="2551">IF(AND(BF$446&gt;=0,BF$446&lt;=90),BF1166,IF(AND(BF$446&gt;90,BF$446&lt;=180),BF1681,GeenFig))</f>
        <v>0</v>
      </c>
      <c r="BG2301" s="401">
        <f t="shared" ca="1" si="2551"/>
        <v>0</v>
      </c>
      <c r="BI2301" s="401">
        <f t="shared" ref="BI2301:BJ2320" ca="1" si="2552">IF(AND(BI$446&gt;=0,BI$446&lt;=90),BI1166,IF(AND(BI$446&gt;90,BI$446&lt;=180),BI1681,GeenFig))</f>
        <v>0</v>
      </c>
      <c r="BJ2301" s="401">
        <f t="shared" ca="1" si="2552"/>
        <v>0</v>
      </c>
      <c r="BL2301" s="401">
        <f t="shared" ref="BL2301:BM2320" ca="1" si="2553">IF(AND(BL$446&gt;=0,BL$446&lt;=90),BL1166,IF(AND(BL$446&gt;90,BL$446&lt;=180),BL1681,GeenFig))</f>
        <v>0</v>
      </c>
      <c r="BM2301" s="401">
        <f t="shared" ca="1" si="2553"/>
        <v>0</v>
      </c>
    </row>
    <row r="2302" spans="4:65" hidden="1" x14ac:dyDescent="0.3">
      <c r="D2302" s="685"/>
      <c r="F2302" s="684">
        <f t="shared" si="2533"/>
        <v>22</v>
      </c>
      <c r="G2302" s="401">
        <f t="shared" ca="1" si="2534"/>
        <v>-0.56000038397193219</v>
      </c>
      <c r="H2302" s="401">
        <f t="shared" ca="1" si="2534"/>
        <v>-0.83138416594676279</v>
      </c>
      <c r="J2302" s="401">
        <f t="shared" ca="1" si="2535"/>
        <v>0</v>
      </c>
      <c r="K2302" s="401">
        <f t="shared" ca="1" si="2535"/>
        <v>-1.2161365946933298</v>
      </c>
      <c r="M2302" s="401">
        <f t="shared" ca="1" si="2536"/>
        <v>-0.55999999999999961</v>
      </c>
      <c r="N2302" s="401">
        <f t="shared" ca="1" si="2536"/>
        <v>-1.2313843876330606</v>
      </c>
      <c r="P2302" s="401">
        <f t="shared" ca="1" si="2537"/>
        <v>-0.45033320996790854</v>
      </c>
      <c r="Q2302" s="401">
        <f t="shared" ca="1" si="2537"/>
        <v>-1.3147005383792509</v>
      </c>
      <c r="S2302" s="401">
        <f t="shared" ca="1" si="2538"/>
        <v>-0.45033320996790854</v>
      </c>
      <c r="T2302" s="401">
        <f t="shared" ca="1" si="2538"/>
        <v>-1.5147005383792509</v>
      </c>
      <c r="V2302" s="401">
        <f t="shared" ca="1" si="2539"/>
        <v>-0.55999999999999961</v>
      </c>
      <c r="W2302" s="401">
        <f t="shared" ca="1" si="2539"/>
        <v>-1.8313843876330604</v>
      </c>
      <c r="Y2302" s="401">
        <f t="shared" ca="1" si="2540"/>
        <v>0</v>
      </c>
      <c r="Z2302" s="401">
        <f t="shared" ca="1" si="2540"/>
        <v>-2.2161365946933294</v>
      </c>
      <c r="AB2302" s="401">
        <f t="shared" ca="1" si="2541"/>
        <v>-0.56000038397193219</v>
      </c>
      <c r="AC2302" s="401">
        <f t="shared" ca="1" si="2541"/>
        <v>-2.2313841659467615</v>
      </c>
      <c r="AE2302" s="401">
        <f t="shared" ca="1" si="2542"/>
        <v>0</v>
      </c>
      <c r="AF2302" s="401">
        <f t="shared" ca="1" si="2542"/>
        <v>0</v>
      </c>
      <c r="AH2302" s="401">
        <f t="shared" ca="1" si="2543"/>
        <v>0</v>
      </c>
      <c r="AI2302" s="401">
        <f t="shared" ca="1" si="2543"/>
        <v>0</v>
      </c>
      <c r="AK2302" s="401">
        <f t="shared" ca="1" si="2544"/>
        <v>0</v>
      </c>
      <c r="AL2302" s="401">
        <f t="shared" ca="1" si="2544"/>
        <v>0</v>
      </c>
      <c r="AN2302" s="401">
        <f t="shared" ca="1" si="2545"/>
        <v>0</v>
      </c>
      <c r="AO2302" s="401">
        <f t="shared" ca="1" si="2545"/>
        <v>0</v>
      </c>
      <c r="AQ2302" s="401">
        <f t="shared" ca="1" si="2546"/>
        <v>0</v>
      </c>
      <c r="AR2302" s="401">
        <f t="shared" ca="1" si="2546"/>
        <v>0</v>
      </c>
      <c r="AT2302" s="401">
        <f t="shared" ca="1" si="2547"/>
        <v>0</v>
      </c>
      <c r="AU2302" s="401">
        <f t="shared" ca="1" si="2547"/>
        <v>0</v>
      </c>
      <c r="AW2302" s="401">
        <f t="shared" ca="1" si="2548"/>
        <v>0</v>
      </c>
      <c r="AX2302" s="401">
        <f t="shared" ca="1" si="2548"/>
        <v>0</v>
      </c>
      <c r="AZ2302" s="401">
        <f t="shared" ca="1" si="2549"/>
        <v>0</v>
      </c>
      <c r="BA2302" s="401">
        <f t="shared" ca="1" si="2549"/>
        <v>0</v>
      </c>
      <c r="BC2302" s="401">
        <f t="shared" ca="1" si="2550"/>
        <v>0</v>
      </c>
      <c r="BD2302" s="401">
        <f t="shared" ca="1" si="2550"/>
        <v>0</v>
      </c>
      <c r="BF2302" s="401">
        <f t="shared" ca="1" si="2551"/>
        <v>0</v>
      </c>
      <c r="BG2302" s="401">
        <f t="shared" ca="1" si="2551"/>
        <v>0</v>
      </c>
      <c r="BI2302" s="401">
        <f t="shared" ca="1" si="2552"/>
        <v>0</v>
      </c>
      <c r="BJ2302" s="401">
        <f t="shared" ca="1" si="2552"/>
        <v>0</v>
      </c>
      <c r="BL2302" s="401">
        <f t="shared" ca="1" si="2553"/>
        <v>0</v>
      </c>
      <c r="BM2302" s="401">
        <f t="shared" ca="1" si="2553"/>
        <v>0</v>
      </c>
    </row>
    <row r="2303" spans="4:65" hidden="1" x14ac:dyDescent="0.3">
      <c r="D2303" s="685"/>
      <c r="F2303" s="684">
        <f t="shared" si="2533"/>
        <v>23</v>
      </c>
      <c r="G2303" s="401">
        <f t="shared" ca="1" si="2534"/>
        <v>-0.52000041887847148</v>
      </c>
      <c r="H2303" s="401">
        <f t="shared" ca="1" si="2534"/>
        <v>-0.85447815656104797</v>
      </c>
      <c r="J2303" s="401">
        <f t="shared" ca="1" si="2535"/>
        <v>0</v>
      </c>
      <c r="K2303" s="401">
        <f t="shared" ca="1" si="2535"/>
        <v>-1.2161365946933298</v>
      </c>
      <c r="M2303" s="401">
        <f t="shared" ca="1" si="2536"/>
        <v>-0.51999999999999957</v>
      </c>
      <c r="N2303" s="401">
        <f t="shared" ca="1" si="2536"/>
        <v>-1.2544783984006456</v>
      </c>
      <c r="P2303" s="401">
        <f t="shared" ca="1" si="2537"/>
        <v>-0.51961524227066347</v>
      </c>
      <c r="Q2303" s="401">
        <f t="shared" ca="1" si="2537"/>
        <v>-1.2747005383792509</v>
      </c>
      <c r="S2303" s="401">
        <f t="shared" ca="1" si="2538"/>
        <v>-0.51961524227066425</v>
      </c>
      <c r="T2303" s="401">
        <f t="shared" ca="1" si="2538"/>
        <v>-1.4747005383792509</v>
      </c>
      <c r="V2303" s="401">
        <f t="shared" ca="1" si="2539"/>
        <v>-0.51999999999999946</v>
      </c>
      <c r="W2303" s="401">
        <f t="shared" ca="1" si="2539"/>
        <v>-1.8544783984006454</v>
      </c>
      <c r="Y2303" s="401">
        <f t="shared" ca="1" si="2540"/>
        <v>0</v>
      </c>
      <c r="Z2303" s="401">
        <f t="shared" ca="1" si="2540"/>
        <v>-2.2161365946933294</v>
      </c>
      <c r="AB2303" s="401">
        <f t="shared" ca="1" si="2541"/>
        <v>-0.52000041887847148</v>
      </c>
      <c r="AC2303" s="401">
        <f t="shared" ca="1" si="2541"/>
        <v>-2.2544781565610466</v>
      </c>
      <c r="AE2303" s="401">
        <f t="shared" ca="1" si="2542"/>
        <v>0</v>
      </c>
      <c r="AF2303" s="401">
        <f t="shared" ca="1" si="2542"/>
        <v>0</v>
      </c>
      <c r="AH2303" s="401">
        <f t="shared" ca="1" si="2543"/>
        <v>0</v>
      </c>
      <c r="AI2303" s="401">
        <f t="shared" ca="1" si="2543"/>
        <v>0</v>
      </c>
      <c r="AK2303" s="401">
        <f t="shared" ca="1" si="2544"/>
        <v>0</v>
      </c>
      <c r="AL2303" s="401">
        <f t="shared" ca="1" si="2544"/>
        <v>0</v>
      </c>
      <c r="AN2303" s="401">
        <f t="shared" ca="1" si="2545"/>
        <v>0</v>
      </c>
      <c r="AO2303" s="401">
        <f t="shared" ca="1" si="2545"/>
        <v>0</v>
      </c>
      <c r="AQ2303" s="401">
        <f t="shared" ca="1" si="2546"/>
        <v>0</v>
      </c>
      <c r="AR2303" s="401">
        <f t="shared" ca="1" si="2546"/>
        <v>0</v>
      </c>
      <c r="AT2303" s="401">
        <f t="shared" ca="1" si="2547"/>
        <v>0</v>
      </c>
      <c r="AU2303" s="401">
        <f t="shared" ca="1" si="2547"/>
        <v>0</v>
      </c>
      <c r="AW2303" s="401">
        <f t="shared" ca="1" si="2548"/>
        <v>0</v>
      </c>
      <c r="AX2303" s="401">
        <f t="shared" ca="1" si="2548"/>
        <v>0</v>
      </c>
      <c r="AZ2303" s="401">
        <f t="shared" ca="1" si="2549"/>
        <v>0</v>
      </c>
      <c r="BA2303" s="401">
        <f t="shared" ca="1" si="2549"/>
        <v>0</v>
      </c>
      <c r="BC2303" s="401">
        <f t="shared" ca="1" si="2550"/>
        <v>0</v>
      </c>
      <c r="BD2303" s="401">
        <f t="shared" ca="1" si="2550"/>
        <v>0</v>
      </c>
      <c r="BF2303" s="401">
        <f t="shared" ca="1" si="2551"/>
        <v>0</v>
      </c>
      <c r="BG2303" s="401">
        <f t="shared" ca="1" si="2551"/>
        <v>0</v>
      </c>
      <c r="BI2303" s="401">
        <f t="shared" ca="1" si="2552"/>
        <v>0</v>
      </c>
      <c r="BJ2303" s="401">
        <f t="shared" ca="1" si="2552"/>
        <v>0</v>
      </c>
      <c r="BL2303" s="401">
        <f t="shared" ca="1" si="2553"/>
        <v>0</v>
      </c>
      <c r="BM2303" s="401">
        <f t="shared" ca="1" si="2553"/>
        <v>0</v>
      </c>
    </row>
    <row r="2304" spans="4:65" hidden="1" x14ac:dyDescent="0.3">
      <c r="D2304" s="685"/>
      <c r="F2304" s="684">
        <f t="shared" si="2533"/>
        <v>24</v>
      </c>
      <c r="G2304" s="401">
        <f t="shared" ca="1" si="2534"/>
        <v>0.47999783579227695</v>
      </c>
      <c r="H2304" s="401">
        <f t="shared" ca="1" si="2534"/>
        <v>-0.27712687970510885</v>
      </c>
      <c r="J2304" s="401">
        <f t="shared" ca="1" si="2535"/>
        <v>0</v>
      </c>
      <c r="K2304" s="401">
        <f t="shared" ca="1" si="2535"/>
        <v>-1.2161365946933298</v>
      </c>
      <c r="M2304" s="401">
        <f t="shared" ca="1" si="2536"/>
        <v>-0.51999999999999968</v>
      </c>
      <c r="N2304" s="401">
        <f t="shared" ca="1" si="2536"/>
        <v>-1.0744783984006463</v>
      </c>
      <c r="P2304" s="401">
        <f t="shared" ca="1" si="2537"/>
        <v>-0.83138438763306122</v>
      </c>
      <c r="Q2304" s="401">
        <f t="shared" ca="1" si="2537"/>
        <v>-1.2747005383792511</v>
      </c>
      <c r="S2304" s="401">
        <f t="shared" ca="1" si="2538"/>
        <v>-0.83138438763306122</v>
      </c>
      <c r="T2304" s="401">
        <f t="shared" ca="1" si="2538"/>
        <v>-1.4747005383792511</v>
      </c>
      <c r="V2304" s="401">
        <f t="shared" ca="1" si="2539"/>
        <v>-0.51999999999999957</v>
      </c>
      <c r="W2304" s="401">
        <f t="shared" ca="1" si="2539"/>
        <v>-1.6744783984006462</v>
      </c>
      <c r="Y2304" s="401">
        <f t="shared" ca="1" si="2540"/>
        <v>0</v>
      </c>
      <c r="Z2304" s="401">
        <f t="shared" ca="1" si="2540"/>
        <v>-2.2161365946933294</v>
      </c>
      <c r="AB2304" s="401">
        <f t="shared" ca="1" si="2541"/>
        <v>-0.36411611826717799</v>
      </c>
      <c r="AC2304" s="401">
        <f t="shared" ca="1" si="2541"/>
        <v>-2.1644779994814143</v>
      </c>
      <c r="AE2304" s="401">
        <f t="shared" ca="1" si="2542"/>
        <v>0</v>
      </c>
      <c r="AF2304" s="401">
        <f t="shared" ca="1" si="2542"/>
        <v>0</v>
      </c>
      <c r="AH2304" s="401">
        <f t="shared" ca="1" si="2543"/>
        <v>0</v>
      </c>
      <c r="AI2304" s="401">
        <f t="shared" ca="1" si="2543"/>
        <v>0</v>
      </c>
      <c r="AK2304" s="401">
        <f t="shared" ca="1" si="2544"/>
        <v>0</v>
      </c>
      <c r="AL2304" s="401">
        <f t="shared" ca="1" si="2544"/>
        <v>0</v>
      </c>
      <c r="AN2304" s="401">
        <f t="shared" ca="1" si="2545"/>
        <v>0</v>
      </c>
      <c r="AO2304" s="401">
        <f t="shared" ca="1" si="2545"/>
        <v>0</v>
      </c>
      <c r="AQ2304" s="401">
        <f t="shared" ca="1" si="2546"/>
        <v>0</v>
      </c>
      <c r="AR2304" s="401">
        <f t="shared" ca="1" si="2546"/>
        <v>0</v>
      </c>
      <c r="AT2304" s="401">
        <f t="shared" ca="1" si="2547"/>
        <v>0</v>
      </c>
      <c r="AU2304" s="401">
        <f t="shared" ca="1" si="2547"/>
        <v>0</v>
      </c>
      <c r="AW2304" s="401">
        <f t="shared" ca="1" si="2548"/>
        <v>0</v>
      </c>
      <c r="AX2304" s="401">
        <f t="shared" ca="1" si="2548"/>
        <v>0</v>
      </c>
      <c r="AZ2304" s="401">
        <f t="shared" ca="1" si="2549"/>
        <v>0</v>
      </c>
      <c r="BA2304" s="401">
        <f t="shared" ca="1" si="2549"/>
        <v>0</v>
      </c>
      <c r="BC2304" s="401">
        <f t="shared" ca="1" si="2550"/>
        <v>0</v>
      </c>
      <c r="BD2304" s="401">
        <f t="shared" ca="1" si="2550"/>
        <v>0</v>
      </c>
      <c r="BF2304" s="401">
        <f t="shared" ca="1" si="2551"/>
        <v>0</v>
      </c>
      <c r="BG2304" s="401">
        <f t="shared" ca="1" si="2551"/>
        <v>0</v>
      </c>
      <c r="BI2304" s="401">
        <f t="shared" ca="1" si="2552"/>
        <v>0</v>
      </c>
      <c r="BJ2304" s="401">
        <f t="shared" ca="1" si="2552"/>
        <v>0</v>
      </c>
      <c r="BL2304" s="401">
        <f t="shared" ca="1" si="2553"/>
        <v>0</v>
      </c>
      <c r="BM2304" s="401">
        <f t="shared" ca="1" si="2553"/>
        <v>0</v>
      </c>
    </row>
    <row r="2305" spans="4:65" hidden="1" x14ac:dyDescent="0.3">
      <c r="D2305" s="685"/>
      <c r="F2305" s="684">
        <f t="shared" si="2533"/>
        <v>25</v>
      </c>
      <c r="G2305" s="401">
        <f t="shared" ca="1" si="2534"/>
        <v>0.51999780088573766</v>
      </c>
      <c r="H2305" s="401">
        <f t="shared" ca="1" si="2534"/>
        <v>-0.30022087031939398</v>
      </c>
      <c r="J2305" s="401">
        <f t="shared" ca="1" si="2535"/>
        <v>0</v>
      </c>
      <c r="K2305" s="401">
        <f t="shared" ca="1" si="2535"/>
        <v>-1.2161365946933298</v>
      </c>
      <c r="M2305" s="401">
        <f t="shared" ca="1" si="2536"/>
        <v>-0.47999999999999976</v>
      </c>
      <c r="N2305" s="401">
        <f t="shared" ca="1" si="2536"/>
        <v>-1.0975724091682313</v>
      </c>
      <c r="P2305" s="401">
        <f t="shared" ca="1" si="2537"/>
        <v>-0.90066641993581631</v>
      </c>
      <c r="Q2305" s="401">
        <f t="shared" ca="1" si="2537"/>
        <v>-1.2347005383792509</v>
      </c>
      <c r="S2305" s="401">
        <f t="shared" ca="1" si="2538"/>
        <v>-0.90066641993581631</v>
      </c>
      <c r="T2305" s="401">
        <f t="shared" ca="1" si="2538"/>
        <v>-1.434700538379251</v>
      </c>
      <c r="V2305" s="401">
        <f t="shared" ca="1" si="2539"/>
        <v>-0.47999999999999959</v>
      </c>
      <c r="W2305" s="401">
        <f t="shared" ca="1" si="2539"/>
        <v>-1.6975724091682309</v>
      </c>
      <c r="Y2305" s="401">
        <f t="shared" ca="1" si="2540"/>
        <v>0</v>
      </c>
      <c r="Z2305" s="401">
        <f t="shared" ca="1" si="2540"/>
        <v>-2.2161365946933294</v>
      </c>
      <c r="AB2305" s="401">
        <f t="shared" ca="1" si="2541"/>
        <v>-0.32411615317371711</v>
      </c>
      <c r="AC2305" s="401">
        <f t="shared" ca="1" si="2541"/>
        <v>-2.1875719900956994</v>
      </c>
      <c r="AE2305" s="401">
        <f t="shared" ca="1" si="2542"/>
        <v>0</v>
      </c>
      <c r="AF2305" s="401">
        <f t="shared" ca="1" si="2542"/>
        <v>0</v>
      </c>
      <c r="AH2305" s="401">
        <f t="shared" ca="1" si="2543"/>
        <v>0</v>
      </c>
      <c r="AI2305" s="401">
        <f t="shared" ca="1" si="2543"/>
        <v>0</v>
      </c>
      <c r="AK2305" s="401">
        <f t="shared" ca="1" si="2544"/>
        <v>0</v>
      </c>
      <c r="AL2305" s="401">
        <f t="shared" ca="1" si="2544"/>
        <v>0</v>
      </c>
      <c r="AN2305" s="401">
        <f t="shared" ca="1" si="2545"/>
        <v>0</v>
      </c>
      <c r="AO2305" s="401">
        <f t="shared" ca="1" si="2545"/>
        <v>0</v>
      </c>
      <c r="AQ2305" s="401">
        <f t="shared" ca="1" si="2546"/>
        <v>0</v>
      </c>
      <c r="AR2305" s="401">
        <f t="shared" ca="1" si="2546"/>
        <v>0</v>
      </c>
      <c r="AT2305" s="401">
        <f t="shared" ca="1" si="2547"/>
        <v>0</v>
      </c>
      <c r="AU2305" s="401">
        <f t="shared" ca="1" si="2547"/>
        <v>0</v>
      </c>
      <c r="AW2305" s="401">
        <f t="shared" ca="1" si="2548"/>
        <v>0</v>
      </c>
      <c r="AX2305" s="401">
        <f t="shared" ca="1" si="2548"/>
        <v>0</v>
      </c>
      <c r="AZ2305" s="401">
        <f t="shared" ca="1" si="2549"/>
        <v>0</v>
      </c>
      <c r="BA2305" s="401">
        <f t="shared" ca="1" si="2549"/>
        <v>0</v>
      </c>
      <c r="BC2305" s="401">
        <f t="shared" ca="1" si="2550"/>
        <v>0</v>
      </c>
      <c r="BD2305" s="401">
        <f t="shared" ca="1" si="2550"/>
        <v>0</v>
      </c>
      <c r="BF2305" s="401">
        <f t="shared" ca="1" si="2551"/>
        <v>0</v>
      </c>
      <c r="BG2305" s="401">
        <f t="shared" ca="1" si="2551"/>
        <v>0</v>
      </c>
      <c r="BI2305" s="401">
        <f t="shared" ca="1" si="2552"/>
        <v>0</v>
      </c>
      <c r="BJ2305" s="401">
        <f t="shared" ca="1" si="2552"/>
        <v>0</v>
      </c>
      <c r="BL2305" s="401">
        <f t="shared" ca="1" si="2553"/>
        <v>0</v>
      </c>
      <c r="BM2305" s="401">
        <f t="shared" ca="1" si="2553"/>
        <v>0</v>
      </c>
    </row>
    <row r="2306" spans="4:65" hidden="1" x14ac:dyDescent="0.3">
      <c r="D2306" s="685"/>
      <c r="F2306" s="684">
        <f t="shared" si="2533"/>
        <v>26</v>
      </c>
      <c r="G2306" s="401">
        <f t="shared" ca="1" si="2534"/>
        <v>-0.48000045378501083</v>
      </c>
      <c r="H2306" s="401">
        <f t="shared" ca="1" si="2534"/>
        <v>-0.87757214717533316</v>
      </c>
      <c r="J2306" s="401">
        <f t="shared" ca="1" si="2535"/>
        <v>0</v>
      </c>
      <c r="K2306" s="401">
        <f t="shared" ca="1" si="2535"/>
        <v>-1.2161365946933298</v>
      </c>
      <c r="M2306" s="401">
        <f t="shared" ca="1" si="2536"/>
        <v>-0.47999999999999959</v>
      </c>
      <c r="N2306" s="401">
        <f t="shared" ca="1" si="2536"/>
        <v>-1.2775724091682306</v>
      </c>
      <c r="P2306" s="401">
        <f t="shared" ca="1" si="2537"/>
        <v>-0.58889727457341856</v>
      </c>
      <c r="Q2306" s="401">
        <f t="shared" ca="1" si="2537"/>
        <v>-1.2347005383792509</v>
      </c>
      <c r="S2306" s="401">
        <f t="shared" ca="1" si="2538"/>
        <v>-0.58889727457341878</v>
      </c>
      <c r="T2306" s="401">
        <f t="shared" ca="1" si="2538"/>
        <v>-1.4347005383792508</v>
      </c>
      <c r="V2306" s="401">
        <f t="shared" ca="1" si="2539"/>
        <v>-0.47999999999999954</v>
      </c>
      <c r="W2306" s="401">
        <f t="shared" ca="1" si="2539"/>
        <v>-1.8775724091682304</v>
      </c>
      <c r="Y2306" s="401">
        <f t="shared" ca="1" si="2540"/>
        <v>0</v>
      </c>
      <c r="Z2306" s="401">
        <f t="shared" ca="1" si="2540"/>
        <v>-2.2161365946933294</v>
      </c>
      <c r="AB2306" s="401">
        <f t="shared" ca="1" si="2541"/>
        <v>-0.48000045378501083</v>
      </c>
      <c r="AC2306" s="401">
        <f t="shared" ca="1" si="2541"/>
        <v>-2.2775721471753316</v>
      </c>
      <c r="AE2306" s="401">
        <f t="shared" ca="1" si="2542"/>
        <v>0</v>
      </c>
      <c r="AF2306" s="401">
        <f t="shared" ca="1" si="2542"/>
        <v>0</v>
      </c>
      <c r="AH2306" s="401">
        <f t="shared" ca="1" si="2543"/>
        <v>0</v>
      </c>
      <c r="AI2306" s="401">
        <f t="shared" ca="1" si="2543"/>
        <v>0</v>
      </c>
      <c r="AK2306" s="401">
        <f t="shared" ca="1" si="2544"/>
        <v>0</v>
      </c>
      <c r="AL2306" s="401">
        <f t="shared" ca="1" si="2544"/>
        <v>0</v>
      </c>
      <c r="AN2306" s="401">
        <f t="shared" ca="1" si="2545"/>
        <v>0</v>
      </c>
      <c r="AO2306" s="401">
        <f t="shared" ca="1" si="2545"/>
        <v>0</v>
      </c>
      <c r="AQ2306" s="401">
        <f t="shared" ca="1" si="2546"/>
        <v>0</v>
      </c>
      <c r="AR2306" s="401">
        <f t="shared" ca="1" si="2546"/>
        <v>0</v>
      </c>
      <c r="AT2306" s="401">
        <f t="shared" ca="1" si="2547"/>
        <v>0</v>
      </c>
      <c r="AU2306" s="401">
        <f t="shared" ca="1" si="2547"/>
        <v>0</v>
      </c>
      <c r="AW2306" s="401">
        <f t="shared" ca="1" si="2548"/>
        <v>0</v>
      </c>
      <c r="AX2306" s="401">
        <f t="shared" ca="1" si="2548"/>
        <v>0</v>
      </c>
      <c r="AZ2306" s="401">
        <f t="shared" ca="1" si="2549"/>
        <v>0</v>
      </c>
      <c r="BA2306" s="401">
        <f t="shared" ca="1" si="2549"/>
        <v>0</v>
      </c>
      <c r="BC2306" s="401">
        <f t="shared" ca="1" si="2550"/>
        <v>0</v>
      </c>
      <c r="BD2306" s="401">
        <f t="shared" ca="1" si="2550"/>
        <v>0</v>
      </c>
      <c r="BF2306" s="401">
        <f t="shared" ca="1" si="2551"/>
        <v>0</v>
      </c>
      <c r="BG2306" s="401">
        <f t="shared" ca="1" si="2551"/>
        <v>0</v>
      </c>
      <c r="BI2306" s="401">
        <f t="shared" ca="1" si="2552"/>
        <v>0</v>
      </c>
      <c r="BJ2306" s="401">
        <f t="shared" ca="1" si="2552"/>
        <v>0</v>
      </c>
      <c r="BL2306" s="401">
        <f t="shared" ca="1" si="2553"/>
        <v>0</v>
      </c>
      <c r="BM2306" s="401">
        <f t="shared" ca="1" si="2553"/>
        <v>0</v>
      </c>
    </row>
    <row r="2307" spans="4:65" hidden="1" x14ac:dyDescent="0.3">
      <c r="D2307" s="685"/>
      <c r="F2307" s="684">
        <f t="shared" si="2533"/>
        <v>27</v>
      </c>
      <c r="G2307" s="401">
        <f t="shared" ca="1" si="2534"/>
        <v>-0.44000048869155017</v>
      </c>
      <c r="H2307" s="401">
        <f t="shared" ca="1" si="2534"/>
        <v>-0.90066613778961835</v>
      </c>
      <c r="J2307" s="401">
        <f t="shared" ca="1" si="2535"/>
        <v>0</v>
      </c>
      <c r="K2307" s="401">
        <f t="shared" ca="1" si="2535"/>
        <v>-1.2161365946933298</v>
      </c>
      <c r="M2307" s="401">
        <f t="shared" ca="1" si="2536"/>
        <v>-0.43999999999999961</v>
      </c>
      <c r="N2307" s="401">
        <f t="shared" ca="1" si="2536"/>
        <v>-1.3006664199358156</v>
      </c>
      <c r="P2307" s="401">
        <f t="shared" ca="1" si="2537"/>
        <v>-0.65817930687617388</v>
      </c>
      <c r="Q2307" s="401">
        <f t="shared" ca="1" si="2537"/>
        <v>-1.1947005383792508</v>
      </c>
      <c r="S2307" s="401">
        <f t="shared" ca="1" si="2538"/>
        <v>-0.65817930687617365</v>
      </c>
      <c r="T2307" s="401">
        <f t="shared" ca="1" si="2538"/>
        <v>-1.3947005383792508</v>
      </c>
      <c r="V2307" s="401">
        <f t="shared" ca="1" si="2539"/>
        <v>-0.43999999999999961</v>
      </c>
      <c r="W2307" s="401">
        <f t="shared" ca="1" si="2539"/>
        <v>-1.9006664199358154</v>
      </c>
      <c r="Y2307" s="401">
        <f t="shared" ca="1" si="2540"/>
        <v>0</v>
      </c>
      <c r="Z2307" s="401">
        <f t="shared" ca="1" si="2540"/>
        <v>-2.2161365946933294</v>
      </c>
      <c r="AB2307" s="401">
        <f t="shared" ca="1" si="2541"/>
        <v>-0.44000048869155017</v>
      </c>
      <c r="AC2307" s="401">
        <f t="shared" ca="1" si="2541"/>
        <v>-2.3006661377896167</v>
      </c>
      <c r="AE2307" s="401">
        <f t="shared" ca="1" si="2542"/>
        <v>0</v>
      </c>
      <c r="AF2307" s="401">
        <f t="shared" ca="1" si="2542"/>
        <v>0</v>
      </c>
      <c r="AH2307" s="401">
        <f t="shared" ca="1" si="2543"/>
        <v>0</v>
      </c>
      <c r="AI2307" s="401">
        <f t="shared" ca="1" si="2543"/>
        <v>0</v>
      </c>
      <c r="AK2307" s="401">
        <f t="shared" ca="1" si="2544"/>
        <v>0</v>
      </c>
      <c r="AL2307" s="401">
        <f t="shared" ca="1" si="2544"/>
        <v>0</v>
      </c>
      <c r="AN2307" s="401">
        <f t="shared" ca="1" si="2545"/>
        <v>0</v>
      </c>
      <c r="AO2307" s="401">
        <f t="shared" ca="1" si="2545"/>
        <v>0</v>
      </c>
      <c r="AQ2307" s="401">
        <f t="shared" ca="1" si="2546"/>
        <v>0</v>
      </c>
      <c r="AR2307" s="401">
        <f t="shared" ca="1" si="2546"/>
        <v>0</v>
      </c>
      <c r="AT2307" s="401">
        <f t="shared" ca="1" si="2547"/>
        <v>0</v>
      </c>
      <c r="AU2307" s="401">
        <f t="shared" ca="1" si="2547"/>
        <v>0</v>
      </c>
      <c r="AW2307" s="401">
        <f t="shared" ca="1" si="2548"/>
        <v>0</v>
      </c>
      <c r="AX2307" s="401">
        <f t="shared" ca="1" si="2548"/>
        <v>0</v>
      </c>
      <c r="AZ2307" s="401">
        <f t="shared" ca="1" si="2549"/>
        <v>0</v>
      </c>
      <c r="BA2307" s="401">
        <f t="shared" ca="1" si="2549"/>
        <v>0</v>
      </c>
      <c r="BC2307" s="401">
        <f t="shared" ca="1" si="2550"/>
        <v>0</v>
      </c>
      <c r="BD2307" s="401">
        <f t="shared" ca="1" si="2550"/>
        <v>0</v>
      </c>
      <c r="BF2307" s="401">
        <f t="shared" ca="1" si="2551"/>
        <v>0</v>
      </c>
      <c r="BG2307" s="401">
        <f t="shared" ca="1" si="2551"/>
        <v>0</v>
      </c>
      <c r="BI2307" s="401">
        <f t="shared" ca="1" si="2552"/>
        <v>0</v>
      </c>
      <c r="BJ2307" s="401">
        <f t="shared" ca="1" si="2552"/>
        <v>0</v>
      </c>
      <c r="BL2307" s="401">
        <f t="shared" ca="1" si="2553"/>
        <v>0</v>
      </c>
      <c r="BM2307" s="401">
        <f t="shared" ca="1" si="2553"/>
        <v>0</v>
      </c>
    </row>
    <row r="2308" spans="4:65" hidden="1" x14ac:dyDescent="0.3">
      <c r="D2308" s="685"/>
      <c r="F2308" s="684">
        <f t="shared" si="2533"/>
        <v>28</v>
      </c>
      <c r="G2308" s="401">
        <f t="shared" ca="1" si="2534"/>
        <v>0.55999776597919826</v>
      </c>
      <c r="H2308" s="401">
        <f t="shared" ca="1" si="2534"/>
        <v>-0.32331486093367917</v>
      </c>
      <c r="J2308" s="401">
        <f t="shared" ca="1" si="2535"/>
        <v>0</v>
      </c>
      <c r="K2308" s="401">
        <f t="shared" ca="1" si="2535"/>
        <v>-1.2161365946933298</v>
      </c>
      <c r="M2308" s="401">
        <f t="shared" ca="1" si="2536"/>
        <v>-0.43999999999999967</v>
      </c>
      <c r="N2308" s="401">
        <f t="shared" ca="1" si="2536"/>
        <v>-1.1206664199358165</v>
      </c>
      <c r="P2308" s="401">
        <f t="shared" ca="1" si="2537"/>
        <v>-0.9699484522385714</v>
      </c>
      <c r="Q2308" s="401">
        <f t="shared" ca="1" si="2537"/>
        <v>-1.1947005383792508</v>
      </c>
      <c r="S2308" s="401">
        <f t="shared" ca="1" si="2538"/>
        <v>-0.9699484522385714</v>
      </c>
      <c r="T2308" s="401">
        <f t="shared" ca="1" si="2538"/>
        <v>-1.3947005383792508</v>
      </c>
      <c r="V2308" s="401">
        <f t="shared" ca="1" si="2539"/>
        <v>-0.43999999999999967</v>
      </c>
      <c r="W2308" s="401">
        <f t="shared" ca="1" si="2539"/>
        <v>-1.7206664199358159</v>
      </c>
      <c r="Y2308" s="401">
        <f t="shared" ca="1" si="2540"/>
        <v>0</v>
      </c>
      <c r="Z2308" s="401">
        <f t="shared" ca="1" si="2540"/>
        <v>-2.2161365946933294</v>
      </c>
      <c r="AB2308" s="401">
        <f t="shared" ca="1" si="2541"/>
        <v>-0.28411618808025729</v>
      </c>
      <c r="AC2308" s="401">
        <f t="shared" ca="1" si="2541"/>
        <v>-2.2106659807099844</v>
      </c>
      <c r="AE2308" s="401">
        <f t="shared" ca="1" si="2542"/>
        <v>0</v>
      </c>
      <c r="AF2308" s="401">
        <f t="shared" ca="1" si="2542"/>
        <v>0</v>
      </c>
      <c r="AH2308" s="401">
        <f t="shared" ca="1" si="2543"/>
        <v>0</v>
      </c>
      <c r="AI2308" s="401">
        <f t="shared" ca="1" si="2543"/>
        <v>0</v>
      </c>
      <c r="AK2308" s="401">
        <f t="shared" ca="1" si="2544"/>
        <v>0</v>
      </c>
      <c r="AL2308" s="401">
        <f t="shared" ca="1" si="2544"/>
        <v>0</v>
      </c>
      <c r="AN2308" s="401">
        <f t="shared" ca="1" si="2545"/>
        <v>0</v>
      </c>
      <c r="AO2308" s="401">
        <f t="shared" ca="1" si="2545"/>
        <v>0</v>
      </c>
      <c r="AQ2308" s="401">
        <f t="shared" ca="1" si="2546"/>
        <v>0</v>
      </c>
      <c r="AR2308" s="401">
        <f t="shared" ca="1" si="2546"/>
        <v>0</v>
      </c>
      <c r="AT2308" s="401">
        <f t="shared" ca="1" si="2547"/>
        <v>0</v>
      </c>
      <c r="AU2308" s="401">
        <f t="shared" ca="1" si="2547"/>
        <v>0</v>
      </c>
      <c r="AW2308" s="401">
        <f t="shared" ca="1" si="2548"/>
        <v>0</v>
      </c>
      <c r="AX2308" s="401">
        <f t="shared" ca="1" si="2548"/>
        <v>0</v>
      </c>
      <c r="AZ2308" s="401">
        <f t="shared" ca="1" si="2549"/>
        <v>0</v>
      </c>
      <c r="BA2308" s="401">
        <f t="shared" ca="1" si="2549"/>
        <v>0</v>
      </c>
      <c r="BC2308" s="401">
        <f t="shared" ca="1" si="2550"/>
        <v>0</v>
      </c>
      <c r="BD2308" s="401">
        <f t="shared" ca="1" si="2550"/>
        <v>0</v>
      </c>
      <c r="BF2308" s="401">
        <f t="shared" ca="1" si="2551"/>
        <v>0</v>
      </c>
      <c r="BG2308" s="401">
        <f t="shared" ca="1" si="2551"/>
        <v>0</v>
      </c>
      <c r="BI2308" s="401">
        <f t="shared" ca="1" si="2552"/>
        <v>0</v>
      </c>
      <c r="BJ2308" s="401">
        <f t="shared" ca="1" si="2552"/>
        <v>0</v>
      </c>
      <c r="BL2308" s="401">
        <f t="shared" ca="1" si="2553"/>
        <v>0</v>
      </c>
      <c r="BM2308" s="401">
        <f t="shared" ca="1" si="2553"/>
        <v>0</v>
      </c>
    </row>
    <row r="2309" spans="4:65" hidden="1" x14ac:dyDescent="0.3">
      <c r="D2309" s="685"/>
      <c r="F2309" s="684">
        <f t="shared" si="2533"/>
        <v>29</v>
      </c>
      <c r="G2309" s="401">
        <f t="shared" ca="1" si="2534"/>
        <v>0.59999773107265908</v>
      </c>
      <c r="H2309" s="401">
        <f t="shared" ca="1" si="2534"/>
        <v>-0.34640885154796436</v>
      </c>
      <c r="J2309" s="401">
        <f t="shared" ca="1" si="2535"/>
        <v>0</v>
      </c>
      <c r="K2309" s="401">
        <f t="shared" ca="1" si="2535"/>
        <v>-1.2161365946933298</v>
      </c>
      <c r="M2309" s="401">
        <f t="shared" ca="1" si="2536"/>
        <v>-0.39999999999999963</v>
      </c>
      <c r="N2309" s="401">
        <f t="shared" ca="1" si="2536"/>
        <v>-1.1437604307034013</v>
      </c>
      <c r="P2309" s="401">
        <f t="shared" ca="1" si="2537"/>
        <v>-0.96076951545867229</v>
      </c>
      <c r="Q2309" s="401">
        <f t="shared" ca="1" si="2537"/>
        <v>-1.1547005383792508</v>
      </c>
      <c r="S2309" s="401">
        <f t="shared" ca="1" si="2538"/>
        <v>-0.96076951545867362</v>
      </c>
      <c r="T2309" s="401">
        <f t="shared" ca="1" si="2538"/>
        <v>-1.3547005383792508</v>
      </c>
      <c r="V2309" s="401">
        <f t="shared" ca="1" si="2539"/>
        <v>-0.39999999999999963</v>
      </c>
      <c r="W2309" s="401">
        <f t="shared" ca="1" si="2539"/>
        <v>-1.7437604307034011</v>
      </c>
      <c r="Y2309" s="401">
        <f t="shared" ca="1" si="2540"/>
        <v>0</v>
      </c>
      <c r="Z2309" s="401">
        <f t="shared" ca="1" si="2540"/>
        <v>-2.2161365946933294</v>
      </c>
      <c r="AB2309" s="401">
        <f t="shared" ca="1" si="2541"/>
        <v>-0.24411622298679603</v>
      </c>
      <c r="AC2309" s="401">
        <f t="shared" ca="1" si="2541"/>
        <v>-2.23375997132427</v>
      </c>
      <c r="AE2309" s="401">
        <f t="shared" ca="1" si="2542"/>
        <v>0</v>
      </c>
      <c r="AF2309" s="401">
        <f t="shared" ca="1" si="2542"/>
        <v>0</v>
      </c>
      <c r="AH2309" s="401">
        <f t="shared" ca="1" si="2543"/>
        <v>0</v>
      </c>
      <c r="AI2309" s="401">
        <f t="shared" ca="1" si="2543"/>
        <v>0</v>
      </c>
      <c r="AK2309" s="401">
        <f t="shared" ca="1" si="2544"/>
        <v>0</v>
      </c>
      <c r="AL2309" s="401">
        <f t="shared" ca="1" si="2544"/>
        <v>0</v>
      </c>
      <c r="AN2309" s="401">
        <f t="shared" ca="1" si="2545"/>
        <v>0</v>
      </c>
      <c r="AO2309" s="401">
        <f t="shared" ca="1" si="2545"/>
        <v>0</v>
      </c>
      <c r="AQ2309" s="401">
        <f t="shared" ca="1" si="2546"/>
        <v>0</v>
      </c>
      <c r="AR2309" s="401">
        <f t="shared" ca="1" si="2546"/>
        <v>0</v>
      </c>
      <c r="AT2309" s="401">
        <f t="shared" ca="1" si="2547"/>
        <v>0</v>
      </c>
      <c r="AU2309" s="401">
        <f t="shared" ca="1" si="2547"/>
        <v>0</v>
      </c>
      <c r="AW2309" s="401">
        <f t="shared" ca="1" si="2548"/>
        <v>0</v>
      </c>
      <c r="AX2309" s="401">
        <f t="shared" ca="1" si="2548"/>
        <v>0</v>
      </c>
      <c r="AZ2309" s="401">
        <f t="shared" ca="1" si="2549"/>
        <v>0</v>
      </c>
      <c r="BA2309" s="401">
        <f t="shared" ca="1" si="2549"/>
        <v>0</v>
      </c>
      <c r="BC2309" s="401">
        <f t="shared" ca="1" si="2550"/>
        <v>0</v>
      </c>
      <c r="BD2309" s="401">
        <f t="shared" ca="1" si="2550"/>
        <v>0</v>
      </c>
      <c r="BF2309" s="401">
        <f t="shared" ca="1" si="2551"/>
        <v>0</v>
      </c>
      <c r="BG2309" s="401">
        <f t="shared" ca="1" si="2551"/>
        <v>0</v>
      </c>
      <c r="BI2309" s="401">
        <f t="shared" ca="1" si="2552"/>
        <v>0</v>
      </c>
      <c r="BJ2309" s="401">
        <f t="shared" ca="1" si="2552"/>
        <v>0</v>
      </c>
      <c r="BL2309" s="401">
        <f t="shared" ca="1" si="2553"/>
        <v>0</v>
      </c>
      <c r="BM2309" s="401">
        <f t="shared" ca="1" si="2553"/>
        <v>0</v>
      </c>
    </row>
    <row r="2310" spans="4:65" hidden="1" x14ac:dyDescent="0.3">
      <c r="D2310" s="685"/>
      <c r="F2310" s="684">
        <f t="shared" si="2533"/>
        <v>30</v>
      </c>
      <c r="G2310" s="401">
        <f t="shared" ca="1" si="2534"/>
        <v>-0.40000052359808952</v>
      </c>
      <c r="H2310" s="401">
        <f t="shared" ca="1" si="2534"/>
        <v>-0.92376012840390354</v>
      </c>
      <c r="J2310" s="401">
        <f t="shared" ca="1" si="2535"/>
        <v>0</v>
      </c>
      <c r="K2310" s="401">
        <f t="shared" ca="1" si="2535"/>
        <v>-1.2161365946933298</v>
      </c>
      <c r="M2310" s="401">
        <f t="shared" ca="1" si="2536"/>
        <v>-0.39999999999999958</v>
      </c>
      <c r="N2310" s="401">
        <f t="shared" ca="1" si="2536"/>
        <v>-1.3237604307034005</v>
      </c>
      <c r="P2310" s="401">
        <f t="shared" ca="1" si="2537"/>
        <v>-0.72746133917892908</v>
      </c>
      <c r="Q2310" s="401">
        <f t="shared" ca="1" si="2537"/>
        <v>-1.1547005383792508</v>
      </c>
      <c r="S2310" s="401">
        <f t="shared" ca="1" si="2538"/>
        <v>-0.72746133917892908</v>
      </c>
      <c r="T2310" s="401">
        <f t="shared" ca="1" si="2538"/>
        <v>-1.3547005383792508</v>
      </c>
      <c r="V2310" s="401">
        <f t="shared" ca="1" si="2539"/>
        <v>-0.39999999999999963</v>
      </c>
      <c r="W2310" s="401">
        <f t="shared" ca="1" si="2539"/>
        <v>-1.9237604307034004</v>
      </c>
      <c r="Y2310" s="401">
        <f t="shared" ca="1" si="2540"/>
        <v>0</v>
      </c>
      <c r="Z2310" s="401">
        <f t="shared" ca="1" si="2540"/>
        <v>-2.2161365946933294</v>
      </c>
      <c r="AB2310" s="401">
        <f t="shared" ca="1" si="2541"/>
        <v>-0.40000052359808952</v>
      </c>
      <c r="AC2310" s="401">
        <f t="shared" ca="1" si="2541"/>
        <v>-2.3237601284039018</v>
      </c>
      <c r="AE2310" s="401">
        <f t="shared" ca="1" si="2542"/>
        <v>0</v>
      </c>
      <c r="AF2310" s="401">
        <f t="shared" ca="1" si="2542"/>
        <v>0</v>
      </c>
      <c r="AH2310" s="401">
        <f t="shared" ca="1" si="2543"/>
        <v>0</v>
      </c>
      <c r="AI2310" s="401">
        <f t="shared" ca="1" si="2543"/>
        <v>0</v>
      </c>
      <c r="AK2310" s="401">
        <f t="shared" ca="1" si="2544"/>
        <v>0</v>
      </c>
      <c r="AL2310" s="401">
        <f t="shared" ca="1" si="2544"/>
        <v>0</v>
      </c>
      <c r="AN2310" s="401">
        <f t="shared" ca="1" si="2545"/>
        <v>0</v>
      </c>
      <c r="AO2310" s="401">
        <f t="shared" ca="1" si="2545"/>
        <v>0</v>
      </c>
      <c r="AQ2310" s="401">
        <f t="shared" ca="1" si="2546"/>
        <v>0</v>
      </c>
      <c r="AR2310" s="401">
        <f t="shared" ca="1" si="2546"/>
        <v>0</v>
      </c>
      <c r="AT2310" s="401">
        <f t="shared" ca="1" si="2547"/>
        <v>0</v>
      </c>
      <c r="AU2310" s="401">
        <f t="shared" ca="1" si="2547"/>
        <v>0</v>
      </c>
      <c r="AW2310" s="401">
        <f t="shared" ca="1" si="2548"/>
        <v>0</v>
      </c>
      <c r="AX2310" s="401">
        <f t="shared" ca="1" si="2548"/>
        <v>0</v>
      </c>
      <c r="AZ2310" s="401">
        <f t="shared" ca="1" si="2549"/>
        <v>0</v>
      </c>
      <c r="BA2310" s="401">
        <f t="shared" ca="1" si="2549"/>
        <v>0</v>
      </c>
      <c r="BC2310" s="401">
        <f t="shared" ca="1" si="2550"/>
        <v>0</v>
      </c>
      <c r="BD2310" s="401">
        <f t="shared" ca="1" si="2550"/>
        <v>0</v>
      </c>
      <c r="BF2310" s="401">
        <f t="shared" ca="1" si="2551"/>
        <v>0</v>
      </c>
      <c r="BG2310" s="401">
        <f t="shared" ca="1" si="2551"/>
        <v>0</v>
      </c>
      <c r="BI2310" s="401">
        <f t="shared" ca="1" si="2552"/>
        <v>0</v>
      </c>
      <c r="BJ2310" s="401">
        <f t="shared" ca="1" si="2552"/>
        <v>0</v>
      </c>
      <c r="BL2310" s="401">
        <f t="shared" ca="1" si="2553"/>
        <v>0</v>
      </c>
      <c r="BM2310" s="401">
        <f t="shared" ca="1" si="2553"/>
        <v>0</v>
      </c>
    </row>
    <row r="2311" spans="4:65" hidden="1" x14ac:dyDescent="0.3">
      <c r="D2311" s="685"/>
      <c r="F2311" s="684">
        <f t="shared" si="2533"/>
        <v>31</v>
      </c>
      <c r="G2311" s="401">
        <f t="shared" ca="1" si="2534"/>
        <v>-0.36000055850462886</v>
      </c>
      <c r="H2311" s="401">
        <f t="shared" ca="1" si="2534"/>
        <v>-0.94685411901818872</v>
      </c>
      <c r="J2311" s="401">
        <f t="shared" ca="1" si="2535"/>
        <v>0</v>
      </c>
      <c r="K2311" s="401">
        <f t="shared" ca="1" si="2535"/>
        <v>-1.2161365946933298</v>
      </c>
      <c r="M2311" s="401">
        <f t="shared" ca="1" si="2536"/>
        <v>-0.35999999999999965</v>
      </c>
      <c r="N2311" s="401">
        <f t="shared" ca="1" si="2536"/>
        <v>-1.3468544414709855</v>
      </c>
      <c r="P2311" s="401">
        <f t="shared" ca="1" si="2537"/>
        <v>-0.79674337148168428</v>
      </c>
      <c r="Q2311" s="401">
        <f t="shared" ca="1" si="2537"/>
        <v>-1.1147005383792508</v>
      </c>
      <c r="S2311" s="401">
        <f t="shared" ca="1" si="2538"/>
        <v>-0.79674337148168428</v>
      </c>
      <c r="T2311" s="401">
        <f t="shared" ca="1" si="2538"/>
        <v>-1.3147005383792507</v>
      </c>
      <c r="V2311" s="401">
        <f t="shared" ca="1" si="2539"/>
        <v>-0.35999999999999965</v>
      </c>
      <c r="W2311" s="401">
        <f t="shared" ca="1" si="2539"/>
        <v>-1.9468544414709854</v>
      </c>
      <c r="Y2311" s="401">
        <f t="shared" ca="1" si="2540"/>
        <v>0</v>
      </c>
      <c r="Z2311" s="401">
        <f t="shared" ca="1" si="2540"/>
        <v>-2.2161365946933294</v>
      </c>
      <c r="AB2311" s="401">
        <f t="shared" ca="1" si="2541"/>
        <v>-0.36000055850462886</v>
      </c>
      <c r="AC2311" s="401">
        <f t="shared" ca="1" si="2541"/>
        <v>-2.3468541190181869</v>
      </c>
      <c r="AE2311" s="401">
        <f t="shared" ca="1" si="2542"/>
        <v>0</v>
      </c>
      <c r="AF2311" s="401">
        <f t="shared" ca="1" si="2542"/>
        <v>0</v>
      </c>
      <c r="AH2311" s="401">
        <f t="shared" ca="1" si="2543"/>
        <v>0</v>
      </c>
      <c r="AI2311" s="401">
        <f t="shared" ca="1" si="2543"/>
        <v>0</v>
      </c>
      <c r="AK2311" s="401">
        <f t="shared" ca="1" si="2544"/>
        <v>0</v>
      </c>
      <c r="AL2311" s="401">
        <f t="shared" ca="1" si="2544"/>
        <v>0</v>
      </c>
      <c r="AN2311" s="401">
        <f t="shared" ca="1" si="2545"/>
        <v>0</v>
      </c>
      <c r="AO2311" s="401">
        <f t="shared" ca="1" si="2545"/>
        <v>0</v>
      </c>
      <c r="AQ2311" s="401">
        <f t="shared" ca="1" si="2546"/>
        <v>0</v>
      </c>
      <c r="AR2311" s="401">
        <f t="shared" ca="1" si="2546"/>
        <v>0</v>
      </c>
      <c r="AT2311" s="401">
        <f t="shared" ca="1" si="2547"/>
        <v>0</v>
      </c>
      <c r="AU2311" s="401">
        <f t="shared" ca="1" si="2547"/>
        <v>0</v>
      </c>
      <c r="AW2311" s="401">
        <f t="shared" ca="1" si="2548"/>
        <v>0</v>
      </c>
      <c r="AX2311" s="401">
        <f t="shared" ca="1" si="2548"/>
        <v>0</v>
      </c>
      <c r="AZ2311" s="401">
        <f t="shared" ca="1" si="2549"/>
        <v>0</v>
      </c>
      <c r="BA2311" s="401">
        <f t="shared" ca="1" si="2549"/>
        <v>0</v>
      </c>
      <c r="BC2311" s="401">
        <f t="shared" ca="1" si="2550"/>
        <v>0</v>
      </c>
      <c r="BD2311" s="401">
        <f t="shared" ca="1" si="2550"/>
        <v>0</v>
      </c>
      <c r="BF2311" s="401">
        <f t="shared" ca="1" si="2551"/>
        <v>0</v>
      </c>
      <c r="BG2311" s="401">
        <f t="shared" ca="1" si="2551"/>
        <v>0</v>
      </c>
      <c r="BI2311" s="401">
        <f t="shared" ca="1" si="2552"/>
        <v>0</v>
      </c>
      <c r="BJ2311" s="401">
        <f t="shared" ca="1" si="2552"/>
        <v>0</v>
      </c>
      <c r="BL2311" s="401">
        <f t="shared" ca="1" si="2553"/>
        <v>0</v>
      </c>
      <c r="BM2311" s="401">
        <f t="shared" ca="1" si="2553"/>
        <v>0</v>
      </c>
    </row>
    <row r="2312" spans="4:65" hidden="1" x14ac:dyDescent="0.3">
      <c r="D2312" s="685"/>
      <c r="F2312" s="684">
        <f t="shared" si="2533"/>
        <v>32</v>
      </c>
      <c r="G2312" s="401">
        <f t="shared" ca="1" si="2534"/>
        <v>0.6399976961661199</v>
      </c>
      <c r="H2312" s="401">
        <f t="shared" ca="1" si="2534"/>
        <v>-0.3695028421622496</v>
      </c>
      <c r="J2312" s="401">
        <f t="shared" ca="1" si="2535"/>
        <v>0</v>
      </c>
      <c r="K2312" s="401">
        <f t="shared" ca="1" si="2535"/>
        <v>-1.2161365946933298</v>
      </c>
      <c r="M2312" s="401">
        <f t="shared" ca="1" si="2536"/>
        <v>-0.35999999999999965</v>
      </c>
      <c r="N2312" s="401">
        <f t="shared" ca="1" si="2536"/>
        <v>-1.1668544414709865</v>
      </c>
      <c r="P2312" s="401">
        <f t="shared" ca="1" si="2537"/>
        <v>-0.89148748315591764</v>
      </c>
      <c r="Q2312" s="401">
        <f t="shared" ca="1" si="2537"/>
        <v>-1.1147005383792508</v>
      </c>
      <c r="S2312" s="401">
        <f t="shared" ca="1" si="2538"/>
        <v>-0.89148748315591841</v>
      </c>
      <c r="T2312" s="401">
        <f t="shared" ca="1" si="2538"/>
        <v>-1.3147005383792507</v>
      </c>
      <c r="V2312" s="401">
        <f t="shared" ca="1" si="2539"/>
        <v>-0.35999999999999965</v>
      </c>
      <c r="W2312" s="401">
        <f t="shared" ca="1" si="2539"/>
        <v>-1.7668544414709864</v>
      </c>
      <c r="Y2312" s="401">
        <f t="shared" ca="1" si="2540"/>
        <v>0</v>
      </c>
      <c r="Z2312" s="401">
        <f t="shared" ca="1" si="2540"/>
        <v>-2.2161365946933294</v>
      </c>
      <c r="AB2312" s="401">
        <f t="shared" ca="1" si="2541"/>
        <v>-0.20411625789333573</v>
      </c>
      <c r="AC2312" s="401">
        <f t="shared" ca="1" si="2541"/>
        <v>-2.256853961938555</v>
      </c>
      <c r="AE2312" s="401">
        <f t="shared" ca="1" si="2542"/>
        <v>0</v>
      </c>
      <c r="AF2312" s="401">
        <f t="shared" ca="1" si="2542"/>
        <v>0</v>
      </c>
      <c r="AH2312" s="401">
        <f t="shared" ca="1" si="2543"/>
        <v>0</v>
      </c>
      <c r="AI2312" s="401">
        <f t="shared" ca="1" si="2543"/>
        <v>0</v>
      </c>
      <c r="AK2312" s="401">
        <f t="shared" ca="1" si="2544"/>
        <v>0</v>
      </c>
      <c r="AL2312" s="401">
        <f t="shared" ca="1" si="2544"/>
        <v>0</v>
      </c>
      <c r="AN2312" s="401">
        <f t="shared" ca="1" si="2545"/>
        <v>0</v>
      </c>
      <c r="AO2312" s="401">
        <f t="shared" ca="1" si="2545"/>
        <v>0</v>
      </c>
      <c r="AQ2312" s="401">
        <f t="shared" ca="1" si="2546"/>
        <v>0</v>
      </c>
      <c r="AR2312" s="401">
        <f t="shared" ca="1" si="2546"/>
        <v>0</v>
      </c>
      <c r="AT2312" s="401">
        <f t="shared" ca="1" si="2547"/>
        <v>0</v>
      </c>
      <c r="AU2312" s="401">
        <f t="shared" ca="1" si="2547"/>
        <v>0</v>
      </c>
      <c r="AW2312" s="401">
        <f t="shared" ca="1" si="2548"/>
        <v>0</v>
      </c>
      <c r="AX2312" s="401">
        <f t="shared" ca="1" si="2548"/>
        <v>0</v>
      </c>
      <c r="AZ2312" s="401">
        <f t="shared" ca="1" si="2549"/>
        <v>0</v>
      </c>
      <c r="BA2312" s="401">
        <f t="shared" ca="1" si="2549"/>
        <v>0</v>
      </c>
      <c r="BC2312" s="401">
        <f t="shared" ca="1" si="2550"/>
        <v>0</v>
      </c>
      <c r="BD2312" s="401">
        <f t="shared" ca="1" si="2550"/>
        <v>0</v>
      </c>
      <c r="BF2312" s="401">
        <f t="shared" ca="1" si="2551"/>
        <v>0</v>
      </c>
      <c r="BG2312" s="401">
        <f t="shared" ca="1" si="2551"/>
        <v>0</v>
      </c>
      <c r="BI2312" s="401">
        <f t="shared" ca="1" si="2552"/>
        <v>0</v>
      </c>
      <c r="BJ2312" s="401">
        <f t="shared" ca="1" si="2552"/>
        <v>0</v>
      </c>
      <c r="BL2312" s="401">
        <f t="shared" ca="1" si="2553"/>
        <v>0</v>
      </c>
      <c r="BM2312" s="401">
        <f t="shared" ca="1" si="2553"/>
        <v>0</v>
      </c>
    </row>
    <row r="2313" spans="4:65" hidden="1" x14ac:dyDescent="0.3">
      <c r="D2313" s="685"/>
      <c r="F2313" s="684">
        <f t="shared" si="2533"/>
        <v>33</v>
      </c>
      <c r="G2313" s="401">
        <f t="shared" ca="1" si="2534"/>
        <v>0.6799976612595805</v>
      </c>
      <c r="H2313" s="401">
        <f t="shared" ca="1" si="2534"/>
        <v>-0.39259683277653473</v>
      </c>
      <c r="J2313" s="401">
        <f t="shared" ca="1" si="2535"/>
        <v>0</v>
      </c>
      <c r="K2313" s="401">
        <f t="shared" ca="1" si="2535"/>
        <v>-1.2161365946933298</v>
      </c>
      <c r="M2313" s="401">
        <f t="shared" ca="1" si="2536"/>
        <v>-0.31999999999999967</v>
      </c>
      <c r="N2313" s="401">
        <f t="shared" ca="1" si="2536"/>
        <v>-1.1899484522385713</v>
      </c>
      <c r="P2313" s="401">
        <f t="shared" ca="1" si="2537"/>
        <v>-0.89148748315591764</v>
      </c>
      <c r="Q2313" s="401">
        <f t="shared" ca="1" si="2537"/>
        <v>-1.1147005383792508</v>
      </c>
      <c r="S2313" s="401">
        <f t="shared" ca="1" si="2538"/>
        <v>-0.89148748315591841</v>
      </c>
      <c r="T2313" s="401">
        <f t="shared" ca="1" si="2538"/>
        <v>-1.3147005383792507</v>
      </c>
      <c r="V2313" s="401">
        <f t="shared" ca="1" si="2539"/>
        <v>-0.31999999999999967</v>
      </c>
      <c r="W2313" s="401">
        <f t="shared" ca="1" si="2539"/>
        <v>-1.7899484522385711</v>
      </c>
      <c r="Y2313" s="401">
        <f t="shared" ca="1" si="2540"/>
        <v>0</v>
      </c>
      <c r="Z2313" s="401">
        <f t="shared" ca="1" si="2540"/>
        <v>-2.2161365946933294</v>
      </c>
      <c r="AB2313" s="401">
        <f t="shared" ca="1" si="2541"/>
        <v>-0.16411629279987505</v>
      </c>
      <c r="AC2313" s="401">
        <f t="shared" ca="1" si="2541"/>
        <v>-2.2799479525528397</v>
      </c>
      <c r="AE2313" s="401">
        <f t="shared" ca="1" si="2542"/>
        <v>0</v>
      </c>
      <c r="AF2313" s="401">
        <f t="shared" ca="1" si="2542"/>
        <v>0</v>
      </c>
      <c r="AH2313" s="401">
        <f t="shared" ca="1" si="2543"/>
        <v>0</v>
      </c>
      <c r="AI2313" s="401">
        <f t="shared" ca="1" si="2543"/>
        <v>0</v>
      </c>
      <c r="AK2313" s="401">
        <f t="shared" ca="1" si="2544"/>
        <v>0</v>
      </c>
      <c r="AL2313" s="401">
        <f t="shared" ca="1" si="2544"/>
        <v>0</v>
      </c>
      <c r="AN2313" s="401">
        <f t="shared" ca="1" si="2545"/>
        <v>0</v>
      </c>
      <c r="AO2313" s="401">
        <f t="shared" ca="1" si="2545"/>
        <v>0</v>
      </c>
      <c r="AQ2313" s="401">
        <f t="shared" ca="1" si="2546"/>
        <v>0</v>
      </c>
      <c r="AR2313" s="401">
        <f t="shared" ca="1" si="2546"/>
        <v>0</v>
      </c>
      <c r="AT2313" s="401">
        <f t="shared" ca="1" si="2547"/>
        <v>0</v>
      </c>
      <c r="AU2313" s="401">
        <f t="shared" ca="1" si="2547"/>
        <v>0</v>
      </c>
      <c r="AW2313" s="401">
        <f t="shared" ca="1" si="2548"/>
        <v>0</v>
      </c>
      <c r="AX2313" s="401">
        <f t="shared" ca="1" si="2548"/>
        <v>0</v>
      </c>
      <c r="AZ2313" s="401">
        <f t="shared" ca="1" si="2549"/>
        <v>0</v>
      </c>
      <c r="BA2313" s="401">
        <f t="shared" ca="1" si="2549"/>
        <v>0</v>
      </c>
      <c r="BC2313" s="401">
        <f t="shared" ca="1" si="2550"/>
        <v>0</v>
      </c>
      <c r="BD2313" s="401">
        <f t="shared" ca="1" si="2550"/>
        <v>0</v>
      </c>
      <c r="BF2313" s="401">
        <f t="shared" ca="1" si="2551"/>
        <v>0</v>
      </c>
      <c r="BG2313" s="401">
        <f t="shared" ca="1" si="2551"/>
        <v>0</v>
      </c>
      <c r="BI2313" s="401">
        <f t="shared" ca="1" si="2552"/>
        <v>0</v>
      </c>
      <c r="BJ2313" s="401">
        <f t="shared" ca="1" si="2552"/>
        <v>0</v>
      </c>
      <c r="BL2313" s="401">
        <f t="shared" ca="1" si="2553"/>
        <v>0</v>
      </c>
      <c r="BM2313" s="401">
        <f t="shared" ca="1" si="2553"/>
        <v>0</v>
      </c>
    </row>
    <row r="2314" spans="4:65" hidden="1" x14ac:dyDescent="0.3">
      <c r="D2314" s="685"/>
      <c r="F2314" s="684">
        <f t="shared" si="2533"/>
        <v>34</v>
      </c>
      <c r="G2314" s="401">
        <f t="shared" ca="1" si="2534"/>
        <v>-0.32000059341116821</v>
      </c>
      <c r="H2314" s="401">
        <f t="shared" ca="1" si="2534"/>
        <v>-0.96994810963247391</v>
      </c>
      <c r="J2314" s="401">
        <f t="shared" ca="1" si="2535"/>
        <v>0</v>
      </c>
      <c r="K2314" s="401">
        <f t="shared" ca="1" si="2535"/>
        <v>-1.2161365946933298</v>
      </c>
      <c r="M2314" s="401">
        <f t="shared" ca="1" si="2536"/>
        <v>-0.31999999999999967</v>
      </c>
      <c r="N2314" s="401">
        <f t="shared" ca="1" si="2536"/>
        <v>-1.3699484522385705</v>
      </c>
      <c r="P2314" s="401">
        <f t="shared" ca="1" si="2537"/>
        <v>-0.89148748315591764</v>
      </c>
      <c r="Q2314" s="401">
        <f t="shared" ca="1" si="2537"/>
        <v>-1.1147005383792508</v>
      </c>
      <c r="S2314" s="401">
        <f t="shared" ca="1" si="2538"/>
        <v>-0.89148748315591841</v>
      </c>
      <c r="T2314" s="401">
        <f t="shared" ca="1" si="2538"/>
        <v>-1.3147005383792507</v>
      </c>
      <c r="V2314" s="401">
        <f t="shared" ca="1" si="2539"/>
        <v>-0.31999999999999967</v>
      </c>
      <c r="W2314" s="401">
        <f t="shared" ca="1" si="2539"/>
        <v>-1.9699484522385704</v>
      </c>
      <c r="Y2314" s="401">
        <f t="shared" ca="1" si="2540"/>
        <v>0</v>
      </c>
      <c r="Z2314" s="401">
        <f t="shared" ca="1" si="2540"/>
        <v>-2.2161365946933294</v>
      </c>
      <c r="AB2314" s="401">
        <f t="shared" ca="1" si="2541"/>
        <v>-0.32000059341116821</v>
      </c>
      <c r="AC2314" s="401">
        <f t="shared" ca="1" si="2541"/>
        <v>-2.3699481096324719</v>
      </c>
      <c r="AE2314" s="401">
        <f t="shared" ca="1" si="2542"/>
        <v>0</v>
      </c>
      <c r="AF2314" s="401">
        <f t="shared" ca="1" si="2542"/>
        <v>0</v>
      </c>
      <c r="AH2314" s="401">
        <f t="shared" ca="1" si="2543"/>
        <v>0</v>
      </c>
      <c r="AI2314" s="401">
        <f t="shared" ca="1" si="2543"/>
        <v>0</v>
      </c>
      <c r="AK2314" s="401">
        <f t="shared" ca="1" si="2544"/>
        <v>0</v>
      </c>
      <c r="AL2314" s="401">
        <f t="shared" ca="1" si="2544"/>
        <v>0</v>
      </c>
      <c r="AN2314" s="401">
        <f t="shared" ca="1" si="2545"/>
        <v>0</v>
      </c>
      <c r="AO2314" s="401">
        <f t="shared" ca="1" si="2545"/>
        <v>0</v>
      </c>
      <c r="AQ2314" s="401">
        <f t="shared" ca="1" si="2546"/>
        <v>0</v>
      </c>
      <c r="AR2314" s="401">
        <f t="shared" ca="1" si="2546"/>
        <v>0</v>
      </c>
      <c r="AT2314" s="401">
        <f t="shared" ca="1" si="2547"/>
        <v>0</v>
      </c>
      <c r="AU2314" s="401">
        <f t="shared" ca="1" si="2547"/>
        <v>0</v>
      </c>
      <c r="AW2314" s="401">
        <f t="shared" ca="1" si="2548"/>
        <v>0</v>
      </c>
      <c r="AX2314" s="401">
        <f t="shared" ca="1" si="2548"/>
        <v>0</v>
      </c>
      <c r="AZ2314" s="401">
        <f t="shared" ca="1" si="2549"/>
        <v>0</v>
      </c>
      <c r="BA2314" s="401">
        <f t="shared" ca="1" si="2549"/>
        <v>0</v>
      </c>
      <c r="BC2314" s="401">
        <f t="shared" ca="1" si="2550"/>
        <v>0</v>
      </c>
      <c r="BD2314" s="401">
        <f t="shared" ca="1" si="2550"/>
        <v>0</v>
      </c>
      <c r="BF2314" s="401">
        <f t="shared" ca="1" si="2551"/>
        <v>0</v>
      </c>
      <c r="BG2314" s="401">
        <f t="shared" ca="1" si="2551"/>
        <v>0</v>
      </c>
      <c r="BI2314" s="401">
        <f t="shared" ca="1" si="2552"/>
        <v>0</v>
      </c>
      <c r="BJ2314" s="401">
        <f t="shared" ca="1" si="2552"/>
        <v>0</v>
      </c>
      <c r="BL2314" s="401">
        <f t="shared" ca="1" si="2553"/>
        <v>0</v>
      </c>
      <c r="BM2314" s="401">
        <f t="shared" ca="1" si="2553"/>
        <v>0</v>
      </c>
    </row>
    <row r="2315" spans="4:65" hidden="1" x14ac:dyDescent="0.3">
      <c r="D2315" s="685"/>
      <c r="F2315" s="684">
        <f t="shared" si="2533"/>
        <v>35</v>
      </c>
      <c r="G2315" s="401">
        <f t="shared" ca="1" si="2534"/>
        <v>-0.28000062831770756</v>
      </c>
      <c r="H2315" s="401">
        <f t="shared" ca="1" si="2534"/>
        <v>-0.9930421002467591</v>
      </c>
      <c r="J2315" s="401">
        <f t="shared" ca="1" si="2535"/>
        <v>0</v>
      </c>
      <c r="K2315" s="401">
        <f t="shared" ca="1" si="2535"/>
        <v>-1.2161365946933298</v>
      </c>
      <c r="M2315" s="401">
        <f t="shared" ca="1" si="2536"/>
        <v>-0.27999999999999964</v>
      </c>
      <c r="N2315" s="401">
        <f t="shared" ca="1" si="2536"/>
        <v>-1.3930424630061555</v>
      </c>
      <c r="P2315" s="401">
        <f t="shared" ca="1" si="2537"/>
        <v>-0.89148748315591764</v>
      </c>
      <c r="Q2315" s="401">
        <f t="shared" ca="1" si="2537"/>
        <v>-1.1147005383792508</v>
      </c>
      <c r="S2315" s="401">
        <f t="shared" ca="1" si="2538"/>
        <v>-0.89148748315591841</v>
      </c>
      <c r="T2315" s="401">
        <f t="shared" ca="1" si="2538"/>
        <v>-1.3147005383792507</v>
      </c>
      <c r="V2315" s="401">
        <f t="shared" ca="1" si="2539"/>
        <v>-0.27999999999999969</v>
      </c>
      <c r="W2315" s="401">
        <f t="shared" ca="1" si="2539"/>
        <v>-1.9930424630061554</v>
      </c>
      <c r="Y2315" s="401">
        <f t="shared" ca="1" si="2540"/>
        <v>0</v>
      </c>
      <c r="Z2315" s="401">
        <f t="shared" ca="1" si="2540"/>
        <v>-2.2161365946933294</v>
      </c>
      <c r="AB2315" s="401">
        <f t="shared" ca="1" si="2541"/>
        <v>-0.28000062831770756</v>
      </c>
      <c r="AC2315" s="401">
        <f t="shared" ca="1" si="2541"/>
        <v>-2.393042100246757</v>
      </c>
      <c r="AE2315" s="401">
        <f t="shared" ca="1" si="2542"/>
        <v>0</v>
      </c>
      <c r="AF2315" s="401">
        <f t="shared" ca="1" si="2542"/>
        <v>0</v>
      </c>
      <c r="AH2315" s="401">
        <f t="shared" ca="1" si="2543"/>
        <v>0</v>
      </c>
      <c r="AI2315" s="401">
        <f t="shared" ca="1" si="2543"/>
        <v>0</v>
      </c>
      <c r="AK2315" s="401">
        <f t="shared" ca="1" si="2544"/>
        <v>0</v>
      </c>
      <c r="AL2315" s="401">
        <f t="shared" ca="1" si="2544"/>
        <v>0</v>
      </c>
      <c r="AN2315" s="401">
        <f t="shared" ca="1" si="2545"/>
        <v>0</v>
      </c>
      <c r="AO2315" s="401">
        <f t="shared" ca="1" si="2545"/>
        <v>0</v>
      </c>
      <c r="AQ2315" s="401">
        <f t="shared" ca="1" si="2546"/>
        <v>0</v>
      </c>
      <c r="AR2315" s="401">
        <f t="shared" ca="1" si="2546"/>
        <v>0</v>
      </c>
      <c r="AT2315" s="401">
        <f t="shared" ca="1" si="2547"/>
        <v>0</v>
      </c>
      <c r="AU2315" s="401">
        <f t="shared" ca="1" si="2547"/>
        <v>0</v>
      </c>
      <c r="AW2315" s="401">
        <f t="shared" ca="1" si="2548"/>
        <v>0</v>
      </c>
      <c r="AX2315" s="401">
        <f t="shared" ca="1" si="2548"/>
        <v>0</v>
      </c>
      <c r="AZ2315" s="401">
        <f t="shared" ca="1" si="2549"/>
        <v>0</v>
      </c>
      <c r="BA2315" s="401">
        <f t="shared" ca="1" si="2549"/>
        <v>0</v>
      </c>
      <c r="BC2315" s="401">
        <f t="shared" ca="1" si="2550"/>
        <v>0</v>
      </c>
      <c r="BD2315" s="401">
        <f t="shared" ca="1" si="2550"/>
        <v>0</v>
      </c>
      <c r="BF2315" s="401">
        <f t="shared" ca="1" si="2551"/>
        <v>0</v>
      </c>
      <c r="BG2315" s="401">
        <f t="shared" ca="1" si="2551"/>
        <v>0</v>
      </c>
      <c r="BI2315" s="401">
        <f t="shared" ca="1" si="2552"/>
        <v>0</v>
      </c>
      <c r="BJ2315" s="401">
        <f t="shared" ca="1" si="2552"/>
        <v>0</v>
      </c>
      <c r="BL2315" s="401">
        <f t="shared" ca="1" si="2553"/>
        <v>0</v>
      </c>
      <c r="BM2315" s="401">
        <f t="shared" ca="1" si="2553"/>
        <v>0</v>
      </c>
    </row>
    <row r="2316" spans="4:65" hidden="1" x14ac:dyDescent="0.3">
      <c r="D2316" s="685"/>
      <c r="F2316" s="684">
        <f t="shared" si="2533"/>
        <v>36</v>
      </c>
      <c r="G2316" s="401">
        <f t="shared" ca="1" si="2534"/>
        <v>0.7199976263530411</v>
      </c>
      <c r="H2316" s="401">
        <f t="shared" ca="1" si="2534"/>
        <v>-0.41569082339081986</v>
      </c>
      <c r="J2316" s="401">
        <f t="shared" ca="1" si="2535"/>
        <v>0</v>
      </c>
      <c r="K2316" s="401">
        <f t="shared" ca="1" si="2535"/>
        <v>-1.2161365946933298</v>
      </c>
      <c r="M2316" s="401">
        <f t="shared" ca="1" si="2536"/>
        <v>-0.27999999999999969</v>
      </c>
      <c r="N2316" s="401">
        <f t="shared" ca="1" si="2536"/>
        <v>-1.2130424630061563</v>
      </c>
      <c r="P2316" s="401">
        <f t="shared" ca="1" si="2537"/>
        <v>-0.89148748315591764</v>
      </c>
      <c r="Q2316" s="401">
        <f t="shared" ca="1" si="2537"/>
        <v>-1.1147005383792508</v>
      </c>
      <c r="S2316" s="401">
        <f t="shared" ca="1" si="2538"/>
        <v>-0.89148748315591841</v>
      </c>
      <c r="T2316" s="401">
        <f t="shared" ca="1" si="2538"/>
        <v>-1.3147005383792507</v>
      </c>
      <c r="V2316" s="401">
        <f t="shared" ca="1" si="2539"/>
        <v>-0.27999999999999969</v>
      </c>
      <c r="W2316" s="401">
        <f t="shared" ca="1" si="2539"/>
        <v>-1.8130424630061561</v>
      </c>
      <c r="Y2316" s="401">
        <f t="shared" ca="1" si="2540"/>
        <v>0</v>
      </c>
      <c r="Z2316" s="401">
        <f t="shared" ca="1" si="2540"/>
        <v>-2.2161365946933294</v>
      </c>
      <c r="AB2316" s="401">
        <f t="shared" ca="1" si="2541"/>
        <v>-0.1241163277064144</v>
      </c>
      <c r="AC2316" s="401">
        <f t="shared" ca="1" si="2541"/>
        <v>-2.3030419431671252</v>
      </c>
      <c r="AE2316" s="401">
        <f t="shared" ca="1" si="2542"/>
        <v>0</v>
      </c>
      <c r="AF2316" s="401">
        <f t="shared" ca="1" si="2542"/>
        <v>0</v>
      </c>
      <c r="AH2316" s="401">
        <f t="shared" ca="1" si="2543"/>
        <v>0</v>
      </c>
      <c r="AI2316" s="401">
        <f t="shared" ca="1" si="2543"/>
        <v>0</v>
      </c>
      <c r="AK2316" s="401">
        <f t="shared" ca="1" si="2544"/>
        <v>0</v>
      </c>
      <c r="AL2316" s="401">
        <f t="shared" ca="1" si="2544"/>
        <v>0</v>
      </c>
      <c r="AN2316" s="401">
        <f t="shared" ca="1" si="2545"/>
        <v>0</v>
      </c>
      <c r="AO2316" s="401">
        <f t="shared" ca="1" si="2545"/>
        <v>0</v>
      </c>
      <c r="AQ2316" s="401">
        <f t="shared" ca="1" si="2546"/>
        <v>0</v>
      </c>
      <c r="AR2316" s="401">
        <f t="shared" ca="1" si="2546"/>
        <v>0</v>
      </c>
      <c r="AT2316" s="401">
        <f t="shared" ca="1" si="2547"/>
        <v>0</v>
      </c>
      <c r="AU2316" s="401">
        <f t="shared" ca="1" si="2547"/>
        <v>0</v>
      </c>
      <c r="AW2316" s="401">
        <f t="shared" ca="1" si="2548"/>
        <v>0</v>
      </c>
      <c r="AX2316" s="401">
        <f t="shared" ca="1" si="2548"/>
        <v>0</v>
      </c>
      <c r="AZ2316" s="401">
        <f t="shared" ca="1" si="2549"/>
        <v>0</v>
      </c>
      <c r="BA2316" s="401">
        <f t="shared" ca="1" si="2549"/>
        <v>0</v>
      </c>
      <c r="BC2316" s="401">
        <f t="shared" ca="1" si="2550"/>
        <v>0</v>
      </c>
      <c r="BD2316" s="401">
        <f t="shared" ca="1" si="2550"/>
        <v>0</v>
      </c>
      <c r="BF2316" s="401">
        <f t="shared" ca="1" si="2551"/>
        <v>0</v>
      </c>
      <c r="BG2316" s="401">
        <f t="shared" ca="1" si="2551"/>
        <v>0</v>
      </c>
      <c r="BI2316" s="401">
        <f t="shared" ca="1" si="2552"/>
        <v>0</v>
      </c>
      <c r="BJ2316" s="401">
        <f t="shared" ca="1" si="2552"/>
        <v>0</v>
      </c>
      <c r="BL2316" s="401">
        <f t="shared" ca="1" si="2553"/>
        <v>0</v>
      </c>
      <c r="BM2316" s="401">
        <f t="shared" ca="1" si="2553"/>
        <v>0</v>
      </c>
    </row>
    <row r="2317" spans="4:65" hidden="1" x14ac:dyDescent="0.3">
      <c r="D2317" s="685"/>
      <c r="F2317" s="684">
        <f t="shared" si="2533"/>
        <v>37</v>
      </c>
      <c r="G2317" s="401">
        <f t="shared" ca="1" si="2534"/>
        <v>0.75999759144650181</v>
      </c>
      <c r="H2317" s="401">
        <f t="shared" ca="1" si="2534"/>
        <v>-0.43878481400510499</v>
      </c>
      <c r="J2317" s="401">
        <f t="shared" ca="1" si="2535"/>
        <v>0</v>
      </c>
      <c r="K2317" s="401">
        <f t="shared" ca="1" si="2535"/>
        <v>-1.2161365946933298</v>
      </c>
      <c r="M2317" s="401">
        <f t="shared" ca="1" si="2536"/>
        <v>-0.23999999999999974</v>
      </c>
      <c r="N2317" s="401">
        <f t="shared" ca="1" si="2536"/>
        <v>-1.2361364737737413</v>
      </c>
      <c r="P2317" s="401">
        <f t="shared" ca="1" si="2537"/>
        <v>-0.89148748315591764</v>
      </c>
      <c r="Q2317" s="401">
        <f t="shared" ca="1" si="2537"/>
        <v>-1.1147005383792508</v>
      </c>
      <c r="S2317" s="401">
        <f t="shared" ca="1" si="2538"/>
        <v>-0.89148748315591841</v>
      </c>
      <c r="T2317" s="401">
        <f t="shared" ca="1" si="2538"/>
        <v>-1.3147005383792507</v>
      </c>
      <c r="V2317" s="401">
        <f t="shared" ca="1" si="2539"/>
        <v>-0.23999999999999969</v>
      </c>
      <c r="W2317" s="401">
        <f t="shared" ca="1" si="2539"/>
        <v>-1.8361364737737411</v>
      </c>
      <c r="Y2317" s="401">
        <f t="shared" ca="1" si="2540"/>
        <v>0</v>
      </c>
      <c r="Z2317" s="401">
        <f t="shared" ca="1" si="2540"/>
        <v>-2.2161365946933294</v>
      </c>
      <c r="AB2317" s="401">
        <f t="shared" ca="1" si="2541"/>
        <v>-8.4116362612954243E-2</v>
      </c>
      <c r="AC2317" s="401">
        <f t="shared" ca="1" si="2541"/>
        <v>-2.3261359337814103</v>
      </c>
      <c r="AE2317" s="401">
        <f t="shared" ca="1" si="2542"/>
        <v>0</v>
      </c>
      <c r="AF2317" s="401">
        <f t="shared" ca="1" si="2542"/>
        <v>0</v>
      </c>
      <c r="AH2317" s="401">
        <f t="shared" ca="1" si="2543"/>
        <v>0</v>
      </c>
      <c r="AI2317" s="401">
        <f t="shared" ca="1" si="2543"/>
        <v>0</v>
      </c>
      <c r="AK2317" s="401">
        <f t="shared" ca="1" si="2544"/>
        <v>0</v>
      </c>
      <c r="AL2317" s="401">
        <f t="shared" ca="1" si="2544"/>
        <v>0</v>
      </c>
      <c r="AN2317" s="401">
        <f t="shared" ca="1" si="2545"/>
        <v>0</v>
      </c>
      <c r="AO2317" s="401">
        <f t="shared" ca="1" si="2545"/>
        <v>0</v>
      </c>
      <c r="AQ2317" s="401">
        <f t="shared" ca="1" si="2546"/>
        <v>0</v>
      </c>
      <c r="AR2317" s="401">
        <f t="shared" ca="1" si="2546"/>
        <v>0</v>
      </c>
      <c r="AT2317" s="401">
        <f t="shared" ca="1" si="2547"/>
        <v>0</v>
      </c>
      <c r="AU2317" s="401">
        <f t="shared" ca="1" si="2547"/>
        <v>0</v>
      </c>
      <c r="AW2317" s="401">
        <f t="shared" ca="1" si="2548"/>
        <v>0</v>
      </c>
      <c r="AX2317" s="401">
        <f t="shared" ca="1" si="2548"/>
        <v>0</v>
      </c>
      <c r="AZ2317" s="401">
        <f t="shared" ca="1" si="2549"/>
        <v>0</v>
      </c>
      <c r="BA2317" s="401">
        <f t="shared" ca="1" si="2549"/>
        <v>0</v>
      </c>
      <c r="BC2317" s="401">
        <f t="shared" ca="1" si="2550"/>
        <v>0</v>
      </c>
      <c r="BD2317" s="401">
        <f t="shared" ca="1" si="2550"/>
        <v>0</v>
      </c>
      <c r="BF2317" s="401">
        <f t="shared" ca="1" si="2551"/>
        <v>0</v>
      </c>
      <c r="BG2317" s="401">
        <f t="shared" ca="1" si="2551"/>
        <v>0</v>
      </c>
      <c r="BI2317" s="401">
        <f t="shared" ca="1" si="2552"/>
        <v>0</v>
      </c>
      <c r="BJ2317" s="401">
        <f t="shared" ca="1" si="2552"/>
        <v>0</v>
      </c>
      <c r="BL2317" s="401">
        <f t="shared" ca="1" si="2553"/>
        <v>0</v>
      </c>
      <c r="BM2317" s="401">
        <f t="shared" ca="1" si="2553"/>
        <v>0</v>
      </c>
    </row>
    <row r="2318" spans="4:65" hidden="1" x14ac:dyDescent="0.3">
      <c r="D2318" s="685"/>
      <c r="F2318" s="684">
        <f t="shared" si="2533"/>
        <v>38</v>
      </c>
      <c r="G2318" s="401">
        <f t="shared" ca="1" si="2534"/>
        <v>-0.2400006632242469</v>
      </c>
      <c r="H2318" s="401">
        <f t="shared" ca="1" si="2534"/>
        <v>-1.0161360908610442</v>
      </c>
      <c r="J2318" s="401">
        <f t="shared" ca="1" si="2535"/>
        <v>0</v>
      </c>
      <c r="K2318" s="401">
        <f t="shared" ca="1" si="2535"/>
        <v>-1.2161365946933298</v>
      </c>
      <c r="M2318" s="401">
        <f t="shared" ca="1" si="2536"/>
        <v>-0.23999999999999969</v>
      </c>
      <c r="N2318" s="401">
        <f t="shared" ca="1" si="2536"/>
        <v>-1.4161364737737405</v>
      </c>
      <c r="P2318" s="401">
        <f t="shared" ca="1" si="2537"/>
        <v>-0.89148748315591764</v>
      </c>
      <c r="Q2318" s="401">
        <f t="shared" ca="1" si="2537"/>
        <v>-1.1147005383792508</v>
      </c>
      <c r="S2318" s="401">
        <f t="shared" ca="1" si="2538"/>
        <v>-0.89148748315591841</v>
      </c>
      <c r="T2318" s="401">
        <f t="shared" ca="1" si="2538"/>
        <v>-1.3147005383792507</v>
      </c>
      <c r="V2318" s="401">
        <f t="shared" ca="1" si="2539"/>
        <v>-0.23999999999999966</v>
      </c>
      <c r="W2318" s="401">
        <f t="shared" ca="1" si="2539"/>
        <v>-2.0161364737737406</v>
      </c>
      <c r="Y2318" s="401">
        <f t="shared" ca="1" si="2540"/>
        <v>0</v>
      </c>
      <c r="Z2318" s="401">
        <f t="shared" ca="1" si="2540"/>
        <v>-2.2161365946933294</v>
      </c>
      <c r="AB2318" s="401">
        <f t="shared" ca="1" si="2541"/>
        <v>-0.2400006632242469</v>
      </c>
      <c r="AC2318" s="401">
        <f t="shared" ca="1" si="2541"/>
        <v>-2.4161360908610421</v>
      </c>
      <c r="AE2318" s="401">
        <f t="shared" ca="1" si="2542"/>
        <v>0</v>
      </c>
      <c r="AF2318" s="401">
        <f t="shared" ca="1" si="2542"/>
        <v>0</v>
      </c>
      <c r="AH2318" s="401">
        <f t="shared" ca="1" si="2543"/>
        <v>0</v>
      </c>
      <c r="AI2318" s="401">
        <f t="shared" ca="1" si="2543"/>
        <v>0</v>
      </c>
      <c r="AK2318" s="401">
        <f t="shared" ca="1" si="2544"/>
        <v>0</v>
      </c>
      <c r="AL2318" s="401">
        <f t="shared" ca="1" si="2544"/>
        <v>0</v>
      </c>
      <c r="AN2318" s="401">
        <f t="shared" ca="1" si="2545"/>
        <v>0</v>
      </c>
      <c r="AO2318" s="401">
        <f t="shared" ca="1" si="2545"/>
        <v>0</v>
      </c>
      <c r="AQ2318" s="401">
        <f t="shared" ca="1" si="2546"/>
        <v>0</v>
      </c>
      <c r="AR2318" s="401">
        <f t="shared" ca="1" si="2546"/>
        <v>0</v>
      </c>
      <c r="AT2318" s="401">
        <f t="shared" ca="1" si="2547"/>
        <v>0</v>
      </c>
      <c r="AU2318" s="401">
        <f t="shared" ca="1" si="2547"/>
        <v>0</v>
      </c>
      <c r="AW2318" s="401">
        <f t="shared" ca="1" si="2548"/>
        <v>0</v>
      </c>
      <c r="AX2318" s="401">
        <f t="shared" ca="1" si="2548"/>
        <v>0</v>
      </c>
      <c r="AZ2318" s="401">
        <f t="shared" ca="1" si="2549"/>
        <v>0</v>
      </c>
      <c r="BA2318" s="401">
        <f t="shared" ca="1" si="2549"/>
        <v>0</v>
      </c>
      <c r="BC2318" s="401">
        <f t="shared" ca="1" si="2550"/>
        <v>0</v>
      </c>
      <c r="BD2318" s="401">
        <f t="shared" ca="1" si="2550"/>
        <v>0</v>
      </c>
      <c r="BF2318" s="401">
        <f t="shared" ca="1" si="2551"/>
        <v>0</v>
      </c>
      <c r="BG2318" s="401">
        <f t="shared" ca="1" si="2551"/>
        <v>0</v>
      </c>
      <c r="BI2318" s="401">
        <f t="shared" ca="1" si="2552"/>
        <v>0</v>
      </c>
      <c r="BJ2318" s="401">
        <f t="shared" ca="1" si="2552"/>
        <v>0</v>
      </c>
      <c r="BL2318" s="401">
        <f t="shared" ca="1" si="2553"/>
        <v>0</v>
      </c>
      <c r="BM2318" s="401">
        <f t="shared" ca="1" si="2553"/>
        <v>0</v>
      </c>
    </row>
    <row r="2319" spans="4:65" hidden="1" x14ac:dyDescent="0.3">
      <c r="D2319" s="685"/>
      <c r="F2319" s="684">
        <f t="shared" si="2533"/>
        <v>39</v>
      </c>
      <c r="G2319" s="401">
        <f t="shared" ca="1" si="2534"/>
        <v>-0.20000069813078625</v>
      </c>
      <c r="H2319" s="401">
        <f t="shared" ca="1" si="2534"/>
        <v>-1.0392300814753292</v>
      </c>
      <c r="J2319" s="401">
        <f t="shared" ca="1" si="2535"/>
        <v>0</v>
      </c>
      <c r="K2319" s="401">
        <f t="shared" ca="1" si="2535"/>
        <v>-1.2161365946933298</v>
      </c>
      <c r="M2319" s="401">
        <f t="shared" ca="1" si="2536"/>
        <v>-0.19999999999999968</v>
      </c>
      <c r="N2319" s="401">
        <f t="shared" ca="1" si="2536"/>
        <v>-1.4392304845413255</v>
      </c>
      <c r="P2319" s="401">
        <f t="shared" ca="1" si="2537"/>
        <v>-0.89148748315591764</v>
      </c>
      <c r="Q2319" s="401">
        <f t="shared" ca="1" si="2537"/>
        <v>-1.1147005383792508</v>
      </c>
      <c r="S2319" s="401">
        <f t="shared" ca="1" si="2538"/>
        <v>-0.89148748315591841</v>
      </c>
      <c r="T2319" s="401">
        <f t="shared" ca="1" si="2538"/>
        <v>-1.3147005383792507</v>
      </c>
      <c r="V2319" s="401">
        <f t="shared" ca="1" si="2539"/>
        <v>-0.19999999999999968</v>
      </c>
      <c r="W2319" s="401">
        <f t="shared" ca="1" si="2539"/>
        <v>-2.0392304845413256</v>
      </c>
      <c r="Y2319" s="401">
        <f t="shared" ca="1" si="2540"/>
        <v>0</v>
      </c>
      <c r="Z2319" s="401">
        <f t="shared" ca="1" si="2540"/>
        <v>-2.2161365946933294</v>
      </c>
      <c r="AB2319" s="401">
        <f t="shared" ca="1" si="2541"/>
        <v>-0.20000069813078625</v>
      </c>
      <c r="AC2319" s="401">
        <f t="shared" ca="1" si="2541"/>
        <v>-2.4392300814753272</v>
      </c>
      <c r="AE2319" s="401">
        <f t="shared" ca="1" si="2542"/>
        <v>0</v>
      </c>
      <c r="AF2319" s="401">
        <f t="shared" ca="1" si="2542"/>
        <v>0</v>
      </c>
      <c r="AH2319" s="401">
        <f t="shared" ca="1" si="2543"/>
        <v>0</v>
      </c>
      <c r="AI2319" s="401">
        <f t="shared" ca="1" si="2543"/>
        <v>0</v>
      </c>
      <c r="AK2319" s="401">
        <f t="shared" ca="1" si="2544"/>
        <v>0</v>
      </c>
      <c r="AL2319" s="401">
        <f t="shared" ca="1" si="2544"/>
        <v>0</v>
      </c>
      <c r="AN2319" s="401">
        <f t="shared" ca="1" si="2545"/>
        <v>0</v>
      </c>
      <c r="AO2319" s="401">
        <f t="shared" ca="1" si="2545"/>
        <v>0</v>
      </c>
      <c r="AQ2319" s="401">
        <f t="shared" ca="1" si="2546"/>
        <v>0</v>
      </c>
      <c r="AR2319" s="401">
        <f t="shared" ca="1" si="2546"/>
        <v>0</v>
      </c>
      <c r="AT2319" s="401">
        <f t="shared" ca="1" si="2547"/>
        <v>0</v>
      </c>
      <c r="AU2319" s="401">
        <f t="shared" ca="1" si="2547"/>
        <v>0</v>
      </c>
      <c r="AW2319" s="401">
        <f t="shared" ca="1" si="2548"/>
        <v>0</v>
      </c>
      <c r="AX2319" s="401">
        <f t="shared" ca="1" si="2548"/>
        <v>0</v>
      </c>
      <c r="AZ2319" s="401">
        <f t="shared" ca="1" si="2549"/>
        <v>0</v>
      </c>
      <c r="BA2319" s="401">
        <f t="shared" ca="1" si="2549"/>
        <v>0</v>
      </c>
      <c r="BC2319" s="401">
        <f t="shared" ca="1" si="2550"/>
        <v>0</v>
      </c>
      <c r="BD2319" s="401">
        <f t="shared" ca="1" si="2550"/>
        <v>0</v>
      </c>
      <c r="BF2319" s="401">
        <f t="shared" ca="1" si="2551"/>
        <v>0</v>
      </c>
      <c r="BG2319" s="401">
        <f t="shared" ca="1" si="2551"/>
        <v>0</v>
      </c>
      <c r="BI2319" s="401">
        <f t="shared" ca="1" si="2552"/>
        <v>0</v>
      </c>
      <c r="BJ2319" s="401">
        <f t="shared" ca="1" si="2552"/>
        <v>0</v>
      </c>
      <c r="BL2319" s="401">
        <f t="shared" ca="1" si="2553"/>
        <v>0</v>
      </c>
      <c r="BM2319" s="401">
        <f t="shared" ca="1" si="2553"/>
        <v>0</v>
      </c>
    </row>
    <row r="2320" spans="4:65" hidden="1" x14ac:dyDescent="0.3">
      <c r="D2320" s="685"/>
      <c r="F2320" s="684">
        <f t="shared" si="2533"/>
        <v>40</v>
      </c>
      <c r="G2320" s="401">
        <f t="shared" ca="1" si="2534"/>
        <v>0.7999975565399623</v>
      </c>
      <c r="H2320" s="401">
        <f t="shared" ca="1" si="2534"/>
        <v>-0.46187880461939007</v>
      </c>
      <c r="J2320" s="401">
        <f t="shared" ca="1" si="2535"/>
        <v>0</v>
      </c>
      <c r="K2320" s="401">
        <f t="shared" ca="1" si="2535"/>
        <v>-1.2161365946933298</v>
      </c>
      <c r="M2320" s="401">
        <f t="shared" ca="1" si="2536"/>
        <v>-0.19999999999999968</v>
      </c>
      <c r="N2320" s="401">
        <f t="shared" ca="1" si="2536"/>
        <v>-1.2592304845413265</v>
      </c>
      <c r="P2320" s="401">
        <f t="shared" ca="1" si="2537"/>
        <v>-0.89148748315591764</v>
      </c>
      <c r="Q2320" s="401">
        <f t="shared" ca="1" si="2537"/>
        <v>-1.1147005383792508</v>
      </c>
      <c r="S2320" s="401">
        <f t="shared" ca="1" si="2538"/>
        <v>-0.89148748315591841</v>
      </c>
      <c r="T2320" s="401">
        <f t="shared" ca="1" si="2538"/>
        <v>-1.3147005383792507</v>
      </c>
      <c r="V2320" s="401">
        <f t="shared" ca="1" si="2539"/>
        <v>-0.19999999999999968</v>
      </c>
      <c r="W2320" s="401">
        <f t="shared" ca="1" si="2539"/>
        <v>-1.8592304845413263</v>
      </c>
      <c r="Y2320" s="401">
        <f t="shared" ca="1" si="2540"/>
        <v>0</v>
      </c>
      <c r="Z2320" s="401">
        <f t="shared" ca="1" si="2540"/>
        <v>-2.2161365946933294</v>
      </c>
      <c r="AB2320" s="401">
        <f t="shared" ca="1" si="2541"/>
        <v>-4.4116397519493755E-2</v>
      </c>
      <c r="AC2320" s="401">
        <f t="shared" ca="1" si="2541"/>
        <v>-2.3492299243956953</v>
      </c>
      <c r="AE2320" s="401">
        <f t="shared" ca="1" si="2542"/>
        <v>0</v>
      </c>
      <c r="AF2320" s="401">
        <f t="shared" ca="1" si="2542"/>
        <v>0</v>
      </c>
      <c r="AH2320" s="401">
        <f t="shared" ca="1" si="2543"/>
        <v>0</v>
      </c>
      <c r="AI2320" s="401">
        <f t="shared" ca="1" si="2543"/>
        <v>0</v>
      </c>
      <c r="AK2320" s="401">
        <f t="shared" ca="1" si="2544"/>
        <v>0</v>
      </c>
      <c r="AL2320" s="401">
        <f t="shared" ca="1" si="2544"/>
        <v>0</v>
      </c>
      <c r="AN2320" s="401">
        <f t="shared" ca="1" si="2545"/>
        <v>0</v>
      </c>
      <c r="AO2320" s="401">
        <f t="shared" ca="1" si="2545"/>
        <v>0</v>
      </c>
      <c r="AQ2320" s="401">
        <f t="shared" ca="1" si="2546"/>
        <v>0</v>
      </c>
      <c r="AR2320" s="401">
        <f t="shared" ca="1" si="2546"/>
        <v>0</v>
      </c>
      <c r="AT2320" s="401">
        <f t="shared" ca="1" si="2547"/>
        <v>0</v>
      </c>
      <c r="AU2320" s="401">
        <f t="shared" ca="1" si="2547"/>
        <v>0</v>
      </c>
      <c r="AW2320" s="401">
        <f t="shared" ca="1" si="2548"/>
        <v>0</v>
      </c>
      <c r="AX2320" s="401">
        <f t="shared" ca="1" si="2548"/>
        <v>0</v>
      </c>
      <c r="AZ2320" s="401">
        <f t="shared" ca="1" si="2549"/>
        <v>0</v>
      </c>
      <c r="BA2320" s="401">
        <f t="shared" ca="1" si="2549"/>
        <v>0</v>
      </c>
      <c r="BC2320" s="401">
        <f t="shared" ca="1" si="2550"/>
        <v>0</v>
      </c>
      <c r="BD2320" s="401">
        <f t="shared" ca="1" si="2550"/>
        <v>0</v>
      </c>
      <c r="BF2320" s="401">
        <f t="shared" ca="1" si="2551"/>
        <v>0</v>
      </c>
      <c r="BG2320" s="401">
        <f t="shared" ca="1" si="2551"/>
        <v>0</v>
      </c>
      <c r="BI2320" s="401">
        <f t="shared" ca="1" si="2552"/>
        <v>0</v>
      </c>
      <c r="BJ2320" s="401">
        <f t="shared" ca="1" si="2552"/>
        <v>0</v>
      </c>
      <c r="BL2320" s="401">
        <f t="shared" ca="1" si="2553"/>
        <v>0</v>
      </c>
      <c r="BM2320" s="401">
        <f t="shared" ca="1" si="2553"/>
        <v>0</v>
      </c>
    </row>
    <row r="2321" spans="4:65" hidden="1" x14ac:dyDescent="0.3">
      <c r="D2321" s="685"/>
      <c r="F2321" s="684">
        <f t="shared" si="2533"/>
        <v>41</v>
      </c>
      <c r="G2321" s="401">
        <f t="shared" ref="G2321:H2340" ca="1" si="2554">IF(AND(G$446&gt;=0,G$446&lt;=90),G1186,IF(AND(G$446&gt;90,G$446&lt;=180),G1701,""))</f>
        <v>0.83999752163342289</v>
      </c>
      <c r="H2321" s="401">
        <f t="shared" ca="1" si="2554"/>
        <v>-0.4849727952336752</v>
      </c>
      <c r="J2321" s="401">
        <f t="shared" ref="J2321:K2340" ca="1" si="2555">IF(AND(J$446&gt;=0,J$446&lt;=90),J1186,IF(AND(J$446&gt;90,J$446&lt;=180),J1701,GeenFig))</f>
        <v>0</v>
      </c>
      <c r="K2321" s="401">
        <f t="shared" ca="1" si="2555"/>
        <v>-1.2161365946933298</v>
      </c>
      <c r="M2321" s="401">
        <f t="shared" ref="M2321:N2340" ca="1" si="2556">IF(AND(M$446&gt;=0,M$446&lt;=90),M1186,IF(AND(M$446&gt;90,M$446&lt;=180),M1701,GeenFig))</f>
        <v>-0.15999999999999967</v>
      </c>
      <c r="N2321" s="401">
        <f t="shared" ca="1" si="2556"/>
        <v>-1.2823244953089115</v>
      </c>
      <c r="P2321" s="401">
        <f t="shared" ref="P2321:Q2340" ca="1" si="2557">IF(AND(P$446&gt;=0,P$446&lt;=90),P1186,IF(AND(P$446&gt;90,P$446&lt;=180),P1701,GeenFig))</f>
        <v>-0.89148748315591764</v>
      </c>
      <c r="Q2321" s="401">
        <f t="shared" ca="1" si="2557"/>
        <v>-1.1147005383792508</v>
      </c>
      <c r="S2321" s="401">
        <f t="shared" ref="S2321:T2340" ca="1" si="2558">IF(AND(S$446&gt;=0,S$446&lt;=90),S1186,IF(AND(S$446&gt;90,S$446&lt;=180),S1701,GeenFig))</f>
        <v>-0.89148748315591841</v>
      </c>
      <c r="T2321" s="401">
        <f t="shared" ca="1" si="2558"/>
        <v>-1.3147005383792507</v>
      </c>
      <c r="V2321" s="401">
        <f t="shared" ref="V2321:W2340" ca="1" si="2559">IF(AND(V$446&gt;=0,V$446&lt;=90),V1186,IF(AND(V$446&gt;90,V$446&lt;=180),V1701,GeenFig))</f>
        <v>-0.1599999999999997</v>
      </c>
      <c r="W2321" s="401">
        <f t="shared" ca="1" si="2559"/>
        <v>-1.8823244953089115</v>
      </c>
      <c r="Y2321" s="401">
        <f t="shared" ref="Y2321:Z2340" ca="1" si="2560">IF(AND(Y$446&gt;=0,Y$446&lt;=90),Y1186,IF(AND(Y$446&gt;90,Y$446&lt;=180),Y1701,GeenFig))</f>
        <v>0</v>
      </c>
      <c r="Z2321" s="401">
        <f t="shared" ca="1" si="2560"/>
        <v>-2.2161365946933294</v>
      </c>
      <c r="AB2321" s="401">
        <f t="shared" ref="AB2321:AC2340" ca="1" si="2561">IF(AND(AB$446&gt;=0,AB$446&lt;=90),AB1186,IF(AND(AB$446&gt;90,AB$446&lt;=180),AB1701,GeenFig))</f>
        <v>-4.1164324260327461E-3</v>
      </c>
      <c r="AC2321" s="401">
        <f t="shared" ca="1" si="2561"/>
        <v>-2.3723239150099804</v>
      </c>
      <c r="AE2321" s="401">
        <f t="shared" ref="AE2321:AF2340" ca="1" si="2562">IF(AND(AE$446&gt;=0,AE$446&lt;=90),AE1186,IF(AND(AE$446&gt;90,AE$446&lt;=180),AE1701,GeenFig))</f>
        <v>0</v>
      </c>
      <c r="AF2321" s="401">
        <f t="shared" ca="1" si="2562"/>
        <v>0</v>
      </c>
      <c r="AH2321" s="401">
        <f t="shared" ref="AH2321:AI2340" ca="1" si="2563">IF(AND(AH$446&gt;=0,AH$446&lt;=90),AH1186,IF(AND(AH$446&gt;90,AH$446&lt;=180),AH1701,GeenFig))</f>
        <v>0</v>
      </c>
      <c r="AI2321" s="401">
        <f t="shared" ca="1" si="2563"/>
        <v>0</v>
      </c>
      <c r="AK2321" s="401">
        <f t="shared" ref="AK2321:AL2340" ca="1" si="2564">IF(AND(AK$446&gt;=0,AK$446&lt;=90),AK1186,IF(AND(AK$446&gt;90,AK$446&lt;=180),AK1701,GeenFig))</f>
        <v>0</v>
      </c>
      <c r="AL2321" s="401">
        <f t="shared" ca="1" si="2564"/>
        <v>0</v>
      </c>
      <c r="AN2321" s="401">
        <f t="shared" ref="AN2321:AO2340" ca="1" si="2565">IF(AND(AN$446&gt;=0,AN$446&lt;=90),AN1186,IF(AND(AN$446&gt;90,AN$446&lt;=180),AN1701,GeenFig))</f>
        <v>0</v>
      </c>
      <c r="AO2321" s="401">
        <f t="shared" ca="1" si="2565"/>
        <v>0</v>
      </c>
      <c r="AQ2321" s="401">
        <f t="shared" ref="AQ2321:AR2340" ca="1" si="2566">IF(AND(AQ$446&gt;=0,AQ$446&lt;=90),AQ1186,IF(AND(AQ$446&gt;90,AQ$446&lt;=180),AQ1701,GeenFig))</f>
        <v>0</v>
      </c>
      <c r="AR2321" s="401">
        <f t="shared" ca="1" si="2566"/>
        <v>0</v>
      </c>
      <c r="AT2321" s="401">
        <f t="shared" ref="AT2321:AU2340" ca="1" si="2567">IF(AND(AT$446&gt;=0,AT$446&lt;=90),AT1186,IF(AND(AT$446&gt;90,AT$446&lt;=180),AT1701,GeenFig))</f>
        <v>0</v>
      </c>
      <c r="AU2321" s="401">
        <f t="shared" ca="1" si="2567"/>
        <v>0</v>
      </c>
      <c r="AW2321" s="401">
        <f t="shared" ref="AW2321:AX2340" ca="1" si="2568">IF(AND(AW$446&gt;=0,AW$446&lt;=90),AW1186,IF(AND(AW$446&gt;90,AW$446&lt;=180),AW1701,GeenFig))</f>
        <v>0</v>
      </c>
      <c r="AX2321" s="401">
        <f t="shared" ca="1" si="2568"/>
        <v>0</v>
      </c>
      <c r="AZ2321" s="401">
        <f t="shared" ref="AZ2321:BA2340" ca="1" si="2569">IF(AND(AZ$446&gt;=0,AZ$446&lt;=90),AZ1186,IF(AND(AZ$446&gt;90,AZ$446&lt;=180),AZ1701,GeenFig))</f>
        <v>0</v>
      </c>
      <c r="BA2321" s="401">
        <f t="shared" ca="1" si="2569"/>
        <v>0</v>
      </c>
      <c r="BC2321" s="401">
        <f t="shared" ref="BC2321:BD2340" ca="1" si="2570">IF(AND(BC$446&gt;=0,BC$446&lt;=90),BC1186,IF(AND(BC$446&gt;90,BC$446&lt;=180),BC1701,GeenFig))</f>
        <v>0</v>
      </c>
      <c r="BD2321" s="401">
        <f t="shared" ca="1" si="2570"/>
        <v>0</v>
      </c>
      <c r="BF2321" s="401">
        <f t="shared" ref="BF2321:BG2340" ca="1" si="2571">IF(AND(BF$446&gt;=0,BF$446&lt;=90),BF1186,IF(AND(BF$446&gt;90,BF$446&lt;=180),BF1701,GeenFig))</f>
        <v>0</v>
      </c>
      <c r="BG2321" s="401">
        <f t="shared" ca="1" si="2571"/>
        <v>0</v>
      </c>
      <c r="BI2321" s="401">
        <f t="shared" ref="BI2321:BJ2340" ca="1" si="2572">IF(AND(BI$446&gt;=0,BI$446&lt;=90),BI1186,IF(AND(BI$446&gt;90,BI$446&lt;=180),BI1701,GeenFig))</f>
        <v>0</v>
      </c>
      <c r="BJ2321" s="401">
        <f t="shared" ca="1" si="2572"/>
        <v>0</v>
      </c>
      <c r="BL2321" s="401">
        <f t="shared" ref="BL2321:BM2340" ca="1" si="2573">IF(AND(BL$446&gt;=0,BL$446&lt;=90),BL1186,IF(AND(BL$446&gt;90,BL$446&lt;=180),BL1701,GeenFig))</f>
        <v>0</v>
      </c>
      <c r="BM2321" s="401">
        <f t="shared" ca="1" si="2573"/>
        <v>0</v>
      </c>
    </row>
    <row r="2322" spans="4:65" hidden="1" x14ac:dyDescent="0.3">
      <c r="D2322" s="685"/>
      <c r="F2322" s="684">
        <f t="shared" si="2533"/>
        <v>42</v>
      </c>
      <c r="G2322" s="401">
        <f t="shared" ca="1" si="2554"/>
        <v>-0.16000073303732559</v>
      </c>
      <c r="H2322" s="401">
        <f t="shared" ca="1" si="2554"/>
        <v>-1.0623240720896143</v>
      </c>
      <c r="J2322" s="401">
        <f t="shared" ca="1" si="2555"/>
        <v>0</v>
      </c>
      <c r="K2322" s="401">
        <f t="shared" ca="1" si="2555"/>
        <v>-1.2161365946933298</v>
      </c>
      <c r="M2322" s="401">
        <f t="shared" ca="1" si="2556"/>
        <v>-0.15999999999999967</v>
      </c>
      <c r="N2322" s="401">
        <f t="shared" ca="1" si="2556"/>
        <v>-1.4623244953089105</v>
      </c>
      <c r="P2322" s="401">
        <f t="shared" ca="1" si="2557"/>
        <v>-0.89148748315591764</v>
      </c>
      <c r="Q2322" s="401">
        <f t="shared" ca="1" si="2557"/>
        <v>-1.1147005383792508</v>
      </c>
      <c r="S2322" s="401">
        <f t="shared" ca="1" si="2558"/>
        <v>-0.89148748315591841</v>
      </c>
      <c r="T2322" s="401">
        <f t="shared" ca="1" si="2558"/>
        <v>-1.3147005383792507</v>
      </c>
      <c r="V2322" s="401">
        <f t="shared" ca="1" si="2559"/>
        <v>-0.15999999999999967</v>
      </c>
      <c r="W2322" s="401">
        <f t="shared" ca="1" si="2559"/>
        <v>-2.0623244953089106</v>
      </c>
      <c r="Y2322" s="401">
        <f t="shared" ca="1" si="2560"/>
        <v>0</v>
      </c>
      <c r="Z2322" s="401">
        <f t="shared" ca="1" si="2560"/>
        <v>-2.2161365946933294</v>
      </c>
      <c r="AB2322" s="401">
        <f t="shared" ca="1" si="2561"/>
        <v>-0.16000073303732559</v>
      </c>
      <c r="AC2322" s="401">
        <f t="shared" ca="1" si="2561"/>
        <v>-2.4623240720896122</v>
      </c>
      <c r="AE2322" s="401">
        <f t="shared" ca="1" si="2562"/>
        <v>0</v>
      </c>
      <c r="AF2322" s="401">
        <f t="shared" ca="1" si="2562"/>
        <v>0</v>
      </c>
      <c r="AH2322" s="401">
        <f t="shared" ca="1" si="2563"/>
        <v>0</v>
      </c>
      <c r="AI2322" s="401">
        <f t="shared" ca="1" si="2563"/>
        <v>0</v>
      </c>
      <c r="AK2322" s="401">
        <f t="shared" ca="1" si="2564"/>
        <v>0</v>
      </c>
      <c r="AL2322" s="401">
        <f t="shared" ca="1" si="2564"/>
        <v>0</v>
      </c>
      <c r="AN2322" s="401">
        <f t="shared" ca="1" si="2565"/>
        <v>0</v>
      </c>
      <c r="AO2322" s="401">
        <f t="shared" ca="1" si="2565"/>
        <v>0</v>
      </c>
      <c r="AQ2322" s="401">
        <f t="shared" ca="1" si="2566"/>
        <v>0</v>
      </c>
      <c r="AR2322" s="401">
        <f t="shared" ca="1" si="2566"/>
        <v>0</v>
      </c>
      <c r="AT2322" s="401">
        <f t="shared" ca="1" si="2567"/>
        <v>0</v>
      </c>
      <c r="AU2322" s="401">
        <f t="shared" ca="1" si="2567"/>
        <v>0</v>
      </c>
      <c r="AW2322" s="401">
        <f t="shared" ca="1" si="2568"/>
        <v>0</v>
      </c>
      <c r="AX2322" s="401">
        <f t="shared" ca="1" si="2568"/>
        <v>0</v>
      </c>
      <c r="AZ2322" s="401">
        <f t="shared" ca="1" si="2569"/>
        <v>0</v>
      </c>
      <c r="BA2322" s="401">
        <f t="shared" ca="1" si="2569"/>
        <v>0</v>
      </c>
      <c r="BC2322" s="401">
        <f t="shared" ca="1" si="2570"/>
        <v>0</v>
      </c>
      <c r="BD2322" s="401">
        <f t="shared" ca="1" si="2570"/>
        <v>0</v>
      </c>
      <c r="BF2322" s="401">
        <f t="shared" ca="1" si="2571"/>
        <v>0</v>
      </c>
      <c r="BG2322" s="401">
        <f t="shared" ca="1" si="2571"/>
        <v>0</v>
      </c>
      <c r="BI2322" s="401">
        <f t="shared" ca="1" si="2572"/>
        <v>0</v>
      </c>
      <c r="BJ2322" s="401">
        <f t="shared" ca="1" si="2572"/>
        <v>0</v>
      </c>
      <c r="BL2322" s="401">
        <f t="shared" ca="1" si="2573"/>
        <v>0</v>
      </c>
      <c r="BM2322" s="401">
        <f t="shared" ca="1" si="2573"/>
        <v>0</v>
      </c>
    </row>
    <row r="2323" spans="4:65" hidden="1" x14ac:dyDescent="0.3">
      <c r="D2323" s="685"/>
      <c r="F2323" s="684">
        <f t="shared" si="2533"/>
        <v>43</v>
      </c>
      <c r="G2323" s="401">
        <f t="shared" ca="1" si="2554"/>
        <v>-0.12000076794386494</v>
      </c>
      <c r="H2323" s="401">
        <f t="shared" ca="1" si="2554"/>
        <v>-1.0854180627038994</v>
      </c>
      <c r="J2323" s="401">
        <f t="shared" ca="1" si="2555"/>
        <v>0</v>
      </c>
      <c r="K2323" s="401">
        <f t="shared" ca="1" si="2555"/>
        <v>-1.2161365946933298</v>
      </c>
      <c r="M2323" s="401">
        <f t="shared" ca="1" si="2556"/>
        <v>-0.11999999999999966</v>
      </c>
      <c r="N2323" s="401">
        <f t="shared" ca="1" si="2556"/>
        <v>-1.4854185060764955</v>
      </c>
      <c r="P2323" s="401">
        <f t="shared" ca="1" si="2557"/>
        <v>-0.89148748315591764</v>
      </c>
      <c r="Q2323" s="401">
        <f t="shared" ca="1" si="2557"/>
        <v>-1.1147005383792508</v>
      </c>
      <c r="S2323" s="401">
        <f t="shared" ca="1" si="2558"/>
        <v>-0.89148748315591841</v>
      </c>
      <c r="T2323" s="401">
        <f t="shared" ca="1" si="2558"/>
        <v>-1.3147005383792507</v>
      </c>
      <c r="V2323" s="401">
        <f t="shared" ca="1" si="2559"/>
        <v>-0.11999999999999963</v>
      </c>
      <c r="W2323" s="401">
        <f t="shared" ca="1" si="2559"/>
        <v>-2.0854185060764956</v>
      </c>
      <c r="Y2323" s="401">
        <f t="shared" ca="1" si="2560"/>
        <v>0</v>
      </c>
      <c r="Z2323" s="401">
        <f t="shared" ca="1" si="2560"/>
        <v>-2.2161365946933294</v>
      </c>
      <c r="AB2323" s="401">
        <f t="shared" ca="1" si="2561"/>
        <v>-0.12000076794386494</v>
      </c>
      <c r="AC2323" s="401">
        <f t="shared" ca="1" si="2561"/>
        <v>-2.4854180627038973</v>
      </c>
      <c r="AE2323" s="401">
        <f t="shared" ca="1" si="2562"/>
        <v>0</v>
      </c>
      <c r="AF2323" s="401">
        <f t="shared" ca="1" si="2562"/>
        <v>0</v>
      </c>
      <c r="AH2323" s="401">
        <f t="shared" ca="1" si="2563"/>
        <v>0</v>
      </c>
      <c r="AI2323" s="401">
        <f t="shared" ca="1" si="2563"/>
        <v>0</v>
      </c>
      <c r="AK2323" s="401">
        <f t="shared" ca="1" si="2564"/>
        <v>0</v>
      </c>
      <c r="AL2323" s="401">
        <f t="shared" ca="1" si="2564"/>
        <v>0</v>
      </c>
      <c r="AN2323" s="401">
        <f t="shared" ca="1" si="2565"/>
        <v>0</v>
      </c>
      <c r="AO2323" s="401">
        <f t="shared" ca="1" si="2565"/>
        <v>0</v>
      </c>
      <c r="AQ2323" s="401">
        <f t="shared" ca="1" si="2566"/>
        <v>0</v>
      </c>
      <c r="AR2323" s="401">
        <f t="shared" ca="1" si="2566"/>
        <v>0</v>
      </c>
      <c r="AT2323" s="401">
        <f t="shared" ca="1" si="2567"/>
        <v>0</v>
      </c>
      <c r="AU2323" s="401">
        <f t="shared" ca="1" si="2567"/>
        <v>0</v>
      </c>
      <c r="AW2323" s="401">
        <f t="shared" ca="1" si="2568"/>
        <v>0</v>
      </c>
      <c r="AX2323" s="401">
        <f t="shared" ca="1" si="2568"/>
        <v>0</v>
      </c>
      <c r="AZ2323" s="401">
        <f t="shared" ca="1" si="2569"/>
        <v>0</v>
      </c>
      <c r="BA2323" s="401">
        <f t="shared" ca="1" si="2569"/>
        <v>0</v>
      </c>
      <c r="BC2323" s="401">
        <f t="shared" ca="1" si="2570"/>
        <v>0</v>
      </c>
      <c r="BD2323" s="401">
        <f t="shared" ca="1" si="2570"/>
        <v>0</v>
      </c>
      <c r="BF2323" s="401">
        <f t="shared" ca="1" si="2571"/>
        <v>0</v>
      </c>
      <c r="BG2323" s="401">
        <f t="shared" ca="1" si="2571"/>
        <v>0</v>
      </c>
      <c r="BI2323" s="401">
        <f t="shared" ca="1" si="2572"/>
        <v>0</v>
      </c>
      <c r="BJ2323" s="401">
        <f t="shared" ca="1" si="2572"/>
        <v>0</v>
      </c>
      <c r="BL2323" s="401">
        <f t="shared" ca="1" si="2573"/>
        <v>0</v>
      </c>
      <c r="BM2323" s="401">
        <f t="shared" ca="1" si="2573"/>
        <v>0</v>
      </c>
    </row>
    <row r="2324" spans="4:65" hidden="1" x14ac:dyDescent="0.3">
      <c r="D2324" s="685"/>
      <c r="F2324" s="684">
        <f t="shared" si="2533"/>
        <v>44</v>
      </c>
      <c r="G2324" s="401">
        <f t="shared" ca="1" si="2554"/>
        <v>0.87999748672688349</v>
      </c>
      <c r="H2324" s="401">
        <f t="shared" ca="1" si="2554"/>
        <v>-0.50806678584796028</v>
      </c>
      <c r="J2324" s="401">
        <f t="shared" ca="1" si="2555"/>
        <v>0</v>
      </c>
      <c r="K2324" s="401">
        <f t="shared" ca="1" si="2555"/>
        <v>-1.2161365946933298</v>
      </c>
      <c r="M2324" s="401">
        <f t="shared" ca="1" si="2556"/>
        <v>-0.11999999999999968</v>
      </c>
      <c r="N2324" s="401">
        <f t="shared" ca="1" si="2556"/>
        <v>-1.3054185060764965</v>
      </c>
      <c r="P2324" s="401">
        <f t="shared" ca="1" si="2557"/>
        <v>-0.89148748315591764</v>
      </c>
      <c r="Q2324" s="401">
        <f t="shared" ca="1" si="2557"/>
        <v>-1.1147005383792508</v>
      </c>
      <c r="S2324" s="401">
        <f t="shared" ca="1" si="2558"/>
        <v>-0.89148748315591841</v>
      </c>
      <c r="T2324" s="401">
        <f t="shared" ca="1" si="2558"/>
        <v>-1.3147005383792507</v>
      </c>
      <c r="V2324" s="401">
        <f t="shared" ca="1" si="2559"/>
        <v>-0.11999999999999966</v>
      </c>
      <c r="W2324" s="401">
        <f t="shared" ca="1" si="2559"/>
        <v>-1.9054185060764965</v>
      </c>
      <c r="Y2324" s="401">
        <f t="shared" ca="1" si="2560"/>
        <v>0</v>
      </c>
      <c r="Z2324" s="401">
        <f t="shared" ca="1" si="2560"/>
        <v>-2.2161365946933294</v>
      </c>
      <c r="AB2324" s="401">
        <f t="shared" ca="1" si="2561"/>
        <v>0.87999748672688294</v>
      </c>
      <c r="AC2324" s="401">
        <f t="shared" ca="1" si="2561"/>
        <v>-1.9080667858479592</v>
      </c>
      <c r="AE2324" s="401">
        <f t="shared" ca="1" si="2562"/>
        <v>0</v>
      </c>
      <c r="AF2324" s="401">
        <f t="shared" ca="1" si="2562"/>
        <v>0</v>
      </c>
      <c r="AH2324" s="401">
        <f t="shared" ca="1" si="2563"/>
        <v>0</v>
      </c>
      <c r="AI2324" s="401">
        <f t="shared" ca="1" si="2563"/>
        <v>0</v>
      </c>
      <c r="AK2324" s="401">
        <f t="shared" ca="1" si="2564"/>
        <v>0</v>
      </c>
      <c r="AL2324" s="401">
        <f t="shared" ca="1" si="2564"/>
        <v>0</v>
      </c>
      <c r="AN2324" s="401">
        <f t="shared" ca="1" si="2565"/>
        <v>0</v>
      </c>
      <c r="AO2324" s="401">
        <f t="shared" ca="1" si="2565"/>
        <v>0</v>
      </c>
      <c r="AQ2324" s="401">
        <f t="shared" ca="1" si="2566"/>
        <v>0</v>
      </c>
      <c r="AR2324" s="401">
        <f t="shared" ca="1" si="2566"/>
        <v>0</v>
      </c>
      <c r="AT2324" s="401">
        <f t="shared" ca="1" si="2567"/>
        <v>0</v>
      </c>
      <c r="AU2324" s="401">
        <f t="shared" ca="1" si="2567"/>
        <v>0</v>
      </c>
      <c r="AW2324" s="401">
        <f t="shared" ca="1" si="2568"/>
        <v>0</v>
      </c>
      <c r="AX2324" s="401">
        <f t="shared" ca="1" si="2568"/>
        <v>0</v>
      </c>
      <c r="AZ2324" s="401">
        <f t="shared" ca="1" si="2569"/>
        <v>0</v>
      </c>
      <c r="BA2324" s="401">
        <f t="shared" ca="1" si="2569"/>
        <v>0</v>
      </c>
      <c r="BC2324" s="401">
        <f t="shared" ca="1" si="2570"/>
        <v>0</v>
      </c>
      <c r="BD2324" s="401">
        <f t="shared" ca="1" si="2570"/>
        <v>0</v>
      </c>
      <c r="BF2324" s="401">
        <f t="shared" ca="1" si="2571"/>
        <v>0</v>
      </c>
      <c r="BG2324" s="401">
        <f t="shared" ca="1" si="2571"/>
        <v>0</v>
      </c>
      <c r="BI2324" s="401">
        <f t="shared" ca="1" si="2572"/>
        <v>0</v>
      </c>
      <c r="BJ2324" s="401">
        <f t="shared" ca="1" si="2572"/>
        <v>0</v>
      </c>
      <c r="BL2324" s="401">
        <f t="shared" ca="1" si="2573"/>
        <v>0</v>
      </c>
      <c r="BM2324" s="401">
        <f t="shared" ca="1" si="2573"/>
        <v>0</v>
      </c>
    </row>
    <row r="2325" spans="4:65" hidden="1" x14ac:dyDescent="0.3">
      <c r="D2325" s="685"/>
      <c r="F2325" s="684">
        <f t="shared" si="2533"/>
        <v>45</v>
      </c>
      <c r="G2325" s="401">
        <f t="shared" ca="1" si="2554"/>
        <v>0.91999745182034398</v>
      </c>
      <c r="H2325" s="401">
        <f t="shared" ca="1" si="2554"/>
        <v>-0.53116077646224535</v>
      </c>
      <c r="J2325" s="401">
        <f t="shared" ca="1" si="2555"/>
        <v>0</v>
      </c>
      <c r="K2325" s="401">
        <f t="shared" ca="1" si="2555"/>
        <v>-1.2161365946933298</v>
      </c>
      <c r="M2325" s="401">
        <f t="shared" ca="1" si="2556"/>
        <v>-7.9999999999999655E-2</v>
      </c>
      <c r="N2325" s="401">
        <f t="shared" ca="1" si="2556"/>
        <v>-1.3285125168440817</v>
      </c>
      <c r="P2325" s="401">
        <f t="shared" ca="1" si="2557"/>
        <v>-0.89148748315591764</v>
      </c>
      <c r="Q2325" s="401">
        <f t="shared" ca="1" si="2557"/>
        <v>-1.1147005383792508</v>
      </c>
      <c r="S2325" s="401">
        <f t="shared" ca="1" si="2558"/>
        <v>-0.89148748315591841</v>
      </c>
      <c r="T2325" s="401">
        <f t="shared" ca="1" si="2558"/>
        <v>-1.3147005383792507</v>
      </c>
      <c r="V2325" s="401">
        <f t="shared" ca="1" si="2559"/>
        <v>-7.9999999999999669E-2</v>
      </c>
      <c r="W2325" s="401">
        <f t="shared" ca="1" si="2559"/>
        <v>-1.9285125168440815</v>
      </c>
      <c r="Y2325" s="401">
        <f t="shared" ca="1" si="2560"/>
        <v>0</v>
      </c>
      <c r="Z2325" s="401">
        <f t="shared" ca="1" si="2560"/>
        <v>-2.2161365946933294</v>
      </c>
      <c r="AB2325" s="401">
        <f t="shared" ca="1" si="2561"/>
        <v>0.91999745182034276</v>
      </c>
      <c r="AC2325" s="401">
        <f t="shared" ca="1" si="2561"/>
        <v>-1.9311607764622434</v>
      </c>
      <c r="AE2325" s="401">
        <f t="shared" ca="1" si="2562"/>
        <v>0</v>
      </c>
      <c r="AF2325" s="401">
        <f t="shared" ca="1" si="2562"/>
        <v>0</v>
      </c>
      <c r="AH2325" s="401">
        <f t="shared" ca="1" si="2563"/>
        <v>0</v>
      </c>
      <c r="AI2325" s="401">
        <f t="shared" ca="1" si="2563"/>
        <v>0</v>
      </c>
      <c r="AK2325" s="401">
        <f t="shared" ca="1" si="2564"/>
        <v>0</v>
      </c>
      <c r="AL2325" s="401">
        <f t="shared" ca="1" si="2564"/>
        <v>0</v>
      </c>
      <c r="AN2325" s="401">
        <f t="shared" ca="1" si="2565"/>
        <v>0</v>
      </c>
      <c r="AO2325" s="401">
        <f t="shared" ca="1" si="2565"/>
        <v>0</v>
      </c>
      <c r="AQ2325" s="401">
        <f t="shared" ca="1" si="2566"/>
        <v>0</v>
      </c>
      <c r="AR2325" s="401">
        <f t="shared" ca="1" si="2566"/>
        <v>0</v>
      </c>
      <c r="AT2325" s="401">
        <f t="shared" ca="1" si="2567"/>
        <v>0</v>
      </c>
      <c r="AU2325" s="401">
        <f t="shared" ca="1" si="2567"/>
        <v>0</v>
      </c>
      <c r="AW2325" s="401">
        <f t="shared" ca="1" si="2568"/>
        <v>0</v>
      </c>
      <c r="AX2325" s="401">
        <f t="shared" ca="1" si="2568"/>
        <v>0</v>
      </c>
      <c r="AZ2325" s="401">
        <f t="shared" ca="1" si="2569"/>
        <v>0</v>
      </c>
      <c r="BA2325" s="401">
        <f t="shared" ca="1" si="2569"/>
        <v>0</v>
      </c>
      <c r="BC2325" s="401">
        <f t="shared" ca="1" si="2570"/>
        <v>0</v>
      </c>
      <c r="BD2325" s="401">
        <f t="shared" ca="1" si="2570"/>
        <v>0</v>
      </c>
      <c r="BF2325" s="401">
        <f t="shared" ca="1" si="2571"/>
        <v>0</v>
      </c>
      <c r="BG2325" s="401">
        <f t="shared" ca="1" si="2571"/>
        <v>0</v>
      </c>
      <c r="BI2325" s="401">
        <f t="shared" ca="1" si="2572"/>
        <v>0</v>
      </c>
      <c r="BJ2325" s="401">
        <f t="shared" ca="1" si="2572"/>
        <v>0</v>
      </c>
      <c r="BL2325" s="401">
        <f t="shared" ca="1" si="2573"/>
        <v>0</v>
      </c>
      <c r="BM2325" s="401">
        <f t="shared" ca="1" si="2573"/>
        <v>0</v>
      </c>
    </row>
    <row r="2326" spans="4:65" hidden="1" x14ac:dyDescent="0.3">
      <c r="D2326" s="685"/>
      <c r="F2326" s="684">
        <f t="shared" si="2533"/>
        <v>46</v>
      </c>
      <c r="G2326" s="401">
        <f t="shared" ca="1" si="2554"/>
        <v>-8.0000802850404285E-2</v>
      </c>
      <c r="H2326" s="401">
        <f t="shared" ca="1" si="2554"/>
        <v>-1.1085120533181845</v>
      </c>
      <c r="J2326" s="401">
        <f t="shared" ca="1" si="2555"/>
        <v>0</v>
      </c>
      <c r="K2326" s="401">
        <f t="shared" ca="1" si="2555"/>
        <v>-1.2161365946933298</v>
      </c>
      <c r="M2326" s="401">
        <f t="shared" ca="1" si="2556"/>
        <v>-7.9999999999999655E-2</v>
      </c>
      <c r="N2326" s="401">
        <f t="shared" ca="1" si="2556"/>
        <v>-1.5085125168440805</v>
      </c>
      <c r="P2326" s="401">
        <f t="shared" ca="1" si="2557"/>
        <v>-0.89148748315591764</v>
      </c>
      <c r="Q2326" s="401">
        <f t="shared" ca="1" si="2557"/>
        <v>-1.1147005383792508</v>
      </c>
      <c r="S2326" s="401">
        <f t="shared" ca="1" si="2558"/>
        <v>-0.89148748315591841</v>
      </c>
      <c r="T2326" s="401">
        <f t="shared" ca="1" si="2558"/>
        <v>-1.3147005383792507</v>
      </c>
      <c r="V2326" s="401">
        <f t="shared" ca="1" si="2559"/>
        <v>-7.9999999999999655E-2</v>
      </c>
      <c r="W2326" s="401">
        <f t="shared" ca="1" si="2559"/>
        <v>-2.1085125168440806</v>
      </c>
      <c r="Y2326" s="401">
        <f t="shared" ca="1" si="2560"/>
        <v>0</v>
      </c>
      <c r="Z2326" s="401">
        <f t="shared" ca="1" si="2560"/>
        <v>-2.2161365946933294</v>
      </c>
      <c r="AB2326" s="401">
        <f t="shared" ca="1" si="2561"/>
        <v>-8.0000802850404285E-2</v>
      </c>
      <c r="AC2326" s="401">
        <f t="shared" ca="1" si="2561"/>
        <v>-2.5085120533181824</v>
      </c>
      <c r="AE2326" s="401">
        <f t="shared" ca="1" si="2562"/>
        <v>0</v>
      </c>
      <c r="AF2326" s="401">
        <f t="shared" ca="1" si="2562"/>
        <v>0</v>
      </c>
      <c r="AH2326" s="401">
        <f t="shared" ca="1" si="2563"/>
        <v>0</v>
      </c>
      <c r="AI2326" s="401">
        <f t="shared" ca="1" si="2563"/>
        <v>0</v>
      </c>
      <c r="AK2326" s="401">
        <f t="shared" ca="1" si="2564"/>
        <v>0</v>
      </c>
      <c r="AL2326" s="401">
        <f t="shared" ca="1" si="2564"/>
        <v>0</v>
      </c>
      <c r="AN2326" s="401">
        <f t="shared" ca="1" si="2565"/>
        <v>0</v>
      </c>
      <c r="AO2326" s="401">
        <f t="shared" ca="1" si="2565"/>
        <v>0</v>
      </c>
      <c r="AQ2326" s="401">
        <f t="shared" ca="1" si="2566"/>
        <v>0</v>
      </c>
      <c r="AR2326" s="401">
        <f t="shared" ca="1" si="2566"/>
        <v>0</v>
      </c>
      <c r="AT2326" s="401">
        <f t="shared" ca="1" si="2567"/>
        <v>0</v>
      </c>
      <c r="AU2326" s="401">
        <f t="shared" ca="1" si="2567"/>
        <v>0</v>
      </c>
      <c r="AW2326" s="401">
        <f t="shared" ca="1" si="2568"/>
        <v>0</v>
      </c>
      <c r="AX2326" s="401">
        <f t="shared" ca="1" si="2568"/>
        <v>0</v>
      </c>
      <c r="AZ2326" s="401">
        <f t="shared" ca="1" si="2569"/>
        <v>0</v>
      </c>
      <c r="BA2326" s="401">
        <f t="shared" ca="1" si="2569"/>
        <v>0</v>
      </c>
      <c r="BC2326" s="401">
        <f t="shared" ca="1" si="2570"/>
        <v>0</v>
      </c>
      <c r="BD2326" s="401">
        <f t="shared" ca="1" si="2570"/>
        <v>0</v>
      </c>
      <c r="BF2326" s="401">
        <f t="shared" ca="1" si="2571"/>
        <v>0</v>
      </c>
      <c r="BG2326" s="401">
        <f t="shared" ca="1" si="2571"/>
        <v>0</v>
      </c>
      <c r="BI2326" s="401">
        <f t="shared" ca="1" si="2572"/>
        <v>0</v>
      </c>
      <c r="BJ2326" s="401">
        <f t="shared" ca="1" si="2572"/>
        <v>0</v>
      </c>
      <c r="BL2326" s="401">
        <f t="shared" ca="1" si="2573"/>
        <v>0</v>
      </c>
      <c r="BM2326" s="401">
        <f t="shared" ca="1" si="2573"/>
        <v>0</v>
      </c>
    </row>
    <row r="2327" spans="4:65" hidden="1" x14ac:dyDescent="0.3">
      <c r="D2327" s="685"/>
      <c r="F2327" s="684">
        <f t="shared" si="2533"/>
        <v>47</v>
      </c>
      <c r="G2327" s="401">
        <f t="shared" ca="1" si="2554"/>
        <v>-4.0000837756943623E-2</v>
      </c>
      <c r="H2327" s="401">
        <f t="shared" ca="1" si="2554"/>
        <v>-1.1316060439324696</v>
      </c>
      <c r="J2327" s="401">
        <f t="shared" ca="1" si="2555"/>
        <v>0</v>
      </c>
      <c r="K2327" s="401">
        <f t="shared" ca="1" si="2555"/>
        <v>-1.2161365946933298</v>
      </c>
      <c r="M2327" s="401">
        <f t="shared" ca="1" si="2556"/>
        <v>-3.9999999999999654E-2</v>
      </c>
      <c r="N2327" s="401">
        <f t="shared" ca="1" si="2556"/>
        <v>-1.5316065276116655</v>
      </c>
      <c r="P2327" s="401">
        <f t="shared" ca="1" si="2557"/>
        <v>-0.89148748315591764</v>
      </c>
      <c r="Q2327" s="401">
        <f t="shared" ca="1" si="2557"/>
        <v>-1.1147005383792508</v>
      </c>
      <c r="S2327" s="401">
        <f t="shared" ca="1" si="2558"/>
        <v>-0.89148748315591841</v>
      </c>
      <c r="T2327" s="401">
        <f t="shared" ca="1" si="2558"/>
        <v>-1.3147005383792507</v>
      </c>
      <c r="V2327" s="401">
        <f t="shared" ca="1" si="2559"/>
        <v>-3.9999999999999654E-2</v>
      </c>
      <c r="W2327" s="401">
        <f t="shared" ca="1" si="2559"/>
        <v>-2.1316065276116656</v>
      </c>
      <c r="Y2327" s="401">
        <f t="shared" ca="1" si="2560"/>
        <v>0</v>
      </c>
      <c r="Z2327" s="401">
        <f t="shared" ca="1" si="2560"/>
        <v>-2.2161365946933294</v>
      </c>
      <c r="AB2327" s="401">
        <f t="shared" ca="1" si="2561"/>
        <v>-4.0000837756943623E-2</v>
      </c>
      <c r="AC2327" s="401">
        <f t="shared" ca="1" si="2561"/>
        <v>-2.5316060439324675</v>
      </c>
      <c r="AE2327" s="401">
        <f t="shared" ca="1" si="2562"/>
        <v>0</v>
      </c>
      <c r="AF2327" s="401">
        <f t="shared" ca="1" si="2562"/>
        <v>0</v>
      </c>
      <c r="AH2327" s="401">
        <f t="shared" ca="1" si="2563"/>
        <v>0</v>
      </c>
      <c r="AI2327" s="401">
        <f t="shared" ca="1" si="2563"/>
        <v>0</v>
      </c>
      <c r="AK2327" s="401">
        <f t="shared" ca="1" si="2564"/>
        <v>0</v>
      </c>
      <c r="AL2327" s="401">
        <f t="shared" ca="1" si="2564"/>
        <v>0</v>
      </c>
      <c r="AN2327" s="401">
        <f t="shared" ca="1" si="2565"/>
        <v>0</v>
      </c>
      <c r="AO2327" s="401">
        <f t="shared" ca="1" si="2565"/>
        <v>0</v>
      </c>
      <c r="AQ2327" s="401">
        <f t="shared" ca="1" si="2566"/>
        <v>0</v>
      </c>
      <c r="AR2327" s="401">
        <f t="shared" ca="1" si="2566"/>
        <v>0</v>
      </c>
      <c r="AT2327" s="401">
        <f t="shared" ca="1" si="2567"/>
        <v>0</v>
      </c>
      <c r="AU2327" s="401">
        <f t="shared" ca="1" si="2567"/>
        <v>0</v>
      </c>
      <c r="AW2327" s="401">
        <f t="shared" ca="1" si="2568"/>
        <v>0</v>
      </c>
      <c r="AX2327" s="401">
        <f t="shared" ca="1" si="2568"/>
        <v>0</v>
      </c>
      <c r="AZ2327" s="401">
        <f t="shared" ca="1" si="2569"/>
        <v>0</v>
      </c>
      <c r="BA2327" s="401">
        <f t="shared" ca="1" si="2569"/>
        <v>0</v>
      </c>
      <c r="BC2327" s="401">
        <f t="shared" ca="1" si="2570"/>
        <v>0</v>
      </c>
      <c r="BD2327" s="401">
        <f t="shared" ca="1" si="2570"/>
        <v>0</v>
      </c>
      <c r="BF2327" s="401">
        <f t="shared" ca="1" si="2571"/>
        <v>0</v>
      </c>
      <c r="BG2327" s="401">
        <f t="shared" ca="1" si="2571"/>
        <v>0</v>
      </c>
      <c r="BI2327" s="401">
        <f t="shared" ca="1" si="2572"/>
        <v>0</v>
      </c>
      <c r="BJ2327" s="401">
        <f t="shared" ca="1" si="2572"/>
        <v>0</v>
      </c>
      <c r="BL2327" s="401">
        <f t="shared" ca="1" si="2573"/>
        <v>0</v>
      </c>
      <c r="BM2327" s="401">
        <f t="shared" ca="1" si="2573"/>
        <v>0</v>
      </c>
    </row>
    <row r="2328" spans="4:65" hidden="1" x14ac:dyDescent="0.3">
      <c r="D2328" s="685"/>
      <c r="F2328" s="684">
        <f t="shared" si="2533"/>
        <v>48</v>
      </c>
      <c r="G2328" s="401">
        <f t="shared" ca="1" si="2554"/>
        <v>0.95999741691380469</v>
      </c>
      <c r="H2328" s="401">
        <f t="shared" ca="1" si="2554"/>
        <v>-0.55425476707653043</v>
      </c>
      <c r="J2328" s="401">
        <f t="shared" ca="1" si="2555"/>
        <v>0</v>
      </c>
      <c r="K2328" s="401">
        <f t="shared" ca="1" si="2555"/>
        <v>-1.2161365946933298</v>
      </c>
      <c r="M2328" s="401">
        <f t="shared" ca="1" si="2556"/>
        <v>-3.9999999999999654E-2</v>
      </c>
      <c r="N2328" s="401">
        <f t="shared" ca="1" si="2556"/>
        <v>-1.3516065276116669</v>
      </c>
      <c r="P2328" s="401">
        <f t="shared" ca="1" si="2557"/>
        <v>-0.89148748315591764</v>
      </c>
      <c r="Q2328" s="401">
        <f t="shared" ca="1" si="2557"/>
        <v>-1.1147005383792508</v>
      </c>
      <c r="S2328" s="401">
        <f t="shared" ca="1" si="2558"/>
        <v>-0.89148748315591841</v>
      </c>
      <c r="T2328" s="401">
        <f t="shared" ca="1" si="2558"/>
        <v>-1.3147005383792507</v>
      </c>
      <c r="V2328" s="401">
        <f t="shared" ca="1" si="2559"/>
        <v>-3.9999999999999654E-2</v>
      </c>
      <c r="W2328" s="401">
        <f t="shared" ca="1" si="2559"/>
        <v>-1.9516065276116665</v>
      </c>
      <c r="Y2328" s="401">
        <f t="shared" ca="1" si="2560"/>
        <v>0</v>
      </c>
      <c r="Z2328" s="401">
        <f t="shared" ca="1" si="2560"/>
        <v>-2.2161365946933294</v>
      </c>
      <c r="AB2328" s="401">
        <f t="shared" ca="1" si="2561"/>
        <v>0.95999741691380347</v>
      </c>
      <c r="AC2328" s="401">
        <f t="shared" ca="1" si="2561"/>
        <v>-1.9542547670765287</v>
      </c>
      <c r="AE2328" s="401">
        <f t="shared" ca="1" si="2562"/>
        <v>0</v>
      </c>
      <c r="AF2328" s="401">
        <f t="shared" ca="1" si="2562"/>
        <v>0</v>
      </c>
      <c r="AH2328" s="401">
        <f t="shared" ca="1" si="2563"/>
        <v>0</v>
      </c>
      <c r="AI2328" s="401">
        <f t="shared" ca="1" si="2563"/>
        <v>0</v>
      </c>
      <c r="AK2328" s="401">
        <f t="shared" ca="1" si="2564"/>
        <v>0</v>
      </c>
      <c r="AL2328" s="401">
        <f t="shared" ca="1" si="2564"/>
        <v>0</v>
      </c>
      <c r="AN2328" s="401">
        <f t="shared" ca="1" si="2565"/>
        <v>0</v>
      </c>
      <c r="AO2328" s="401">
        <f t="shared" ca="1" si="2565"/>
        <v>0</v>
      </c>
      <c r="AQ2328" s="401">
        <f t="shared" ca="1" si="2566"/>
        <v>0</v>
      </c>
      <c r="AR2328" s="401">
        <f t="shared" ca="1" si="2566"/>
        <v>0</v>
      </c>
      <c r="AT2328" s="401">
        <f t="shared" ca="1" si="2567"/>
        <v>0</v>
      </c>
      <c r="AU2328" s="401">
        <f t="shared" ca="1" si="2567"/>
        <v>0</v>
      </c>
      <c r="AW2328" s="401">
        <f t="shared" ca="1" si="2568"/>
        <v>0</v>
      </c>
      <c r="AX2328" s="401">
        <f t="shared" ca="1" si="2568"/>
        <v>0</v>
      </c>
      <c r="AZ2328" s="401">
        <f t="shared" ca="1" si="2569"/>
        <v>0</v>
      </c>
      <c r="BA2328" s="401">
        <f t="shared" ca="1" si="2569"/>
        <v>0</v>
      </c>
      <c r="BC2328" s="401">
        <f t="shared" ca="1" si="2570"/>
        <v>0</v>
      </c>
      <c r="BD2328" s="401">
        <f t="shared" ca="1" si="2570"/>
        <v>0</v>
      </c>
      <c r="BF2328" s="401">
        <f t="shared" ca="1" si="2571"/>
        <v>0</v>
      </c>
      <c r="BG2328" s="401">
        <f t="shared" ca="1" si="2571"/>
        <v>0</v>
      </c>
      <c r="BI2328" s="401">
        <f t="shared" ca="1" si="2572"/>
        <v>0</v>
      </c>
      <c r="BJ2328" s="401">
        <f t="shared" ca="1" si="2572"/>
        <v>0</v>
      </c>
      <c r="BL2328" s="401">
        <f t="shared" ca="1" si="2573"/>
        <v>0</v>
      </c>
      <c r="BM2328" s="401">
        <f t="shared" ca="1" si="2573"/>
        <v>0</v>
      </c>
    </row>
    <row r="2329" spans="4:65" hidden="1" x14ac:dyDescent="0.3">
      <c r="D2329" s="685"/>
      <c r="F2329" s="684">
        <f t="shared" si="2533"/>
        <v>49</v>
      </c>
      <c r="G2329" s="401">
        <f t="shared" ca="1" si="2554"/>
        <v>0.99999738200726518</v>
      </c>
      <c r="H2329" s="401">
        <f t="shared" ca="1" si="2554"/>
        <v>-0.57734875769081562</v>
      </c>
      <c r="J2329" s="401">
        <f t="shared" ca="1" si="2555"/>
        <v>0</v>
      </c>
      <c r="K2329" s="401">
        <f t="shared" ca="1" si="2555"/>
        <v>-1.2161365946933298</v>
      </c>
      <c r="M2329" s="401">
        <f t="shared" ca="1" si="2556"/>
        <v>3.4694469519536137E-16</v>
      </c>
      <c r="N2329" s="401">
        <f t="shared" ca="1" si="2556"/>
        <v>-1.3747005383792512</v>
      </c>
      <c r="P2329" s="401">
        <f t="shared" ca="1" si="2557"/>
        <v>-0.89148748315591764</v>
      </c>
      <c r="Q2329" s="401">
        <f t="shared" ca="1" si="2557"/>
        <v>-1.1147005383792508</v>
      </c>
      <c r="S2329" s="401">
        <f t="shared" ca="1" si="2558"/>
        <v>-0.89148748315591841</v>
      </c>
      <c r="T2329" s="401">
        <f t="shared" ca="1" si="2558"/>
        <v>-1.3147005383792507</v>
      </c>
      <c r="V2329" s="401">
        <f t="shared" ca="1" si="2559"/>
        <v>3.4694469519536142E-16</v>
      </c>
      <c r="W2329" s="401">
        <f t="shared" ca="1" si="2559"/>
        <v>-1.9747005383792511</v>
      </c>
      <c r="Y2329" s="401">
        <f t="shared" ca="1" si="2560"/>
        <v>0</v>
      </c>
      <c r="Z2329" s="401">
        <f t="shared" ca="1" si="2560"/>
        <v>-2.2161365946933294</v>
      </c>
      <c r="AB2329" s="401">
        <f t="shared" ca="1" si="2561"/>
        <v>0.99999738200726418</v>
      </c>
      <c r="AC2329" s="401">
        <f t="shared" ca="1" si="2561"/>
        <v>-1.9773487576908144</v>
      </c>
      <c r="AE2329" s="401">
        <f t="shared" ca="1" si="2562"/>
        <v>0</v>
      </c>
      <c r="AF2329" s="401">
        <f t="shared" ca="1" si="2562"/>
        <v>0</v>
      </c>
      <c r="AH2329" s="401">
        <f t="shared" ca="1" si="2563"/>
        <v>0</v>
      </c>
      <c r="AI2329" s="401">
        <f t="shared" ca="1" si="2563"/>
        <v>0</v>
      </c>
      <c r="AK2329" s="401">
        <f t="shared" ca="1" si="2564"/>
        <v>0</v>
      </c>
      <c r="AL2329" s="401">
        <f t="shared" ca="1" si="2564"/>
        <v>0</v>
      </c>
      <c r="AN2329" s="401">
        <f t="shared" ca="1" si="2565"/>
        <v>0</v>
      </c>
      <c r="AO2329" s="401">
        <f t="shared" ca="1" si="2565"/>
        <v>0</v>
      </c>
      <c r="AQ2329" s="401">
        <f t="shared" ca="1" si="2566"/>
        <v>0</v>
      </c>
      <c r="AR2329" s="401">
        <f t="shared" ca="1" si="2566"/>
        <v>0</v>
      </c>
      <c r="AT2329" s="401">
        <f t="shared" ca="1" si="2567"/>
        <v>0</v>
      </c>
      <c r="AU2329" s="401">
        <f t="shared" ca="1" si="2567"/>
        <v>0</v>
      </c>
      <c r="AW2329" s="401">
        <f t="shared" ca="1" si="2568"/>
        <v>0</v>
      </c>
      <c r="AX2329" s="401">
        <f t="shared" ca="1" si="2568"/>
        <v>0</v>
      </c>
      <c r="AZ2329" s="401">
        <f t="shared" ca="1" si="2569"/>
        <v>0</v>
      </c>
      <c r="BA2329" s="401">
        <f t="shared" ca="1" si="2569"/>
        <v>0</v>
      </c>
      <c r="BC2329" s="401">
        <f t="shared" ca="1" si="2570"/>
        <v>0</v>
      </c>
      <c r="BD2329" s="401">
        <f t="shared" ca="1" si="2570"/>
        <v>0</v>
      </c>
      <c r="BF2329" s="401">
        <f t="shared" ca="1" si="2571"/>
        <v>0</v>
      </c>
      <c r="BG2329" s="401">
        <f t="shared" ca="1" si="2571"/>
        <v>0</v>
      </c>
      <c r="BI2329" s="401">
        <f t="shared" ca="1" si="2572"/>
        <v>0</v>
      </c>
      <c r="BJ2329" s="401">
        <f t="shared" ca="1" si="2572"/>
        <v>0</v>
      </c>
      <c r="BL2329" s="401">
        <f t="shared" ca="1" si="2573"/>
        <v>0</v>
      </c>
      <c r="BM2329" s="401">
        <f t="shared" ca="1" si="2573"/>
        <v>0</v>
      </c>
    </row>
    <row r="2330" spans="4:65" hidden="1" x14ac:dyDescent="0.3">
      <c r="D2330" s="685"/>
      <c r="F2330" s="684">
        <f t="shared" si="2533"/>
        <v>50</v>
      </c>
      <c r="G2330" s="401">
        <f t="shared" ca="1" si="2554"/>
        <v>-8.7266348296199947E-7</v>
      </c>
      <c r="H2330" s="401">
        <f t="shared" ca="1" si="2554"/>
        <v>-1.1547000345467546</v>
      </c>
      <c r="J2330" s="401">
        <f t="shared" ca="1" si="2555"/>
        <v>0</v>
      </c>
      <c r="K2330" s="401">
        <f t="shared" ca="1" si="2555"/>
        <v>-1.2161365946933298</v>
      </c>
      <c r="M2330" s="401">
        <f t="shared" ca="1" si="2556"/>
        <v>3.4694469519536142E-16</v>
      </c>
      <c r="N2330" s="401">
        <f t="shared" ca="1" si="2556"/>
        <v>-1.5547005383792505</v>
      </c>
      <c r="P2330" s="401">
        <f t="shared" ca="1" si="2557"/>
        <v>-0.89148748315591764</v>
      </c>
      <c r="Q2330" s="401">
        <f t="shared" ca="1" si="2557"/>
        <v>-1.1147005383792508</v>
      </c>
      <c r="S2330" s="401">
        <f t="shared" ca="1" si="2558"/>
        <v>-0.89148748315591841</v>
      </c>
      <c r="T2330" s="401">
        <f t="shared" ca="1" si="2558"/>
        <v>-1.3147005383792507</v>
      </c>
      <c r="V2330" s="401">
        <f t="shared" ca="1" si="2559"/>
        <v>3.4694469519536142E-16</v>
      </c>
      <c r="W2330" s="401">
        <f t="shared" ca="1" si="2559"/>
        <v>-2.1547005383792506</v>
      </c>
      <c r="Y2330" s="401">
        <f t="shared" ca="1" si="2560"/>
        <v>0</v>
      </c>
      <c r="Z2330" s="401">
        <f t="shared" ca="1" si="2560"/>
        <v>-2.2161365946933294</v>
      </c>
      <c r="AB2330" s="401">
        <f t="shared" ca="1" si="2561"/>
        <v>-8.7266348296199947E-7</v>
      </c>
      <c r="AC2330" s="401">
        <f t="shared" ca="1" si="2561"/>
        <v>-2.5547000345467525</v>
      </c>
      <c r="AE2330" s="401">
        <f t="shared" ca="1" si="2562"/>
        <v>0</v>
      </c>
      <c r="AF2330" s="401">
        <f t="shared" ca="1" si="2562"/>
        <v>0</v>
      </c>
      <c r="AH2330" s="401">
        <f t="shared" ca="1" si="2563"/>
        <v>0</v>
      </c>
      <c r="AI2330" s="401">
        <f t="shared" ca="1" si="2563"/>
        <v>0</v>
      </c>
      <c r="AK2330" s="401">
        <f t="shared" ca="1" si="2564"/>
        <v>0</v>
      </c>
      <c r="AL2330" s="401">
        <f t="shared" ca="1" si="2564"/>
        <v>0</v>
      </c>
      <c r="AN2330" s="401">
        <f t="shared" ca="1" si="2565"/>
        <v>0</v>
      </c>
      <c r="AO2330" s="401">
        <f t="shared" ca="1" si="2565"/>
        <v>0</v>
      </c>
      <c r="AQ2330" s="401">
        <f t="shared" ca="1" si="2566"/>
        <v>0</v>
      </c>
      <c r="AR2330" s="401">
        <f t="shared" ca="1" si="2566"/>
        <v>0</v>
      </c>
      <c r="AT2330" s="401">
        <f t="shared" ca="1" si="2567"/>
        <v>0</v>
      </c>
      <c r="AU2330" s="401">
        <f t="shared" ca="1" si="2567"/>
        <v>0</v>
      </c>
      <c r="AW2330" s="401">
        <f t="shared" ca="1" si="2568"/>
        <v>0</v>
      </c>
      <c r="AX2330" s="401">
        <f t="shared" ca="1" si="2568"/>
        <v>0</v>
      </c>
      <c r="AZ2330" s="401">
        <f t="shared" ca="1" si="2569"/>
        <v>0</v>
      </c>
      <c r="BA2330" s="401">
        <f t="shared" ca="1" si="2569"/>
        <v>0</v>
      </c>
      <c r="BC2330" s="401">
        <f t="shared" ca="1" si="2570"/>
        <v>0</v>
      </c>
      <c r="BD2330" s="401">
        <f t="shared" ca="1" si="2570"/>
        <v>0</v>
      </c>
      <c r="BF2330" s="401">
        <f t="shared" ca="1" si="2571"/>
        <v>0</v>
      </c>
      <c r="BG2330" s="401">
        <f t="shared" ca="1" si="2571"/>
        <v>0</v>
      </c>
      <c r="BI2330" s="401">
        <f t="shared" ca="1" si="2572"/>
        <v>0</v>
      </c>
      <c r="BJ2330" s="401">
        <f t="shared" ca="1" si="2572"/>
        <v>0</v>
      </c>
      <c r="BL2330" s="401">
        <f t="shared" ca="1" si="2573"/>
        <v>0</v>
      </c>
      <c r="BM2330" s="401">
        <f t="shared" ca="1" si="2573"/>
        <v>0</v>
      </c>
    </row>
    <row r="2331" spans="4:65" hidden="1" x14ac:dyDescent="0.3">
      <c r="D2331" s="685"/>
      <c r="F2331" s="684">
        <f t="shared" ref="F2331:F2380" si="2574">F2330+1</f>
        <v>51</v>
      </c>
      <c r="G2331" s="401">
        <f t="shared" ca="1" si="2554"/>
        <v>-8.7266348296199947E-7</v>
      </c>
      <c r="H2331" s="401">
        <f t="shared" ca="1" si="2554"/>
        <v>-1.1547000345467546</v>
      </c>
      <c r="J2331" s="401">
        <f t="shared" ca="1" si="2555"/>
        <v>0</v>
      </c>
      <c r="K2331" s="401">
        <f t="shared" ca="1" si="2555"/>
        <v>-1.2161365946933298</v>
      </c>
      <c r="M2331" s="401">
        <f t="shared" ca="1" si="2556"/>
        <v>4.0000000000000348E-2</v>
      </c>
      <c r="N2331" s="401">
        <f t="shared" ca="1" si="2556"/>
        <v>-1.5316065276116662</v>
      </c>
      <c r="P2331" s="401">
        <f t="shared" ca="1" si="2557"/>
        <v>-0.89148748315591764</v>
      </c>
      <c r="Q2331" s="401">
        <f t="shared" ca="1" si="2557"/>
        <v>-1.1147005383792508</v>
      </c>
      <c r="S2331" s="401">
        <f t="shared" ca="1" si="2558"/>
        <v>-0.89148748315591841</v>
      </c>
      <c r="T2331" s="401">
        <f t="shared" ca="1" si="2558"/>
        <v>-1.3147005383792507</v>
      </c>
      <c r="V2331" s="401">
        <f t="shared" ca="1" si="2559"/>
        <v>4.0000000000000348E-2</v>
      </c>
      <c r="W2331" s="401">
        <f t="shared" ca="1" si="2559"/>
        <v>-2.1316065276116665</v>
      </c>
      <c r="Y2331" s="401">
        <f t="shared" ca="1" si="2560"/>
        <v>0</v>
      </c>
      <c r="Z2331" s="401">
        <f t="shared" ca="1" si="2560"/>
        <v>-2.2161365946933294</v>
      </c>
      <c r="AB2331" s="401">
        <f t="shared" ca="1" si="2561"/>
        <v>-8.7266348296199947E-7</v>
      </c>
      <c r="AC2331" s="401">
        <f t="shared" ca="1" si="2561"/>
        <v>-2.5547000345467525</v>
      </c>
      <c r="AE2331" s="401">
        <f t="shared" ca="1" si="2562"/>
        <v>0</v>
      </c>
      <c r="AF2331" s="401">
        <f t="shared" ca="1" si="2562"/>
        <v>0</v>
      </c>
      <c r="AH2331" s="401">
        <f t="shared" ca="1" si="2563"/>
        <v>0</v>
      </c>
      <c r="AI2331" s="401">
        <f t="shared" ca="1" si="2563"/>
        <v>0</v>
      </c>
      <c r="AK2331" s="401">
        <f t="shared" ca="1" si="2564"/>
        <v>0</v>
      </c>
      <c r="AL2331" s="401">
        <f t="shared" ca="1" si="2564"/>
        <v>0</v>
      </c>
      <c r="AN2331" s="401">
        <f t="shared" ca="1" si="2565"/>
        <v>0</v>
      </c>
      <c r="AO2331" s="401">
        <f t="shared" ca="1" si="2565"/>
        <v>0</v>
      </c>
      <c r="AQ2331" s="401">
        <f t="shared" ca="1" si="2566"/>
        <v>0</v>
      </c>
      <c r="AR2331" s="401">
        <f t="shared" ca="1" si="2566"/>
        <v>0</v>
      </c>
      <c r="AT2331" s="401">
        <f t="shared" ca="1" si="2567"/>
        <v>0</v>
      </c>
      <c r="AU2331" s="401">
        <f t="shared" ca="1" si="2567"/>
        <v>0</v>
      </c>
      <c r="AW2331" s="401">
        <f t="shared" ca="1" si="2568"/>
        <v>0</v>
      </c>
      <c r="AX2331" s="401">
        <f t="shared" ca="1" si="2568"/>
        <v>0</v>
      </c>
      <c r="AZ2331" s="401">
        <f t="shared" ca="1" si="2569"/>
        <v>0</v>
      </c>
      <c r="BA2331" s="401">
        <f t="shared" ca="1" si="2569"/>
        <v>0</v>
      </c>
      <c r="BC2331" s="401">
        <f t="shared" ca="1" si="2570"/>
        <v>0</v>
      </c>
      <c r="BD2331" s="401">
        <f t="shared" ca="1" si="2570"/>
        <v>0</v>
      </c>
      <c r="BF2331" s="401">
        <f t="shared" ca="1" si="2571"/>
        <v>0</v>
      </c>
      <c r="BG2331" s="401">
        <f t="shared" ca="1" si="2571"/>
        <v>0</v>
      </c>
      <c r="BI2331" s="401">
        <f t="shared" ca="1" si="2572"/>
        <v>0</v>
      </c>
      <c r="BJ2331" s="401">
        <f t="shared" ca="1" si="2572"/>
        <v>0</v>
      </c>
      <c r="BL2331" s="401">
        <f t="shared" ca="1" si="2573"/>
        <v>0</v>
      </c>
      <c r="BM2331" s="401">
        <f t="shared" ca="1" si="2573"/>
        <v>0</v>
      </c>
    </row>
    <row r="2332" spans="4:65" hidden="1" x14ac:dyDescent="0.3">
      <c r="D2332" s="685"/>
      <c r="F2332" s="684">
        <f t="shared" si="2574"/>
        <v>52</v>
      </c>
      <c r="G2332" s="401">
        <f t="shared" ca="1" si="2554"/>
        <v>-8.7266348296199947E-7</v>
      </c>
      <c r="H2332" s="401">
        <f t="shared" ca="1" si="2554"/>
        <v>-1.1547000345467546</v>
      </c>
      <c r="J2332" s="401">
        <f t="shared" ca="1" si="2555"/>
        <v>0</v>
      </c>
      <c r="K2332" s="401">
        <f t="shared" ca="1" si="2555"/>
        <v>-1.2161365946933298</v>
      </c>
      <c r="M2332" s="401">
        <f t="shared" ca="1" si="2556"/>
        <v>4.0000000000000341E-2</v>
      </c>
      <c r="N2332" s="401">
        <f t="shared" ca="1" si="2556"/>
        <v>-1.3516065276116662</v>
      </c>
      <c r="P2332" s="401">
        <f t="shared" ca="1" si="2557"/>
        <v>-0.89148748315591764</v>
      </c>
      <c r="Q2332" s="401">
        <f t="shared" ca="1" si="2557"/>
        <v>-1.1147005383792508</v>
      </c>
      <c r="S2332" s="401">
        <f t="shared" ca="1" si="2558"/>
        <v>-0.89148748315591841</v>
      </c>
      <c r="T2332" s="401">
        <f t="shared" ca="1" si="2558"/>
        <v>-1.3147005383792507</v>
      </c>
      <c r="V2332" s="401">
        <f t="shared" ca="1" si="2559"/>
        <v>4.0000000000000348E-2</v>
      </c>
      <c r="W2332" s="401">
        <f t="shared" ca="1" si="2559"/>
        <v>-1.9516065276116659</v>
      </c>
      <c r="Y2332" s="401">
        <f t="shared" ca="1" si="2560"/>
        <v>0</v>
      </c>
      <c r="Z2332" s="401">
        <f t="shared" ca="1" si="2560"/>
        <v>-2.2161365946933294</v>
      </c>
      <c r="AB2332" s="401">
        <f t="shared" ca="1" si="2561"/>
        <v>-8.7266348296199947E-7</v>
      </c>
      <c r="AC2332" s="401">
        <f t="shared" ca="1" si="2561"/>
        <v>-2.5547000345467525</v>
      </c>
      <c r="AE2332" s="401">
        <f t="shared" ca="1" si="2562"/>
        <v>0</v>
      </c>
      <c r="AF2332" s="401">
        <f t="shared" ca="1" si="2562"/>
        <v>0</v>
      </c>
      <c r="AH2332" s="401">
        <f t="shared" ca="1" si="2563"/>
        <v>0</v>
      </c>
      <c r="AI2332" s="401">
        <f t="shared" ca="1" si="2563"/>
        <v>0</v>
      </c>
      <c r="AK2332" s="401">
        <f t="shared" ca="1" si="2564"/>
        <v>0</v>
      </c>
      <c r="AL2332" s="401">
        <f t="shared" ca="1" si="2564"/>
        <v>0</v>
      </c>
      <c r="AN2332" s="401">
        <f t="shared" ca="1" si="2565"/>
        <v>0</v>
      </c>
      <c r="AO2332" s="401">
        <f t="shared" ca="1" si="2565"/>
        <v>0</v>
      </c>
      <c r="AQ2332" s="401">
        <f t="shared" ca="1" si="2566"/>
        <v>0</v>
      </c>
      <c r="AR2332" s="401">
        <f t="shared" ca="1" si="2566"/>
        <v>0</v>
      </c>
      <c r="AT2332" s="401">
        <f t="shared" ca="1" si="2567"/>
        <v>0</v>
      </c>
      <c r="AU2332" s="401">
        <f t="shared" ca="1" si="2567"/>
        <v>0</v>
      </c>
      <c r="AW2332" s="401">
        <f t="shared" ca="1" si="2568"/>
        <v>0</v>
      </c>
      <c r="AX2332" s="401">
        <f t="shared" ca="1" si="2568"/>
        <v>0</v>
      </c>
      <c r="AZ2332" s="401">
        <f t="shared" ca="1" si="2569"/>
        <v>0</v>
      </c>
      <c r="BA2332" s="401">
        <f t="shared" ca="1" si="2569"/>
        <v>0</v>
      </c>
      <c r="BC2332" s="401">
        <f t="shared" ca="1" si="2570"/>
        <v>0</v>
      </c>
      <c r="BD2332" s="401">
        <f t="shared" ca="1" si="2570"/>
        <v>0</v>
      </c>
      <c r="BF2332" s="401">
        <f t="shared" ca="1" si="2571"/>
        <v>0</v>
      </c>
      <c r="BG2332" s="401">
        <f t="shared" ca="1" si="2571"/>
        <v>0</v>
      </c>
      <c r="BI2332" s="401">
        <f t="shared" ca="1" si="2572"/>
        <v>0</v>
      </c>
      <c r="BJ2332" s="401">
        <f t="shared" ca="1" si="2572"/>
        <v>0</v>
      </c>
      <c r="BL2332" s="401">
        <f t="shared" ca="1" si="2573"/>
        <v>0</v>
      </c>
      <c r="BM2332" s="401">
        <f t="shared" ca="1" si="2573"/>
        <v>0</v>
      </c>
    </row>
    <row r="2333" spans="4:65" hidden="1" x14ac:dyDescent="0.3">
      <c r="D2333" s="685"/>
      <c r="F2333" s="684">
        <f t="shared" si="2574"/>
        <v>53</v>
      </c>
      <c r="G2333" s="401">
        <f t="shared" ca="1" si="2554"/>
        <v>-8.7266348296199947E-7</v>
      </c>
      <c r="H2333" s="401">
        <f t="shared" ca="1" si="2554"/>
        <v>-1.1547000345467546</v>
      </c>
      <c r="J2333" s="401">
        <f t="shared" ca="1" si="2555"/>
        <v>0</v>
      </c>
      <c r="K2333" s="401">
        <f t="shared" ca="1" si="2555"/>
        <v>-1.2161365946933298</v>
      </c>
      <c r="M2333" s="401">
        <f t="shared" ca="1" si="2556"/>
        <v>8.0000000000000335E-2</v>
      </c>
      <c r="N2333" s="401">
        <f t="shared" ca="1" si="2556"/>
        <v>-1.3285125168440814</v>
      </c>
      <c r="P2333" s="401">
        <f t="shared" ca="1" si="2557"/>
        <v>-0.89148748315591764</v>
      </c>
      <c r="Q2333" s="401">
        <f t="shared" ca="1" si="2557"/>
        <v>-1.1147005383792508</v>
      </c>
      <c r="S2333" s="401">
        <f t="shared" ca="1" si="2558"/>
        <v>-0.89148748315591841</v>
      </c>
      <c r="T2333" s="401">
        <f t="shared" ca="1" si="2558"/>
        <v>-1.3147005383792507</v>
      </c>
      <c r="V2333" s="401">
        <f t="shared" ca="1" si="2559"/>
        <v>8.0000000000000349E-2</v>
      </c>
      <c r="W2333" s="401">
        <f t="shared" ca="1" si="2559"/>
        <v>-1.9285125168440813</v>
      </c>
      <c r="Y2333" s="401">
        <f t="shared" ca="1" si="2560"/>
        <v>0</v>
      </c>
      <c r="Z2333" s="401">
        <f t="shared" ca="1" si="2560"/>
        <v>-2.2161365946933294</v>
      </c>
      <c r="AB2333" s="401">
        <f t="shared" ca="1" si="2561"/>
        <v>-8.7266348296199947E-7</v>
      </c>
      <c r="AC2333" s="401">
        <f t="shared" ca="1" si="2561"/>
        <v>-2.5547000345467525</v>
      </c>
      <c r="AE2333" s="401">
        <f t="shared" ca="1" si="2562"/>
        <v>0</v>
      </c>
      <c r="AF2333" s="401">
        <f t="shared" ca="1" si="2562"/>
        <v>0</v>
      </c>
      <c r="AH2333" s="401">
        <f t="shared" ca="1" si="2563"/>
        <v>0</v>
      </c>
      <c r="AI2333" s="401">
        <f t="shared" ca="1" si="2563"/>
        <v>0</v>
      </c>
      <c r="AK2333" s="401">
        <f t="shared" ca="1" si="2564"/>
        <v>0</v>
      </c>
      <c r="AL2333" s="401">
        <f t="shared" ca="1" si="2564"/>
        <v>0</v>
      </c>
      <c r="AN2333" s="401">
        <f t="shared" ca="1" si="2565"/>
        <v>0</v>
      </c>
      <c r="AO2333" s="401">
        <f t="shared" ca="1" si="2565"/>
        <v>0</v>
      </c>
      <c r="AQ2333" s="401">
        <f t="shared" ca="1" si="2566"/>
        <v>0</v>
      </c>
      <c r="AR2333" s="401">
        <f t="shared" ca="1" si="2566"/>
        <v>0</v>
      </c>
      <c r="AT2333" s="401">
        <f t="shared" ca="1" si="2567"/>
        <v>0</v>
      </c>
      <c r="AU2333" s="401">
        <f t="shared" ca="1" si="2567"/>
        <v>0</v>
      </c>
      <c r="AW2333" s="401">
        <f t="shared" ca="1" si="2568"/>
        <v>0</v>
      </c>
      <c r="AX2333" s="401">
        <f t="shared" ca="1" si="2568"/>
        <v>0</v>
      </c>
      <c r="AZ2333" s="401">
        <f t="shared" ca="1" si="2569"/>
        <v>0</v>
      </c>
      <c r="BA2333" s="401">
        <f t="shared" ca="1" si="2569"/>
        <v>0</v>
      </c>
      <c r="BC2333" s="401">
        <f t="shared" ca="1" si="2570"/>
        <v>0</v>
      </c>
      <c r="BD2333" s="401">
        <f t="shared" ca="1" si="2570"/>
        <v>0</v>
      </c>
      <c r="BF2333" s="401">
        <f t="shared" ca="1" si="2571"/>
        <v>0</v>
      </c>
      <c r="BG2333" s="401">
        <f t="shared" ca="1" si="2571"/>
        <v>0</v>
      </c>
      <c r="BI2333" s="401">
        <f t="shared" ca="1" si="2572"/>
        <v>0</v>
      </c>
      <c r="BJ2333" s="401">
        <f t="shared" ca="1" si="2572"/>
        <v>0</v>
      </c>
      <c r="BL2333" s="401">
        <f t="shared" ca="1" si="2573"/>
        <v>0</v>
      </c>
      <c r="BM2333" s="401">
        <f t="shared" ca="1" si="2573"/>
        <v>0</v>
      </c>
    </row>
    <row r="2334" spans="4:65" hidden="1" x14ac:dyDescent="0.3">
      <c r="D2334" s="685"/>
      <c r="F2334" s="684">
        <f t="shared" si="2574"/>
        <v>54</v>
      </c>
      <c r="G2334" s="401">
        <f t="shared" ca="1" si="2554"/>
        <v>-8.7266348296199947E-7</v>
      </c>
      <c r="H2334" s="401">
        <f t="shared" ca="1" si="2554"/>
        <v>-1.1547000345467546</v>
      </c>
      <c r="J2334" s="401">
        <f t="shared" ca="1" si="2555"/>
        <v>0</v>
      </c>
      <c r="K2334" s="401">
        <f t="shared" ca="1" si="2555"/>
        <v>-1.2161365946933298</v>
      </c>
      <c r="M2334" s="401">
        <f t="shared" ca="1" si="2556"/>
        <v>8.0000000000000349E-2</v>
      </c>
      <c r="N2334" s="401">
        <f t="shared" ca="1" si="2556"/>
        <v>-1.5085125168440812</v>
      </c>
      <c r="P2334" s="401">
        <f t="shared" ca="1" si="2557"/>
        <v>-0.89148748315591764</v>
      </c>
      <c r="Q2334" s="401">
        <f t="shared" ca="1" si="2557"/>
        <v>-1.1147005383792508</v>
      </c>
      <c r="S2334" s="401">
        <f t="shared" ca="1" si="2558"/>
        <v>-0.89148748315591841</v>
      </c>
      <c r="T2334" s="401">
        <f t="shared" ca="1" si="2558"/>
        <v>-1.3147005383792507</v>
      </c>
      <c r="V2334" s="401">
        <f t="shared" ca="1" si="2559"/>
        <v>8.0000000000000349E-2</v>
      </c>
      <c r="W2334" s="401">
        <f t="shared" ca="1" si="2559"/>
        <v>-2.108512516844081</v>
      </c>
      <c r="Y2334" s="401">
        <f t="shared" ca="1" si="2560"/>
        <v>0</v>
      </c>
      <c r="Z2334" s="401">
        <f t="shared" ca="1" si="2560"/>
        <v>-2.2161365946933294</v>
      </c>
      <c r="AB2334" s="401">
        <f t="shared" ca="1" si="2561"/>
        <v>-8.7266348296199947E-7</v>
      </c>
      <c r="AC2334" s="401">
        <f t="shared" ca="1" si="2561"/>
        <v>-2.5547000345467525</v>
      </c>
      <c r="AE2334" s="401">
        <f t="shared" ca="1" si="2562"/>
        <v>0</v>
      </c>
      <c r="AF2334" s="401">
        <f t="shared" ca="1" si="2562"/>
        <v>0</v>
      </c>
      <c r="AH2334" s="401">
        <f t="shared" ca="1" si="2563"/>
        <v>0</v>
      </c>
      <c r="AI2334" s="401">
        <f t="shared" ca="1" si="2563"/>
        <v>0</v>
      </c>
      <c r="AK2334" s="401">
        <f t="shared" ca="1" si="2564"/>
        <v>0</v>
      </c>
      <c r="AL2334" s="401">
        <f t="shared" ca="1" si="2564"/>
        <v>0</v>
      </c>
      <c r="AN2334" s="401">
        <f t="shared" ca="1" si="2565"/>
        <v>0</v>
      </c>
      <c r="AO2334" s="401">
        <f t="shared" ca="1" si="2565"/>
        <v>0</v>
      </c>
      <c r="AQ2334" s="401">
        <f t="shared" ca="1" si="2566"/>
        <v>0</v>
      </c>
      <c r="AR2334" s="401">
        <f t="shared" ca="1" si="2566"/>
        <v>0</v>
      </c>
      <c r="AT2334" s="401">
        <f t="shared" ca="1" si="2567"/>
        <v>0</v>
      </c>
      <c r="AU2334" s="401">
        <f t="shared" ca="1" si="2567"/>
        <v>0</v>
      </c>
      <c r="AW2334" s="401">
        <f t="shared" ca="1" si="2568"/>
        <v>0</v>
      </c>
      <c r="AX2334" s="401">
        <f t="shared" ca="1" si="2568"/>
        <v>0</v>
      </c>
      <c r="AZ2334" s="401">
        <f t="shared" ca="1" si="2569"/>
        <v>0</v>
      </c>
      <c r="BA2334" s="401">
        <f t="shared" ca="1" si="2569"/>
        <v>0</v>
      </c>
      <c r="BC2334" s="401">
        <f t="shared" ca="1" si="2570"/>
        <v>0</v>
      </c>
      <c r="BD2334" s="401">
        <f t="shared" ca="1" si="2570"/>
        <v>0</v>
      </c>
      <c r="BF2334" s="401">
        <f t="shared" ca="1" si="2571"/>
        <v>0</v>
      </c>
      <c r="BG2334" s="401">
        <f t="shared" ca="1" si="2571"/>
        <v>0</v>
      </c>
      <c r="BI2334" s="401">
        <f t="shared" ca="1" si="2572"/>
        <v>0</v>
      </c>
      <c r="BJ2334" s="401">
        <f t="shared" ca="1" si="2572"/>
        <v>0</v>
      </c>
      <c r="BL2334" s="401">
        <f t="shared" ca="1" si="2573"/>
        <v>0</v>
      </c>
      <c r="BM2334" s="401">
        <f t="shared" ca="1" si="2573"/>
        <v>0</v>
      </c>
    </row>
    <row r="2335" spans="4:65" hidden="1" x14ac:dyDescent="0.3">
      <c r="D2335" s="685"/>
      <c r="F2335" s="684">
        <f t="shared" si="2574"/>
        <v>55</v>
      </c>
      <c r="G2335" s="401">
        <f t="shared" ca="1" si="2554"/>
        <v>-8.7266348296199947E-7</v>
      </c>
      <c r="H2335" s="401">
        <f t="shared" ca="1" si="2554"/>
        <v>-1.1547000345467546</v>
      </c>
      <c r="J2335" s="401">
        <f t="shared" ca="1" si="2555"/>
        <v>0</v>
      </c>
      <c r="K2335" s="401">
        <f t="shared" ca="1" si="2555"/>
        <v>-1.2161365946933298</v>
      </c>
      <c r="M2335" s="401">
        <f t="shared" ca="1" si="2556"/>
        <v>0.12000000000000036</v>
      </c>
      <c r="N2335" s="401">
        <f t="shared" ca="1" si="2556"/>
        <v>-1.4854185060764959</v>
      </c>
      <c r="P2335" s="401">
        <f t="shared" ca="1" si="2557"/>
        <v>-0.89148748315591764</v>
      </c>
      <c r="Q2335" s="401">
        <f t="shared" ca="1" si="2557"/>
        <v>-1.1147005383792508</v>
      </c>
      <c r="S2335" s="401">
        <f t="shared" ca="1" si="2558"/>
        <v>-0.89148748315591841</v>
      </c>
      <c r="T2335" s="401">
        <f t="shared" ca="1" si="2558"/>
        <v>-1.3147005383792507</v>
      </c>
      <c r="V2335" s="401">
        <f t="shared" ca="1" si="2559"/>
        <v>0.12000000000000036</v>
      </c>
      <c r="W2335" s="401">
        <f t="shared" ca="1" si="2559"/>
        <v>-2.085418506076496</v>
      </c>
      <c r="Y2335" s="401">
        <f t="shared" ca="1" si="2560"/>
        <v>0</v>
      </c>
      <c r="Z2335" s="401">
        <f t="shared" ca="1" si="2560"/>
        <v>-2.2161365946933294</v>
      </c>
      <c r="AB2335" s="401">
        <f t="shared" ca="1" si="2561"/>
        <v>-8.7266348296199947E-7</v>
      </c>
      <c r="AC2335" s="401">
        <f t="shared" ca="1" si="2561"/>
        <v>-2.5547000345467525</v>
      </c>
      <c r="AE2335" s="401">
        <f t="shared" ca="1" si="2562"/>
        <v>0</v>
      </c>
      <c r="AF2335" s="401">
        <f t="shared" ca="1" si="2562"/>
        <v>0</v>
      </c>
      <c r="AH2335" s="401">
        <f t="shared" ca="1" si="2563"/>
        <v>0</v>
      </c>
      <c r="AI2335" s="401">
        <f t="shared" ca="1" si="2563"/>
        <v>0</v>
      </c>
      <c r="AK2335" s="401">
        <f t="shared" ca="1" si="2564"/>
        <v>0</v>
      </c>
      <c r="AL2335" s="401">
        <f t="shared" ca="1" si="2564"/>
        <v>0</v>
      </c>
      <c r="AN2335" s="401">
        <f t="shared" ca="1" si="2565"/>
        <v>0</v>
      </c>
      <c r="AO2335" s="401">
        <f t="shared" ca="1" si="2565"/>
        <v>0</v>
      </c>
      <c r="AQ2335" s="401">
        <f t="shared" ca="1" si="2566"/>
        <v>0</v>
      </c>
      <c r="AR2335" s="401">
        <f t="shared" ca="1" si="2566"/>
        <v>0</v>
      </c>
      <c r="AT2335" s="401">
        <f t="shared" ca="1" si="2567"/>
        <v>0</v>
      </c>
      <c r="AU2335" s="401">
        <f t="shared" ca="1" si="2567"/>
        <v>0</v>
      </c>
      <c r="AW2335" s="401">
        <f t="shared" ca="1" si="2568"/>
        <v>0</v>
      </c>
      <c r="AX2335" s="401">
        <f t="shared" ca="1" si="2568"/>
        <v>0</v>
      </c>
      <c r="AZ2335" s="401">
        <f t="shared" ca="1" si="2569"/>
        <v>0</v>
      </c>
      <c r="BA2335" s="401">
        <f t="shared" ca="1" si="2569"/>
        <v>0</v>
      </c>
      <c r="BC2335" s="401">
        <f t="shared" ca="1" si="2570"/>
        <v>0</v>
      </c>
      <c r="BD2335" s="401">
        <f t="shared" ca="1" si="2570"/>
        <v>0</v>
      </c>
      <c r="BF2335" s="401">
        <f t="shared" ca="1" si="2571"/>
        <v>0</v>
      </c>
      <c r="BG2335" s="401">
        <f t="shared" ca="1" si="2571"/>
        <v>0</v>
      </c>
      <c r="BI2335" s="401">
        <f t="shared" ca="1" si="2572"/>
        <v>0</v>
      </c>
      <c r="BJ2335" s="401">
        <f t="shared" ca="1" si="2572"/>
        <v>0</v>
      </c>
      <c r="BL2335" s="401">
        <f t="shared" ca="1" si="2573"/>
        <v>0</v>
      </c>
      <c r="BM2335" s="401">
        <f t="shared" ca="1" si="2573"/>
        <v>0</v>
      </c>
    </row>
    <row r="2336" spans="4:65" hidden="1" x14ac:dyDescent="0.3">
      <c r="D2336" s="685"/>
      <c r="F2336" s="684">
        <f t="shared" si="2574"/>
        <v>56</v>
      </c>
      <c r="G2336" s="401">
        <f t="shared" ca="1" si="2554"/>
        <v>-8.7266348296199947E-7</v>
      </c>
      <c r="H2336" s="401">
        <f t="shared" ca="1" si="2554"/>
        <v>-1.1547000345467546</v>
      </c>
      <c r="J2336" s="401">
        <f t="shared" ca="1" si="2555"/>
        <v>0</v>
      </c>
      <c r="K2336" s="401">
        <f t="shared" ca="1" si="2555"/>
        <v>-1.2161365946933298</v>
      </c>
      <c r="M2336" s="401">
        <f t="shared" ca="1" si="2556"/>
        <v>0.12000000000000036</v>
      </c>
      <c r="N2336" s="401">
        <f t="shared" ca="1" si="2556"/>
        <v>-1.305418506076496</v>
      </c>
      <c r="P2336" s="401">
        <f t="shared" ca="1" si="2557"/>
        <v>-0.89148748315591764</v>
      </c>
      <c r="Q2336" s="401">
        <f t="shared" ca="1" si="2557"/>
        <v>-1.1147005383792508</v>
      </c>
      <c r="S2336" s="401">
        <f t="shared" ca="1" si="2558"/>
        <v>-0.89148748315591841</v>
      </c>
      <c r="T2336" s="401">
        <f t="shared" ca="1" si="2558"/>
        <v>-1.3147005383792507</v>
      </c>
      <c r="V2336" s="401">
        <f t="shared" ca="1" si="2559"/>
        <v>0.12000000000000033</v>
      </c>
      <c r="W2336" s="401">
        <f t="shared" ca="1" si="2559"/>
        <v>-1.9054185060764959</v>
      </c>
      <c r="Y2336" s="401">
        <f t="shared" ca="1" si="2560"/>
        <v>0</v>
      </c>
      <c r="Z2336" s="401">
        <f t="shared" ca="1" si="2560"/>
        <v>-2.2161365946933294</v>
      </c>
      <c r="AB2336" s="401">
        <f t="shared" ca="1" si="2561"/>
        <v>-8.7266348296199947E-7</v>
      </c>
      <c r="AC2336" s="401">
        <f t="shared" ca="1" si="2561"/>
        <v>-2.5547000345467525</v>
      </c>
      <c r="AE2336" s="401">
        <f t="shared" ca="1" si="2562"/>
        <v>0</v>
      </c>
      <c r="AF2336" s="401">
        <f t="shared" ca="1" si="2562"/>
        <v>0</v>
      </c>
      <c r="AH2336" s="401">
        <f t="shared" ca="1" si="2563"/>
        <v>0</v>
      </c>
      <c r="AI2336" s="401">
        <f t="shared" ca="1" si="2563"/>
        <v>0</v>
      </c>
      <c r="AK2336" s="401">
        <f t="shared" ca="1" si="2564"/>
        <v>0</v>
      </c>
      <c r="AL2336" s="401">
        <f t="shared" ca="1" si="2564"/>
        <v>0</v>
      </c>
      <c r="AN2336" s="401">
        <f t="shared" ca="1" si="2565"/>
        <v>0</v>
      </c>
      <c r="AO2336" s="401">
        <f t="shared" ca="1" si="2565"/>
        <v>0</v>
      </c>
      <c r="AQ2336" s="401">
        <f t="shared" ca="1" si="2566"/>
        <v>0</v>
      </c>
      <c r="AR2336" s="401">
        <f t="shared" ca="1" si="2566"/>
        <v>0</v>
      </c>
      <c r="AT2336" s="401">
        <f t="shared" ca="1" si="2567"/>
        <v>0</v>
      </c>
      <c r="AU2336" s="401">
        <f t="shared" ca="1" si="2567"/>
        <v>0</v>
      </c>
      <c r="AW2336" s="401">
        <f t="shared" ca="1" si="2568"/>
        <v>0</v>
      </c>
      <c r="AX2336" s="401">
        <f t="shared" ca="1" si="2568"/>
        <v>0</v>
      </c>
      <c r="AZ2336" s="401">
        <f t="shared" ca="1" si="2569"/>
        <v>0</v>
      </c>
      <c r="BA2336" s="401">
        <f t="shared" ca="1" si="2569"/>
        <v>0</v>
      </c>
      <c r="BC2336" s="401">
        <f t="shared" ca="1" si="2570"/>
        <v>0</v>
      </c>
      <c r="BD2336" s="401">
        <f t="shared" ca="1" si="2570"/>
        <v>0</v>
      </c>
      <c r="BF2336" s="401">
        <f t="shared" ca="1" si="2571"/>
        <v>0</v>
      </c>
      <c r="BG2336" s="401">
        <f t="shared" ca="1" si="2571"/>
        <v>0</v>
      </c>
      <c r="BI2336" s="401">
        <f t="shared" ca="1" si="2572"/>
        <v>0</v>
      </c>
      <c r="BJ2336" s="401">
        <f t="shared" ca="1" si="2572"/>
        <v>0</v>
      </c>
      <c r="BL2336" s="401">
        <f t="shared" ca="1" si="2573"/>
        <v>0</v>
      </c>
      <c r="BM2336" s="401">
        <f t="shared" ca="1" si="2573"/>
        <v>0</v>
      </c>
    </row>
    <row r="2337" spans="4:65" hidden="1" x14ac:dyDescent="0.3">
      <c r="D2337" s="685"/>
      <c r="F2337" s="684">
        <f t="shared" si="2574"/>
        <v>57</v>
      </c>
      <c r="G2337" s="401">
        <f t="shared" ca="1" si="2554"/>
        <v>-8.7266348296199947E-7</v>
      </c>
      <c r="H2337" s="401">
        <f t="shared" ca="1" si="2554"/>
        <v>-1.1547000345467546</v>
      </c>
      <c r="J2337" s="401">
        <f t="shared" ca="1" si="2555"/>
        <v>0</v>
      </c>
      <c r="K2337" s="401">
        <f t="shared" ca="1" si="2555"/>
        <v>-1.2161365946933298</v>
      </c>
      <c r="M2337" s="401">
        <f t="shared" ca="1" si="2556"/>
        <v>0.16000000000000036</v>
      </c>
      <c r="N2337" s="401">
        <f t="shared" ca="1" si="2556"/>
        <v>-1.282324495308911</v>
      </c>
      <c r="P2337" s="401">
        <f t="shared" ca="1" si="2557"/>
        <v>-0.89148748315591764</v>
      </c>
      <c r="Q2337" s="401">
        <f t="shared" ca="1" si="2557"/>
        <v>-1.1147005383792508</v>
      </c>
      <c r="S2337" s="401">
        <f t="shared" ca="1" si="2558"/>
        <v>-0.89148748315591841</v>
      </c>
      <c r="T2337" s="401">
        <f t="shared" ca="1" si="2558"/>
        <v>-1.3147005383792507</v>
      </c>
      <c r="V2337" s="401">
        <f t="shared" ca="1" si="2559"/>
        <v>0.16000000000000036</v>
      </c>
      <c r="W2337" s="401">
        <f t="shared" ca="1" si="2559"/>
        <v>-1.8823244953089109</v>
      </c>
      <c r="Y2337" s="401">
        <f t="shared" ca="1" si="2560"/>
        <v>0</v>
      </c>
      <c r="Z2337" s="401">
        <f t="shared" ca="1" si="2560"/>
        <v>-2.2161365946933294</v>
      </c>
      <c r="AB2337" s="401">
        <f t="shared" ca="1" si="2561"/>
        <v>-8.7266348296199947E-7</v>
      </c>
      <c r="AC2337" s="401">
        <f t="shared" ca="1" si="2561"/>
        <v>-2.5547000345467525</v>
      </c>
      <c r="AE2337" s="401">
        <f t="shared" ca="1" si="2562"/>
        <v>0</v>
      </c>
      <c r="AF2337" s="401">
        <f t="shared" ca="1" si="2562"/>
        <v>0</v>
      </c>
      <c r="AH2337" s="401">
        <f t="shared" ca="1" si="2563"/>
        <v>0</v>
      </c>
      <c r="AI2337" s="401">
        <f t="shared" ca="1" si="2563"/>
        <v>0</v>
      </c>
      <c r="AK2337" s="401">
        <f t="shared" ca="1" si="2564"/>
        <v>0</v>
      </c>
      <c r="AL2337" s="401">
        <f t="shared" ca="1" si="2564"/>
        <v>0</v>
      </c>
      <c r="AN2337" s="401">
        <f t="shared" ca="1" si="2565"/>
        <v>0</v>
      </c>
      <c r="AO2337" s="401">
        <f t="shared" ca="1" si="2565"/>
        <v>0</v>
      </c>
      <c r="AQ2337" s="401">
        <f t="shared" ca="1" si="2566"/>
        <v>0</v>
      </c>
      <c r="AR2337" s="401">
        <f t="shared" ca="1" si="2566"/>
        <v>0</v>
      </c>
      <c r="AT2337" s="401">
        <f t="shared" ca="1" si="2567"/>
        <v>0</v>
      </c>
      <c r="AU2337" s="401">
        <f t="shared" ca="1" si="2567"/>
        <v>0</v>
      </c>
      <c r="AW2337" s="401">
        <f t="shared" ca="1" si="2568"/>
        <v>0</v>
      </c>
      <c r="AX2337" s="401">
        <f t="shared" ca="1" si="2568"/>
        <v>0</v>
      </c>
      <c r="AZ2337" s="401">
        <f t="shared" ca="1" si="2569"/>
        <v>0</v>
      </c>
      <c r="BA2337" s="401">
        <f t="shared" ca="1" si="2569"/>
        <v>0</v>
      </c>
      <c r="BC2337" s="401">
        <f t="shared" ca="1" si="2570"/>
        <v>0</v>
      </c>
      <c r="BD2337" s="401">
        <f t="shared" ca="1" si="2570"/>
        <v>0</v>
      </c>
      <c r="BF2337" s="401">
        <f t="shared" ca="1" si="2571"/>
        <v>0</v>
      </c>
      <c r="BG2337" s="401">
        <f t="shared" ca="1" si="2571"/>
        <v>0</v>
      </c>
      <c r="BI2337" s="401">
        <f t="shared" ca="1" si="2572"/>
        <v>0</v>
      </c>
      <c r="BJ2337" s="401">
        <f t="shared" ca="1" si="2572"/>
        <v>0</v>
      </c>
      <c r="BL2337" s="401">
        <f t="shared" ca="1" si="2573"/>
        <v>0</v>
      </c>
      <c r="BM2337" s="401">
        <f t="shared" ca="1" si="2573"/>
        <v>0</v>
      </c>
    </row>
    <row r="2338" spans="4:65" hidden="1" x14ac:dyDescent="0.3">
      <c r="D2338" s="685"/>
      <c r="F2338" s="684">
        <f t="shared" si="2574"/>
        <v>58</v>
      </c>
      <c r="G2338" s="401">
        <f t="shared" ca="1" si="2554"/>
        <v>-8.7266348296199947E-7</v>
      </c>
      <c r="H2338" s="401">
        <f t="shared" ca="1" si="2554"/>
        <v>-1.1547000345467546</v>
      </c>
      <c r="J2338" s="401">
        <f t="shared" ca="1" si="2555"/>
        <v>0</v>
      </c>
      <c r="K2338" s="401">
        <f t="shared" ca="1" si="2555"/>
        <v>-1.2161365946933298</v>
      </c>
      <c r="M2338" s="401">
        <f t="shared" ca="1" si="2556"/>
        <v>0.16000000000000036</v>
      </c>
      <c r="N2338" s="401">
        <f t="shared" ca="1" si="2556"/>
        <v>-1.4623244953089112</v>
      </c>
      <c r="P2338" s="401">
        <f t="shared" ca="1" si="2557"/>
        <v>-0.89148748315591764</v>
      </c>
      <c r="Q2338" s="401">
        <f t="shared" ca="1" si="2557"/>
        <v>-1.1147005383792508</v>
      </c>
      <c r="S2338" s="401">
        <f t="shared" ca="1" si="2558"/>
        <v>-0.89148748315591841</v>
      </c>
      <c r="T2338" s="401">
        <f t="shared" ca="1" si="2558"/>
        <v>-1.3147005383792507</v>
      </c>
      <c r="V2338" s="401">
        <f t="shared" ca="1" si="2559"/>
        <v>0.16000000000000036</v>
      </c>
      <c r="W2338" s="401">
        <f t="shared" ca="1" si="2559"/>
        <v>-2.062324495308911</v>
      </c>
      <c r="Y2338" s="401">
        <f t="shared" ca="1" si="2560"/>
        <v>0</v>
      </c>
      <c r="Z2338" s="401">
        <f t="shared" ca="1" si="2560"/>
        <v>-2.2161365946933294</v>
      </c>
      <c r="AB2338" s="401">
        <f t="shared" ca="1" si="2561"/>
        <v>-8.7266348296199947E-7</v>
      </c>
      <c r="AC2338" s="401">
        <f t="shared" ca="1" si="2561"/>
        <v>-2.5547000345467525</v>
      </c>
      <c r="AE2338" s="401">
        <f t="shared" ca="1" si="2562"/>
        <v>0</v>
      </c>
      <c r="AF2338" s="401">
        <f t="shared" ca="1" si="2562"/>
        <v>0</v>
      </c>
      <c r="AH2338" s="401">
        <f t="shared" ca="1" si="2563"/>
        <v>0</v>
      </c>
      <c r="AI2338" s="401">
        <f t="shared" ca="1" si="2563"/>
        <v>0</v>
      </c>
      <c r="AK2338" s="401">
        <f t="shared" ca="1" si="2564"/>
        <v>0</v>
      </c>
      <c r="AL2338" s="401">
        <f t="shared" ca="1" si="2564"/>
        <v>0</v>
      </c>
      <c r="AN2338" s="401">
        <f t="shared" ca="1" si="2565"/>
        <v>0</v>
      </c>
      <c r="AO2338" s="401">
        <f t="shared" ca="1" si="2565"/>
        <v>0</v>
      </c>
      <c r="AQ2338" s="401">
        <f t="shared" ca="1" si="2566"/>
        <v>0</v>
      </c>
      <c r="AR2338" s="401">
        <f t="shared" ca="1" si="2566"/>
        <v>0</v>
      </c>
      <c r="AT2338" s="401">
        <f t="shared" ca="1" si="2567"/>
        <v>0</v>
      </c>
      <c r="AU2338" s="401">
        <f t="shared" ca="1" si="2567"/>
        <v>0</v>
      </c>
      <c r="AW2338" s="401">
        <f t="shared" ca="1" si="2568"/>
        <v>0</v>
      </c>
      <c r="AX2338" s="401">
        <f t="shared" ca="1" si="2568"/>
        <v>0</v>
      </c>
      <c r="AZ2338" s="401">
        <f t="shared" ca="1" si="2569"/>
        <v>0</v>
      </c>
      <c r="BA2338" s="401">
        <f t="shared" ca="1" si="2569"/>
        <v>0</v>
      </c>
      <c r="BC2338" s="401">
        <f t="shared" ca="1" si="2570"/>
        <v>0</v>
      </c>
      <c r="BD2338" s="401">
        <f t="shared" ca="1" si="2570"/>
        <v>0</v>
      </c>
      <c r="BF2338" s="401">
        <f t="shared" ca="1" si="2571"/>
        <v>0</v>
      </c>
      <c r="BG2338" s="401">
        <f t="shared" ca="1" si="2571"/>
        <v>0</v>
      </c>
      <c r="BI2338" s="401">
        <f t="shared" ca="1" si="2572"/>
        <v>0</v>
      </c>
      <c r="BJ2338" s="401">
        <f t="shared" ca="1" si="2572"/>
        <v>0</v>
      </c>
      <c r="BL2338" s="401">
        <f t="shared" ca="1" si="2573"/>
        <v>0</v>
      </c>
      <c r="BM2338" s="401">
        <f t="shared" ca="1" si="2573"/>
        <v>0</v>
      </c>
    </row>
    <row r="2339" spans="4:65" hidden="1" x14ac:dyDescent="0.3">
      <c r="D2339" s="685"/>
      <c r="F2339" s="684">
        <f t="shared" si="2574"/>
        <v>59</v>
      </c>
      <c r="G2339" s="401">
        <f t="shared" ca="1" si="2554"/>
        <v>-8.7266348296199947E-7</v>
      </c>
      <c r="H2339" s="401">
        <f t="shared" ca="1" si="2554"/>
        <v>-1.1547000345467546</v>
      </c>
      <c r="J2339" s="401">
        <f t="shared" ca="1" si="2555"/>
        <v>0</v>
      </c>
      <c r="K2339" s="401">
        <f t="shared" ca="1" si="2555"/>
        <v>-1.2161365946933298</v>
      </c>
      <c r="M2339" s="401">
        <f t="shared" ca="1" si="2556"/>
        <v>0.20000000000000043</v>
      </c>
      <c r="N2339" s="401">
        <f t="shared" ca="1" si="2556"/>
        <v>-1.439230484541326</v>
      </c>
      <c r="P2339" s="401">
        <f t="shared" ca="1" si="2557"/>
        <v>-0.89148748315591764</v>
      </c>
      <c r="Q2339" s="401">
        <f t="shared" ca="1" si="2557"/>
        <v>-1.1147005383792508</v>
      </c>
      <c r="S2339" s="401">
        <f t="shared" ca="1" si="2558"/>
        <v>-0.89148748315591841</v>
      </c>
      <c r="T2339" s="401">
        <f t="shared" ca="1" si="2558"/>
        <v>-1.3147005383792507</v>
      </c>
      <c r="V2339" s="401">
        <f t="shared" ca="1" si="2559"/>
        <v>0.20000000000000037</v>
      </c>
      <c r="W2339" s="401">
        <f t="shared" ca="1" si="2559"/>
        <v>-2.039230484541326</v>
      </c>
      <c r="Y2339" s="401">
        <f t="shared" ca="1" si="2560"/>
        <v>0</v>
      </c>
      <c r="Z2339" s="401">
        <f t="shared" ca="1" si="2560"/>
        <v>-2.2161365946933294</v>
      </c>
      <c r="AB2339" s="401">
        <f t="shared" ca="1" si="2561"/>
        <v>-8.7266348296199947E-7</v>
      </c>
      <c r="AC2339" s="401">
        <f t="shared" ca="1" si="2561"/>
        <v>-2.5547000345467525</v>
      </c>
      <c r="AE2339" s="401">
        <f t="shared" ca="1" si="2562"/>
        <v>0</v>
      </c>
      <c r="AF2339" s="401">
        <f t="shared" ca="1" si="2562"/>
        <v>0</v>
      </c>
      <c r="AH2339" s="401">
        <f t="shared" ca="1" si="2563"/>
        <v>0</v>
      </c>
      <c r="AI2339" s="401">
        <f t="shared" ca="1" si="2563"/>
        <v>0</v>
      </c>
      <c r="AK2339" s="401">
        <f t="shared" ca="1" si="2564"/>
        <v>0</v>
      </c>
      <c r="AL2339" s="401">
        <f t="shared" ca="1" si="2564"/>
        <v>0</v>
      </c>
      <c r="AN2339" s="401">
        <f t="shared" ca="1" si="2565"/>
        <v>0</v>
      </c>
      <c r="AO2339" s="401">
        <f t="shared" ca="1" si="2565"/>
        <v>0</v>
      </c>
      <c r="AQ2339" s="401">
        <f t="shared" ca="1" si="2566"/>
        <v>0</v>
      </c>
      <c r="AR2339" s="401">
        <f t="shared" ca="1" si="2566"/>
        <v>0</v>
      </c>
      <c r="AT2339" s="401">
        <f t="shared" ca="1" si="2567"/>
        <v>0</v>
      </c>
      <c r="AU2339" s="401">
        <f t="shared" ca="1" si="2567"/>
        <v>0</v>
      </c>
      <c r="AW2339" s="401">
        <f t="shared" ca="1" si="2568"/>
        <v>0</v>
      </c>
      <c r="AX2339" s="401">
        <f t="shared" ca="1" si="2568"/>
        <v>0</v>
      </c>
      <c r="AZ2339" s="401">
        <f t="shared" ca="1" si="2569"/>
        <v>0</v>
      </c>
      <c r="BA2339" s="401">
        <f t="shared" ca="1" si="2569"/>
        <v>0</v>
      </c>
      <c r="BC2339" s="401">
        <f t="shared" ca="1" si="2570"/>
        <v>0</v>
      </c>
      <c r="BD2339" s="401">
        <f t="shared" ca="1" si="2570"/>
        <v>0</v>
      </c>
      <c r="BF2339" s="401">
        <f t="shared" ca="1" si="2571"/>
        <v>0</v>
      </c>
      <c r="BG2339" s="401">
        <f t="shared" ca="1" si="2571"/>
        <v>0</v>
      </c>
      <c r="BI2339" s="401">
        <f t="shared" ca="1" si="2572"/>
        <v>0</v>
      </c>
      <c r="BJ2339" s="401">
        <f t="shared" ca="1" si="2572"/>
        <v>0</v>
      </c>
      <c r="BL2339" s="401">
        <f t="shared" ca="1" si="2573"/>
        <v>0</v>
      </c>
      <c r="BM2339" s="401">
        <f t="shared" ca="1" si="2573"/>
        <v>0</v>
      </c>
    </row>
    <row r="2340" spans="4:65" hidden="1" x14ac:dyDescent="0.3">
      <c r="D2340" s="685"/>
      <c r="F2340" s="684">
        <f t="shared" si="2574"/>
        <v>60</v>
      </c>
      <c r="G2340" s="401">
        <f t="shared" ca="1" si="2554"/>
        <v>-8.7266348296199947E-7</v>
      </c>
      <c r="H2340" s="401">
        <f t="shared" ca="1" si="2554"/>
        <v>-1.1547000345467546</v>
      </c>
      <c r="J2340" s="401">
        <f t="shared" ca="1" si="2555"/>
        <v>0</v>
      </c>
      <c r="K2340" s="401">
        <f t="shared" ca="1" si="2555"/>
        <v>-1.2161365946933298</v>
      </c>
      <c r="M2340" s="401">
        <f t="shared" ca="1" si="2556"/>
        <v>0.20000000000000037</v>
      </c>
      <c r="N2340" s="401">
        <f t="shared" ca="1" si="2556"/>
        <v>-1.2592304845413258</v>
      </c>
      <c r="P2340" s="401">
        <f t="shared" ca="1" si="2557"/>
        <v>-0.89148748315591764</v>
      </c>
      <c r="Q2340" s="401">
        <f t="shared" ca="1" si="2557"/>
        <v>-1.1147005383792508</v>
      </c>
      <c r="S2340" s="401">
        <f t="shared" ca="1" si="2558"/>
        <v>-0.89148748315591841</v>
      </c>
      <c r="T2340" s="401">
        <f t="shared" ca="1" si="2558"/>
        <v>-1.3147005383792507</v>
      </c>
      <c r="V2340" s="401">
        <f t="shared" ca="1" si="2559"/>
        <v>0.20000000000000034</v>
      </c>
      <c r="W2340" s="401">
        <f t="shared" ca="1" si="2559"/>
        <v>-1.8592304845413261</v>
      </c>
      <c r="Y2340" s="401">
        <f t="shared" ca="1" si="2560"/>
        <v>0</v>
      </c>
      <c r="Z2340" s="401">
        <f t="shared" ca="1" si="2560"/>
        <v>-2.2161365946933294</v>
      </c>
      <c r="AB2340" s="401">
        <f t="shared" ca="1" si="2561"/>
        <v>-8.7266348296199947E-7</v>
      </c>
      <c r="AC2340" s="401">
        <f t="shared" ca="1" si="2561"/>
        <v>-2.5547000345467525</v>
      </c>
      <c r="AE2340" s="401">
        <f t="shared" ca="1" si="2562"/>
        <v>0</v>
      </c>
      <c r="AF2340" s="401">
        <f t="shared" ca="1" si="2562"/>
        <v>0</v>
      </c>
      <c r="AH2340" s="401">
        <f t="shared" ca="1" si="2563"/>
        <v>0</v>
      </c>
      <c r="AI2340" s="401">
        <f t="shared" ca="1" si="2563"/>
        <v>0</v>
      </c>
      <c r="AK2340" s="401">
        <f t="shared" ca="1" si="2564"/>
        <v>0</v>
      </c>
      <c r="AL2340" s="401">
        <f t="shared" ca="1" si="2564"/>
        <v>0</v>
      </c>
      <c r="AN2340" s="401">
        <f t="shared" ca="1" si="2565"/>
        <v>0</v>
      </c>
      <c r="AO2340" s="401">
        <f t="shared" ca="1" si="2565"/>
        <v>0</v>
      </c>
      <c r="AQ2340" s="401">
        <f t="shared" ca="1" si="2566"/>
        <v>0</v>
      </c>
      <c r="AR2340" s="401">
        <f t="shared" ca="1" si="2566"/>
        <v>0</v>
      </c>
      <c r="AT2340" s="401">
        <f t="shared" ca="1" si="2567"/>
        <v>0</v>
      </c>
      <c r="AU2340" s="401">
        <f t="shared" ca="1" si="2567"/>
        <v>0</v>
      </c>
      <c r="AW2340" s="401">
        <f t="shared" ca="1" si="2568"/>
        <v>0</v>
      </c>
      <c r="AX2340" s="401">
        <f t="shared" ca="1" si="2568"/>
        <v>0</v>
      </c>
      <c r="AZ2340" s="401">
        <f t="shared" ca="1" si="2569"/>
        <v>0</v>
      </c>
      <c r="BA2340" s="401">
        <f t="shared" ca="1" si="2569"/>
        <v>0</v>
      </c>
      <c r="BC2340" s="401">
        <f t="shared" ca="1" si="2570"/>
        <v>0</v>
      </c>
      <c r="BD2340" s="401">
        <f t="shared" ca="1" si="2570"/>
        <v>0</v>
      </c>
      <c r="BF2340" s="401">
        <f t="shared" ca="1" si="2571"/>
        <v>0</v>
      </c>
      <c r="BG2340" s="401">
        <f t="shared" ca="1" si="2571"/>
        <v>0</v>
      </c>
      <c r="BI2340" s="401">
        <f t="shared" ca="1" si="2572"/>
        <v>0</v>
      </c>
      <c r="BJ2340" s="401">
        <f t="shared" ca="1" si="2572"/>
        <v>0</v>
      </c>
      <c r="BL2340" s="401">
        <f t="shared" ca="1" si="2573"/>
        <v>0</v>
      </c>
      <c r="BM2340" s="401">
        <f t="shared" ca="1" si="2573"/>
        <v>0</v>
      </c>
    </row>
    <row r="2341" spans="4:65" hidden="1" x14ac:dyDescent="0.3">
      <c r="D2341" s="685"/>
      <c r="F2341" s="684">
        <f t="shared" si="2574"/>
        <v>61</v>
      </c>
      <c r="G2341" s="401">
        <f t="shared" ref="G2341:H2360" ca="1" si="2575">IF(AND(G$446&gt;=0,G$446&lt;=90),G1206,IF(AND(G$446&gt;90,G$446&lt;=180),G1721,""))</f>
        <v>-8.7266348296199947E-7</v>
      </c>
      <c r="H2341" s="401">
        <f t="shared" ca="1" si="2575"/>
        <v>-1.1547000345467546</v>
      </c>
      <c r="J2341" s="401">
        <f t="shared" ref="J2341:K2360" ca="1" si="2576">IF(AND(J$446&gt;=0,J$446&lt;=90),J1206,IF(AND(J$446&gt;90,J$446&lt;=180),J1721,GeenFig))</f>
        <v>0</v>
      </c>
      <c r="K2341" s="401">
        <f t="shared" ca="1" si="2576"/>
        <v>-1.2161365946933298</v>
      </c>
      <c r="M2341" s="401">
        <f t="shared" ref="M2341:N2360" ca="1" si="2577">IF(AND(M$446&gt;=0,M$446&lt;=90),M1206,IF(AND(M$446&gt;90,M$446&lt;=180),M1721,GeenFig))</f>
        <v>0.24000000000000035</v>
      </c>
      <c r="N2341" s="401">
        <f t="shared" ca="1" si="2577"/>
        <v>-1.236136473773741</v>
      </c>
      <c r="P2341" s="401">
        <f t="shared" ref="P2341:Q2360" ca="1" si="2578">IF(AND(P$446&gt;=0,P$446&lt;=90),P1206,IF(AND(P$446&gt;90,P$446&lt;=180),P1721,GeenFig))</f>
        <v>-0.89148748315591764</v>
      </c>
      <c r="Q2341" s="401">
        <f t="shared" ca="1" si="2578"/>
        <v>-1.1147005383792508</v>
      </c>
      <c r="S2341" s="401">
        <f t="shared" ref="S2341:T2360" ca="1" si="2579">IF(AND(S$446&gt;=0,S$446&lt;=90),S1206,IF(AND(S$446&gt;90,S$446&lt;=180),S1721,GeenFig))</f>
        <v>-0.89148748315591841</v>
      </c>
      <c r="T2341" s="401">
        <f t="shared" ca="1" si="2579"/>
        <v>-1.3147005383792507</v>
      </c>
      <c r="V2341" s="401">
        <f t="shared" ref="V2341:W2360" ca="1" si="2580">IF(AND(V$446&gt;=0,V$446&lt;=90),V1206,IF(AND(V$446&gt;90,V$446&lt;=180),V1721,GeenFig))</f>
        <v>0.24000000000000038</v>
      </c>
      <c r="W2341" s="401">
        <f t="shared" ca="1" si="2580"/>
        <v>-1.8361364737737409</v>
      </c>
      <c r="Y2341" s="401">
        <f t="shared" ref="Y2341:Z2360" ca="1" si="2581">IF(AND(Y$446&gt;=0,Y$446&lt;=90),Y1206,IF(AND(Y$446&gt;90,Y$446&lt;=180),Y1721,GeenFig))</f>
        <v>0</v>
      </c>
      <c r="Z2341" s="401">
        <f t="shared" ca="1" si="2581"/>
        <v>-2.2161365946933294</v>
      </c>
      <c r="AB2341" s="401">
        <f t="shared" ref="AB2341:AC2360" ca="1" si="2582">IF(AND(AB$446&gt;=0,AB$446&lt;=90),AB1206,IF(AND(AB$446&gt;90,AB$446&lt;=180),AB1721,GeenFig))</f>
        <v>-8.7266348296199947E-7</v>
      </c>
      <c r="AC2341" s="401">
        <f t="shared" ca="1" si="2582"/>
        <v>-2.5547000345467525</v>
      </c>
      <c r="AE2341" s="401">
        <f t="shared" ref="AE2341:AF2360" ca="1" si="2583">IF(AND(AE$446&gt;=0,AE$446&lt;=90),AE1206,IF(AND(AE$446&gt;90,AE$446&lt;=180),AE1721,GeenFig))</f>
        <v>0</v>
      </c>
      <c r="AF2341" s="401">
        <f t="shared" ca="1" si="2583"/>
        <v>0</v>
      </c>
      <c r="AH2341" s="401">
        <f t="shared" ref="AH2341:AI2360" ca="1" si="2584">IF(AND(AH$446&gt;=0,AH$446&lt;=90),AH1206,IF(AND(AH$446&gt;90,AH$446&lt;=180),AH1721,GeenFig))</f>
        <v>0</v>
      </c>
      <c r="AI2341" s="401">
        <f t="shared" ca="1" si="2584"/>
        <v>0</v>
      </c>
      <c r="AK2341" s="401">
        <f t="shared" ref="AK2341:AL2360" ca="1" si="2585">IF(AND(AK$446&gt;=0,AK$446&lt;=90),AK1206,IF(AND(AK$446&gt;90,AK$446&lt;=180),AK1721,GeenFig))</f>
        <v>0</v>
      </c>
      <c r="AL2341" s="401">
        <f t="shared" ca="1" si="2585"/>
        <v>0</v>
      </c>
      <c r="AN2341" s="401">
        <f t="shared" ref="AN2341:AO2360" ca="1" si="2586">IF(AND(AN$446&gt;=0,AN$446&lt;=90),AN1206,IF(AND(AN$446&gt;90,AN$446&lt;=180),AN1721,GeenFig))</f>
        <v>0</v>
      </c>
      <c r="AO2341" s="401">
        <f t="shared" ca="1" si="2586"/>
        <v>0</v>
      </c>
      <c r="AQ2341" s="401">
        <f t="shared" ref="AQ2341:AR2360" ca="1" si="2587">IF(AND(AQ$446&gt;=0,AQ$446&lt;=90),AQ1206,IF(AND(AQ$446&gt;90,AQ$446&lt;=180),AQ1721,GeenFig))</f>
        <v>0</v>
      </c>
      <c r="AR2341" s="401">
        <f t="shared" ca="1" si="2587"/>
        <v>0</v>
      </c>
      <c r="AT2341" s="401">
        <f t="shared" ref="AT2341:AU2360" ca="1" si="2588">IF(AND(AT$446&gt;=0,AT$446&lt;=90),AT1206,IF(AND(AT$446&gt;90,AT$446&lt;=180),AT1721,GeenFig))</f>
        <v>0</v>
      </c>
      <c r="AU2341" s="401">
        <f t="shared" ca="1" si="2588"/>
        <v>0</v>
      </c>
      <c r="AW2341" s="401">
        <f t="shared" ref="AW2341:AX2360" ca="1" si="2589">IF(AND(AW$446&gt;=0,AW$446&lt;=90),AW1206,IF(AND(AW$446&gt;90,AW$446&lt;=180),AW1721,GeenFig))</f>
        <v>0</v>
      </c>
      <c r="AX2341" s="401">
        <f t="shared" ca="1" si="2589"/>
        <v>0</v>
      </c>
      <c r="AZ2341" s="401">
        <f t="shared" ref="AZ2341:BA2360" ca="1" si="2590">IF(AND(AZ$446&gt;=0,AZ$446&lt;=90),AZ1206,IF(AND(AZ$446&gt;90,AZ$446&lt;=180),AZ1721,GeenFig))</f>
        <v>0</v>
      </c>
      <c r="BA2341" s="401">
        <f t="shared" ca="1" si="2590"/>
        <v>0</v>
      </c>
      <c r="BC2341" s="401">
        <f t="shared" ref="BC2341:BD2360" ca="1" si="2591">IF(AND(BC$446&gt;=0,BC$446&lt;=90),BC1206,IF(AND(BC$446&gt;90,BC$446&lt;=180),BC1721,GeenFig))</f>
        <v>0</v>
      </c>
      <c r="BD2341" s="401">
        <f t="shared" ca="1" si="2591"/>
        <v>0</v>
      </c>
      <c r="BF2341" s="401">
        <f t="shared" ref="BF2341:BG2360" ca="1" si="2592">IF(AND(BF$446&gt;=0,BF$446&lt;=90),BF1206,IF(AND(BF$446&gt;90,BF$446&lt;=180),BF1721,GeenFig))</f>
        <v>0</v>
      </c>
      <c r="BG2341" s="401">
        <f t="shared" ca="1" si="2592"/>
        <v>0</v>
      </c>
      <c r="BI2341" s="401">
        <f t="shared" ref="BI2341:BJ2360" ca="1" si="2593">IF(AND(BI$446&gt;=0,BI$446&lt;=90),BI1206,IF(AND(BI$446&gt;90,BI$446&lt;=180),BI1721,GeenFig))</f>
        <v>0</v>
      </c>
      <c r="BJ2341" s="401">
        <f t="shared" ca="1" si="2593"/>
        <v>0</v>
      </c>
      <c r="BL2341" s="401">
        <f t="shared" ref="BL2341:BM2360" ca="1" si="2594">IF(AND(BL$446&gt;=0,BL$446&lt;=90),BL1206,IF(AND(BL$446&gt;90,BL$446&lt;=180),BL1721,GeenFig))</f>
        <v>0</v>
      </c>
      <c r="BM2341" s="401">
        <f t="shared" ca="1" si="2594"/>
        <v>0</v>
      </c>
    </row>
    <row r="2342" spans="4:65" hidden="1" x14ac:dyDescent="0.3">
      <c r="D2342" s="685"/>
      <c r="F2342" s="684">
        <f t="shared" si="2574"/>
        <v>62</v>
      </c>
      <c r="G2342" s="401">
        <f t="shared" ca="1" si="2575"/>
        <v>-8.7266348296199947E-7</v>
      </c>
      <c r="H2342" s="401">
        <f t="shared" ca="1" si="2575"/>
        <v>-1.1547000345467546</v>
      </c>
      <c r="J2342" s="401">
        <f t="shared" ca="1" si="2576"/>
        <v>0</v>
      </c>
      <c r="K2342" s="401">
        <f t="shared" ca="1" si="2576"/>
        <v>-1.2161365946933298</v>
      </c>
      <c r="M2342" s="401">
        <f t="shared" ca="1" si="2577"/>
        <v>0.24000000000000038</v>
      </c>
      <c r="N2342" s="401">
        <f t="shared" ca="1" si="2577"/>
        <v>-1.416136473773741</v>
      </c>
      <c r="P2342" s="401">
        <f t="shared" ca="1" si="2578"/>
        <v>-0.89148748315591764</v>
      </c>
      <c r="Q2342" s="401">
        <f t="shared" ca="1" si="2578"/>
        <v>-1.1147005383792508</v>
      </c>
      <c r="S2342" s="401">
        <f t="shared" ca="1" si="2579"/>
        <v>-0.89148748315591841</v>
      </c>
      <c r="T2342" s="401">
        <f t="shared" ca="1" si="2579"/>
        <v>-1.3147005383792507</v>
      </c>
      <c r="V2342" s="401">
        <f t="shared" ca="1" si="2580"/>
        <v>0.24000000000000041</v>
      </c>
      <c r="W2342" s="401">
        <f t="shared" ca="1" si="2580"/>
        <v>-2.0161364737737411</v>
      </c>
      <c r="Y2342" s="401">
        <f t="shared" ca="1" si="2581"/>
        <v>0</v>
      </c>
      <c r="Z2342" s="401">
        <f t="shared" ca="1" si="2581"/>
        <v>-2.2161365946933294</v>
      </c>
      <c r="AB2342" s="401">
        <f t="shared" ca="1" si="2582"/>
        <v>-8.7266348296199947E-7</v>
      </c>
      <c r="AC2342" s="401">
        <f t="shared" ca="1" si="2582"/>
        <v>-2.5547000345467525</v>
      </c>
      <c r="AE2342" s="401">
        <f t="shared" ca="1" si="2583"/>
        <v>0</v>
      </c>
      <c r="AF2342" s="401">
        <f t="shared" ca="1" si="2583"/>
        <v>0</v>
      </c>
      <c r="AH2342" s="401">
        <f t="shared" ca="1" si="2584"/>
        <v>0</v>
      </c>
      <c r="AI2342" s="401">
        <f t="shared" ca="1" si="2584"/>
        <v>0</v>
      </c>
      <c r="AK2342" s="401">
        <f t="shared" ca="1" si="2585"/>
        <v>0</v>
      </c>
      <c r="AL2342" s="401">
        <f t="shared" ca="1" si="2585"/>
        <v>0</v>
      </c>
      <c r="AN2342" s="401">
        <f t="shared" ca="1" si="2586"/>
        <v>0</v>
      </c>
      <c r="AO2342" s="401">
        <f t="shared" ca="1" si="2586"/>
        <v>0</v>
      </c>
      <c r="AQ2342" s="401">
        <f t="shared" ca="1" si="2587"/>
        <v>0</v>
      </c>
      <c r="AR2342" s="401">
        <f t="shared" ca="1" si="2587"/>
        <v>0</v>
      </c>
      <c r="AT2342" s="401">
        <f t="shared" ca="1" si="2588"/>
        <v>0</v>
      </c>
      <c r="AU2342" s="401">
        <f t="shared" ca="1" si="2588"/>
        <v>0</v>
      </c>
      <c r="AW2342" s="401">
        <f t="shared" ca="1" si="2589"/>
        <v>0</v>
      </c>
      <c r="AX2342" s="401">
        <f t="shared" ca="1" si="2589"/>
        <v>0</v>
      </c>
      <c r="AZ2342" s="401">
        <f t="shared" ca="1" si="2590"/>
        <v>0</v>
      </c>
      <c r="BA2342" s="401">
        <f t="shared" ca="1" si="2590"/>
        <v>0</v>
      </c>
      <c r="BC2342" s="401">
        <f t="shared" ca="1" si="2591"/>
        <v>0</v>
      </c>
      <c r="BD2342" s="401">
        <f t="shared" ca="1" si="2591"/>
        <v>0</v>
      </c>
      <c r="BF2342" s="401">
        <f t="shared" ca="1" si="2592"/>
        <v>0</v>
      </c>
      <c r="BG2342" s="401">
        <f t="shared" ca="1" si="2592"/>
        <v>0</v>
      </c>
      <c r="BI2342" s="401">
        <f t="shared" ca="1" si="2593"/>
        <v>0</v>
      </c>
      <c r="BJ2342" s="401">
        <f t="shared" ca="1" si="2593"/>
        <v>0</v>
      </c>
      <c r="BL2342" s="401">
        <f t="shared" ca="1" si="2594"/>
        <v>0</v>
      </c>
      <c r="BM2342" s="401">
        <f t="shared" ca="1" si="2594"/>
        <v>0</v>
      </c>
    </row>
    <row r="2343" spans="4:65" hidden="1" x14ac:dyDescent="0.3">
      <c r="D2343" s="685"/>
      <c r="F2343" s="684">
        <f t="shared" si="2574"/>
        <v>63</v>
      </c>
      <c r="G2343" s="401">
        <f t="shared" ca="1" si="2575"/>
        <v>-8.7266348296199947E-7</v>
      </c>
      <c r="H2343" s="401">
        <f t="shared" ca="1" si="2575"/>
        <v>-1.1547000345467546</v>
      </c>
      <c r="J2343" s="401">
        <f t="shared" ca="1" si="2576"/>
        <v>0</v>
      </c>
      <c r="K2343" s="401">
        <f t="shared" ca="1" si="2576"/>
        <v>-1.2161365946933298</v>
      </c>
      <c r="M2343" s="401">
        <f t="shared" ca="1" si="2577"/>
        <v>0.28000000000000036</v>
      </c>
      <c r="N2343" s="401">
        <f t="shared" ca="1" si="2577"/>
        <v>-1.3930424630061562</v>
      </c>
      <c r="P2343" s="401">
        <f t="shared" ca="1" si="2578"/>
        <v>-0.89148748315591764</v>
      </c>
      <c r="Q2343" s="401">
        <f t="shared" ca="1" si="2578"/>
        <v>-1.1147005383792508</v>
      </c>
      <c r="S2343" s="401">
        <f t="shared" ca="1" si="2579"/>
        <v>-0.89148748315591841</v>
      </c>
      <c r="T2343" s="401">
        <f t="shared" ca="1" si="2579"/>
        <v>-1.3147005383792507</v>
      </c>
      <c r="V2343" s="401">
        <f t="shared" ca="1" si="2580"/>
        <v>0.28000000000000042</v>
      </c>
      <c r="W2343" s="401">
        <f t="shared" ca="1" si="2580"/>
        <v>-1.9930424630061561</v>
      </c>
      <c r="Y2343" s="401">
        <f t="shared" ca="1" si="2581"/>
        <v>0</v>
      </c>
      <c r="Z2343" s="401">
        <f t="shared" ca="1" si="2581"/>
        <v>-2.2161365946933294</v>
      </c>
      <c r="AB2343" s="401">
        <f t="shared" ca="1" si="2582"/>
        <v>-8.7266348296199947E-7</v>
      </c>
      <c r="AC2343" s="401">
        <f t="shared" ca="1" si="2582"/>
        <v>-2.5547000345467525</v>
      </c>
      <c r="AE2343" s="401">
        <f t="shared" ca="1" si="2583"/>
        <v>0</v>
      </c>
      <c r="AF2343" s="401">
        <f t="shared" ca="1" si="2583"/>
        <v>0</v>
      </c>
      <c r="AH2343" s="401">
        <f t="shared" ca="1" si="2584"/>
        <v>0</v>
      </c>
      <c r="AI2343" s="401">
        <f t="shared" ca="1" si="2584"/>
        <v>0</v>
      </c>
      <c r="AK2343" s="401">
        <f t="shared" ca="1" si="2585"/>
        <v>0</v>
      </c>
      <c r="AL2343" s="401">
        <f t="shared" ca="1" si="2585"/>
        <v>0</v>
      </c>
      <c r="AN2343" s="401">
        <f t="shared" ca="1" si="2586"/>
        <v>0</v>
      </c>
      <c r="AO2343" s="401">
        <f t="shared" ca="1" si="2586"/>
        <v>0</v>
      </c>
      <c r="AQ2343" s="401">
        <f t="shared" ca="1" si="2587"/>
        <v>0</v>
      </c>
      <c r="AR2343" s="401">
        <f t="shared" ca="1" si="2587"/>
        <v>0</v>
      </c>
      <c r="AT2343" s="401">
        <f t="shared" ca="1" si="2588"/>
        <v>0</v>
      </c>
      <c r="AU2343" s="401">
        <f t="shared" ca="1" si="2588"/>
        <v>0</v>
      </c>
      <c r="AW2343" s="401">
        <f t="shared" ca="1" si="2589"/>
        <v>0</v>
      </c>
      <c r="AX2343" s="401">
        <f t="shared" ca="1" si="2589"/>
        <v>0</v>
      </c>
      <c r="AZ2343" s="401">
        <f t="shared" ca="1" si="2590"/>
        <v>0</v>
      </c>
      <c r="BA2343" s="401">
        <f t="shared" ca="1" si="2590"/>
        <v>0</v>
      </c>
      <c r="BC2343" s="401">
        <f t="shared" ca="1" si="2591"/>
        <v>0</v>
      </c>
      <c r="BD2343" s="401">
        <f t="shared" ca="1" si="2591"/>
        <v>0</v>
      </c>
      <c r="BF2343" s="401">
        <f t="shared" ca="1" si="2592"/>
        <v>0</v>
      </c>
      <c r="BG2343" s="401">
        <f t="shared" ca="1" si="2592"/>
        <v>0</v>
      </c>
      <c r="BI2343" s="401">
        <f t="shared" ca="1" si="2593"/>
        <v>0</v>
      </c>
      <c r="BJ2343" s="401">
        <f t="shared" ca="1" si="2593"/>
        <v>0</v>
      </c>
      <c r="BL2343" s="401">
        <f t="shared" ca="1" si="2594"/>
        <v>0</v>
      </c>
      <c r="BM2343" s="401">
        <f t="shared" ca="1" si="2594"/>
        <v>0</v>
      </c>
    </row>
    <row r="2344" spans="4:65" hidden="1" x14ac:dyDescent="0.3">
      <c r="D2344" s="685"/>
      <c r="F2344" s="684">
        <f t="shared" si="2574"/>
        <v>64</v>
      </c>
      <c r="G2344" s="401">
        <f t="shared" ca="1" si="2575"/>
        <v>-8.7266348296199947E-7</v>
      </c>
      <c r="H2344" s="401">
        <f t="shared" ca="1" si="2575"/>
        <v>-1.1547000345467546</v>
      </c>
      <c r="J2344" s="401">
        <f t="shared" ca="1" si="2576"/>
        <v>0</v>
      </c>
      <c r="K2344" s="401">
        <f t="shared" ca="1" si="2576"/>
        <v>-1.2161365946933298</v>
      </c>
      <c r="M2344" s="401">
        <f t="shared" ca="1" si="2577"/>
        <v>0.28000000000000036</v>
      </c>
      <c r="N2344" s="401">
        <f t="shared" ca="1" si="2577"/>
        <v>-1.2130424630061563</v>
      </c>
      <c r="P2344" s="401">
        <f t="shared" ca="1" si="2578"/>
        <v>-0.89148748315591764</v>
      </c>
      <c r="Q2344" s="401">
        <f t="shared" ca="1" si="2578"/>
        <v>-1.1147005383792508</v>
      </c>
      <c r="S2344" s="401">
        <f t="shared" ca="1" si="2579"/>
        <v>-0.89148748315591841</v>
      </c>
      <c r="T2344" s="401">
        <f t="shared" ca="1" si="2579"/>
        <v>-1.3147005383792507</v>
      </c>
      <c r="V2344" s="401">
        <f t="shared" ca="1" si="2580"/>
        <v>0.28000000000000036</v>
      </c>
      <c r="W2344" s="401">
        <f t="shared" ca="1" si="2580"/>
        <v>-1.8130424630061557</v>
      </c>
      <c r="Y2344" s="401">
        <f t="shared" ca="1" si="2581"/>
        <v>0</v>
      </c>
      <c r="Z2344" s="401">
        <f t="shared" ca="1" si="2581"/>
        <v>-2.2161365946933294</v>
      </c>
      <c r="AB2344" s="401">
        <f t="shared" ca="1" si="2582"/>
        <v>-8.7266348296199947E-7</v>
      </c>
      <c r="AC2344" s="401">
        <f t="shared" ca="1" si="2582"/>
        <v>-2.5547000345467525</v>
      </c>
      <c r="AE2344" s="401">
        <f t="shared" ca="1" si="2583"/>
        <v>0</v>
      </c>
      <c r="AF2344" s="401">
        <f t="shared" ca="1" si="2583"/>
        <v>0</v>
      </c>
      <c r="AH2344" s="401">
        <f t="shared" ca="1" si="2584"/>
        <v>0</v>
      </c>
      <c r="AI2344" s="401">
        <f t="shared" ca="1" si="2584"/>
        <v>0</v>
      </c>
      <c r="AK2344" s="401">
        <f t="shared" ca="1" si="2585"/>
        <v>0</v>
      </c>
      <c r="AL2344" s="401">
        <f t="shared" ca="1" si="2585"/>
        <v>0</v>
      </c>
      <c r="AN2344" s="401">
        <f t="shared" ca="1" si="2586"/>
        <v>0</v>
      </c>
      <c r="AO2344" s="401">
        <f t="shared" ca="1" si="2586"/>
        <v>0</v>
      </c>
      <c r="AQ2344" s="401">
        <f t="shared" ca="1" si="2587"/>
        <v>0</v>
      </c>
      <c r="AR2344" s="401">
        <f t="shared" ca="1" si="2587"/>
        <v>0</v>
      </c>
      <c r="AT2344" s="401">
        <f t="shared" ca="1" si="2588"/>
        <v>0</v>
      </c>
      <c r="AU2344" s="401">
        <f t="shared" ca="1" si="2588"/>
        <v>0</v>
      </c>
      <c r="AW2344" s="401">
        <f t="shared" ca="1" si="2589"/>
        <v>0</v>
      </c>
      <c r="AX2344" s="401">
        <f t="shared" ca="1" si="2589"/>
        <v>0</v>
      </c>
      <c r="AZ2344" s="401">
        <f t="shared" ca="1" si="2590"/>
        <v>0</v>
      </c>
      <c r="BA2344" s="401">
        <f t="shared" ca="1" si="2590"/>
        <v>0</v>
      </c>
      <c r="BC2344" s="401">
        <f t="shared" ca="1" si="2591"/>
        <v>0</v>
      </c>
      <c r="BD2344" s="401">
        <f t="shared" ca="1" si="2591"/>
        <v>0</v>
      </c>
      <c r="BF2344" s="401">
        <f t="shared" ca="1" si="2592"/>
        <v>0</v>
      </c>
      <c r="BG2344" s="401">
        <f t="shared" ca="1" si="2592"/>
        <v>0</v>
      </c>
      <c r="BI2344" s="401">
        <f t="shared" ca="1" si="2593"/>
        <v>0</v>
      </c>
      <c r="BJ2344" s="401">
        <f t="shared" ca="1" si="2593"/>
        <v>0</v>
      </c>
      <c r="BL2344" s="401">
        <f t="shared" ca="1" si="2594"/>
        <v>0</v>
      </c>
      <c r="BM2344" s="401">
        <f t="shared" ca="1" si="2594"/>
        <v>0</v>
      </c>
    </row>
    <row r="2345" spans="4:65" hidden="1" x14ac:dyDescent="0.3">
      <c r="D2345" s="685"/>
      <c r="F2345" s="684">
        <f t="shared" si="2574"/>
        <v>65</v>
      </c>
      <c r="G2345" s="401">
        <f t="shared" ca="1" si="2575"/>
        <v>-8.7266348296199947E-7</v>
      </c>
      <c r="H2345" s="401">
        <f t="shared" ca="1" si="2575"/>
        <v>-1.1547000345467546</v>
      </c>
      <c r="J2345" s="401">
        <f t="shared" ca="1" si="2576"/>
        <v>0</v>
      </c>
      <c r="K2345" s="401">
        <f t="shared" ca="1" si="2576"/>
        <v>-1.2161365946933298</v>
      </c>
      <c r="M2345" s="401">
        <f t="shared" ca="1" si="2577"/>
        <v>0.32000000000000028</v>
      </c>
      <c r="N2345" s="401">
        <f t="shared" ca="1" si="2577"/>
        <v>-1.189948452238571</v>
      </c>
      <c r="P2345" s="401">
        <f t="shared" ca="1" si="2578"/>
        <v>-0.89148748315591764</v>
      </c>
      <c r="Q2345" s="401">
        <f t="shared" ca="1" si="2578"/>
        <v>-1.1147005383792508</v>
      </c>
      <c r="S2345" s="401">
        <f t="shared" ca="1" si="2579"/>
        <v>-0.89148748315591841</v>
      </c>
      <c r="T2345" s="401">
        <f t="shared" ca="1" si="2579"/>
        <v>-1.3147005383792507</v>
      </c>
      <c r="V2345" s="401">
        <f t="shared" ca="1" si="2580"/>
        <v>0.32000000000000034</v>
      </c>
      <c r="W2345" s="401">
        <f t="shared" ca="1" si="2580"/>
        <v>-1.7899484522385709</v>
      </c>
      <c r="Y2345" s="401">
        <f t="shared" ca="1" si="2581"/>
        <v>0</v>
      </c>
      <c r="Z2345" s="401">
        <f t="shared" ca="1" si="2581"/>
        <v>-2.2161365946933294</v>
      </c>
      <c r="AB2345" s="401">
        <f t="shared" ca="1" si="2582"/>
        <v>-8.7266348296199947E-7</v>
      </c>
      <c r="AC2345" s="401">
        <f t="shared" ca="1" si="2582"/>
        <v>-2.5547000345467525</v>
      </c>
      <c r="AE2345" s="401">
        <f t="shared" ca="1" si="2583"/>
        <v>0</v>
      </c>
      <c r="AF2345" s="401">
        <f t="shared" ca="1" si="2583"/>
        <v>0</v>
      </c>
      <c r="AH2345" s="401">
        <f t="shared" ca="1" si="2584"/>
        <v>0</v>
      </c>
      <c r="AI2345" s="401">
        <f t="shared" ca="1" si="2584"/>
        <v>0</v>
      </c>
      <c r="AK2345" s="401">
        <f t="shared" ca="1" si="2585"/>
        <v>0</v>
      </c>
      <c r="AL2345" s="401">
        <f t="shared" ca="1" si="2585"/>
        <v>0</v>
      </c>
      <c r="AN2345" s="401">
        <f t="shared" ca="1" si="2586"/>
        <v>0</v>
      </c>
      <c r="AO2345" s="401">
        <f t="shared" ca="1" si="2586"/>
        <v>0</v>
      </c>
      <c r="AQ2345" s="401">
        <f t="shared" ca="1" si="2587"/>
        <v>0</v>
      </c>
      <c r="AR2345" s="401">
        <f t="shared" ca="1" si="2587"/>
        <v>0</v>
      </c>
      <c r="AT2345" s="401">
        <f t="shared" ca="1" si="2588"/>
        <v>0</v>
      </c>
      <c r="AU2345" s="401">
        <f t="shared" ca="1" si="2588"/>
        <v>0</v>
      </c>
      <c r="AW2345" s="401">
        <f t="shared" ca="1" si="2589"/>
        <v>0</v>
      </c>
      <c r="AX2345" s="401">
        <f t="shared" ca="1" si="2589"/>
        <v>0</v>
      </c>
      <c r="AZ2345" s="401">
        <f t="shared" ca="1" si="2590"/>
        <v>0</v>
      </c>
      <c r="BA2345" s="401">
        <f t="shared" ca="1" si="2590"/>
        <v>0</v>
      </c>
      <c r="BC2345" s="401">
        <f t="shared" ca="1" si="2591"/>
        <v>0</v>
      </c>
      <c r="BD2345" s="401">
        <f t="shared" ca="1" si="2591"/>
        <v>0</v>
      </c>
      <c r="BF2345" s="401">
        <f t="shared" ca="1" si="2592"/>
        <v>0</v>
      </c>
      <c r="BG2345" s="401">
        <f t="shared" ca="1" si="2592"/>
        <v>0</v>
      </c>
      <c r="BI2345" s="401">
        <f t="shared" ca="1" si="2593"/>
        <v>0</v>
      </c>
      <c r="BJ2345" s="401">
        <f t="shared" ca="1" si="2593"/>
        <v>0</v>
      </c>
      <c r="BL2345" s="401">
        <f t="shared" ca="1" si="2594"/>
        <v>0</v>
      </c>
      <c r="BM2345" s="401">
        <f t="shared" ca="1" si="2594"/>
        <v>0</v>
      </c>
    </row>
    <row r="2346" spans="4:65" hidden="1" x14ac:dyDescent="0.3">
      <c r="D2346" s="685"/>
      <c r="F2346" s="684">
        <f t="shared" si="2574"/>
        <v>66</v>
      </c>
      <c r="G2346" s="401">
        <f t="shared" ca="1" si="2575"/>
        <v>-8.7266348296199947E-7</v>
      </c>
      <c r="H2346" s="401">
        <f t="shared" ca="1" si="2575"/>
        <v>-1.1547000345467546</v>
      </c>
      <c r="J2346" s="401">
        <f t="shared" ca="1" si="2576"/>
        <v>0</v>
      </c>
      <c r="K2346" s="401">
        <f t="shared" ca="1" si="2576"/>
        <v>-1.2161365946933298</v>
      </c>
      <c r="M2346" s="401">
        <f t="shared" ca="1" si="2577"/>
        <v>0.32000000000000034</v>
      </c>
      <c r="N2346" s="401">
        <f t="shared" ca="1" si="2577"/>
        <v>-1.3699484522385708</v>
      </c>
      <c r="P2346" s="401">
        <f t="shared" ca="1" si="2578"/>
        <v>-0.89148748315591764</v>
      </c>
      <c r="Q2346" s="401">
        <f t="shared" ca="1" si="2578"/>
        <v>-1.1147005383792508</v>
      </c>
      <c r="S2346" s="401">
        <f t="shared" ca="1" si="2579"/>
        <v>-0.89148748315591841</v>
      </c>
      <c r="T2346" s="401">
        <f t="shared" ca="1" si="2579"/>
        <v>-1.3147005383792507</v>
      </c>
      <c r="V2346" s="401">
        <f t="shared" ca="1" si="2580"/>
        <v>0.32000000000000034</v>
      </c>
      <c r="W2346" s="401">
        <f t="shared" ca="1" si="2580"/>
        <v>-1.9699484522385708</v>
      </c>
      <c r="Y2346" s="401">
        <f t="shared" ca="1" si="2581"/>
        <v>0</v>
      </c>
      <c r="Z2346" s="401">
        <f t="shared" ca="1" si="2581"/>
        <v>-2.2161365946933294</v>
      </c>
      <c r="AB2346" s="401">
        <f t="shared" ca="1" si="2582"/>
        <v>-8.7266348296199947E-7</v>
      </c>
      <c r="AC2346" s="401">
        <f t="shared" ca="1" si="2582"/>
        <v>-2.5547000345467525</v>
      </c>
      <c r="AE2346" s="401">
        <f t="shared" ca="1" si="2583"/>
        <v>0</v>
      </c>
      <c r="AF2346" s="401">
        <f t="shared" ca="1" si="2583"/>
        <v>0</v>
      </c>
      <c r="AH2346" s="401">
        <f t="shared" ca="1" si="2584"/>
        <v>0</v>
      </c>
      <c r="AI2346" s="401">
        <f t="shared" ca="1" si="2584"/>
        <v>0</v>
      </c>
      <c r="AK2346" s="401">
        <f t="shared" ca="1" si="2585"/>
        <v>0</v>
      </c>
      <c r="AL2346" s="401">
        <f t="shared" ca="1" si="2585"/>
        <v>0</v>
      </c>
      <c r="AN2346" s="401">
        <f t="shared" ca="1" si="2586"/>
        <v>0</v>
      </c>
      <c r="AO2346" s="401">
        <f t="shared" ca="1" si="2586"/>
        <v>0</v>
      </c>
      <c r="AQ2346" s="401">
        <f t="shared" ca="1" si="2587"/>
        <v>0</v>
      </c>
      <c r="AR2346" s="401">
        <f t="shared" ca="1" si="2587"/>
        <v>0</v>
      </c>
      <c r="AT2346" s="401">
        <f t="shared" ca="1" si="2588"/>
        <v>0</v>
      </c>
      <c r="AU2346" s="401">
        <f t="shared" ca="1" si="2588"/>
        <v>0</v>
      </c>
      <c r="AW2346" s="401">
        <f t="shared" ca="1" si="2589"/>
        <v>0</v>
      </c>
      <c r="AX2346" s="401">
        <f t="shared" ca="1" si="2589"/>
        <v>0</v>
      </c>
      <c r="AZ2346" s="401">
        <f t="shared" ca="1" si="2590"/>
        <v>0</v>
      </c>
      <c r="BA2346" s="401">
        <f t="shared" ca="1" si="2590"/>
        <v>0</v>
      </c>
      <c r="BC2346" s="401">
        <f t="shared" ca="1" si="2591"/>
        <v>0</v>
      </c>
      <c r="BD2346" s="401">
        <f t="shared" ca="1" si="2591"/>
        <v>0</v>
      </c>
      <c r="BF2346" s="401">
        <f t="shared" ca="1" si="2592"/>
        <v>0</v>
      </c>
      <c r="BG2346" s="401">
        <f t="shared" ca="1" si="2592"/>
        <v>0</v>
      </c>
      <c r="BI2346" s="401">
        <f t="shared" ca="1" si="2593"/>
        <v>0</v>
      </c>
      <c r="BJ2346" s="401">
        <f t="shared" ca="1" si="2593"/>
        <v>0</v>
      </c>
      <c r="BL2346" s="401">
        <f t="shared" ca="1" si="2594"/>
        <v>0</v>
      </c>
      <c r="BM2346" s="401">
        <f t="shared" ca="1" si="2594"/>
        <v>0</v>
      </c>
    </row>
    <row r="2347" spans="4:65" hidden="1" x14ac:dyDescent="0.3">
      <c r="D2347" s="685"/>
      <c r="F2347" s="684">
        <f t="shared" si="2574"/>
        <v>67</v>
      </c>
      <c r="G2347" s="401">
        <f t="shared" ca="1" si="2575"/>
        <v>-8.7266348296199947E-7</v>
      </c>
      <c r="H2347" s="401">
        <f t="shared" ca="1" si="2575"/>
        <v>-1.1547000345467546</v>
      </c>
      <c r="J2347" s="401">
        <f t="shared" ca="1" si="2576"/>
        <v>0</v>
      </c>
      <c r="K2347" s="401">
        <f t="shared" ca="1" si="2576"/>
        <v>-1.2161365946933298</v>
      </c>
      <c r="M2347" s="401">
        <f t="shared" ca="1" si="2577"/>
        <v>0.36000000000000038</v>
      </c>
      <c r="N2347" s="401">
        <f t="shared" ca="1" si="2577"/>
        <v>-1.346854441470986</v>
      </c>
      <c r="P2347" s="401">
        <f t="shared" ca="1" si="2578"/>
        <v>-0.89148748315591764</v>
      </c>
      <c r="Q2347" s="401">
        <f t="shared" ca="1" si="2578"/>
        <v>-1.1147005383792508</v>
      </c>
      <c r="S2347" s="401">
        <f t="shared" ca="1" si="2579"/>
        <v>-0.89148748315591841</v>
      </c>
      <c r="T2347" s="401">
        <f t="shared" ca="1" si="2579"/>
        <v>-1.3147005383792507</v>
      </c>
      <c r="V2347" s="401">
        <f t="shared" ca="1" si="2580"/>
        <v>0.36000000000000032</v>
      </c>
      <c r="W2347" s="401">
        <f t="shared" ca="1" si="2580"/>
        <v>-1.9468544414709859</v>
      </c>
      <c r="Y2347" s="401">
        <f t="shared" ca="1" si="2581"/>
        <v>0</v>
      </c>
      <c r="Z2347" s="401">
        <f t="shared" ca="1" si="2581"/>
        <v>-2.2161365946933294</v>
      </c>
      <c r="AB2347" s="401">
        <f t="shared" ca="1" si="2582"/>
        <v>-8.7266348296199947E-7</v>
      </c>
      <c r="AC2347" s="401">
        <f t="shared" ca="1" si="2582"/>
        <v>-2.5547000345467525</v>
      </c>
      <c r="AE2347" s="401">
        <f t="shared" ca="1" si="2583"/>
        <v>0</v>
      </c>
      <c r="AF2347" s="401">
        <f t="shared" ca="1" si="2583"/>
        <v>0</v>
      </c>
      <c r="AH2347" s="401">
        <f t="shared" ca="1" si="2584"/>
        <v>0</v>
      </c>
      <c r="AI2347" s="401">
        <f t="shared" ca="1" si="2584"/>
        <v>0</v>
      </c>
      <c r="AK2347" s="401">
        <f t="shared" ca="1" si="2585"/>
        <v>0</v>
      </c>
      <c r="AL2347" s="401">
        <f t="shared" ca="1" si="2585"/>
        <v>0</v>
      </c>
      <c r="AN2347" s="401">
        <f t="shared" ca="1" si="2586"/>
        <v>0</v>
      </c>
      <c r="AO2347" s="401">
        <f t="shared" ca="1" si="2586"/>
        <v>0</v>
      </c>
      <c r="AQ2347" s="401">
        <f t="shared" ca="1" si="2587"/>
        <v>0</v>
      </c>
      <c r="AR2347" s="401">
        <f t="shared" ca="1" si="2587"/>
        <v>0</v>
      </c>
      <c r="AT2347" s="401">
        <f t="shared" ca="1" si="2588"/>
        <v>0</v>
      </c>
      <c r="AU2347" s="401">
        <f t="shared" ca="1" si="2588"/>
        <v>0</v>
      </c>
      <c r="AW2347" s="401">
        <f t="shared" ca="1" si="2589"/>
        <v>0</v>
      </c>
      <c r="AX2347" s="401">
        <f t="shared" ca="1" si="2589"/>
        <v>0</v>
      </c>
      <c r="AZ2347" s="401">
        <f t="shared" ca="1" si="2590"/>
        <v>0</v>
      </c>
      <c r="BA2347" s="401">
        <f t="shared" ca="1" si="2590"/>
        <v>0</v>
      </c>
      <c r="BC2347" s="401">
        <f t="shared" ca="1" si="2591"/>
        <v>0</v>
      </c>
      <c r="BD2347" s="401">
        <f t="shared" ca="1" si="2591"/>
        <v>0</v>
      </c>
      <c r="BF2347" s="401">
        <f t="shared" ca="1" si="2592"/>
        <v>0</v>
      </c>
      <c r="BG2347" s="401">
        <f t="shared" ca="1" si="2592"/>
        <v>0</v>
      </c>
      <c r="BI2347" s="401">
        <f t="shared" ca="1" si="2593"/>
        <v>0</v>
      </c>
      <c r="BJ2347" s="401">
        <f t="shared" ca="1" si="2593"/>
        <v>0</v>
      </c>
      <c r="BL2347" s="401">
        <f t="shared" ca="1" si="2594"/>
        <v>0</v>
      </c>
      <c r="BM2347" s="401">
        <f t="shared" ca="1" si="2594"/>
        <v>0</v>
      </c>
    </row>
    <row r="2348" spans="4:65" hidden="1" x14ac:dyDescent="0.3">
      <c r="D2348" s="685"/>
      <c r="F2348" s="684">
        <f t="shared" si="2574"/>
        <v>68</v>
      </c>
      <c r="G2348" s="401">
        <f t="shared" ca="1" si="2575"/>
        <v>-8.7266348296199947E-7</v>
      </c>
      <c r="H2348" s="401">
        <f t="shared" ca="1" si="2575"/>
        <v>-1.1547000345467546</v>
      </c>
      <c r="J2348" s="401">
        <f t="shared" ca="1" si="2576"/>
        <v>0</v>
      </c>
      <c r="K2348" s="401">
        <f t="shared" ca="1" si="2576"/>
        <v>-1.2161365946933298</v>
      </c>
      <c r="M2348" s="401">
        <f t="shared" ca="1" si="2577"/>
        <v>0.36000000000000032</v>
      </c>
      <c r="N2348" s="401">
        <f t="shared" ca="1" si="2577"/>
        <v>-1.1668544414709863</v>
      </c>
      <c r="P2348" s="401">
        <f t="shared" ca="1" si="2578"/>
        <v>-0.89148748315591764</v>
      </c>
      <c r="Q2348" s="401">
        <f t="shared" ca="1" si="2578"/>
        <v>-1.1147005383792508</v>
      </c>
      <c r="S2348" s="401">
        <f t="shared" ca="1" si="2579"/>
        <v>-0.89148748315591841</v>
      </c>
      <c r="T2348" s="401">
        <f t="shared" ca="1" si="2579"/>
        <v>-1.3147005383792507</v>
      </c>
      <c r="V2348" s="401">
        <f t="shared" ca="1" si="2580"/>
        <v>0.36000000000000032</v>
      </c>
      <c r="W2348" s="401">
        <f t="shared" ca="1" si="2580"/>
        <v>-1.7668544414709857</v>
      </c>
      <c r="Y2348" s="401">
        <f t="shared" ca="1" si="2581"/>
        <v>0</v>
      </c>
      <c r="Z2348" s="401">
        <f t="shared" ca="1" si="2581"/>
        <v>-2.2161365946933294</v>
      </c>
      <c r="AB2348" s="401">
        <f t="shared" ca="1" si="2582"/>
        <v>-8.7266348296199947E-7</v>
      </c>
      <c r="AC2348" s="401">
        <f t="shared" ca="1" si="2582"/>
        <v>-2.5547000345467525</v>
      </c>
      <c r="AE2348" s="401">
        <f t="shared" ca="1" si="2583"/>
        <v>0</v>
      </c>
      <c r="AF2348" s="401">
        <f t="shared" ca="1" si="2583"/>
        <v>0</v>
      </c>
      <c r="AH2348" s="401">
        <f t="shared" ca="1" si="2584"/>
        <v>0</v>
      </c>
      <c r="AI2348" s="401">
        <f t="shared" ca="1" si="2584"/>
        <v>0</v>
      </c>
      <c r="AK2348" s="401">
        <f t="shared" ca="1" si="2585"/>
        <v>0</v>
      </c>
      <c r="AL2348" s="401">
        <f t="shared" ca="1" si="2585"/>
        <v>0</v>
      </c>
      <c r="AN2348" s="401">
        <f t="shared" ca="1" si="2586"/>
        <v>0</v>
      </c>
      <c r="AO2348" s="401">
        <f t="shared" ca="1" si="2586"/>
        <v>0</v>
      </c>
      <c r="AQ2348" s="401">
        <f t="shared" ca="1" si="2587"/>
        <v>0</v>
      </c>
      <c r="AR2348" s="401">
        <f t="shared" ca="1" si="2587"/>
        <v>0</v>
      </c>
      <c r="AT2348" s="401">
        <f t="shared" ca="1" si="2588"/>
        <v>0</v>
      </c>
      <c r="AU2348" s="401">
        <f t="shared" ca="1" si="2588"/>
        <v>0</v>
      </c>
      <c r="AW2348" s="401">
        <f t="shared" ca="1" si="2589"/>
        <v>0</v>
      </c>
      <c r="AX2348" s="401">
        <f t="shared" ca="1" si="2589"/>
        <v>0</v>
      </c>
      <c r="AZ2348" s="401">
        <f t="shared" ca="1" si="2590"/>
        <v>0</v>
      </c>
      <c r="BA2348" s="401">
        <f t="shared" ca="1" si="2590"/>
        <v>0</v>
      </c>
      <c r="BC2348" s="401">
        <f t="shared" ca="1" si="2591"/>
        <v>0</v>
      </c>
      <c r="BD2348" s="401">
        <f t="shared" ca="1" si="2591"/>
        <v>0</v>
      </c>
      <c r="BF2348" s="401">
        <f t="shared" ca="1" si="2592"/>
        <v>0</v>
      </c>
      <c r="BG2348" s="401">
        <f t="shared" ca="1" si="2592"/>
        <v>0</v>
      </c>
      <c r="BI2348" s="401">
        <f t="shared" ca="1" si="2593"/>
        <v>0</v>
      </c>
      <c r="BJ2348" s="401">
        <f t="shared" ca="1" si="2593"/>
        <v>0</v>
      </c>
      <c r="BL2348" s="401">
        <f t="shared" ca="1" si="2594"/>
        <v>0</v>
      </c>
      <c r="BM2348" s="401">
        <f t="shared" ca="1" si="2594"/>
        <v>0</v>
      </c>
    </row>
    <row r="2349" spans="4:65" hidden="1" x14ac:dyDescent="0.3">
      <c r="D2349" s="685"/>
      <c r="F2349" s="684">
        <f t="shared" si="2574"/>
        <v>69</v>
      </c>
      <c r="G2349" s="401">
        <f t="shared" ca="1" si="2575"/>
        <v>-8.7266348296199947E-7</v>
      </c>
      <c r="H2349" s="401">
        <f t="shared" ca="1" si="2575"/>
        <v>-1.1547000345467546</v>
      </c>
      <c r="J2349" s="401">
        <f t="shared" ca="1" si="2576"/>
        <v>0</v>
      </c>
      <c r="K2349" s="401">
        <f t="shared" ca="1" si="2576"/>
        <v>-1.2161365946933298</v>
      </c>
      <c r="M2349" s="401">
        <f t="shared" ca="1" si="2577"/>
        <v>0.40000000000000024</v>
      </c>
      <c r="N2349" s="401">
        <f t="shared" ca="1" si="2577"/>
        <v>-1.1437604307034011</v>
      </c>
      <c r="P2349" s="401">
        <f t="shared" ca="1" si="2578"/>
        <v>-0.89148748315591764</v>
      </c>
      <c r="Q2349" s="401">
        <f t="shared" ca="1" si="2578"/>
        <v>-1.1147005383792508</v>
      </c>
      <c r="S2349" s="401">
        <f t="shared" ca="1" si="2579"/>
        <v>-0.89148748315591841</v>
      </c>
      <c r="T2349" s="401">
        <f t="shared" ca="1" si="2579"/>
        <v>-1.3147005383792507</v>
      </c>
      <c r="V2349" s="401">
        <f t="shared" ca="1" si="2580"/>
        <v>0.40000000000000019</v>
      </c>
      <c r="W2349" s="401">
        <f t="shared" ca="1" si="2580"/>
        <v>-1.7437604307034009</v>
      </c>
      <c r="Y2349" s="401">
        <f t="shared" ca="1" si="2581"/>
        <v>0</v>
      </c>
      <c r="Z2349" s="401">
        <f t="shared" ca="1" si="2581"/>
        <v>-2.2161365946933294</v>
      </c>
      <c r="AB2349" s="401">
        <f t="shared" ca="1" si="2582"/>
        <v>-8.7266348296199947E-7</v>
      </c>
      <c r="AC2349" s="401">
        <f t="shared" ca="1" si="2582"/>
        <v>-2.5547000345467525</v>
      </c>
      <c r="AE2349" s="401">
        <f t="shared" ca="1" si="2583"/>
        <v>0</v>
      </c>
      <c r="AF2349" s="401">
        <f t="shared" ca="1" si="2583"/>
        <v>0</v>
      </c>
      <c r="AH2349" s="401">
        <f t="shared" ca="1" si="2584"/>
        <v>0</v>
      </c>
      <c r="AI2349" s="401">
        <f t="shared" ca="1" si="2584"/>
        <v>0</v>
      </c>
      <c r="AK2349" s="401">
        <f t="shared" ca="1" si="2585"/>
        <v>0</v>
      </c>
      <c r="AL2349" s="401">
        <f t="shared" ca="1" si="2585"/>
        <v>0</v>
      </c>
      <c r="AN2349" s="401">
        <f t="shared" ca="1" si="2586"/>
        <v>0</v>
      </c>
      <c r="AO2349" s="401">
        <f t="shared" ca="1" si="2586"/>
        <v>0</v>
      </c>
      <c r="AQ2349" s="401">
        <f t="shared" ca="1" si="2587"/>
        <v>0</v>
      </c>
      <c r="AR2349" s="401">
        <f t="shared" ca="1" si="2587"/>
        <v>0</v>
      </c>
      <c r="AT2349" s="401">
        <f t="shared" ca="1" si="2588"/>
        <v>0</v>
      </c>
      <c r="AU2349" s="401">
        <f t="shared" ca="1" si="2588"/>
        <v>0</v>
      </c>
      <c r="AW2349" s="401">
        <f t="shared" ca="1" si="2589"/>
        <v>0</v>
      </c>
      <c r="AX2349" s="401">
        <f t="shared" ca="1" si="2589"/>
        <v>0</v>
      </c>
      <c r="AZ2349" s="401">
        <f t="shared" ca="1" si="2590"/>
        <v>0</v>
      </c>
      <c r="BA2349" s="401">
        <f t="shared" ca="1" si="2590"/>
        <v>0</v>
      </c>
      <c r="BC2349" s="401">
        <f t="shared" ca="1" si="2591"/>
        <v>0</v>
      </c>
      <c r="BD2349" s="401">
        <f t="shared" ca="1" si="2591"/>
        <v>0</v>
      </c>
      <c r="BF2349" s="401">
        <f t="shared" ca="1" si="2592"/>
        <v>0</v>
      </c>
      <c r="BG2349" s="401">
        <f t="shared" ca="1" si="2592"/>
        <v>0</v>
      </c>
      <c r="BI2349" s="401">
        <f t="shared" ca="1" si="2593"/>
        <v>0</v>
      </c>
      <c r="BJ2349" s="401">
        <f t="shared" ca="1" si="2593"/>
        <v>0</v>
      </c>
      <c r="BL2349" s="401">
        <f t="shared" ca="1" si="2594"/>
        <v>0</v>
      </c>
      <c r="BM2349" s="401">
        <f t="shared" ca="1" si="2594"/>
        <v>0</v>
      </c>
    </row>
    <row r="2350" spans="4:65" hidden="1" x14ac:dyDescent="0.3">
      <c r="D2350" s="685"/>
      <c r="F2350" s="684">
        <f t="shared" si="2574"/>
        <v>70</v>
      </c>
      <c r="G2350" s="401">
        <f t="shared" ca="1" si="2575"/>
        <v>-8.7266348296199947E-7</v>
      </c>
      <c r="H2350" s="401">
        <f t="shared" ca="1" si="2575"/>
        <v>-1.1547000345467546</v>
      </c>
      <c r="J2350" s="401">
        <f t="shared" ca="1" si="2576"/>
        <v>0</v>
      </c>
      <c r="K2350" s="401">
        <f t="shared" ca="1" si="2576"/>
        <v>-1.2161365946933298</v>
      </c>
      <c r="M2350" s="401">
        <f t="shared" ca="1" si="2577"/>
        <v>0.4000000000000003</v>
      </c>
      <c r="N2350" s="401">
        <f t="shared" ca="1" si="2577"/>
        <v>-1.323760430703401</v>
      </c>
      <c r="P2350" s="401">
        <f t="shared" ca="1" si="2578"/>
        <v>-0.89148748315591764</v>
      </c>
      <c r="Q2350" s="401">
        <f t="shared" ca="1" si="2578"/>
        <v>-1.1147005383792508</v>
      </c>
      <c r="S2350" s="401">
        <f t="shared" ca="1" si="2579"/>
        <v>-0.89148748315591841</v>
      </c>
      <c r="T2350" s="401">
        <f t="shared" ca="1" si="2579"/>
        <v>-1.3147005383792507</v>
      </c>
      <c r="V2350" s="401">
        <f t="shared" ca="1" si="2580"/>
        <v>0.4000000000000003</v>
      </c>
      <c r="W2350" s="401">
        <f t="shared" ca="1" si="2580"/>
        <v>-1.9237604307034009</v>
      </c>
      <c r="Y2350" s="401">
        <f t="shared" ca="1" si="2581"/>
        <v>0</v>
      </c>
      <c r="Z2350" s="401">
        <f t="shared" ca="1" si="2581"/>
        <v>-2.2161365946933294</v>
      </c>
      <c r="AB2350" s="401">
        <f t="shared" ca="1" si="2582"/>
        <v>-8.7266348296199947E-7</v>
      </c>
      <c r="AC2350" s="401">
        <f t="shared" ca="1" si="2582"/>
        <v>-2.5547000345467525</v>
      </c>
      <c r="AE2350" s="401">
        <f t="shared" ca="1" si="2583"/>
        <v>0</v>
      </c>
      <c r="AF2350" s="401">
        <f t="shared" ca="1" si="2583"/>
        <v>0</v>
      </c>
      <c r="AH2350" s="401">
        <f t="shared" ca="1" si="2584"/>
        <v>0</v>
      </c>
      <c r="AI2350" s="401">
        <f t="shared" ca="1" si="2584"/>
        <v>0</v>
      </c>
      <c r="AK2350" s="401">
        <f t="shared" ca="1" si="2585"/>
        <v>0</v>
      </c>
      <c r="AL2350" s="401">
        <f t="shared" ca="1" si="2585"/>
        <v>0</v>
      </c>
      <c r="AN2350" s="401">
        <f t="shared" ca="1" si="2586"/>
        <v>0</v>
      </c>
      <c r="AO2350" s="401">
        <f t="shared" ca="1" si="2586"/>
        <v>0</v>
      </c>
      <c r="AQ2350" s="401">
        <f t="shared" ca="1" si="2587"/>
        <v>0</v>
      </c>
      <c r="AR2350" s="401">
        <f t="shared" ca="1" si="2587"/>
        <v>0</v>
      </c>
      <c r="AT2350" s="401">
        <f t="shared" ca="1" si="2588"/>
        <v>0</v>
      </c>
      <c r="AU2350" s="401">
        <f t="shared" ca="1" si="2588"/>
        <v>0</v>
      </c>
      <c r="AW2350" s="401">
        <f t="shared" ca="1" si="2589"/>
        <v>0</v>
      </c>
      <c r="AX2350" s="401">
        <f t="shared" ca="1" si="2589"/>
        <v>0</v>
      </c>
      <c r="AZ2350" s="401">
        <f t="shared" ca="1" si="2590"/>
        <v>0</v>
      </c>
      <c r="BA2350" s="401">
        <f t="shared" ca="1" si="2590"/>
        <v>0</v>
      </c>
      <c r="BC2350" s="401">
        <f t="shared" ca="1" si="2591"/>
        <v>0</v>
      </c>
      <c r="BD2350" s="401">
        <f t="shared" ca="1" si="2591"/>
        <v>0</v>
      </c>
      <c r="BF2350" s="401">
        <f t="shared" ca="1" si="2592"/>
        <v>0</v>
      </c>
      <c r="BG2350" s="401">
        <f t="shared" ca="1" si="2592"/>
        <v>0</v>
      </c>
      <c r="BI2350" s="401">
        <f t="shared" ca="1" si="2593"/>
        <v>0</v>
      </c>
      <c r="BJ2350" s="401">
        <f t="shared" ca="1" si="2593"/>
        <v>0</v>
      </c>
      <c r="BL2350" s="401">
        <f t="shared" ca="1" si="2594"/>
        <v>0</v>
      </c>
      <c r="BM2350" s="401">
        <f t="shared" ca="1" si="2594"/>
        <v>0</v>
      </c>
    </row>
    <row r="2351" spans="4:65" hidden="1" x14ac:dyDescent="0.3">
      <c r="D2351" s="685"/>
      <c r="F2351" s="684">
        <f t="shared" si="2574"/>
        <v>71</v>
      </c>
      <c r="G2351" s="401">
        <f t="shared" ca="1" si="2575"/>
        <v>-8.7266348296199947E-7</v>
      </c>
      <c r="H2351" s="401">
        <f t="shared" ca="1" si="2575"/>
        <v>-1.1547000345467546</v>
      </c>
      <c r="J2351" s="401">
        <f t="shared" ca="1" si="2576"/>
        <v>0</v>
      </c>
      <c r="K2351" s="401">
        <f t="shared" ca="1" si="2576"/>
        <v>-1.2161365946933298</v>
      </c>
      <c r="M2351" s="401">
        <f t="shared" ca="1" si="2577"/>
        <v>0.44000000000000028</v>
      </c>
      <c r="N2351" s="401">
        <f t="shared" ca="1" si="2577"/>
        <v>-1.3006664199358158</v>
      </c>
      <c r="P2351" s="401">
        <f t="shared" ca="1" si="2578"/>
        <v>-0.89148748315591764</v>
      </c>
      <c r="Q2351" s="401">
        <f t="shared" ca="1" si="2578"/>
        <v>-1.1147005383792508</v>
      </c>
      <c r="S2351" s="401">
        <f t="shared" ca="1" si="2579"/>
        <v>-0.89148748315591841</v>
      </c>
      <c r="T2351" s="401">
        <f t="shared" ca="1" si="2579"/>
        <v>-1.3147005383792507</v>
      </c>
      <c r="V2351" s="401">
        <f t="shared" ca="1" si="2580"/>
        <v>0.44000000000000028</v>
      </c>
      <c r="W2351" s="401">
        <f t="shared" ca="1" si="2580"/>
        <v>-1.9006664199358159</v>
      </c>
      <c r="Y2351" s="401">
        <f t="shared" ca="1" si="2581"/>
        <v>0</v>
      </c>
      <c r="Z2351" s="401">
        <f t="shared" ca="1" si="2581"/>
        <v>-2.2161365946933294</v>
      </c>
      <c r="AB2351" s="401">
        <f t="shared" ca="1" si="2582"/>
        <v>-8.7266348296199947E-7</v>
      </c>
      <c r="AC2351" s="401">
        <f t="shared" ca="1" si="2582"/>
        <v>-2.5547000345467525</v>
      </c>
      <c r="AE2351" s="401">
        <f t="shared" ca="1" si="2583"/>
        <v>0</v>
      </c>
      <c r="AF2351" s="401">
        <f t="shared" ca="1" si="2583"/>
        <v>0</v>
      </c>
      <c r="AH2351" s="401">
        <f t="shared" ca="1" si="2584"/>
        <v>0</v>
      </c>
      <c r="AI2351" s="401">
        <f t="shared" ca="1" si="2584"/>
        <v>0</v>
      </c>
      <c r="AK2351" s="401">
        <f t="shared" ca="1" si="2585"/>
        <v>0</v>
      </c>
      <c r="AL2351" s="401">
        <f t="shared" ca="1" si="2585"/>
        <v>0</v>
      </c>
      <c r="AN2351" s="401">
        <f t="shared" ca="1" si="2586"/>
        <v>0</v>
      </c>
      <c r="AO2351" s="401">
        <f t="shared" ca="1" si="2586"/>
        <v>0</v>
      </c>
      <c r="AQ2351" s="401">
        <f t="shared" ca="1" si="2587"/>
        <v>0</v>
      </c>
      <c r="AR2351" s="401">
        <f t="shared" ca="1" si="2587"/>
        <v>0</v>
      </c>
      <c r="AT2351" s="401">
        <f t="shared" ca="1" si="2588"/>
        <v>0</v>
      </c>
      <c r="AU2351" s="401">
        <f t="shared" ca="1" si="2588"/>
        <v>0</v>
      </c>
      <c r="AW2351" s="401">
        <f t="shared" ca="1" si="2589"/>
        <v>0</v>
      </c>
      <c r="AX2351" s="401">
        <f t="shared" ca="1" si="2589"/>
        <v>0</v>
      </c>
      <c r="AZ2351" s="401">
        <f t="shared" ca="1" si="2590"/>
        <v>0</v>
      </c>
      <c r="BA2351" s="401">
        <f t="shared" ca="1" si="2590"/>
        <v>0</v>
      </c>
      <c r="BC2351" s="401">
        <f t="shared" ca="1" si="2591"/>
        <v>0</v>
      </c>
      <c r="BD2351" s="401">
        <f t="shared" ca="1" si="2591"/>
        <v>0</v>
      </c>
      <c r="BF2351" s="401">
        <f t="shared" ca="1" si="2592"/>
        <v>0</v>
      </c>
      <c r="BG2351" s="401">
        <f t="shared" ca="1" si="2592"/>
        <v>0</v>
      </c>
      <c r="BI2351" s="401">
        <f t="shared" ca="1" si="2593"/>
        <v>0</v>
      </c>
      <c r="BJ2351" s="401">
        <f t="shared" ca="1" si="2593"/>
        <v>0</v>
      </c>
      <c r="BL2351" s="401">
        <f t="shared" ca="1" si="2594"/>
        <v>0</v>
      </c>
      <c r="BM2351" s="401">
        <f t="shared" ca="1" si="2594"/>
        <v>0</v>
      </c>
    </row>
    <row r="2352" spans="4:65" hidden="1" x14ac:dyDescent="0.3">
      <c r="D2352" s="685"/>
      <c r="F2352" s="684">
        <f t="shared" si="2574"/>
        <v>72</v>
      </c>
      <c r="G2352" s="401">
        <f t="shared" ca="1" si="2575"/>
        <v>-8.7266348296199947E-7</v>
      </c>
      <c r="H2352" s="401">
        <f t="shared" ca="1" si="2575"/>
        <v>-1.1547000345467546</v>
      </c>
      <c r="J2352" s="401">
        <f t="shared" ca="1" si="2576"/>
        <v>0</v>
      </c>
      <c r="K2352" s="401">
        <f t="shared" ca="1" si="2576"/>
        <v>-1.2161365946933298</v>
      </c>
      <c r="M2352" s="401">
        <f t="shared" ca="1" si="2577"/>
        <v>0.44000000000000028</v>
      </c>
      <c r="N2352" s="401">
        <f t="shared" ca="1" si="2577"/>
        <v>-1.1206664199358161</v>
      </c>
      <c r="P2352" s="401">
        <f t="shared" ca="1" si="2578"/>
        <v>-0.89148748315591764</v>
      </c>
      <c r="Q2352" s="401">
        <f t="shared" ca="1" si="2578"/>
        <v>-1.1147005383792508</v>
      </c>
      <c r="S2352" s="401">
        <f t="shared" ca="1" si="2579"/>
        <v>-0.89148748315591841</v>
      </c>
      <c r="T2352" s="401">
        <f t="shared" ca="1" si="2579"/>
        <v>-1.3147005383792507</v>
      </c>
      <c r="V2352" s="401">
        <f t="shared" ca="1" si="2580"/>
        <v>0.44000000000000028</v>
      </c>
      <c r="W2352" s="401">
        <f t="shared" ca="1" si="2580"/>
        <v>-1.7206664199358159</v>
      </c>
      <c r="Y2352" s="401">
        <f t="shared" ca="1" si="2581"/>
        <v>0</v>
      </c>
      <c r="Z2352" s="401">
        <f t="shared" ca="1" si="2581"/>
        <v>-2.2161365946933294</v>
      </c>
      <c r="AB2352" s="401">
        <f t="shared" ca="1" si="2582"/>
        <v>-8.7266348296199947E-7</v>
      </c>
      <c r="AC2352" s="401">
        <f t="shared" ca="1" si="2582"/>
        <v>-2.5547000345467525</v>
      </c>
      <c r="AE2352" s="401">
        <f t="shared" ca="1" si="2583"/>
        <v>0</v>
      </c>
      <c r="AF2352" s="401">
        <f t="shared" ca="1" si="2583"/>
        <v>0</v>
      </c>
      <c r="AH2352" s="401">
        <f t="shared" ca="1" si="2584"/>
        <v>0</v>
      </c>
      <c r="AI2352" s="401">
        <f t="shared" ca="1" si="2584"/>
        <v>0</v>
      </c>
      <c r="AK2352" s="401">
        <f t="shared" ca="1" si="2585"/>
        <v>0</v>
      </c>
      <c r="AL2352" s="401">
        <f t="shared" ca="1" si="2585"/>
        <v>0</v>
      </c>
      <c r="AN2352" s="401">
        <f t="shared" ca="1" si="2586"/>
        <v>0</v>
      </c>
      <c r="AO2352" s="401">
        <f t="shared" ca="1" si="2586"/>
        <v>0</v>
      </c>
      <c r="AQ2352" s="401">
        <f t="shared" ca="1" si="2587"/>
        <v>0</v>
      </c>
      <c r="AR2352" s="401">
        <f t="shared" ca="1" si="2587"/>
        <v>0</v>
      </c>
      <c r="AT2352" s="401">
        <f t="shared" ca="1" si="2588"/>
        <v>0</v>
      </c>
      <c r="AU2352" s="401">
        <f t="shared" ca="1" si="2588"/>
        <v>0</v>
      </c>
      <c r="AW2352" s="401">
        <f t="shared" ca="1" si="2589"/>
        <v>0</v>
      </c>
      <c r="AX2352" s="401">
        <f t="shared" ca="1" si="2589"/>
        <v>0</v>
      </c>
      <c r="AZ2352" s="401">
        <f t="shared" ca="1" si="2590"/>
        <v>0</v>
      </c>
      <c r="BA2352" s="401">
        <f t="shared" ca="1" si="2590"/>
        <v>0</v>
      </c>
      <c r="BC2352" s="401">
        <f t="shared" ca="1" si="2591"/>
        <v>0</v>
      </c>
      <c r="BD2352" s="401">
        <f t="shared" ca="1" si="2591"/>
        <v>0</v>
      </c>
      <c r="BF2352" s="401">
        <f t="shared" ca="1" si="2592"/>
        <v>0</v>
      </c>
      <c r="BG2352" s="401">
        <f t="shared" ca="1" si="2592"/>
        <v>0</v>
      </c>
      <c r="BI2352" s="401">
        <f t="shared" ca="1" si="2593"/>
        <v>0</v>
      </c>
      <c r="BJ2352" s="401">
        <f t="shared" ca="1" si="2593"/>
        <v>0</v>
      </c>
      <c r="BL2352" s="401">
        <f t="shared" ca="1" si="2594"/>
        <v>0</v>
      </c>
      <c r="BM2352" s="401">
        <f t="shared" ca="1" si="2594"/>
        <v>0</v>
      </c>
    </row>
    <row r="2353" spans="4:65" hidden="1" x14ac:dyDescent="0.3">
      <c r="D2353" s="685"/>
      <c r="F2353" s="684">
        <f t="shared" si="2574"/>
        <v>73</v>
      </c>
      <c r="G2353" s="401">
        <f t="shared" ca="1" si="2575"/>
        <v>-8.7266348296199947E-7</v>
      </c>
      <c r="H2353" s="401">
        <f t="shared" ca="1" si="2575"/>
        <v>-1.1547000345467546</v>
      </c>
      <c r="J2353" s="401">
        <f t="shared" ca="1" si="2576"/>
        <v>0</v>
      </c>
      <c r="K2353" s="401">
        <f t="shared" ca="1" si="2576"/>
        <v>-1.2161365946933298</v>
      </c>
      <c r="M2353" s="401">
        <f t="shared" ca="1" si="2577"/>
        <v>0.4800000000000002</v>
      </c>
      <c r="N2353" s="401">
        <f t="shared" ca="1" si="2577"/>
        <v>-1.0975724091682308</v>
      </c>
      <c r="P2353" s="401">
        <f t="shared" ca="1" si="2578"/>
        <v>-0.89148748315591764</v>
      </c>
      <c r="Q2353" s="401">
        <f t="shared" ca="1" si="2578"/>
        <v>-1.1147005383792508</v>
      </c>
      <c r="S2353" s="401">
        <f t="shared" ca="1" si="2579"/>
        <v>-0.89148748315591841</v>
      </c>
      <c r="T2353" s="401">
        <f t="shared" ca="1" si="2579"/>
        <v>-1.3147005383792507</v>
      </c>
      <c r="V2353" s="401">
        <f t="shared" ca="1" si="2580"/>
        <v>0.4800000000000002</v>
      </c>
      <c r="W2353" s="401">
        <f t="shared" ca="1" si="2580"/>
        <v>-1.6975724091682307</v>
      </c>
      <c r="Y2353" s="401">
        <f t="shared" ca="1" si="2581"/>
        <v>0</v>
      </c>
      <c r="Z2353" s="401">
        <f t="shared" ca="1" si="2581"/>
        <v>-2.2161365946933294</v>
      </c>
      <c r="AB2353" s="401">
        <f t="shared" ca="1" si="2582"/>
        <v>-8.7266348296199947E-7</v>
      </c>
      <c r="AC2353" s="401">
        <f t="shared" ca="1" si="2582"/>
        <v>-2.5547000345467525</v>
      </c>
      <c r="AE2353" s="401">
        <f t="shared" ca="1" si="2583"/>
        <v>0</v>
      </c>
      <c r="AF2353" s="401">
        <f t="shared" ca="1" si="2583"/>
        <v>0</v>
      </c>
      <c r="AH2353" s="401">
        <f t="shared" ca="1" si="2584"/>
        <v>0</v>
      </c>
      <c r="AI2353" s="401">
        <f t="shared" ca="1" si="2584"/>
        <v>0</v>
      </c>
      <c r="AK2353" s="401">
        <f t="shared" ca="1" si="2585"/>
        <v>0</v>
      </c>
      <c r="AL2353" s="401">
        <f t="shared" ca="1" si="2585"/>
        <v>0</v>
      </c>
      <c r="AN2353" s="401">
        <f t="shared" ca="1" si="2586"/>
        <v>0</v>
      </c>
      <c r="AO2353" s="401">
        <f t="shared" ca="1" si="2586"/>
        <v>0</v>
      </c>
      <c r="AQ2353" s="401">
        <f t="shared" ca="1" si="2587"/>
        <v>0</v>
      </c>
      <c r="AR2353" s="401">
        <f t="shared" ca="1" si="2587"/>
        <v>0</v>
      </c>
      <c r="AT2353" s="401">
        <f t="shared" ca="1" si="2588"/>
        <v>0</v>
      </c>
      <c r="AU2353" s="401">
        <f t="shared" ca="1" si="2588"/>
        <v>0</v>
      </c>
      <c r="AW2353" s="401">
        <f t="shared" ca="1" si="2589"/>
        <v>0</v>
      </c>
      <c r="AX2353" s="401">
        <f t="shared" ca="1" si="2589"/>
        <v>0</v>
      </c>
      <c r="AZ2353" s="401">
        <f t="shared" ca="1" si="2590"/>
        <v>0</v>
      </c>
      <c r="BA2353" s="401">
        <f t="shared" ca="1" si="2590"/>
        <v>0</v>
      </c>
      <c r="BC2353" s="401">
        <f t="shared" ca="1" si="2591"/>
        <v>0</v>
      </c>
      <c r="BD2353" s="401">
        <f t="shared" ca="1" si="2591"/>
        <v>0</v>
      </c>
      <c r="BF2353" s="401">
        <f t="shared" ca="1" si="2592"/>
        <v>0</v>
      </c>
      <c r="BG2353" s="401">
        <f t="shared" ca="1" si="2592"/>
        <v>0</v>
      </c>
      <c r="BI2353" s="401">
        <f t="shared" ca="1" si="2593"/>
        <v>0</v>
      </c>
      <c r="BJ2353" s="401">
        <f t="shared" ca="1" si="2593"/>
        <v>0</v>
      </c>
      <c r="BL2353" s="401">
        <f t="shared" ca="1" si="2594"/>
        <v>0</v>
      </c>
      <c r="BM2353" s="401">
        <f t="shared" ca="1" si="2594"/>
        <v>0</v>
      </c>
    </row>
    <row r="2354" spans="4:65" hidden="1" x14ac:dyDescent="0.3">
      <c r="D2354" s="685"/>
      <c r="F2354" s="684">
        <f t="shared" si="2574"/>
        <v>74</v>
      </c>
      <c r="G2354" s="401">
        <f t="shared" ca="1" si="2575"/>
        <v>-8.7266348296199947E-7</v>
      </c>
      <c r="H2354" s="401">
        <f t="shared" ca="1" si="2575"/>
        <v>-1.1547000345467546</v>
      </c>
      <c r="J2354" s="401">
        <f t="shared" ca="1" si="2576"/>
        <v>0</v>
      </c>
      <c r="K2354" s="401">
        <f t="shared" ca="1" si="2576"/>
        <v>-1.2161365946933298</v>
      </c>
      <c r="M2354" s="401">
        <f t="shared" ca="1" si="2577"/>
        <v>0.48000000000000026</v>
      </c>
      <c r="N2354" s="401">
        <f t="shared" ca="1" si="2577"/>
        <v>-1.277572409168231</v>
      </c>
      <c r="P2354" s="401">
        <f t="shared" ca="1" si="2578"/>
        <v>-0.89148748315591764</v>
      </c>
      <c r="Q2354" s="401">
        <f t="shared" ca="1" si="2578"/>
        <v>-1.1147005383792508</v>
      </c>
      <c r="S2354" s="401">
        <f t="shared" ca="1" si="2579"/>
        <v>-0.89148748315591841</v>
      </c>
      <c r="T2354" s="401">
        <f t="shared" ca="1" si="2579"/>
        <v>-1.3147005383792507</v>
      </c>
      <c r="V2354" s="401">
        <f t="shared" ca="1" si="2580"/>
        <v>0.48000000000000026</v>
      </c>
      <c r="W2354" s="401">
        <f t="shared" ca="1" si="2580"/>
        <v>-1.8775724091682309</v>
      </c>
      <c r="Y2354" s="401">
        <f t="shared" ca="1" si="2581"/>
        <v>0</v>
      </c>
      <c r="Z2354" s="401">
        <f t="shared" ca="1" si="2581"/>
        <v>-2.2161365946933294</v>
      </c>
      <c r="AB2354" s="401">
        <f t="shared" ca="1" si="2582"/>
        <v>-8.7266348296199947E-7</v>
      </c>
      <c r="AC2354" s="401">
        <f t="shared" ca="1" si="2582"/>
        <v>-2.5547000345467525</v>
      </c>
      <c r="AE2354" s="401">
        <f t="shared" ca="1" si="2583"/>
        <v>0</v>
      </c>
      <c r="AF2354" s="401">
        <f t="shared" ca="1" si="2583"/>
        <v>0</v>
      </c>
      <c r="AH2354" s="401">
        <f t="shared" ca="1" si="2584"/>
        <v>0</v>
      </c>
      <c r="AI2354" s="401">
        <f t="shared" ca="1" si="2584"/>
        <v>0</v>
      </c>
      <c r="AK2354" s="401">
        <f t="shared" ca="1" si="2585"/>
        <v>0</v>
      </c>
      <c r="AL2354" s="401">
        <f t="shared" ca="1" si="2585"/>
        <v>0</v>
      </c>
      <c r="AN2354" s="401">
        <f t="shared" ca="1" si="2586"/>
        <v>0</v>
      </c>
      <c r="AO2354" s="401">
        <f t="shared" ca="1" si="2586"/>
        <v>0</v>
      </c>
      <c r="AQ2354" s="401">
        <f t="shared" ca="1" si="2587"/>
        <v>0</v>
      </c>
      <c r="AR2354" s="401">
        <f t="shared" ca="1" si="2587"/>
        <v>0</v>
      </c>
      <c r="AT2354" s="401">
        <f t="shared" ca="1" si="2588"/>
        <v>0</v>
      </c>
      <c r="AU2354" s="401">
        <f t="shared" ca="1" si="2588"/>
        <v>0</v>
      </c>
      <c r="AW2354" s="401">
        <f t="shared" ca="1" si="2589"/>
        <v>0</v>
      </c>
      <c r="AX2354" s="401">
        <f t="shared" ca="1" si="2589"/>
        <v>0</v>
      </c>
      <c r="AZ2354" s="401">
        <f t="shared" ca="1" si="2590"/>
        <v>0</v>
      </c>
      <c r="BA2354" s="401">
        <f t="shared" ca="1" si="2590"/>
        <v>0</v>
      </c>
      <c r="BC2354" s="401">
        <f t="shared" ca="1" si="2591"/>
        <v>0</v>
      </c>
      <c r="BD2354" s="401">
        <f t="shared" ca="1" si="2591"/>
        <v>0</v>
      </c>
      <c r="BF2354" s="401">
        <f t="shared" ca="1" si="2592"/>
        <v>0</v>
      </c>
      <c r="BG2354" s="401">
        <f t="shared" ca="1" si="2592"/>
        <v>0</v>
      </c>
      <c r="BI2354" s="401">
        <f t="shared" ca="1" si="2593"/>
        <v>0</v>
      </c>
      <c r="BJ2354" s="401">
        <f t="shared" ca="1" si="2593"/>
        <v>0</v>
      </c>
      <c r="BL2354" s="401">
        <f t="shared" ca="1" si="2594"/>
        <v>0</v>
      </c>
      <c r="BM2354" s="401">
        <f t="shared" ca="1" si="2594"/>
        <v>0</v>
      </c>
    </row>
    <row r="2355" spans="4:65" hidden="1" x14ac:dyDescent="0.3">
      <c r="D2355" s="685"/>
      <c r="F2355" s="684">
        <f t="shared" si="2574"/>
        <v>75</v>
      </c>
      <c r="G2355" s="401">
        <f t="shared" ca="1" si="2575"/>
        <v>-8.7266348296199947E-7</v>
      </c>
      <c r="H2355" s="401">
        <f t="shared" ca="1" si="2575"/>
        <v>-1.1547000345467546</v>
      </c>
      <c r="J2355" s="401">
        <f t="shared" ca="1" si="2576"/>
        <v>0</v>
      </c>
      <c r="K2355" s="401">
        <f t="shared" ca="1" si="2576"/>
        <v>-1.2161365946933298</v>
      </c>
      <c r="M2355" s="401">
        <f t="shared" ca="1" si="2577"/>
        <v>0.52000000000000024</v>
      </c>
      <c r="N2355" s="401">
        <f t="shared" ca="1" si="2577"/>
        <v>-1.2544783984006458</v>
      </c>
      <c r="P2355" s="401">
        <f t="shared" ca="1" si="2578"/>
        <v>-0.89148748315591764</v>
      </c>
      <c r="Q2355" s="401">
        <f t="shared" ca="1" si="2578"/>
        <v>-1.1147005383792508</v>
      </c>
      <c r="S2355" s="401">
        <f t="shared" ca="1" si="2579"/>
        <v>-0.89148748315591841</v>
      </c>
      <c r="T2355" s="401">
        <f t="shared" ca="1" si="2579"/>
        <v>-1.3147005383792507</v>
      </c>
      <c r="V2355" s="401">
        <f t="shared" ca="1" si="2580"/>
        <v>0.52000000000000024</v>
      </c>
      <c r="W2355" s="401">
        <f t="shared" ca="1" si="2580"/>
        <v>-1.8544783984006457</v>
      </c>
      <c r="Y2355" s="401">
        <f t="shared" ca="1" si="2581"/>
        <v>0</v>
      </c>
      <c r="Z2355" s="401">
        <f t="shared" ca="1" si="2581"/>
        <v>-2.2161365946933294</v>
      </c>
      <c r="AB2355" s="401">
        <f t="shared" ca="1" si="2582"/>
        <v>-8.7266348296199947E-7</v>
      </c>
      <c r="AC2355" s="401">
        <f t="shared" ca="1" si="2582"/>
        <v>-2.5547000345467525</v>
      </c>
      <c r="AE2355" s="401">
        <f t="shared" ca="1" si="2583"/>
        <v>0</v>
      </c>
      <c r="AF2355" s="401">
        <f t="shared" ca="1" si="2583"/>
        <v>0</v>
      </c>
      <c r="AH2355" s="401">
        <f t="shared" ca="1" si="2584"/>
        <v>0</v>
      </c>
      <c r="AI2355" s="401">
        <f t="shared" ca="1" si="2584"/>
        <v>0</v>
      </c>
      <c r="AK2355" s="401">
        <f t="shared" ca="1" si="2585"/>
        <v>0</v>
      </c>
      <c r="AL2355" s="401">
        <f t="shared" ca="1" si="2585"/>
        <v>0</v>
      </c>
      <c r="AN2355" s="401">
        <f t="shared" ca="1" si="2586"/>
        <v>0</v>
      </c>
      <c r="AO2355" s="401">
        <f t="shared" ca="1" si="2586"/>
        <v>0</v>
      </c>
      <c r="AQ2355" s="401">
        <f t="shared" ca="1" si="2587"/>
        <v>0</v>
      </c>
      <c r="AR2355" s="401">
        <f t="shared" ca="1" si="2587"/>
        <v>0</v>
      </c>
      <c r="AT2355" s="401">
        <f t="shared" ca="1" si="2588"/>
        <v>0</v>
      </c>
      <c r="AU2355" s="401">
        <f t="shared" ca="1" si="2588"/>
        <v>0</v>
      </c>
      <c r="AW2355" s="401">
        <f t="shared" ca="1" si="2589"/>
        <v>0</v>
      </c>
      <c r="AX2355" s="401">
        <f t="shared" ca="1" si="2589"/>
        <v>0</v>
      </c>
      <c r="AZ2355" s="401">
        <f t="shared" ca="1" si="2590"/>
        <v>0</v>
      </c>
      <c r="BA2355" s="401">
        <f t="shared" ca="1" si="2590"/>
        <v>0</v>
      </c>
      <c r="BC2355" s="401">
        <f t="shared" ca="1" si="2591"/>
        <v>0</v>
      </c>
      <c r="BD2355" s="401">
        <f t="shared" ca="1" si="2591"/>
        <v>0</v>
      </c>
      <c r="BF2355" s="401">
        <f t="shared" ca="1" si="2592"/>
        <v>0</v>
      </c>
      <c r="BG2355" s="401">
        <f t="shared" ca="1" si="2592"/>
        <v>0</v>
      </c>
      <c r="BI2355" s="401">
        <f t="shared" ca="1" si="2593"/>
        <v>0</v>
      </c>
      <c r="BJ2355" s="401">
        <f t="shared" ca="1" si="2593"/>
        <v>0</v>
      </c>
      <c r="BL2355" s="401">
        <f t="shared" ca="1" si="2594"/>
        <v>0</v>
      </c>
      <c r="BM2355" s="401">
        <f t="shared" ca="1" si="2594"/>
        <v>0</v>
      </c>
    </row>
    <row r="2356" spans="4:65" hidden="1" x14ac:dyDescent="0.3">
      <c r="D2356" s="685"/>
      <c r="F2356" s="684">
        <f t="shared" si="2574"/>
        <v>76</v>
      </c>
      <c r="G2356" s="401">
        <f t="shared" ca="1" si="2575"/>
        <v>-8.7266348296199947E-7</v>
      </c>
      <c r="H2356" s="401">
        <f t="shared" ca="1" si="2575"/>
        <v>-1.1547000345467546</v>
      </c>
      <c r="J2356" s="401">
        <f t="shared" ca="1" si="2576"/>
        <v>0</v>
      </c>
      <c r="K2356" s="401">
        <f t="shared" ca="1" si="2576"/>
        <v>-1.2161365946933298</v>
      </c>
      <c r="M2356" s="401">
        <f t="shared" ca="1" si="2577"/>
        <v>0.52000000000000024</v>
      </c>
      <c r="N2356" s="401">
        <f t="shared" ca="1" si="2577"/>
        <v>-1.0744783984006461</v>
      </c>
      <c r="P2356" s="401">
        <f t="shared" ca="1" si="2578"/>
        <v>-0.89148748315591764</v>
      </c>
      <c r="Q2356" s="401">
        <f t="shared" ca="1" si="2578"/>
        <v>-1.1147005383792508</v>
      </c>
      <c r="S2356" s="401">
        <f t="shared" ca="1" si="2579"/>
        <v>-0.89148748315591841</v>
      </c>
      <c r="T2356" s="401">
        <f t="shared" ca="1" si="2579"/>
        <v>-1.3147005383792507</v>
      </c>
      <c r="V2356" s="401">
        <f t="shared" ca="1" si="2580"/>
        <v>0.52000000000000024</v>
      </c>
      <c r="W2356" s="401">
        <f t="shared" ca="1" si="2580"/>
        <v>-1.6744783984006462</v>
      </c>
      <c r="Y2356" s="401">
        <f t="shared" ca="1" si="2581"/>
        <v>0</v>
      </c>
      <c r="Z2356" s="401">
        <f t="shared" ca="1" si="2581"/>
        <v>-2.2161365946933294</v>
      </c>
      <c r="AB2356" s="401">
        <f t="shared" ca="1" si="2582"/>
        <v>-8.7266348296199947E-7</v>
      </c>
      <c r="AC2356" s="401">
        <f t="shared" ca="1" si="2582"/>
        <v>-2.5547000345467525</v>
      </c>
      <c r="AE2356" s="401">
        <f t="shared" ca="1" si="2583"/>
        <v>0</v>
      </c>
      <c r="AF2356" s="401">
        <f t="shared" ca="1" si="2583"/>
        <v>0</v>
      </c>
      <c r="AH2356" s="401">
        <f t="shared" ca="1" si="2584"/>
        <v>0</v>
      </c>
      <c r="AI2356" s="401">
        <f t="shared" ca="1" si="2584"/>
        <v>0</v>
      </c>
      <c r="AK2356" s="401">
        <f t="shared" ca="1" si="2585"/>
        <v>0</v>
      </c>
      <c r="AL2356" s="401">
        <f t="shared" ca="1" si="2585"/>
        <v>0</v>
      </c>
      <c r="AN2356" s="401">
        <f t="shared" ca="1" si="2586"/>
        <v>0</v>
      </c>
      <c r="AO2356" s="401">
        <f t="shared" ca="1" si="2586"/>
        <v>0</v>
      </c>
      <c r="AQ2356" s="401">
        <f t="shared" ca="1" si="2587"/>
        <v>0</v>
      </c>
      <c r="AR2356" s="401">
        <f t="shared" ca="1" si="2587"/>
        <v>0</v>
      </c>
      <c r="AT2356" s="401">
        <f t="shared" ca="1" si="2588"/>
        <v>0</v>
      </c>
      <c r="AU2356" s="401">
        <f t="shared" ca="1" si="2588"/>
        <v>0</v>
      </c>
      <c r="AW2356" s="401">
        <f t="shared" ca="1" si="2589"/>
        <v>0</v>
      </c>
      <c r="AX2356" s="401">
        <f t="shared" ca="1" si="2589"/>
        <v>0</v>
      </c>
      <c r="AZ2356" s="401">
        <f t="shared" ca="1" si="2590"/>
        <v>0</v>
      </c>
      <c r="BA2356" s="401">
        <f t="shared" ca="1" si="2590"/>
        <v>0</v>
      </c>
      <c r="BC2356" s="401">
        <f t="shared" ca="1" si="2591"/>
        <v>0</v>
      </c>
      <c r="BD2356" s="401">
        <f t="shared" ca="1" si="2591"/>
        <v>0</v>
      </c>
      <c r="BF2356" s="401">
        <f t="shared" ca="1" si="2592"/>
        <v>0</v>
      </c>
      <c r="BG2356" s="401">
        <f t="shared" ca="1" si="2592"/>
        <v>0</v>
      </c>
      <c r="BI2356" s="401">
        <f t="shared" ca="1" si="2593"/>
        <v>0</v>
      </c>
      <c r="BJ2356" s="401">
        <f t="shared" ca="1" si="2593"/>
        <v>0</v>
      </c>
      <c r="BL2356" s="401">
        <f t="shared" ca="1" si="2594"/>
        <v>0</v>
      </c>
      <c r="BM2356" s="401">
        <f t="shared" ca="1" si="2594"/>
        <v>0</v>
      </c>
    </row>
    <row r="2357" spans="4:65" hidden="1" x14ac:dyDescent="0.3">
      <c r="D2357" s="685"/>
      <c r="F2357" s="684">
        <f t="shared" si="2574"/>
        <v>77</v>
      </c>
      <c r="G2357" s="401">
        <f t="shared" ca="1" si="2575"/>
        <v>-8.7266348296199947E-7</v>
      </c>
      <c r="H2357" s="401">
        <f t="shared" ca="1" si="2575"/>
        <v>-1.1547000345467546</v>
      </c>
      <c r="J2357" s="401">
        <f t="shared" ca="1" si="2576"/>
        <v>0</v>
      </c>
      <c r="K2357" s="401">
        <f t="shared" ca="1" si="2576"/>
        <v>-1.2161365946933298</v>
      </c>
      <c r="M2357" s="401">
        <f t="shared" ca="1" si="2577"/>
        <v>0.56000000000000028</v>
      </c>
      <c r="N2357" s="401">
        <f t="shared" ca="1" si="2577"/>
        <v>-1.0513843876330611</v>
      </c>
      <c r="P2357" s="401">
        <f t="shared" ca="1" si="2578"/>
        <v>-0.89148748315591764</v>
      </c>
      <c r="Q2357" s="401">
        <f t="shared" ca="1" si="2578"/>
        <v>-1.1147005383792508</v>
      </c>
      <c r="S2357" s="401">
        <f t="shared" ca="1" si="2579"/>
        <v>-0.89148748315591841</v>
      </c>
      <c r="T2357" s="401">
        <f t="shared" ca="1" si="2579"/>
        <v>-1.3147005383792507</v>
      </c>
      <c r="V2357" s="401">
        <f t="shared" ca="1" si="2580"/>
        <v>0.56000000000000016</v>
      </c>
      <c r="W2357" s="401">
        <f t="shared" ca="1" si="2580"/>
        <v>-1.6513843876330607</v>
      </c>
      <c r="Y2357" s="401">
        <f t="shared" ca="1" si="2581"/>
        <v>0</v>
      </c>
      <c r="Z2357" s="401">
        <f t="shared" ca="1" si="2581"/>
        <v>-2.2161365946933294</v>
      </c>
      <c r="AB2357" s="401">
        <f t="shared" ca="1" si="2582"/>
        <v>-8.7266348296199947E-7</v>
      </c>
      <c r="AC2357" s="401">
        <f t="shared" ca="1" si="2582"/>
        <v>-2.5547000345467525</v>
      </c>
      <c r="AE2357" s="401">
        <f t="shared" ca="1" si="2583"/>
        <v>0</v>
      </c>
      <c r="AF2357" s="401">
        <f t="shared" ca="1" si="2583"/>
        <v>0</v>
      </c>
      <c r="AH2357" s="401">
        <f t="shared" ca="1" si="2584"/>
        <v>0</v>
      </c>
      <c r="AI2357" s="401">
        <f t="shared" ca="1" si="2584"/>
        <v>0</v>
      </c>
      <c r="AK2357" s="401">
        <f t="shared" ca="1" si="2585"/>
        <v>0</v>
      </c>
      <c r="AL2357" s="401">
        <f t="shared" ca="1" si="2585"/>
        <v>0</v>
      </c>
      <c r="AN2357" s="401">
        <f t="shared" ca="1" si="2586"/>
        <v>0</v>
      </c>
      <c r="AO2357" s="401">
        <f t="shared" ca="1" si="2586"/>
        <v>0</v>
      </c>
      <c r="AQ2357" s="401">
        <f t="shared" ca="1" si="2587"/>
        <v>0</v>
      </c>
      <c r="AR2357" s="401">
        <f t="shared" ca="1" si="2587"/>
        <v>0</v>
      </c>
      <c r="AT2357" s="401">
        <f t="shared" ca="1" si="2588"/>
        <v>0</v>
      </c>
      <c r="AU2357" s="401">
        <f t="shared" ca="1" si="2588"/>
        <v>0</v>
      </c>
      <c r="AW2357" s="401">
        <f t="shared" ca="1" si="2589"/>
        <v>0</v>
      </c>
      <c r="AX2357" s="401">
        <f t="shared" ca="1" si="2589"/>
        <v>0</v>
      </c>
      <c r="AZ2357" s="401">
        <f t="shared" ca="1" si="2590"/>
        <v>0</v>
      </c>
      <c r="BA2357" s="401">
        <f t="shared" ca="1" si="2590"/>
        <v>0</v>
      </c>
      <c r="BC2357" s="401">
        <f t="shared" ca="1" si="2591"/>
        <v>0</v>
      </c>
      <c r="BD2357" s="401">
        <f t="shared" ca="1" si="2591"/>
        <v>0</v>
      </c>
      <c r="BF2357" s="401">
        <f t="shared" ca="1" si="2592"/>
        <v>0</v>
      </c>
      <c r="BG2357" s="401">
        <f t="shared" ca="1" si="2592"/>
        <v>0</v>
      </c>
      <c r="BI2357" s="401">
        <f t="shared" ca="1" si="2593"/>
        <v>0</v>
      </c>
      <c r="BJ2357" s="401">
        <f t="shared" ca="1" si="2593"/>
        <v>0</v>
      </c>
      <c r="BL2357" s="401">
        <f t="shared" ca="1" si="2594"/>
        <v>0</v>
      </c>
      <c r="BM2357" s="401">
        <f t="shared" ca="1" si="2594"/>
        <v>0</v>
      </c>
    </row>
    <row r="2358" spans="4:65" hidden="1" x14ac:dyDescent="0.3">
      <c r="D2358" s="685"/>
      <c r="F2358" s="684">
        <f t="shared" si="2574"/>
        <v>78</v>
      </c>
      <c r="G2358" s="401">
        <f t="shared" ca="1" si="2575"/>
        <v>-8.7266348296199947E-7</v>
      </c>
      <c r="H2358" s="401">
        <f t="shared" ca="1" si="2575"/>
        <v>-1.1547000345467546</v>
      </c>
      <c r="J2358" s="401">
        <f t="shared" ca="1" si="2576"/>
        <v>0</v>
      </c>
      <c r="K2358" s="401">
        <f t="shared" ca="1" si="2576"/>
        <v>-1.2161365946933298</v>
      </c>
      <c r="M2358" s="401">
        <f t="shared" ca="1" si="2577"/>
        <v>0.56000000000000028</v>
      </c>
      <c r="N2358" s="401">
        <f t="shared" ca="1" si="2577"/>
        <v>-1.2313843876330606</v>
      </c>
      <c r="P2358" s="401">
        <f t="shared" ca="1" si="2578"/>
        <v>-0.89148748315591764</v>
      </c>
      <c r="Q2358" s="401">
        <f t="shared" ca="1" si="2578"/>
        <v>-1.1147005383792508</v>
      </c>
      <c r="S2358" s="401">
        <f t="shared" ca="1" si="2579"/>
        <v>-0.89148748315591841</v>
      </c>
      <c r="T2358" s="401">
        <f t="shared" ca="1" si="2579"/>
        <v>-1.3147005383792507</v>
      </c>
      <c r="V2358" s="401">
        <f t="shared" ca="1" si="2580"/>
        <v>0.56000000000000028</v>
      </c>
      <c r="W2358" s="401">
        <f t="shared" ca="1" si="2580"/>
        <v>-1.8313843876330609</v>
      </c>
      <c r="Y2358" s="401">
        <f t="shared" ca="1" si="2581"/>
        <v>0</v>
      </c>
      <c r="Z2358" s="401">
        <f t="shared" ca="1" si="2581"/>
        <v>-2.2161365946933294</v>
      </c>
      <c r="AB2358" s="401">
        <f t="shared" ca="1" si="2582"/>
        <v>-8.7266348296199947E-7</v>
      </c>
      <c r="AC2358" s="401">
        <f t="shared" ca="1" si="2582"/>
        <v>-2.5547000345467525</v>
      </c>
      <c r="AE2358" s="401">
        <f t="shared" ca="1" si="2583"/>
        <v>0</v>
      </c>
      <c r="AF2358" s="401">
        <f t="shared" ca="1" si="2583"/>
        <v>0</v>
      </c>
      <c r="AH2358" s="401">
        <f t="shared" ca="1" si="2584"/>
        <v>0</v>
      </c>
      <c r="AI2358" s="401">
        <f t="shared" ca="1" si="2584"/>
        <v>0</v>
      </c>
      <c r="AK2358" s="401">
        <f t="shared" ca="1" si="2585"/>
        <v>0</v>
      </c>
      <c r="AL2358" s="401">
        <f t="shared" ca="1" si="2585"/>
        <v>0</v>
      </c>
      <c r="AN2358" s="401">
        <f t="shared" ca="1" si="2586"/>
        <v>0</v>
      </c>
      <c r="AO2358" s="401">
        <f t="shared" ca="1" si="2586"/>
        <v>0</v>
      </c>
      <c r="AQ2358" s="401">
        <f t="shared" ca="1" si="2587"/>
        <v>0</v>
      </c>
      <c r="AR2358" s="401">
        <f t="shared" ca="1" si="2587"/>
        <v>0</v>
      </c>
      <c r="AT2358" s="401">
        <f t="shared" ca="1" si="2588"/>
        <v>0</v>
      </c>
      <c r="AU2358" s="401">
        <f t="shared" ca="1" si="2588"/>
        <v>0</v>
      </c>
      <c r="AW2358" s="401">
        <f t="shared" ca="1" si="2589"/>
        <v>0</v>
      </c>
      <c r="AX2358" s="401">
        <f t="shared" ca="1" si="2589"/>
        <v>0</v>
      </c>
      <c r="AZ2358" s="401">
        <f t="shared" ca="1" si="2590"/>
        <v>0</v>
      </c>
      <c r="BA2358" s="401">
        <f t="shared" ca="1" si="2590"/>
        <v>0</v>
      </c>
      <c r="BC2358" s="401">
        <f t="shared" ca="1" si="2591"/>
        <v>0</v>
      </c>
      <c r="BD2358" s="401">
        <f t="shared" ca="1" si="2591"/>
        <v>0</v>
      </c>
      <c r="BF2358" s="401">
        <f t="shared" ca="1" si="2592"/>
        <v>0</v>
      </c>
      <c r="BG2358" s="401">
        <f t="shared" ca="1" si="2592"/>
        <v>0</v>
      </c>
      <c r="BI2358" s="401">
        <f t="shared" ca="1" si="2593"/>
        <v>0</v>
      </c>
      <c r="BJ2358" s="401">
        <f t="shared" ca="1" si="2593"/>
        <v>0</v>
      </c>
      <c r="BL2358" s="401">
        <f t="shared" ca="1" si="2594"/>
        <v>0</v>
      </c>
      <c r="BM2358" s="401">
        <f t="shared" ca="1" si="2594"/>
        <v>0</v>
      </c>
    </row>
    <row r="2359" spans="4:65" hidden="1" x14ac:dyDescent="0.3">
      <c r="D2359" s="685"/>
      <c r="F2359" s="684">
        <f t="shared" si="2574"/>
        <v>79</v>
      </c>
      <c r="G2359" s="401">
        <f t="shared" ca="1" si="2575"/>
        <v>-8.7266348296199947E-7</v>
      </c>
      <c r="H2359" s="401">
        <f t="shared" ca="1" si="2575"/>
        <v>-1.1547000345467546</v>
      </c>
      <c r="J2359" s="401">
        <f t="shared" ca="1" si="2576"/>
        <v>0</v>
      </c>
      <c r="K2359" s="401">
        <f t="shared" ca="1" si="2576"/>
        <v>-1.2161365946933298</v>
      </c>
      <c r="M2359" s="401">
        <f t="shared" ca="1" si="2577"/>
        <v>0.60000000000000031</v>
      </c>
      <c r="N2359" s="401">
        <f t="shared" ca="1" si="2577"/>
        <v>-1.2082903768654758</v>
      </c>
      <c r="P2359" s="401">
        <f t="shared" ca="1" si="2578"/>
        <v>-0.89148748315591764</v>
      </c>
      <c r="Q2359" s="401">
        <f t="shared" ca="1" si="2578"/>
        <v>-1.1147005383792508</v>
      </c>
      <c r="S2359" s="401">
        <f t="shared" ca="1" si="2579"/>
        <v>-0.89148748315591841</v>
      </c>
      <c r="T2359" s="401">
        <f t="shared" ca="1" si="2579"/>
        <v>-1.3147005383792507</v>
      </c>
      <c r="V2359" s="401">
        <f t="shared" ca="1" si="2580"/>
        <v>0.60000000000000042</v>
      </c>
      <c r="W2359" s="401">
        <f t="shared" ca="1" si="2580"/>
        <v>-1.8082903768654757</v>
      </c>
      <c r="Y2359" s="401">
        <f t="shared" ca="1" si="2581"/>
        <v>0</v>
      </c>
      <c r="Z2359" s="401">
        <f t="shared" ca="1" si="2581"/>
        <v>-2.2161365946933294</v>
      </c>
      <c r="AB2359" s="401">
        <f t="shared" ca="1" si="2582"/>
        <v>-8.7266348296199947E-7</v>
      </c>
      <c r="AC2359" s="401">
        <f t="shared" ca="1" si="2582"/>
        <v>-2.5547000345467525</v>
      </c>
      <c r="AE2359" s="401">
        <f t="shared" ca="1" si="2583"/>
        <v>0</v>
      </c>
      <c r="AF2359" s="401">
        <f t="shared" ca="1" si="2583"/>
        <v>0</v>
      </c>
      <c r="AH2359" s="401">
        <f t="shared" ca="1" si="2584"/>
        <v>0</v>
      </c>
      <c r="AI2359" s="401">
        <f t="shared" ca="1" si="2584"/>
        <v>0</v>
      </c>
      <c r="AK2359" s="401">
        <f t="shared" ca="1" si="2585"/>
        <v>0</v>
      </c>
      <c r="AL2359" s="401">
        <f t="shared" ca="1" si="2585"/>
        <v>0</v>
      </c>
      <c r="AN2359" s="401">
        <f t="shared" ca="1" si="2586"/>
        <v>0</v>
      </c>
      <c r="AO2359" s="401">
        <f t="shared" ca="1" si="2586"/>
        <v>0</v>
      </c>
      <c r="AQ2359" s="401">
        <f t="shared" ca="1" si="2587"/>
        <v>0</v>
      </c>
      <c r="AR2359" s="401">
        <f t="shared" ca="1" si="2587"/>
        <v>0</v>
      </c>
      <c r="AT2359" s="401">
        <f t="shared" ca="1" si="2588"/>
        <v>0</v>
      </c>
      <c r="AU2359" s="401">
        <f t="shared" ca="1" si="2588"/>
        <v>0</v>
      </c>
      <c r="AW2359" s="401">
        <f t="shared" ca="1" si="2589"/>
        <v>0</v>
      </c>
      <c r="AX2359" s="401">
        <f t="shared" ca="1" si="2589"/>
        <v>0</v>
      </c>
      <c r="AZ2359" s="401">
        <f t="shared" ca="1" si="2590"/>
        <v>0</v>
      </c>
      <c r="BA2359" s="401">
        <f t="shared" ca="1" si="2590"/>
        <v>0</v>
      </c>
      <c r="BC2359" s="401">
        <f t="shared" ca="1" si="2591"/>
        <v>0</v>
      </c>
      <c r="BD2359" s="401">
        <f t="shared" ca="1" si="2591"/>
        <v>0</v>
      </c>
      <c r="BF2359" s="401">
        <f t="shared" ca="1" si="2592"/>
        <v>0</v>
      </c>
      <c r="BG2359" s="401">
        <f t="shared" ca="1" si="2592"/>
        <v>0</v>
      </c>
      <c r="BI2359" s="401">
        <f t="shared" ca="1" si="2593"/>
        <v>0</v>
      </c>
      <c r="BJ2359" s="401">
        <f t="shared" ca="1" si="2593"/>
        <v>0</v>
      </c>
      <c r="BL2359" s="401">
        <f t="shared" ca="1" si="2594"/>
        <v>0</v>
      </c>
      <c r="BM2359" s="401">
        <f t="shared" ca="1" si="2594"/>
        <v>0</v>
      </c>
    </row>
    <row r="2360" spans="4:65" hidden="1" x14ac:dyDescent="0.3">
      <c r="D2360" s="685"/>
      <c r="F2360" s="684">
        <f t="shared" si="2574"/>
        <v>80</v>
      </c>
      <c r="G2360" s="401">
        <f t="shared" ca="1" si="2575"/>
        <v>-8.7266348296199947E-7</v>
      </c>
      <c r="H2360" s="401">
        <f t="shared" ca="1" si="2575"/>
        <v>-1.1547000345467546</v>
      </c>
      <c r="J2360" s="401">
        <f t="shared" ca="1" si="2576"/>
        <v>0</v>
      </c>
      <c r="K2360" s="401">
        <f t="shared" ca="1" si="2576"/>
        <v>-1.2161365946933298</v>
      </c>
      <c r="M2360" s="401">
        <f t="shared" ca="1" si="2577"/>
        <v>0.60000000000000031</v>
      </c>
      <c r="N2360" s="401">
        <f t="shared" ca="1" si="2577"/>
        <v>-1.0282903768654759</v>
      </c>
      <c r="P2360" s="401">
        <f t="shared" ca="1" si="2578"/>
        <v>-0.89148748315591764</v>
      </c>
      <c r="Q2360" s="401">
        <f t="shared" ca="1" si="2578"/>
        <v>-1.1147005383792508</v>
      </c>
      <c r="S2360" s="401">
        <f t="shared" ca="1" si="2579"/>
        <v>-0.89148748315591841</v>
      </c>
      <c r="T2360" s="401">
        <f t="shared" ca="1" si="2579"/>
        <v>-1.3147005383792507</v>
      </c>
      <c r="V2360" s="401">
        <f t="shared" ca="1" si="2580"/>
        <v>0.60000000000000031</v>
      </c>
      <c r="W2360" s="401">
        <f t="shared" ca="1" si="2580"/>
        <v>-1.6282903768654755</v>
      </c>
      <c r="Y2360" s="401">
        <f t="shared" ca="1" si="2581"/>
        <v>0</v>
      </c>
      <c r="Z2360" s="401">
        <f t="shared" ca="1" si="2581"/>
        <v>-2.2161365946933294</v>
      </c>
      <c r="AB2360" s="401">
        <f t="shared" ca="1" si="2582"/>
        <v>-8.7266348296199947E-7</v>
      </c>
      <c r="AC2360" s="401">
        <f t="shared" ca="1" si="2582"/>
        <v>-2.5547000345467525</v>
      </c>
      <c r="AE2360" s="401">
        <f t="shared" ca="1" si="2583"/>
        <v>0</v>
      </c>
      <c r="AF2360" s="401">
        <f t="shared" ca="1" si="2583"/>
        <v>0</v>
      </c>
      <c r="AH2360" s="401">
        <f t="shared" ca="1" si="2584"/>
        <v>0</v>
      </c>
      <c r="AI2360" s="401">
        <f t="shared" ca="1" si="2584"/>
        <v>0</v>
      </c>
      <c r="AK2360" s="401">
        <f t="shared" ca="1" si="2585"/>
        <v>0</v>
      </c>
      <c r="AL2360" s="401">
        <f t="shared" ca="1" si="2585"/>
        <v>0</v>
      </c>
      <c r="AN2360" s="401">
        <f t="shared" ca="1" si="2586"/>
        <v>0</v>
      </c>
      <c r="AO2360" s="401">
        <f t="shared" ca="1" si="2586"/>
        <v>0</v>
      </c>
      <c r="AQ2360" s="401">
        <f t="shared" ca="1" si="2587"/>
        <v>0</v>
      </c>
      <c r="AR2360" s="401">
        <f t="shared" ca="1" si="2587"/>
        <v>0</v>
      </c>
      <c r="AT2360" s="401">
        <f t="shared" ca="1" si="2588"/>
        <v>0</v>
      </c>
      <c r="AU2360" s="401">
        <f t="shared" ca="1" si="2588"/>
        <v>0</v>
      </c>
      <c r="AW2360" s="401">
        <f t="shared" ca="1" si="2589"/>
        <v>0</v>
      </c>
      <c r="AX2360" s="401">
        <f t="shared" ca="1" si="2589"/>
        <v>0</v>
      </c>
      <c r="AZ2360" s="401">
        <f t="shared" ca="1" si="2590"/>
        <v>0</v>
      </c>
      <c r="BA2360" s="401">
        <f t="shared" ca="1" si="2590"/>
        <v>0</v>
      </c>
      <c r="BC2360" s="401">
        <f t="shared" ca="1" si="2591"/>
        <v>0</v>
      </c>
      <c r="BD2360" s="401">
        <f t="shared" ca="1" si="2591"/>
        <v>0</v>
      </c>
      <c r="BF2360" s="401">
        <f t="shared" ca="1" si="2592"/>
        <v>0</v>
      </c>
      <c r="BG2360" s="401">
        <f t="shared" ca="1" si="2592"/>
        <v>0</v>
      </c>
      <c r="BI2360" s="401">
        <f t="shared" ca="1" si="2593"/>
        <v>0</v>
      </c>
      <c r="BJ2360" s="401">
        <f t="shared" ca="1" si="2593"/>
        <v>0</v>
      </c>
      <c r="BL2360" s="401">
        <f t="shared" ca="1" si="2594"/>
        <v>0</v>
      </c>
      <c r="BM2360" s="401">
        <f t="shared" ca="1" si="2594"/>
        <v>0</v>
      </c>
    </row>
    <row r="2361" spans="4:65" hidden="1" x14ac:dyDescent="0.3">
      <c r="D2361" s="685"/>
      <c r="F2361" s="684">
        <f t="shared" si="2574"/>
        <v>81</v>
      </c>
      <c r="G2361" s="401">
        <f t="shared" ref="G2361:H2380" ca="1" si="2595">IF(AND(G$446&gt;=0,G$446&lt;=90),G1226,IF(AND(G$446&gt;90,G$446&lt;=180),G1741,""))</f>
        <v>-8.7266348296199947E-7</v>
      </c>
      <c r="H2361" s="401">
        <f t="shared" ca="1" si="2595"/>
        <v>-1.1547000345467546</v>
      </c>
      <c r="J2361" s="401">
        <f t="shared" ref="J2361:K2380" ca="1" si="2596">IF(AND(J$446&gt;=0,J$446&lt;=90),J1226,IF(AND(J$446&gt;90,J$446&lt;=180),J1741,GeenFig))</f>
        <v>0</v>
      </c>
      <c r="K2361" s="401">
        <f t="shared" ca="1" si="2596"/>
        <v>-1.2161365946933298</v>
      </c>
      <c r="M2361" s="401">
        <f t="shared" ref="M2361:N2380" ca="1" si="2597">IF(AND(M$446&gt;=0,M$446&lt;=90),M1226,IF(AND(M$446&gt;90,M$446&lt;=180),M1741,GeenFig))</f>
        <v>0.64000000000000035</v>
      </c>
      <c r="N2361" s="401">
        <f t="shared" ca="1" si="2597"/>
        <v>-1.0051963660978909</v>
      </c>
      <c r="P2361" s="401">
        <f t="shared" ref="P2361:Q2380" ca="1" si="2598">IF(AND(P$446&gt;=0,P$446&lt;=90),P1226,IF(AND(P$446&gt;90,P$446&lt;=180),P1741,GeenFig))</f>
        <v>-0.89148748315591764</v>
      </c>
      <c r="Q2361" s="401">
        <f t="shared" ca="1" si="2598"/>
        <v>-1.1147005383792508</v>
      </c>
      <c r="S2361" s="401">
        <f t="shared" ref="S2361:T2380" ca="1" si="2599">IF(AND(S$446&gt;=0,S$446&lt;=90),S1226,IF(AND(S$446&gt;90,S$446&lt;=180),S1741,GeenFig))</f>
        <v>-0.89148748315591841</v>
      </c>
      <c r="T2361" s="401">
        <f t="shared" ca="1" si="2599"/>
        <v>-1.3147005383792507</v>
      </c>
      <c r="V2361" s="401">
        <f t="shared" ref="V2361:W2380" ca="1" si="2600">IF(AND(V$446&gt;=0,V$446&lt;=90),V1226,IF(AND(V$446&gt;90,V$446&lt;=180),V1741,GeenFig))</f>
        <v>0.64000000000000035</v>
      </c>
      <c r="W2361" s="401">
        <f t="shared" ca="1" si="2600"/>
        <v>-1.6051963660978905</v>
      </c>
      <c r="Y2361" s="401">
        <f t="shared" ref="Y2361:Z2380" ca="1" si="2601">IF(AND(Y$446&gt;=0,Y$446&lt;=90),Y1226,IF(AND(Y$446&gt;90,Y$446&lt;=180),Y1741,GeenFig))</f>
        <v>0</v>
      </c>
      <c r="Z2361" s="401">
        <f t="shared" ca="1" si="2601"/>
        <v>-2.2161365946933294</v>
      </c>
      <c r="AB2361" s="401">
        <f t="shared" ref="AB2361:AC2380" ca="1" si="2602">IF(AND(AB$446&gt;=0,AB$446&lt;=90),AB1226,IF(AND(AB$446&gt;90,AB$446&lt;=180),AB1741,GeenFig))</f>
        <v>-8.7266348296199947E-7</v>
      </c>
      <c r="AC2361" s="401">
        <f t="shared" ca="1" si="2602"/>
        <v>-2.5547000345467525</v>
      </c>
      <c r="AE2361" s="401">
        <f t="shared" ref="AE2361:AF2380" ca="1" si="2603">IF(AND(AE$446&gt;=0,AE$446&lt;=90),AE1226,IF(AND(AE$446&gt;90,AE$446&lt;=180),AE1741,GeenFig))</f>
        <v>0</v>
      </c>
      <c r="AF2361" s="401">
        <f t="shared" ca="1" si="2603"/>
        <v>0</v>
      </c>
      <c r="AH2361" s="401">
        <f t="shared" ref="AH2361:AI2380" ca="1" si="2604">IF(AND(AH$446&gt;=0,AH$446&lt;=90),AH1226,IF(AND(AH$446&gt;90,AH$446&lt;=180),AH1741,GeenFig))</f>
        <v>0</v>
      </c>
      <c r="AI2361" s="401">
        <f t="shared" ca="1" si="2604"/>
        <v>0</v>
      </c>
      <c r="AK2361" s="401">
        <f t="shared" ref="AK2361:AL2380" ca="1" si="2605">IF(AND(AK$446&gt;=0,AK$446&lt;=90),AK1226,IF(AND(AK$446&gt;90,AK$446&lt;=180),AK1741,GeenFig))</f>
        <v>0</v>
      </c>
      <c r="AL2361" s="401">
        <f t="shared" ca="1" si="2605"/>
        <v>0</v>
      </c>
      <c r="AN2361" s="401">
        <f t="shared" ref="AN2361:AO2380" ca="1" si="2606">IF(AND(AN$446&gt;=0,AN$446&lt;=90),AN1226,IF(AND(AN$446&gt;90,AN$446&lt;=180),AN1741,GeenFig))</f>
        <v>0</v>
      </c>
      <c r="AO2361" s="401">
        <f t="shared" ca="1" si="2606"/>
        <v>0</v>
      </c>
      <c r="AQ2361" s="401">
        <f t="shared" ref="AQ2361:AR2380" ca="1" si="2607">IF(AND(AQ$446&gt;=0,AQ$446&lt;=90),AQ1226,IF(AND(AQ$446&gt;90,AQ$446&lt;=180),AQ1741,GeenFig))</f>
        <v>0</v>
      </c>
      <c r="AR2361" s="401">
        <f t="shared" ca="1" si="2607"/>
        <v>0</v>
      </c>
      <c r="AT2361" s="401">
        <f t="shared" ref="AT2361:AU2380" ca="1" si="2608">IF(AND(AT$446&gt;=0,AT$446&lt;=90),AT1226,IF(AND(AT$446&gt;90,AT$446&lt;=180),AT1741,GeenFig))</f>
        <v>0</v>
      </c>
      <c r="AU2361" s="401">
        <f t="shared" ca="1" si="2608"/>
        <v>0</v>
      </c>
      <c r="AW2361" s="401">
        <f t="shared" ref="AW2361:AX2380" ca="1" si="2609">IF(AND(AW$446&gt;=0,AW$446&lt;=90),AW1226,IF(AND(AW$446&gt;90,AW$446&lt;=180),AW1741,GeenFig))</f>
        <v>0</v>
      </c>
      <c r="AX2361" s="401">
        <f t="shared" ca="1" si="2609"/>
        <v>0</v>
      </c>
      <c r="AZ2361" s="401">
        <f t="shared" ref="AZ2361:BA2380" ca="1" si="2610">IF(AND(AZ$446&gt;=0,AZ$446&lt;=90),AZ1226,IF(AND(AZ$446&gt;90,AZ$446&lt;=180),AZ1741,GeenFig))</f>
        <v>0</v>
      </c>
      <c r="BA2361" s="401">
        <f t="shared" ca="1" si="2610"/>
        <v>0</v>
      </c>
      <c r="BC2361" s="401">
        <f t="shared" ref="BC2361:BD2380" ca="1" si="2611">IF(AND(BC$446&gt;=0,BC$446&lt;=90),BC1226,IF(AND(BC$446&gt;90,BC$446&lt;=180),BC1741,GeenFig))</f>
        <v>0</v>
      </c>
      <c r="BD2361" s="401">
        <f t="shared" ca="1" si="2611"/>
        <v>0</v>
      </c>
      <c r="BF2361" s="401">
        <f t="shared" ref="BF2361:BG2380" ca="1" si="2612">IF(AND(BF$446&gt;=0,BF$446&lt;=90),BF1226,IF(AND(BF$446&gt;90,BF$446&lt;=180),BF1741,GeenFig))</f>
        <v>0</v>
      </c>
      <c r="BG2361" s="401">
        <f t="shared" ca="1" si="2612"/>
        <v>0</v>
      </c>
      <c r="BI2361" s="401">
        <f t="shared" ref="BI2361:BJ2380" ca="1" si="2613">IF(AND(BI$446&gt;=0,BI$446&lt;=90),BI1226,IF(AND(BI$446&gt;90,BI$446&lt;=180),BI1741,GeenFig))</f>
        <v>0</v>
      </c>
      <c r="BJ2361" s="401">
        <f t="shared" ca="1" si="2613"/>
        <v>0</v>
      </c>
      <c r="BL2361" s="401">
        <f t="shared" ref="BL2361:BM2380" ca="1" si="2614">IF(AND(BL$446&gt;=0,BL$446&lt;=90),BL1226,IF(AND(BL$446&gt;90,BL$446&lt;=180),BL1741,GeenFig))</f>
        <v>0</v>
      </c>
      <c r="BM2361" s="401">
        <f t="shared" ca="1" si="2614"/>
        <v>0</v>
      </c>
    </row>
    <row r="2362" spans="4:65" hidden="1" x14ac:dyDescent="0.3">
      <c r="D2362" s="685"/>
      <c r="F2362" s="684">
        <f t="shared" si="2574"/>
        <v>82</v>
      </c>
      <c r="G2362" s="401">
        <f t="shared" ca="1" si="2595"/>
        <v>-8.7266348296199947E-7</v>
      </c>
      <c r="H2362" s="401">
        <f t="shared" ca="1" si="2595"/>
        <v>-1.1547000345467546</v>
      </c>
      <c r="J2362" s="401">
        <f t="shared" ca="1" si="2596"/>
        <v>0</v>
      </c>
      <c r="K2362" s="401">
        <f t="shared" ca="1" si="2596"/>
        <v>-1.2161365946933298</v>
      </c>
      <c r="M2362" s="401">
        <f t="shared" ca="1" si="2597"/>
        <v>0.64000000000000035</v>
      </c>
      <c r="N2362" s="401">
        <f t="shared" ca="1" si="2597"/>
        <v>-1.1851963660978906</v>
      </c>
      <c r="P2362" s="401">
        <f t="shared" ca="1" si="2598"/>
        <v>-0.89148748315591764</v>
      </c>
      <c r="Q2362" s="401">
        <f t="shared" ca="1" si="2598"/>
        <v>-1.1147005383792508</v>
      </c>
      <c r="S2362" s="401">
        <f t="shared" ca="1" si="2599"/>
        <v>-0.89148748315591841</v>
      </c>
      <c r="T2362" s="401">
        <f t="shared" ca="1" si="2599"/>
        <v>-1.3147005383792507</v>
      </c>
      <c r="V2362" s="401">
        <f t="shared" ca="1" si="2600"/>
        <v>0.64000000000000035</v>
      </c>
      <c r="W2362" s="401">
        <f t="shared" ca="1" si="2600"/>
        <v>-1.7851963660978909</v>
      </c>
      <c r="Y2362" s="401">
        <f t="shared" ca="1" si="2601"/>
        <v>0</v>
      </c>
      <c r="Z2362" s="401">
        <f t="shared" ca="1" si="2601"/>
        <v>-2.2161365946933294</v>
      </c>
      <c r="AB2362" s="401">
        <f t="shared" ca="1" si="2602"/>
        <v>-8.7266348296199947E-7</v>
      </c>
      <c r="AC2362" s="401">
        <f t="shared" ca="1" si="2602"/>
        <v>-2.5547000345467525</v>
      </c>
      <c r="AE2362" s="401">
        <f t="shared" ca="1" si="2603"/>
        <v>0</v>
      </c>
      <c r="AF2362" s="401">
        <f t="shared" ca="1" si="2603"/>
        <v>0</v>
      </c>
      <c r="AH2362" s="401">
        <f t="shared" ca="1" si="2604"/>
        <v>0</v>
      </c>
      <c r="AI2362" s="401">
        <f t="shared" ca="1" si="2604"/>
        <v>0</v>
      </c>
      <c r="AK2362" s="401">
        <f t="shared" ca="1" si="2605"/>
        <v>0</v>
      </c>
      <c r="AL2362" s="401">
        <f t="shared" ca="1" si="2605"/>
        <v>0</v>
      </c>
      <c r="AN2362" s="401">
        <f t="shared" ca="1" si="2606"/>
        <v>0</v>
      </c>
      <c r="AO2362" s="401">
        <f t="shared" ca="1" si="2606"/>
        <v>0</v>
      </c>
      <c r="AQ2362" s="401">
        <f t="shared" ca="1" si="2607"/>
        <v>0</v>
      </c>
      <c r="AR2362" s="401">
        <f t="shared" ca="1" si="2607"/>
        <v>0</v>
      </c>
      <c r="AT2362" s="401">
        <f t="shared" ca="1" si="2608"/>
        <v>0</v>
      </c>
      <c r="AU2362" s="401">
        <f t="shared" ca="1" si="2608"/>
        <v>0</v>
      </c>
      <c r="AW2362" s="401">
        <f t="shared" ca="1" si="2609"/>
        <v>0</v>
      </c>
      <c r="AX2362" s="401">
        <f t="shared" ca="1" si="2609"/>
        <v>0</v>
      </c>
      <c r="AZ2362" s="401">
        <f t="shared" ca="1" si="2610"/>
        <v>0</v>
      </c>
      <c r="BA2362" s="401">
        <f t="shared" ca="1" si="2610"/>
        <v>0</v>
      </c>
      <c r="BC2362" s="401">
        <f t="shared" ca="1" si="2611"/>
        <v>0</v>
      </c>
      <c r="BD2362" s="401">
        <f t="shared" ca="1" si="2611"/>
        <v>0</v>
      </c>
      <c r="BF2362" s="401">
        <f t="shared" ca="1" si="2612"/>
        <v>0</v>
      </c>
      <c r="BG2362" s="401">
        <f t="shared" ca="1" si="2612"/>
        <v>0</v>
      </c>
      <c r="BI2362" s="401">
        <f t="shared" ca="1" si="2613"/>
        <v>0</v>
      </c>
      <c r="BJ2362" s="401">
        <f t="shared" ca="1" si="2613"/>
        <v>0</v>
      </c>
      <c r="BL2362" s="401">
        <f t="shared" ca="1" si="2614"/>
        <v>0</v>
      </c>
      <c r="BM2362" s="401">
        <f t="shared" ca="1" si="2614"/>
        <v>0</v>
      </c>
    </row>
    <row r="2363" spans="4:65" hidden="1" x14ac:dyDescent="0.3">
      <c r="D2363" s="685"/>
      <c r="F2363" s="684">
        <f t="shared" si="2574"/>
        <v>83</v>
      </c>
      <c r="G2363" s="401">
        <f t="shared" ca="1" si="2595"/>
        <v>-8.7266348296199947E-7</v>
      </c>
      <c r="H2363" s="401">
        <f t="shared" ca="1" si="2595"/>
        <v>-1.1547000345467546</v>
      </c>
      <c r="J2363" s="401">
        <f t="shared" ca="1" si="2596"/>
        <v>0</v>
      </c>
      <c r="K2363" s="401">
        <f t="shared" ca="1" si="2596"/>
        <v>-1.2161365946933298</v>
      </c>
      <c r="M2363" s="401">
        <f t="shared" ca="1" si="2597"/>
        <v>0.68000000000000049</v>
      </c>
      <c r="N2363" s="401">
        <f t="shared" ca="1" si="2597"/>
        <v>-1.1621023553303056</v>
      </c>
      <c r="P2363" s="401">
        <f t="shared" ca="1" si="2598"/>
        <v>-0.89148748315591764</v>
      </c>
      <c r="Q2363" s="401">
        <f t="shared" ca="1" si="2598"/>
        <v>-1.1147005383792508</v>
      </c>
      <c r="S2363" s="401">
        <f t="shared" ca="1" si="2599"/>
        <v>-0.89148748315591841</v>
      </c>
      <c r="T2363" s="401">
        <f t="shared" ca="1" si="2599"/>
        <v>-1.3147005383792507</v>
      </c>
      <c r="V2363" s="401">
        <f t="shared" ca="1" si="2600"/>
        <v>0.68000000000000049</v>
      </c>
      <c r="W2363" s="401">
        <f t="shared" ca="1" si="2600"/>
        <v>-1.7621023553303055</v>
      </c>
      <c r="Y2363" s="401">
        <f t="shared" ca="1" si="2601"/>
        <v>0</v>
      </c>
      <c r="Z2363" s="401">
        <f t="shared" ca="1" si="2601"/>
        <v>-2.2161365946933294</v>
      </c>
      <c r="AB2363" s="401">
        <f t="shared" ca="1" si="2602"/>
        <v>-8.7266348296199947E-7</v>
      </c>
      <c r="AC2363" s="401">
        <f t="shared" ca="1" si="2602"/>
        <v>-2.5547000345467525</v>
      </c>
      <c r="AE2363" s="401">
        <f t="shared" ca="1" si="2603"/>
        <v>0</v>
      </c>
      <c r="AF2363" s="401">
        <f t="shared" ca="1" si="2603"/>
        <v>0</v>
      </c>
      <c r="AH2363" s="401">
        <f t="shared" ca="1" si="2604"/>
        <v>0</v>
      </c>
      <c r="AI2363" s="401">
        <f t="shared" ca="1" si="2604"/>
        <v>0</v>
      </c>
      <c r="AK2363" s="401">
        <f t="shared" ca="1" si="2605"/>
        <v>0</v>
      </c>
      <c r="AL2363" s="401">
        <f t="shared" ca="1" si="2605"/>
        <v>0</v>
      </c>
      <c r="AN2363" s="401">
        <f t="shared" ca="1" si="2606"/>
        <v>0</v>
      </c>
      <c r="AO2363" s="401">
        <f t="shared" ca="1" si="2606"/>
        <v>0</v>
      </c>
      <c r="AQ2363" s="401">
        <f t="shared" ca="1" si="2607"/>
        <v>0</v>
      </c>
      <c r="AR2363" s="401">
        <f t="shared" ca="1" si="2607"/>
        <v>0</v>
      </c>
      <c r="AT2363" s="401">
        <f t="shared" ca="1" si="2608"/>
        <v>0</v>
      </c>
      <c r="AU2363" s="401">
        <f t="shared" ca="1" si="2608"/>
        <v>0</v>
      </c>
      <c r="AW2363" s="401">
        <f t="shared" ca="1" si="2609"/>
        <v>0</v>
      </c>
      <c r="AX2363" s="401">
        <f t="shared" ca="1" si="2609"/>
        <v>0</v>
      </c>
      <c r="AZ2363" s="401">
        <f t="shared" ca="1" si="2610"/>
        <v>0</v>
      </c>
      <c r="BA2363" s="401">
        <f t="shared" ca="1" si="2610"/>
        <v>0</v>
      </c>
      <c r="BC2363" s="401">
        <f t="shared" ca="1" si="2611"/>
        <v>0</v>
      </c>
      <c r="BD2363" s="401">
        <f t="shared" ca="1" si="2611"/>
        <v>0</v>
      </c>
      <c r="BF2363" s="401">
        <f t="shared" ca="1" si="2612"/>
        <v>0</v>
      </c>
      <c r="BG2363" s="401">
        <f t="shared" ca="1" si="2612"/>
        <v>0</v>
      </c>
      <c r="BI2363" s="401">
        <f t="shared" ca="1" si="2613"/>
        <v>0</v>
      </c>
      <c r="BJ2363" s="401">
        <f t="shared" ca="1" si="2613"/>
        <v>0</v>
      </c>
      <c r="BL2363" s="401">
        <f t="shared" ca="1" si="2614"/>
        <v>0</v>
      </c>
      <c r="BM2363" s="401">
        <f t="shared" ca="1" si="2614"/>
        <v>0</v>
      </c>
    </row>
    <row r="2364" spans="4:65" hidden="1" x14ac:dyDescent="0.3">
      <c r="D2364" s="685"/>
      <c r="F2364" s="684">
        <f t="shared" si="2574"/>
        <v>84</v>
      </c>
      <c r="G2364" s="401">
        <f t="shared" ca="1" si="2595"/>
        <v>-8.7266348296199947E-7</v>
      </c>
      <c r="H2364" s="401">
        <f t="shared" ca="1" si="2595"/>
        <v>-1.1547000345467546</v>
      </c>
      <c r="J2364" s="401">
        <f t="shared" ca="1" si="2596"/>
        <v>0</v>
      </c>
      <c r="K2364" s="401">
        <f t="shared" ca="1" si="2596"/>
        <v>-1.2161365946933298</v>
      </c>
      <c r="M2364" s="401">
        <f t="shared" ca="1" si="2597"/>
        <v>0.68000000000000038</v>
      </c>
      <c r="N2364" s="401">
        <f t="shared" ca="1" si="2597"/>
        <v>-0.98210235533030565</v>
      </c>
      <c r="P2364" s="401">
        <f t="shared" ca="1" si="2598"/>
        <v>-0.89148748315591764</v>
      </c>
      <c r="Q2364" s="401">
        <f t="shared" ca="1" si="2598"/>
        <v>-1.1147005383792508</v>
      </c>
      <c r="S2364" s="401">
        <f t="shared" ca="1" si="2599"/>
        <v>-0.89148748315591841</v>
      </c>
      <c r="T2364" s="401">
        <f t="shared" ca="1" si="2599"/>
        <v>-1.3147005383792507</v>
      </c>
      <c r="V2364" s="401">
        <f t="shared" ca="1" si="2600"/>
        <v>0.68000000000000038</v>
      </c>
      <c r="W2364" s="401">
        <f t="shared" ca="1" si="2600"/>
        <v>-1.5821023553303055</v>
      </c>
      <c r="Y2364" s="401">
        <f t="shared" ca="1" si="2601"/>
        <v>0</v>
      </c>
      <c r="Z2364" s="401">
        <f t="shared" ca="1" si="2601"/>
        <v>-2.2161365946933294</v>
      </c>
      <c r="AB2364" s="401">
        <f t="shared" ca="1" si="2602"/>
        <v>-8.7266348296199947E-7</v>
      </c>
      <c r="AC2364" s="401">
        <f t="shared" ca="1" si="2602"/>
        <v>-2.5547000345467525</v>
      </c>
      <c r="AE2364" s="401">
        <f t="shared" ca="1" si="2603"/>
        <v>0</v>
      </c>
      <c r="AF2364" s="401">
        <f t="shared" ca="1" si="2603"/>
        <v>0</v>
      </c>
      <c r="AH2364" s="401">
        <f t="shared" ca="1" si="2604"/>
        <v>0</v>
      </c>
      <c r="AI2364" s="401">
        <f t="shared" ca="1" si="2604"/>
        <v>0</v>
      </c>
      <c r="AK2364" s="401">
        <f t="shared" ca="1" si="2605"/>
        <v>0</v>
      </c>
      <c r="AL2364" s="401">
        <f t="shared" ca="1" si="2605"/>
        <v>0</v>
      </c>
      <c r="AN2364" s="401">
        <f t="shared" ca="1" si="2606"/>
        <v>0</v>
      </c>
      <c r="AO2364" s="401">
        <f t="shared" ca="1" si="2606"/>
        <v>0</v>
      </c>
      <c r="AQ2364" s="401">
        <f t="shared" ca="1" si="2607"/>
        <v>0</v>
      </c>
      <c r="AR2364" s="401">
        <f t="shared" ca="1" si="2607"/>
        <v>0</v>
      </c>
      <c r="AT2364" s="401">
        <f t="shared" ca="1" si="2608"/>
        <v>0</v>
      </c>
      <c r="AU2364" s="401">
        <f t="shared" ca="1" si="2608"/>
        <v>0</v>
      </c>
      <c r="AW2364" s="401">
        <f t="shared" ca="1" si="2609"/>
        <v>0</v>
      </c>
      <c r="AX2364" s="401">
        <f t="shared" ca="1" si="2609"/>
        <v>0</v>
      </c>
      <c r="AZ2364" s="401">
        <f t="shared" ca="1" si="2610"/>
        <v>0</v>
      </c>
      <c r="BA2364" s="401">
        <f t="shared" ca="1" si="2610"/>
        <v>0</v>
      </c>
      <c r="BC2364" s="401">
        <f t="shared" ca="1" si="2611"/>
        <v>0</v>
      </c>
      <c r="BD2364" s="401">
        <f t="shared" ca="1" si="2611"/>
        <v>0</v>
      </c>
      <c r="BF2364" s="401">
        <f t="shared" ca="1" si="2612"/>
        <v>0</v>
      </c>
      <c r="BG2364" s="401">
        <f t="shared" ca="1" si="2612"/>
        <v>0</v>
      </c>
      <c r="BI2364" s="401">
        <f t="shared" ca="1" si="2613"/>
        <v>0</v>
      </c>
      <c r="BJ2364" s="401">
        <f t="shared" ca="1" si="2613"/>
        <v>0</v>
      </c>
      <c r="BL2364" s="401">
        <f t="shared" ca="1" si="2614"/>
        <v>0</v>
      </c>
      <c r="BM2364" s="401">
        <f t="shared" ca="1" si="2614"/>
        <v>0</v>
      </c>
    </row>
    <row r="2365" spans="4:65" hidden="1" x14ac:dyDescent="0.3">
      <c r="D2365" s="685"/>
      <c r="F2365" s="684">
        <f t="shared" si="2574"/>
        <v>85</v>
      </c>
      <c r="G2365" s="401">
        <f t="shared" ca="1" si="2595"/>
        <v>-8.7266348296199947E-7</v>
      </c>
      <c r="H2365" s="401">
        <f t="shared" ca="1" si="2595"/>
        <v>-1.1547000345467546</v>
      </c>
      <c r="J2365" s="401">
        <f t="shared" ca="1" si="2596"/>
        <v>0</v>
      </c>
      <c r="K2365" s="401">
        <f t="shared" ca="1" si="2596"/>
        <v>-1.2161365946933298</v>
      </c>
      <c r="M2365" s="401">
        <f t="shared" ca="1" si="2597"/>
        <v>0.72000000000000042</v>
      </c>
      <c r="N2365" s="401">
        <f t="shared" ca="1" si="2597"/>
        <v>-0.95900834456272077</v>
      </c>
      <c r="P2365" s="401">
        <f t="shared" ca="1" si="2598"/>
        <v>-0.89148748315591764</v>
      </c>
      <c r="Q2365" s="401">
        <f t="shared" ca="1" si="2598"/>
        <v>-1.1147005383792508</v>
      </c>
      <c r="S2365" s="401">
        <f t="shared" ca="1" si="2599"/>
        <v>-0.89148748315591841</v>
      </c>
      <c r="T2365" s="401">
        <f t="shared" ca="1" si="2599"/>
        <v>-1.3147005383792507</v>
      </c>
      <c r="V2365" s="401">
        <f t="shared" ca="1" si="2600"/>
        <v>0.72000000000000031</v>
      </c>
      <c r="W2365" s="401">
        <f t="shared" ca="1" si="2600"/>
        <v>-1.5590083445627203</v>
      </c>
      <c r="Y2365" s="401">
        <f t="shared" ca="1" si="2601"/>
        <v>0</v>
      </c>
      <c r="Z2365" s="401">
        <f t="shared" ca="1" si="2601"/>
        <v>-2.2161365946933294</v>
      </c>
      <c r="AB2365" s="401">
        <f t="shared" ca="1" si="2602"/>
        <v>-8.7266348296199947E-7</v>
      </c>
      <c r="AC2365" s="401">
        <f t="shared" ca="1" si="2602"/>
        <v>-2.5547000345467525</v>
      </c>
      <c r="AE2365" s="401">
        <f t="shared" ca="1" si="2603"/>
        <v>0</v>
      </c>
      <c r="AF2365" s="401">
        <f t="shared" ca="1" si="2603"/>
        <v>0</v>
      </c>
      <c r="AH2365" s="401">
        <f t="shared" ca="1" si="2604"/>
        <v>0</v>
      </c>
      <c r="AI2365" s="401">
        <f t="shared" ca="1" si="2604"/>
        <v>0</v>
      </c>
      <c r="AK2365" s="401">
        <f t="shared" ca="1" si="2605"/>
        <v>0</v>
      </c>
      <c r="AL2365" s="401">
        <f t="shared" ca="1" si="2605"/>
        <v>0</v>
      </c>
      <c r="AN2365" s="401">
        <f t="shared" ca="1" si="2606"/>
        <v>0</v>
      </c>
      <c r="AO2365" s="401">
        <f t="shared" ca="1" si="2606"/>
        <v>0</v>
      </c>
      <c r="AQ2365" s="401">
        <f t="shared" ca="1" si="2607"/>
        <v>0</v>
      </c>
      <c r="AR2365" s="401">
        <f t="shared" ca="1" si="2607"/>
        <v>0</v>
      </c>
      <c r="AT2365" s="401">
        <f t="shared" ca="1" si="2608"/>
        <v>0</v>
      </c>
      <c r="AU2365" s="401">
        <f t="shared" ca="1" si="2608"/>
        <v>0</v>
      </c>
      <c r="AW2365" s="401">
        <f t="shared" ca="1" si="2609"/>
        <v>0</v>
      </c>
      <c r="AX2365" s="401">
        <f t="shared" ca="1" si="2609"/>
        <v>0</v>
      </c>
      <c r="AZ2365" s="401">
        <f t="shared" ca="1" si="2610"/>
        <v>0</v>
      </c>
      <c r="BA2365" s="401">
        <f t="shared" ca="1" si="2610"/>
        <v>0</v>
      </c>
      <c r="BC2365" s="401">
        <f t="shared" ca="1" si="2611"/>
        <v>0</v>
      </c>
      <c r="BD2365" s="401">
        <f t="shared" ca="1" si="2611"/>
        <v>0</v>
      </c>
      <c r="BF2365" s="401">
        <f t="shared" ca="1" si="2612"/>
        <v>0</v>
      </c>
      <c r="BG2365" s="401">
        <f t="shared" ca="1" si="2612"/>
        <v>0</v>
      </c>
      <c r="BI2365" s="401">
        <f t="shared" ca="1" si="2613"/>
        <v>0</v>
      </c>
      <c r="BJ2365" s="401">
        <f t="shared" ca="1" si="2613"/>
        <v>0</v>
      </c>
      <c r="BL2365" s="401">
        <f t="shared" ca="1" si="2614"/>
        <v>0</v>
      </c>
      <c r="BM2365" s="401">
        <f t="shared" ca="1" si="2614"/>
        <v>0</v>
      </c>
    </row>
    <row r="2366" spans="4:65" hidden="1" x14ac:dyDescent="0.3">
      <c r="D2366" s="685"/>
      <c r="F2366" s="684">
        <f t="shared" si="2574"/>
        <v>86</v>
      </c>
      <c r="G2366" s="401">
        <f t="shared" ca="1" si="2595"/>
        <v>-8.7266348296199947E-7</v>
      </c>
      <c r="H2366" s="401">
        <f t="shared" ca="1" si="2595"/>
        <v>-1.1547000345467546</v>
      </c>
      <c r="J2366" s="401">
        <f t="shared" ca="1" si="2596"/>
        <v>0</v>
      </c>
      <c r="K2366" s="401">
        <f t="shared" ca="1" si="2596"/>
        <v>-1.2161365946933298</v>
      </c>
      <c r="M2366" s="401">
        <f t="shared" ca="1" si="2597"/>
        <v>0.72000000000000042</v>
      </c>
      <c r="N2366" s="401">
        <f t="shared" ca="1" si="2597"/>
        <v>-1.1390083445627204</v>
      </c>
      <c r="P2366" s="401">
        <f t="shared" ca="1" si="2598"/>
        <v>-0.89148748315591764</v>
      </c>
      <c r="Q2366" s="401">
        <f t="shared" ca="1" si="2598"/>
        <v>-1.1147005383792508</v>
      </c>
      <c r="S2366" s="401">
        <f t="shared" ca="1" si="2599"/>
        <v>-0.89148748315591841</v>
      </c>
      <c r="T2366" s="401">
        <f t="shared" ca="1" si="2599"/>
        <v>-1.3147005383792507</v>
      </c>
      <c r="V2366" s="401">
        <f t="shared" ca="1" si="2600"/>
        <v>0.72000000000000042</v>
      </c>
      <c r="W2366" s="401">
        <f t="shared" ca="1" si="2600"/>
        <v>-1.7390083445627207</v>
      </c>
      <c r="Y2366" s="401">
        <f t="shared" ca="1" si="2601"/>
        <v>0</v>
      </c>
      <c r="Z2366" s="401">
        <f t="shared" ca="1" si="2601"/>
        <v>-2.2161365946933294</v>
      </c>
      <c r="AB2366" s="401">
        <f t="shared" ca="1" si="2602"/>
        <v>-8.7266348296199947E-7</v>
      </c>
      <c r="AC2366" s="401">
        <f t="shared" ca="1" si="2602"/>
        <v>-2.5547000345467525</v>
      </c>
      <c r="AE2366" s="401">
        <f t="shared" ca="1" si="2603"/>
        <v>0</v>
      </c>
      <c r="AF2366" s="401">
        <f t="shared" ca="1" si="2603"/>
        <v>0</v>
      </c>
      <c r="AH2366" s="401">
        <f t="shared" ca="1" si="2604"/>
        <v>0</v>
      </c>
      <c r="AI2366" s="401">
        <f t="shared" ca="1" si="2604"/>
        <v>0</v>
      </c>
      <c r="AK2366" s="401">
        <f t="shared" ca="1" si="2605"/>
        <v>0</v>
      </c>
      <c r="AL2366" s="401">
        <f t="shared" ca="1" si="2605"/>
        <v>0</v>
      </c>
      <c r="AN2366" s="401">
        <f t="shared" ca="1" si="2606"/>
        <v>0</v>
      </c>
      <c r="AO2366" s="401">
        <f t="shared" ca="1" si="2606"/>
        <v>0</v>
      </c>
      <c r="AQ2366" s="401">
        <f t="shared" ca="1" si="2607"/>
        <v>0</v>
      </c>
      <c r="AR2366" s="401">
        <f t="shared" ca="1" si="2607"/>
        <v>0</v>
      </c>
      <c r="AT2366" s="401">
        <f t="shared" ca="1" si="2608"/>
        <v>0</v>
      </c>
      <c r="AU2366" s="401">
        <f t="shared" ca="1" si="2608"/>
        <v>0</v>
      </c>
      <c r="AW2366" s="401">
        <f t="shared" ca="1" si="2609"/>
        <v>0</v>
      </c>
      <c r="AX2366" s="401">
        <f t="shared" ca="1" si="2609"/>
        <v>0</v>
      </c>
      <c r="AZ2366" s="401">
        <f t="shared" ca="1" si="2610"/>
        <v>0</v>
      </c>
      <c r="BA2366" s="401">
        <f t="shared" ca="1" si="2610"/>
        <v>0</v>
      </c>
      <c r="BC2366" s="401">
        <f t="shared" ca="1" si="2611"/>
        <v>0</v>
      </c>
      <c r="BD2366" s="401">
        <f t="shared" ca="1" si="2611"/>
        <v>0</v>
      </c>
      <c r="BF2366" s="401">
        <f t="shared" ca="1" si="2612"/>
        <v>0</v>
      </c>
      <c r="BG2366" s="401">
        <f t="shared" ca="1" si="2612"/>
        <v>0</v>
      </c>
      <c r="BI2366" s="401">
        <f t="shared" ca="1" si="2613"/>
        <v>0</v>
      </c>
      <c r="BJ2366" s="401">
        <f t="shared" ca="1" si="2613"/>
        <v>0</v>
      </c>
      <c r="BL2366" s="401">
        <f t="shared" ca="1" si="2614"/>
        <v>0</v>
      </c>
      <c r="BM2366" s="401">
        <f t="shared" ca="1" si="2614"/>
        <v>0</v>
      </c>
    </row>
    <row r="2367" spans="4:65" hidden="1" x14ac:dyDescent="0.3">
      <c r="D2367" s="685"/>
      <c r="F2367" s="684">
        <f t="shared" si="2574"/>
        <v>87</v>
      </c>
      <c r="G2367" s="401">
        <f t="shared" ca="1" si="2595"/>
        <v>-8.7266348296199947E-7</v>
      </c>
      <c r="H2367" s="401">
        <f t="shared" ca="1" si="2595"/>
        <v>-1.1547000345467546</v>
      </c>
      <c r="J2367" s="401">
        <f t="shared" ca="1" si="2596"/>
        <v>0</v>
      </c>
      <c r="K2367" s="401">
        <f t="shared" ca="1" si="2596"/>
        <v>-1.2161365946933298</v>
      </c>
      <c r="M2367" s="401">
        <f t="shared" ca="1" si="2597"/>
        <v>0.76000000000000045</v>
      </c>
      <c r="N2367" s="401">
        <f t="shared" ca="1" si="2597"/>
        <v>-1.1159143337951356</v>
      </c>
      <c r="P2367" s="401">
        <f t="shared" ca="1" si="2598"/>
        <v>-0.89148748315591764</v>
      </c>
      <c r="Q2367" s="401">
        <f t="shared" ca="1" si="2598"/>
        <v>-1.1147005383792508</v>
      </c>
      <c r="S2367" s="401">
        <f t="shared" ca="1" si="2599"/>
        <v>-0.89148748315591841</v>
      </c>
      <c r="T2367" s="401">
        <f t="shared" ca="1" si="2599"/>
        <v>-1.3147005383792507</v>
      </c>
      <c r="V2367" s="401">
        <f t="shared" ca="1" si="2600"/>
        <v>0.76000000000000045</v>
      </c>
      <c r="W2367" s="401">
        <f t="shared" ca="1" si="2600"/>
        <v>-1.7159143337951357</v>
      </c>
      <c r="Y2367" s="401">
        <f t="shared" ca="1" si="2601"/>
        <v>0</v>
      </c>
      <c r="Z2367" s="401">
        <f t="shared" ca="1" si="2601"/>
        <v>-2.2161365946933294</v>
      </c>
      <c r="AB2367" s="401">
        <f t="shared" ca="1" si="2602"/>
        <v>-8.7266348296199947E-7</v>
      </c>
      <c r="AC2367" s="401">
        <f t="shared" ca="1" si="2602"/>
        <v>-2.5547000345467525</v>
      </c>
      <c r="AE2367" s="401">
        <f t="shared" ca="1" si="2603"/>
        <v>0</v>
      </c>
      <c r="AF2367" s="401">
        <f t="shared" ca="1" si="2603"/>
        <v>0</v>
      </c>
      <c r="AH2367" s="401">
        <f t="shared" ca="1" si="2604"/>
        <v>0</v>
      </c>
      <c r="AI2367" s="401">
        <f t="shared" ca="1" si="2604"/>
        <v>0</v>
      </c>
      <c r="AK2367" s="401">
        <f t="shared" ca="1" si="2605"/>
        <v>0</v>
      </c>
      <c r="AL2367" s="401">
        <f t="shared" ca="1" si="2605"/>
        <v>0</v>
      </c>
      <c r="AN2367" s="401">
        <f t="shared" ca="1" si="2606"/>
        <v>0</v>
      </c>
      <c r="AO2367" s="401">
        <f t="shared" ca="1" si="2606"/>
        <v>0</v>
      </c>
      <c r="AQ2367" s="401">
        <f t="shared" ca="1" si="2607"/>
        <v>0</v>
      </c>
      <c r="AR2367" s="401">
        <f t="shared" ca="1" si="2607"/>
        <v>0</v>
      </c>
      <c r="AT2367" s="401">
        <f t="shared" ca="1" si="2608"/>
        <v>0</v>
      </c>
      <c r="AU2367" s="401">
        <f t="shared" ca="1" si="2608"/>
        <v>0</v>
      </c>
      <c r="AW2367" s="401">
        <f t="shared" ca="1" si="2609"/>
        <v>0</v>
      </c>
      <c r="AX2367" s="401">
        <f t="shared" ca="1" si="2609"/>
        <v>0</v>
      </c>
      <c r="AZ2367" s="401">
        <f t="shared" ca="1" si="2610"/>
        <v>0</v>
      </c>
      <c r="BA2367" s="401">
        <f t="shared" ca="1" si="2610"/>
        <v>0</v>
      </c>
      <c r="BC2367" s="401">
        <f t="shared" ca="1" si="2611"/>
        <v>0</v>
      </c>
      <c r="BD2367" s="401">
        <f t="shared" ca="1" si="2611"/>
        <v>0</v>
      </c>
      <c r="BF2367" s="401">
        <f t="shared" ca="1" si="2612"/>
        <v>0</v>
      </c>
      <c r="BG2367" s="401">
        <f t="shared" ca="1" si="2612"/>
        <v>0</v>
      </c>
      <c r="BI2367" s="401">
        <f t="shared" ca="1" si="2613"/>
        <v>0</v>
      </c>
      <c r="BJ2367" s="401">
        <f t="shared" ca="1" si="2613"/>
        <v>0</v>
      </c>
      <c r="BL2367" s="401">
        <f t="shared" ca="1" si="2614"/>
        <v>0</v>
      </c>
      <c r="BM2367" s="401">
        <f t="shared" ca="1" si="2614"/>
        <v>0</v>
      </c>
    </row>
    <row r="2368" spans="4:65" hidden="1" x14ac:dyDescent="0.3">
      <c r="D2368" s="685"/>
      <c r="F2368" s="684">
        <f t="shared" si="2574"/>
        <v>88</v>
      </c>
      <c r="G2368" s="401">
        <f t="shared" ca="1" si="2595"/>
        <v>-8.7266348296199947E-7</v>
      </c>
      <c r="H2368" s="401">
        <f t="shared" ca="1" si="2595"/>
        <v>-1.1547000345467546</v>
      </c>
      <c r="J2368" s="401">
        <f t="shared" ca="1" si="2596"/>
        <v>0</v>
      </c>
      <c r="K2368" s="401">
        <f t="shared" ca="1" si="2596"/>
        <v>-1.2161365946933298</v>
      </c>
      <c r="M2368" s="401">
        <f t="shared" ca="1" si="2597"/>
        <v>0.76000000000000034</v>
      </c>
      <c r="N2368" s="401">
        <f t="shared" ca="1" si="2597"/>
        <v>-0.93591433379513556</v>
      </c>
      <c r="P2368" s="401">
        <f t="shared" ca="1" si="2598"/>
        <v>-0.89148748315591764</v>
      </c>
      <c r="Q2368" s="401">
        <f t="shared" ca="1" si="2598"/>
        <v>-1.1147005383792508</v>
      </c>
      <c r="S2368" s="401">
        <f t="shared" ca="1" si="2599"/>
        <v>-0.89148748315591841</v>
      </c>
      <c r="T2368" s="401">
        <f t="shared" ca="1" si="2599"/>
        <v>-1.3147005383792507</v>
      </c>
      <c r="V2368" s="401">
        <f t="shared" ca="1" si="2600"/>
        <v>0.76000000000000045</v>
      </c>
      <c r="W2368" s="401">
        <f t="shared" ca="1" si="2600"/>
        <v>-1.5359143337951355</v>
      </c>
      <c r="Y2368" s="401">
        <f t="shared" ca="1" si="2601"/>
        <v>0</v>
      </c>
      <c r="Z2368" s="401">
        <f t="shared" ca="1" si="2601"/>
        <v>-2.2161365946933294</v>
      </c>
      <c r="AB2368" s="401">
        <f t="shared" ca="1" si="2602"/>
        <v>-8.7266348296199947E-7</v>
      </c>
      <c r="AC2368" s="401">
        <f t="shared" ca="1" si="2602"/>
        <v>-2.5547000345467525</v>
      </c>
      <c r="AE2368" s="401">
        <f t="shared" ca="1" si="2603"/>
        <v>0</v>
      </c>
      <c r="AF2368" s="401">
        <f t="shared" ca="1" si="2603"/>
        <v>0</v>
      </c>
      <c r="AH2368" s="401">
        <f t="shared" ca="1" si="2604"/>
        <v>0</v>
      </c>
      <c r="AI2368" s="401">
        <f t="shared" ca="1" si="2604"/>
        <v>0</v>
      </c>
      <c r="AK2368" s="401">
        <f t="shared" ca="1" si="2605"/>
        <v>0</v>
      </c>
      <c r="AL2368" s="401">
        <f t="shared" ca="1" si="2605"/>
        <v>0</v>
      </c>
      <c r="AN2368" s="401">
        <f t="shared" ca="1" si="2606"/>
        <v>0</v>
      </c>
      <c r="AO2368" s="401">
        <f t="shared" ca="1" si="2606"/>
        <v>0</v>
      </c>
      <c r="AQ2368" s="401">
        <f t="shared" ca="1" si="2607"/>
        <v>0</v>
      </c>
      <c r="AR2368" s="401">
        <f t="shared" ca="1" si="2607"/>
        <v>0</v>
      </c>
      <c r="AT2368" s="401">
        <f t="shared" ca="1" si="2608"/>
        <v>0</v>
      </c>
      <c r="AU2368" s="401">
        <f t="shared" ca="1" si="2608"/>
        <v>0</v>
      </c>
      <c r="AW2368" s="401">
        <f t="shared" ca="1" si="2609"/>
        <v>0</v>
      </c>
      <c r="AX2368" s="401">
        <f t="shared" ca="1" si="2609"/>
        <v>0</v>
      </c>
      <c r="AZ2368" s="401">
        <f t="shared" ca="1" si="2610"/>
        <v>0</v>
      </c>
      <c r="BA2368" s="401">
        <f t="shared" ca="1" si="2610"/>
        <v>0</v>
      </c>
      <c r="BC2368" s="401">
        <f t="shared" ca="1" si="2611"/>
        <v>0</v>
      </c>
      <c r="BD2368" s="401">
        <f t="shared" ca="1" si="2611"/>
        <v>0</v>
      </c>
      <c r="BF2368" s="401">
        <f t="shared" ca="1" si="2612"/>
        <v>0</v>
      </c>
      <c r="BG2368" s="401">
        <f t="shared" ca="1" si="2612"/>
        <v>0</v>
      </c>
      <c r="BI2368" s="401">
        <f t="shared" ca="1" si="2613"/>
        <v>0</v>
      </c>
      <c r="BJ2368" s="401">
        <f t="shared" ca="1" si="2613"/>
        <v>0</v>
      </c>
      <c r="BL2368" s="401">
        <f t="shared" ca="1" si="2614"/>
        <v>0</v>
      </c>
      <c r="BM2368" s="401">
        <f t="shared" ca="1" si="2614"/>
        <v>0</v>
      </c>
    </row>
    <row r="2369" spans="4:65" hidden="1" x14ac:dyDescent="0.3">
      <c r="D2369" s="685"/>
      <c r="F2369" s="684">
        <f t="shared" si="2574"/>
        <v>89</v>
      </c>
      <c r="G2369" s="401">
        <f t="shared" ca="1" si="2595"/>
        <v>-8.7266348296199947E-7</v>
      </c>
      <c r="H2369" s="401">
        <f t="shared" ca="1" si="2595"/>
        <v>-1.1547000345467546</v>
      </c>
      <c r="J2369" s="401">
        <f t="shared" ca="1" si="2596"/>
        <v>0</v>
      </c>
      <c r="K2369" s="401">
        <f t="shared" ca="1" si="2596"/>
        <v>-1.2161365946933298</v>
      </c>
      <c r="M2369" s="401">
        <f t="shared" ca="1" si="2597"/>
        <v>0.80000000000000049</v>
      </c>
      <c r="N2369" s="401">
        <f t="shared" ca="1" si="2597"/>
        <v>-0.91282032302755056</v>
      </c>
      <c r="P2369" s="401">
        <f t="shared" ca="1" si="2598"/>
        <v>-0.89148748315591764</v>
      </c>
      <c r="Q2369" s="401">
        <f t="shared" ca="1" si="2598"/>
        <v>-1.1147005383792508</v>
      </c>
      <c r="S2369" s="401">
        <f t="shared" ca="1" si="2599"/>
        <v>-0.89148748315591841</v>
      </c>
      <c r="T2369" s="401">
        <f t="shared" ca="1" si="2599"/>
        <v>-1.3147005383792507</v>
      </c>
      <c r="V2369" s="401">
        <f t="shared" ca="1" si="2600"/>
        <v>0.80000000000000049</v>
      </c>
      <c r="W2369" s="401">
        <f t="shared" ca="1" si="2600"/>
        <v>-1.5128203230275501</v>
      </c>
      <c r="Y2369" s="401">
        <f t="shared" ca="1" si="2601"/>
        <v>0</v>
      </c>
      <c r="Z2369" s="401">
        <f t="shared" ca="1" si="2601"/>
        <v>-2.2161365946933294</v>
      </c>
      <c r="AB2369" s="401">
        <f t="shared" ca="1" si="2602"/>
        <v>-8.7266348296199947E-7</v>
      </c>
      <c r="AC2369" s="401">
        <f t="shared" ca="1" si="2602"/>
        <v>-2.5547000345467525</v>
      </c>
      <c r="AE2369" s="401">
        <f t="shared" ca="1" si="2603"/>
        <v>0</v>
      </c>
      <c r="AF2369" s="401">
        <f t="shared" ca="1" si="2603"/>
        <v>0</v>
      </c>
      <c r="AH2369" s="401">
        <f t="shared" ca="1" si="2604"/>
        <v>0</v>
      </c>
      <c r="AI2369" s="401">
        <f t="shared" ca="1" si="2604"/>
        <v>0</v>
      </c>
      <c r="AK2369" s="401">
        <f t="shared" ca="1" si="2605"/>
        <v>0</v>
      </c>
      <c r="AL2369" s="401">
        <f t="shared" ca="1" si="2605"/>
        <v>0</v>
      </c>
      <c r="AN2369" s="401">
        <f t="shared" ca="1" si="2606"/>
        <v>0</v>
      </c>
      <c r="AO2369" s="401">
        <f t="shared" ca="1" si="2606"/>
        <v>0</v>
      </c>
      <c r="AQ2369" s="401">
        <f t="shared" ca="1" si="2607"/>
        <v>0</v>
      </c>
      <c r="AR2369" s="401">
        <f t="shared" ca="1" si="2607"/>
        <v>0</v>
      </c>
      <c r="AT2369" s="401">
        <f t="shared" ca="1" si="2608"/>
        <v>0</v>
      </c>
      <c r="AU2369" s="401">
        <f t="shared" ca="1" si="2608"/>
        <v>0</v>
      </c>
      <c r="AW2369" s="401">
        <f t="shared" ca="1" si="2609"/>
        <v>0</v>
      </c>
      <c r="AX2369" s="401">
        <f t="shared" ca="1" si="2609"/>
        <v>0</v>
      </c>
      <c r="AZ2369" s="401">
        <f t="shared" ca="1" si="2610"/>
        <v>0</v>
      </c>
      <c r="BA2369" s="401">
        <f t="shared" ca="1" si="2610"/>
        <v>0</v>
      </c>
      <c r="BC2369" s="401">
        <f t="shared" ca="1" si="2611"/>
        <v>0</v>
      </c>
      <c r="BD2369" s="401">
        <f t="shared" ca="1" si="2611"/>
        <v>0</v>
      </c>
      <c r="BF2369" s="401">
        <f t="shared" ca="1" si="2612"/>
        <v>0</v>
      </c>
      <c r="BG2369" s="401">
        <f t="shared" ca="1" si="2612"/>
        <v>0</v>
      </c>
      <c r="BI2369" s="401">
        <f t="shared" ca="1" si="2613"/>
        <v>0</v>
      </c>
      <c r="BJ2369" s="401">
        <f t="shared" ca="1" si="2613"/>
        <v>0</v>
      </c>
      <c r="BL2369" s="401">
        <f t="shared" ca="1" si="2614"/>
        <v>0</v>
      </c>
      <c r="BM2369" s="401">
        <f t="shared" ca="1" si="2614"/>
        <v>0</v>
      </c>
    </row>
    <row r="2370" spans="4:65" hidden="1" x14ac:dyDescent="0.3">
      <c r="D2370" s="685"/>
      <c r="F2370" s="684">
        <f t="shared" si="2574"/>
        <v>90</v>
      </c>
      <c r="G2370" s="401">
        <f t="shared" ca="1" si="2595"/>
        <v>-8.7266348296199947E-7</v>
      </c>
      <c r="H2370" s="401">
        <f t="shared" ca="1" si="2595"/>
        <v>-1.1547000345467546</v>
      </c>
      <c r="J2370" s="401">
        <f t="shared" ca="1" si="2596"/>
        <v>0</v>
      </c>
      <c r="K2370" s="401">
        <f t="shared" ca="1" si="2596"/>
        <v>-1.2161365946933298</v>
      </c>
      <c r="M2370" s="401">
        <f t="shared" ca="1" si="2597"/>
        <v>0.80000000000000049</v>
      </c>
      <c r="N2370" s="401">
        <f t="shared" ca="1" si="2597"/>
        <v>-1.0928203230275504</v>
      </c>
      <c r="P2370" s="401">
        <f t="shared" ca="1" si="2598"/>
        <v>-0.89148748315591764</v>
      </c>
      <c r="Q2370" s="401">
        <f t="shared" ca="1" si="2598"/>
        <v>-1.1147005383792508</v>
      </c>
      <c r="S2370" s="401">
        <f t="shared" ca="1" si="2599"/>
        <v>-0.89148748315591841</v>
      </c>
      <c r="T2370" s="401">
        <f t="shared" ca="1" si="2599"/>
        <v>-1.3147005383792507</v>
      </c>
      <c r="V2370" s="401">
        <f t="shared" ca="1" si="2600"/>
        <v>0.8000000000000006</v>
      </c>
      <c r="W2370" s="401">
        <f t="shared" ca="1" si="2600"/>
        <v>-1.6928203230275503</v>
      </c>
      <c r="Y2370" s="401">
        <f t="shared" ca="1" si="2601"/>
        <v>0</v>
      </c>
      <c r="Z2370" s="401">
        <f t="shared" ca="1" si="2601"/>
        <v>-2.2161365946933294</v>
      </c>
      <c r="AB2370" s="401">
        <f t="shared" ca="1" si="2602"/>
        <v>-8.7266348296199947E-7</v>
      </c>
      <c r="AC2370" s="401">
        <f t="shared" ca="1" si="2602"/>
        <v>-2.5547000345467525</v>
      </c>
      <c r="AE2370" s="401">
        <f t="shared" ca="1" si="2603"/>
        <v>0</v>
      </c>
      <c r="AF2370" s="401">
        <f t="shared" ca="1" si="2603"/>
        <v>0</v>
      </c>
      <c r="AH2370" s="401">
        <f t="shared" ca="1" si="2604"/>
        <v>0</v>
      </c>
      <c r="AI2370" s="401">
        <f t="shared" ca="1" si="2604"/>
        <v>0</v>
      </c>
      <c r="AK2370" s="401">
        <f t="shared" ca="1" si="2605"/>
        <v>0</v>
      </c>
      <c r="AL2370" s="401">
        <f t="shared" ca="1" si="2605"/>
        <v>0</v>
      </c>
      <c r="AN2370" s="401">
        <f t="shared" ca="1" si="2606"/>
        <v>0</v>
      </c>
      <c r="AO2370" s="401">
        <f t="shared" ca="1" si="2606"/>
        <v>0</v>
      </c>
      <c r="AQ2370" s="401">
        <f t="shared" ca="1" si="2607"/>
        <v>0</v>
      </c>
      <c r="AR2370" s="401">
        <f t="shared" ca="1" si="2607"/>
        <v>0</v>
      </c>
      <c r="AT2370" s="401">
        <f t="shared" ca="1" si="2608"/>
        <v>0</v>
      </c>
      <c r="AU2370" s="401">
        <f t="shared" ca="1" si="2608"/>
        <v>0</v>
      </c>
      <c r="AW2370" s="401">
        <f t="shared" ca="1" si="2609"/>
        <v>0</v>
      </c>
      <c r="AX2370" s="401">
        <f t="shared" ca="1" si="2609"/>
        <v>0</v>
      </c>
      <c r="AZ2370" s="401">
        <f t="shared" ca="1" si="2610"/>
        <v>0</v>
      </c>
      <c r="BA2370" s="401">
        <f t="shared" ca="1" si="2610"/>
        <v>0</v>
      </c>
      <c r="BC2370" s="401">
        <f t="shared" ca="1" si="2611"/>
        <v>0</v>
      </c>
      <c r="BD2370" s="401">
        <f t="shared" ca="1" si="2611"/>
        <v>0</v>
      </c>
      <c r="BF2370" s="401">
        <f t="shared" ca="1" si="2612"/>
        <v>0</v>
      </c>
      <c r="BG2370" s="401">
        <f t="shared" ca="1" si="2612"/>
        <v>0</v>
      </c>
      <c r="BI2370" s="401">
        <f t="shared" ca="1" si="2613"/>
        <v>0</v>
      </c>
      <c r="BJ2370" s="401">
        <f t="shared" ca="1" si="2613"/>
        <v>0</v>
      </c>
      <c r="BL2370" s="401">
        <f t="shared" ca="1" si="2614"/>
        <v>0</v>
      </c>
      <c r="BM2370" s="401">
        <f t="shared" ca="1" si="2614"/>
        <v>0</v>
      </c>
    </row>
    <row r="2371" spans="4:65" hidden="1" x14ac:dyDescent="0.3">
      <c r="D2371" s="685"/>
      <c r="F2371" s="684">
        <f t="shared" si="2574"/>
        <v>91</v>
      </c>
      <c r="G2371" s="401">
        <f t="shared" ca="1" si="2595"/>
        <v>-8.7266348296199947E-7</v>
      </c>
      <c r="H2371" s="401">
        <f t="shared" ca="1" si="2595"/>
        <v>-1.1547000345467546</v>
      </c>
      <c r="J2371" s="401">
        <f t="shared" ca="1" si="2596"/>
        <v>0</v>
      </c>
      <c r="K2371" s="401">
        <f t="shared" ca="1" si="2596"/>
        <v>-1.2161365946933298</v>
      </c>
      <c r="M2371" s="401">
        <f t="shared" ca="1" si="2597"/>
        <v>0.84000000000000064</v>
      </c>
      <c r="N2371" s="401">
        <f t="shared" ca="1" si="2597"/>
        <v>-1.0697263122599654</v>
      </c>
      <c r="P2371" s="401">
        <f t="shared" ca="1" si="2598"/>
        <v>-0.89148748315591764</v>
      </c>
      <c r="Q2371" s="401">
        <f t="shared" ca="1" si="2598"/>
        <v>-1.1147005383792508</v>
      </c>
      <c r="S2371" s="401">
        <f t="shared" ca="1" si="2599"/>
        <v>-0.89148748315591841</v>
      </c>
      <c r="T2371" s="401">
        <f t="shared" ca="1" si="2599"/>
        <v>-1.3147005383792507</v>
      </c>
      <c r="V2371" s="401">
        <f t="shared" ca="1" si="2600"/>
        <v>0.84000000000000075</v>
      </c>
      <c r="W2371" s="401">
        <f t="shared" ca="1" si="2600"/>
        <v>-1.6697263122599655</v>
      </c>
      <c r="Y2371" s="401">
        <f t="shared" ca="1" si="2601"/>
        <v>0</v>
      </c>
      <c r="Z2371" s="401">
        <f t="shared" ca="1" si="2601"/>
        <v>-2.2161365946933294</v>
      </c>
      <c r="AB2371" s="401">
        <f t="shared" ca="1" si="2602"/>
        <v>-8.7266348296199947E-7</v>
      </c>
      <c r="AC2371" s="401">
        <f t="shared" ca="1" si="2602"/>
        <v>-2.5547000345467525</v>
      </c>
      <c r="AE2371" s="401">
        <f t="shared" ca="1" si="2603"/>
        <v>0</v>
      </c>
      <c r="AF2371" s="401">
        <f t="shared" ca="1" si="2603"/>
        <v>0</v>
      </c>
      <c r="AH2371" s="401">
        <f t="shared" ca="1" si="2604"/>
        <v>0</v>
      </c>
      <c r="AI2371" s="401">
        <f t="shared" ca="1" si="2604"/>
        <v>0</v>
      </c>
      <c r="AK2371" s="401">
        <f t="shared" ca="1" si="2605"/>
        <v>0</v>
      </c>
      <c r="AL2371" s="401">
        <f t="shared" ca="1" si="2605"/>
        <v>0</v>
      </c>
      <c r="AN2371" s="401">
        <f t="shared" ca="1" si="2606"/>
        <v>0</v>
      </c>
      <c r="AO2371" s="401">
        <f t="shared" ca="1" si="2606"/>
        <v>0</v>
      </c>
      <c r="AQ2371" s="401">
        <f t="shared" ca="1" si="2607"/>
        <v>0</v>
      </c>
      <c r="AR2371" s="401">
        <f t="shared" ca="1" si="2607"/>
        <v>0</v>
      </c>
      <c r="AT2371" s="401">
        <f t="shared" ca="1" si="2608"/>
        <v>0</v>
      </c>
      <c r="AU2371" s="401">
        <f t="shared" ca="1" si="2608"/>
        <v>0</v>
      </c>
      <c r="AW2371" s="401">
        <f t="shared" ca="1" si="2609"/>
        <v>0</v>
      </c>
      <c r="AX2371" s="401">
        <f t="shared" ca="1" si="2609"/>
        <v>0</v>
      </c>
      <c r="AZ2371" s="401">
        <f t="shared" ca="1" si="2610"/>
        <v>0</v>
      </c>
      <c r="BA2371" s="401">
        <f t="shared" ca="1" si="2610"/>
        <v>0</v>
      </c>
      <c r="BC2371" s="401">
        <f t="shared" ca="1" si="2611"/>
        <v>0</v>
      </c>
      <c r="BD2371" s="401">
        <f t="shared" ca="1" si="2611"/>
        <v>0</v>
      </c>
      <c r="BF2371" s="401">
        <f t="shared" ca="1" si="2612"/>
        <v>0</v>
      </c>
      <c r="BG2371" s="401">
        <f t="shared" ca="1" si="2612"/>
        <v>0</v>
      </c>
      <c r="BI2371" s="401">
        <f t="shared" ca="1" si="2613"/>
        <v>0</v>
      </c>
      <c r="BJ2371" s="401">
        <f t="shared" ca="1" si="2613"/>
        <v>0</v>
      </c>
      <c r="BL2371" s="401">
        <f t="shared" ca="1" si="2614"/>
        <v>0</v>
      </c>
      <c r="BM2371" s="401">
        <f t="shared" ca="1" si="2614"/>
        <v>0</v>
      </c>
    </row>
    <row r="2372" spans="4:65" hidden="1" x14ac:dyDescent="0.3">
      <c r="D2372" s="685"/>
      <c r="F2372" s="684">
        <f t="shared" si="2574"/>
        <v>92</v>
      </c>
      <c r="G2372" s="401">
        <f t="shared" ca="1" si="2595"/>
        <v>-8.7266348296199947E-7</v>
      </c>
      <c r="H2372" s="401">
        <f t="shared" ca="1" si="2595"/>
        <v>-1.1547000345467546</v>
      </c>
      <c r="J2372" s="401">
        <f t="shared" ca="1" si="2596"/>
        <v>0</v>
      </c>
      <c r="K2372" s="401">
        <f t="shared" ca="1" si="2596"/>
        <v>-1.2161365946933298</v>
      </c>
      <c r="M2372" s="401">
        <f t="shared" ca="1" si="2597"/>
        <v>0.84000000000000052</v>
      </c>
      <c r="N2372" s="401">
        <f t="shared" ca="1" si="2597"/>
        <v>-0.88972631225996535</v>
      </c>
      <c r="P2372" s="401">
        <f t="shared" ca="1" si="2598"/>
        <v>-0.89148748315591764</v>
      </c>
      <c r="Q2372" s="401">
        <f t="shared" ca="1" si="2598"/>
        <v>-1.1147005383792508</v>
      </c>
      <c r="S2372" s="401">
        <f t="shared" ca="1" si="2599"/>
        <v>-0.89148748315591841</v>
      </c>
      <c r="T2372" s="401">
        <f t="shared" ca="1" si="2599"/>
        <v>-1.3147005383792507</v>
      </c>
      <c r="V2372" s="401">
        <f t="shared" ca="1" si="2600"/>
        <v>0.84000000000000052</v>
      </c>
      <c r="W2372" s="401">
        <f t="shared" ca="1" si="2600"/>
        <v>-1.4897263122599651</v>
      </c>
      <c r="Y2372" s="401">
        <f t="shared" ca="1" si="2601"/>
        <v>0</v>
      </c>
      <c r="Z2372" s="401">
        <f t="shared" ca="1" si="2601"/>
        <v>-2.2161365946933294</v>
      </c>
      <c r="AB2372" s="401">
        <f t="shared" ca="1" si="2602"/>
        <v>-8.7266348296199947E-7</v>
      </c>
      <c r="AC2372" s="401">
        <f t="shared" ca="1" si="2602"/>
        <v>-2.5547000345467525</v>
      </c>
      <c r="AE2372" s="401">
        <f t="shared" ca="1" si="2603"/>
        <v>0</v>
      </c>
      <c r="AF2372" s="401">
        <f t="shared" ca="1" si="2603"/>
        <v>0</v>
      </c>
      <c r="AH2372" s="401">
        <f t="shared" ca="1" si="2604"/>
        <v>0</v>
      </c>
      <c r="AI2372" s="401">
        <f t="shared" ca="1" si="2604"/>
        <v>0</v>
      </c>
      <c r="AK2372" s="401">
        <f t="shared" ca="1" si="2605"/>
        <v>0</v>
      </c>
      <c r="AL2372" s="401">
        <f t="shared" ca="1" si="2605"/>
        <v>0</v>
      </c>
      <c r="AN2372" s="401">
        <f t="shared" ca="1" si="2606"/>
        <v>0</v>
      </c>
      <c r="AO2372" s="401">
        <f t="shared" ca="1" si="2606"/>
        <v>0</v>
      </c>
      <c r="AQ2372" s="401">
        <f t="shared" ca="1" si="2607"/>
        <v>0</v>
      </c>
      <c r="AR2372" s="401">
        <f t="shared" ca="1" si="2607"/>
        <v>0</v>
      </c>
      <c r="AT2372" s="401">
        <f t="shared" ca="1" si="2608"/>
        <v>0</v>
      </c>
      <c r="AU2372" s="401">
        <f t="shared" ca="1" si="2608"/>
        <v>0</v>
      </c>
      <c r="AW2372" s="401">
        <f t="shared" ca="1" si="2609"/>
        <v>0</v>
      </c>
      <c r="AX2372" s="401">
        <f t="shared" ca="1" si="2609"/>
        <v>0</v>
      </c>
      <c r="AZ2372" s="401">
        <f t="shared" ca="1" si="2610"/>
        <v>0</v>
      </c>
      <c r="BA2372" s="401">
        <f t="shared" ca="1" si="2610"/>
        <v>0</v>
      </c>
      <c r="BC2372" s="401">
        <f t="shared" ca="1" si="2611"/>
        <v>0</v>
      </c>
      <c r="BD2372" s="401">
        <f t="shared" ca="1" si="2611"/>
        <v>0</v>
      </c>
      <c r="BF2372" s="401">
        <f t="shared" ca="1" si="2612"/>
        <v>0</v>
      </c>
      <c r="BG2372" s="401">
        <f t="shared" ca="1" si="2612"/>
        <v>0</v>
      </c>
      <c r="BI2372" s="401">
        <f t="shared" ca="1" si="2613"/>
        <v>0</v>
      </c>
      <c r="BJ2372" s="401">
        <f t="shared" ca="1" si="2613"/>
        <v>0</v>
      </c>
      <c r="BL2372" s="401">
        <f t="shared" ca="1" si="2614"/>
        <v>0</v>
      </c>
      <c r="BM2372" s="401">
        <f t="shared" ca="1" si="2614"/>
        <v>0</v>
      </c>
    </row>
    <row r="2373" spans="4:65" hidden="1" x14ac:dyDescent="0.3">
      <c r="D2373" s="685"/>
      <c r="F2373" s="684">
        <f t="shared" si="2574"/>
        <v>93</v>
      </c>
      <c r="G2373" s="401">
        <f t="shared" ca="1" si="2595"/>
        <v>-8.7266348296199947E-7</v>
      </c>
      <c r="H2373" s="401">
        <f t="shared" ca="1" si="2595"/>
        <v>-1.1547000345467546</v>
      </c>
      <c r="J2373" s="401">
        <f t="shared" ca="1" si="2596"/>
        <v>0</v>
      </c>
      <c r="K2373" s="401">
        <f t="shared" ca="1" si="2596"/>
        <v>-1.2161365946933298</v>
      </c>
      <c r="M2373" s="401">
        <f t="shared" ca="1" si="2597"/>
        <v>0.88000000000000056</v>
      </c>
      <c r="N2373" s="401">
        <f t="shared" ca="1" si="2597"/>
        <v>-0.90806823688687088</v>
      </c>
      <c r="P2373" s="401">
        <f t="shared" ca="1" si="2598"/>
        <v>-0.89148748315591764</v>
      </c>
      <c r="Q2373" s="401">
        <f t="shared" ca="1" si="2598"/>
        <v>-1.1147005383792508</v>
      </c>
      <c r="S2373" s="401">
        <f t="shared" ca="1" si="2599"/>
        <v>-0.89148748315591841</v>
      </c>
      <c r="T2373" s="401">
        <f t="shared" ca="1" si="2599"/>
        <v>-1.3147005383792507</v>
      </c>
      <c r="V2373" s="401">
        <f t="shared" ca="1" si="2600"/>
        <v>0.88000000000000056</v>
      </c>
      <c r="W2373" s="401">
        <f t="shared" ca="1" si="2600"/>
        <v>-1.5080682368868712</v>
      </c>
      <c r="Y2373" s="401">
        <f t="shared" ca="1" si="2601"/>
        <v>0</v>
      </c>
      <c r="Z2373" s="401">
        <f t="shared" ca="1" si="2601"/>
        <v>-2.2161365946933294</v>
      </c>
      <c r="AB2373" s="401">
        <f t="shared" ca="1" si="2602"/>
        <v>-8.7266348296199947E-7</v>
      </c>
      <c r="AC2373" s="401">
        <f t="shared" ca="1" si="2602"/>
        <v>-2.5547000345467525</v>
      </c>
      <c r="AE2373" s="401">
        <f t="shared" ca="1" si="2603"/>
        <v>0</v>
      </c>
      <c r="AF2373" s="401">
        <f t="shared" ca="1" si="2603"/>
        <v>0</v>
      </c>
      <c r="AH2373" s="401">
        <f t="shared" ca="1" si="2604"/>
        <v>0</v>
      </c>
      <c r="AI2373" s="401">
        <f t="shared" ca="1" si="2604"/>
        <v>0</v>
      </c>
      <c r="AK2373" s="401">
        <f t="shared" ca="1" si="2605"/>
        <v>0</v>
      </c>
      <c r="AL2373" s="401">
        <f t="shared" ca="1" si="2605"/>
        <v>0</v>
      </c>
      <c r="AN2373" s="401">
        <f t="shared" ca="1" si="2606"/>
        <v>0</v>
      </c>
      <c r="AO2373" s="401">
        <f t="shared" ca="1" si="2606"/>
        <v>0</v>
      </c>
      <c r="AQ2373" s="401">
        <f t="shared" ca="1" si="2607"/>
        <v>0</v>
      </c>
      <c r="AR2373" s="401">
        <f t="shared" ca="1" si="2607"/>
        <v>0</v>
      </c>
      <c r="AT2373" s="401">
        <f t="shared" ca="1" si="2608"/>
        <v>0</v>
      </c>
      <c r="AU2373" s="401">
        <f t="shared" ca="1" si="2608"/>
        <v>0</v>
      </c>
      <c r="AW2373" s="401">
        <f t="shared" ca="1" si="2609"/>
        <v>0</v>
      </c>
      <c r="AX2373" s="401">
        <f t="shared" ca="1" si="2609"/>
        <v>0</v>
      </c>
      <c r="AZ2373" s="401">
        <f t="shared" ca="1" si="2610"/>
        <v>0</v>
      </c>
      <c r="BA2373" s="401">
        <f t="shared" ca="1" si="2610"/>
        <v>0</v>
      </c>
      <c r="BC2373" s="401">
        <f t="shared" ca="1" si="2611"/>
        <v>0</v>
      </c>
      <c r="BD2373" s="401">
        <f t="shared" ca="1" si="2611"/>
        <v>0</v>
      </c>
      <c r="BF2373" s="401">
        <f t="shared" ca="1" si="2612"/>
        <v>0</v>
      </c>
      <c r="BG2373" s="401">
        <f t="shared" ca="1" si="2612"/>
        <v>0</v>
      </c>
      <c r="BI2373" s="401">
        <f t="shared" ca="1" si="2613"/>
        <v>0</v>
      </c>
      <c r="BJ2373" s="401">
        <f t="shared" ca="1" si="2613"/>
        <v>0</v>
      </c>
      <c r="BL2373" s="401">
        <f t="shared" ca="1" si="2614"/>
        <v>0</v>
      </c>
      <c r="BM2373" s="401">
        <f t="shared" ca="1" si="2614"/>
        <v>0</v>
      </c>
    </row>
    <row r="2374" spans="4:65" hidden="1" x14ac:dyDescent="0.3">
      <c r="D2374" s="685"/>
      <c r="F2374" s="684">
        <f t="shared" si="2574"/>
        <v>94</v>
      </c>
      <c r="G2374" s="401">
        <f t="shared" ca="1" si="2595"/>
        <v>-8.7266348296199947E-7</v>
      </c>
      <c r="H2374" s="401">
        <f t="shared" ca="1" si="2595"/>
        <v>-1.1547000345467546</v>
      </c>
      <c r="J2374" s="401">
        <f t="shared" ca="1" si="2596"/>
        <v>0</v>
      </c>
      <c r="K2374" s="401">
        <f t="shared" ca="1" si="2596"/>
        <v>-1.2161365946933298</v>
      </c>
      <c r="M2374" s="401">
        <f t="shared" ca="1" si="2597"/>
        <v>0.88000000000000067</v>
      </c>
      <c r="N2374" s="401">
        <f t="shared" ca="1" si="2597"/>
        <v>-1.0466323014923804</v>
      </c>
      <c r="P2374" s="401">
        <f t="shared" ca="1" si="2598"/>
        <v>-0.89148748315591764</v>
      </c>
      <c r="Q2374" s="401">
        <f t="shared" ca="1" si="2598"/>
        <v>-1.1147005383792508</v>
      </c>
      <c r="S2374" s="401">
        <f t="shared" ca="1" si="2599"/>
        <v>-0.89148748315591841</v>
      </c>
      <c r="T2374" s="401">
        <f t="shared" ca="1" si="2599"/>
        <v>-1.3147005383792507</v>
      </c>
      <c r="V2374" s="401">
        <f t="shared" ca="1" si="2600"/>
        <v>0.88000000000000056</v>
      </c>
      <c r="W2374" s="401">
        <f t="shared" ca="1" si="2600"/>
        <v>-1.6466323014923803</v>
      </c>
      <c r="Y2374" s="401">
        <f t="shared" ca="1" si="2601"/>
        <v>0</v>
      </c>
      <c r="Z2374" s="401">
        <f t="shared" ca="1" si="2601"/>
        <v>-2.2161365946933294</v>
      </c>
      <c r="AB2374" s="401">
        <f t="shared" ca="1" si="2602"/>
        <v>-8.7266348296199947E-7</v>
      </c>
      <c r="AC2374" s="401">
        <f t="shared" ca="1" si="2602"/>
        <v>-2.5547000345467525</v>
      </c>
      <c r="AE2374" s="401">
        <f t="shared" ca="1" si="2603"/>
        <v>0</v>
      </c>
      <c r="AF2374" s="401">
        <f t="shared" ca="1" si="2603"/>
        <v>0</v>
      </c>
      <c r="AH2374" s="401">
        <f t="shared" ca="1" si="2604"/>
        <v>0</v>
      </c>
      <c r="AI2374" s="401">
        <f t="shared" ca="1" si="2604"/>
        <v>0</v>
      </c>
      <c r="AK2374" s="401">
        <f t="shared" ca="1" si="2605"/>
        <v>0</v>
      </c>
      <c r="AL2374" s="401">
        <f t="shared" ca="1" si="2605"/>
        <v>0</v>
      </c>
      <c r="AN2374" s="401">
        <f t="shared" ca="1" si="2606"/>
        <v>0</v>
      </c>
      <c r="AO2374" s="401">
        <f t="shared" ca="1" si="2606"/>
        <v>0</v>
      </c>
      <c r="AQ2374" s="401">
        <f t="shared" ca="1" si="2607"/>
        <v>0</v>
      </c>
      <c r="AR2374" s="401">
        <f t="shared" ca="1" si="2607"/>
        <v>0</v>
      </c>
      <c r="AT2374" s="401">
        <f t="shared" ca="1" si="2608"/>
        <v>0</v>
      </c>
      <c r="AU2374" s="401">
        <f t="shared" ca="1" si="2608"/>
        <v>0</v>
      </c>
      <c r="AW2374" s="401">
        <f t="shared" ca="1" si="2609"/>
        <v>0</v>
      </c>
      <c r="AX2374" s="401">
        <f t="shared" ca="1" si="2609"/>
        <v>0</v>
      </c>
      <c r="AZ2374" s="401">
        <f t="shared" ca="1" si="2610"/>
        <v>0</v>
      </c>
      <c r="BA2374" s="401">
        <f t="shared" ca="1" si="2610"/>
        <v>0</v>
      </c>
      <c r="BC2374" s="401">
        <f t="shared" ca="1" si="2611"/>
        <v>0</v>
      </c>
      <c r="BD2374" s="401">
        <f t="shared" ca="1" si="2611"/>
        <v>0</v>
      </c>
      <c r="BF2374" s="401">
        <f t="shared" ca="1" si="2612"/>
        <v>0</v>
      </c>
      <c r="BG2374" s="401">
        <f t="shared" ca="1" si="2612"/>
        <v>0</v>
      </c>
      <c r="BI2374" s="401">
        <f t="shared" ca="1" si="2613"/>
        <v>0</v>
      </c>
      <c r="BJ2374" s="401">
        <f t="shared" ca="1" si="2613"/>
        <v>0</v>
      </c>
      <c r="BL2374" s="401">
        <f t="shared" ca="1" si="2614"/>
        <v>0</v>
      </c>
      <c r="BM2374" s="401">
        <f t="shared" ca="1" si="2614"/>
        <v>0</v>
      </c>
    </row>
    <row r="2375" spans="4:65" hidden="1" x14ac:dyDescent="0.3">
      <c r="D2375" s="685"/>
      <c r="F2375" s="684">
        <f t="shared" si="2574"/>
        <v>95</v>
      </c>
      <c r="G2375" s="401">
        <f t="shared" ca="1" si="2595"/>
        <v>-8.7266348296199947E-7</v>
      </c>
      <c r="H2375" s="401">
        <f t="shared" ca="1" si="2595"/>
        <v>-1.1547000345467546</v>
      </c>
      <c r="J2375" s="401">
        <f t="shared" ca="1" si="2596"/>
        <v>0</v>
      </c>
      <c r="K2375" s="401">
        <f t="shared" ca="1" si="2596"/>
        <v>-1.2161365946933298</v>
      </c>
      <c r="M2375" s="401">
        <f t="shared" ca="1" si="2597"/>
        <v>0.92000000000000071</v>
      </c>
      <c r="N2375" s="401">
        <f t="shared" ca="1" si="2597"/>
        <v>-1.0235382907247952</v>
      </c>
      <c r="P2375" s="401">
        <f t="shared" ca="1" si="2598"/>
        <v>-0.89148748315591764</v>
      </c>
      <c r="Q2375" s="401">
        <f t="shared" ca="1" si="2598"/>
        <v>-1.1147005383792508</v>
      </c>
      <c r="S2375" s="401">
        <f t="shared" ca="1" si="2599"/>
        <v>-0.89148748315591841</v>
      </c>
      <c r="T2375" s="401">
        <f t="shared" ca="1" si="2599"/>
        <v>-1.3147005383792507</v>
      </c>
      <c r="V2375" s="401">
        <f t="shared" ca="1" si="2600"/>
        <v>0.9200000000000006</v>
      </c>
      <c r="W2375" s="401">
        <f t="shared" ca="1" si="2600"/>
        <v>-1.6235382907247955</v>
      </c>
      <c r="Y2375" s="401">
        <f t="shared" ca="1" si="2601"/>
        <v>0</v>
      </c>
      <c r="Z2375" s="401">
        <f t="shared" ca="1" si="2601"/>
        <v>-2.2161365946933294</v>
      </c>
      <c r="AB2375" s="401">
        <f t="shared" ca="1" si="2602"/>
        <v>-8.7266348296199947E-7</v>
      </c>
      <c r="AC2375" s="401">
        <f t="shared" ca="1" si="2602"/>
        <v>-2.5547000345467525</v>
      </c>
      <c r="AE2375" s="401">
        <f t="shared" ca="1" si="2603"/>
        <v>0</v>
      </c>
      <c r="AF2375" s="401">
        <f t="shared" ca="1" si="2603"/>
        <v>0</v>
      </c>
      <c r="AH2375" s="401">
        <f t="shared" ca="1" si="2604"/>
        <v>0</v>
      </c>
      <c r="AI2375" s="401">
        <f t="shared" ca="1" si="2604"/>
        <v>0</v>
      </c>
      <c r="AK2375" s="401">
        <f t="shared" ca="1" si="2605"/>
        <v>0</v>
      </c>
      <c r="AL2375" s="401">
        <f t="shared" ca="1" si="2605"/>
        <v>0</v>
      </c>
      <c r="AN2375" s="401">
        <f t="shared" ca="1" si="2606"/>
        <v>0</v>
      </c>
      <c r="AO2375" s="401">
        <f t="shared" ca="1" si="2606"/>
        <v>0</v>
      </c>
      <c r="AQ2375" s="401">
        <f t="shared" ca="1" si="2607"/>
        <v>0</v>
      </c>
      <c r="AR2375" s="401">
        <f t="shared" ca="1" si="2607"/>
        <v>0</v>
      </c>
      <c r="AT2375" s="401">
        <f t="shared" ca="1" si="2608"/>
        <v>0</v>
      </c>
      <c r="AU2375" s="401">
        <f t="shared" ca="1" si="2608"/>
        <v>0</v>
      </c>
      <c r="AW2375" s="401">
        <f t="shared" ca="1" si="2609"/>
        <v>0</v>
      </c>
      <c r="AX2375" s="401">
        <f t="shared" ca="1" si="2609"/>
        <v>0</v>
      </c>
      <c r="AZ2375" s="401">
        <f t="shared" ca="1" si="2610"/>
        <v>0</v>
      </c>
      <c r="BA2375" s="401">
        <f t="shared" ca="1" si="2610"/>
        <v>0</v>
      </c>
      <c r="BC2375" s="401">
        <f t="shared" ca="1" si="2611"/>
        <v>0</v>
      </c>
      <c r="BD2375" s="401">
        <f t="shared" ca="1" si="2611"/>
        <v>0</v>
      </c>
      <c r="BF2375" s="401">
        <f t="shared" ca="1" si="2612"/>
        <v>0</v>
      </c>
      <c r="BG2375" s="401">
        <f t="shared" ca="1" si="2612"/>
        <v>0</v>
      </c>
      <c r="BI2375" s="401">
        <f t="shared" ca="1" si="2613"/>
        <v>0</v>
      </c>
      <c r="BJ2375" s="401">
        <f t="shared" ca="1" si="2613"/>
        <v>0</v>
      </c>
      <c r="BL2375" s="401">
        <f t="shared" ca="1" si="2614"/>
        <v>0</v>
      </c>
      <c r="BM2375" s="401">
        <f t="shared" ca="1" si="2614"/>
        <v>0</v>
      </c>
    </row>
    <row r="2376" spans="4:65" hidden="1" x14ac:dyDescent="0.3">
      <c r="D2376" s="685"/>
      <c r="F2376" s="684">
        <f t="shared" si="2574"/>
        <v>96</v>
      </c>
      <c r="G2376" s="401">
        <f t="shared" ca="1" si="2595"/>
        <v>-8.7266348296199947E-7</v>
      </c>
      <c r="H2376" s="401">
        <f t="shared" ca="1" si="2595"/>
        <v>-1.1547000345467546</v>
      </c>
      <c r="J2376" s="401">
        <f t="shared" ca="1" si="2596"/>
        <v>0</v>
      </c>
      <c r="K2376" s="401">
        <f t="shared" ca="1" si="2596"/>
        <v>-1.2161365946933298</v>
      </c>
      <c r="M2376" s="401">
        <f t="shared" ca="1" si="2597"/>
        <v>0.9200000000000006</v>
      </c>
      <c r="N2376" s="401">
        <f t="shared" ca="1" si="2597"/>
        <v>-0.93116224765445588</v>
      </c>
      <c r="P2376" s="401">
        <f t="shared" ca="1" si="2598"/>
        <v>-0.89148748315591764</v>
      </c>
      <c r="Q2376" s="401">
        <f t="shared" ca="1" si="2598"/>
        <v>-1.1147005383792508</v>
      </c>
      <c r="S2376" s="401">
        <f t="shared" ca="1" si="2599"/>
        <v>-0.89148748315591841</v>
      </c>
      <c r="T2376" s="401">
        <f t="shared" ca="1" si="2599"/>
        <v>-1.3147005383792507</v>
      </c>
      <c r="V2376" s="401">
        <f t="shared" ca="1" si="2600"/>
        <v>0.92000000000000048</v>
      </c>
      <c r="W2376" s="401">
        <f t="shared" ca="1" si="2600"/>
        <v>-1.5311622476544562</v>
      </c>
      <c r="Y2376" s="401">
        <f t="shared" ca="1" si="2601"/>
        <v>0</v>
      </c>
      <c r="Z2376" s="401">
        <f t="shared" ca="1" si="2601"/>
        <v>-2.2161365946933294</v>
      </c>
      <c r="AB2376" s="401">
        <f t="shared" ca="1" si="2602"/>
        <v>-8.7266348296199947E-7</v>
      </c>
      <c r="AC2376" s="401">
        <f t="shared" ca="1" si="2602"/>
        <v>-2.5547000345467525</v>
      </c>
      <c r="AE2376" s="401">
        <f t="shared" ca="1" si="2603"/>
        <v>0</v>
      </c>
      <c r="AF2376" s="401">
        <f t="shared" ca="1" si="2603"/>
        <v>0</v>
      </c>
      <c r="AH2376" s="401">
        <f t="shared" ca="1" si="2604"/>
        <v>0</v>
      </c>
      <c r="AI2376" s="401">
        <f t="shared" ca="1" si="2604"/>
        <v>0</v>
      </c>
      <c r="AK2376" s="401">
        <f t="shared" ca="1" si="2605"/>
        <v>0</v>
      </c>
      <c r="AL2376" s="401">
        <f t="shared" ca="1" si="2605"/>
        <v>0</v>
      </c>
      <c r="AN2376" s="401">
        <f t="shared" ca="1" si="2606"/>
        <v>0</v>
      </c>
      <c r="AO2376" s="401">
        <f t="shared" ca="1" si="2606"/>
        <v>0</v>
      </c>
      <c r="AQ2376" s="401">
        <f t="shared" ca="1" si="2607"/>
        <v>0</v>
      </c>
      <c r="AR2376" s="401">
        <f t="shared" ca="1" si="2607"/>
        <v>0</v>
      </c>
      <c r="AT2376" s="401">
        <f t="shared" ca="1" si="2608"/>
        <v>0</v>
      </c>
      <c r="AU2376" s="401">
        <f t="shared" ca="1" si="2608"/>
        <v>0</v>
      </c>
      <c r="AW2376" s="401">
        <f t="shared" ca="1" si="2609"/>
        <v>0</v>
      </c>
      <c r="AX2376" s="401">
        <f t="shared" ca="1" si="2609"/>
        <v>0</v>
      </c>
      <c r="AZ2376" s="401">
        <f t="shared" ca="1" si="2610"/>
        <v>0</v>
      </c>
      <c r="BA2376" s="401">
        <f t="shared" ca="1" si="2610"/>
        <v>0</v>
      </c>
      <c r="BC2376" s="401">
        <f t="shared" ca="1" si="2611"/>
        <v>0</v>
      </c>
      <c r="BD2376" s="401">
        <f t="shared" ca="1" si="2611"/>
        <v>0</v>
      </c>
      <c r="BF2376" s="401">
        <f t="shared" ca="1" si="2612"/>
        <v>0</v>
      </c>
      <c r="BG2376" s="401">
        <f t="shared" ca="1" si="2612"/>
        <v>0</v>
      </c>
      <c r="BI2376" s="401">
        <f t="shared" ca="1" si="2613"/>
        <v>0</v>
      </c>
      <c r="BJ2376" s="401">
        <f t="shared" ca="1" si="2613"/>
        <v>0</v>
      </c>
      <c r="BL2376" s="401">
        <f t="shared" ca="1" si="2614"/>
        <v>0</v>
      </c>
      <c r="BM2376" s="401">
        <f t="shared" ca="1" si="2614"/>
        <v>0</v>
      </c>
    </row>
    <row r="2377" spans="4:65" hidden="1" x14ac:dyDescent="0.3">
      <c r="D2377" s="685"/>
      <c r="F2377" s="684">
        <f t="shared" si="2574"/>
        <v>97</v>
      </c>
      <c r="G2377" s="401">
        <f t="shared" ca="1" si="2595"/>
        <v>-8.7266348296199947E-7</v>
      </c>
      <c r="H2377" s="401">
        <f t="shared" ca="1" si="2595"/>
        <v>-1.1547000345467546</v>
      </c>
      <c r="J2377" s="401">
        <f t="shared" ca="1" si="2596"/>
        <v>0</v>
      </c>
      <c r="K2377" s="401">
        <f t="shared" ca="1" si="2596"/>
        <v>-1.2161365946933298</v>
      </c>
      <c r="M2377" s="401">
        <f t="shared" ca="1" si="2597"/>
        <v>0.96000000000000041</v>
      </c>
      <c r="N2377" s="401">
        <f t="shared" ca="1" si="2597"/>
        <v>-0.95425625842204087</v>
      </c>
      <c r="P2377" s="401">
        <f t="shared" ca="1" si="2598"/>
        <v>-0.89148748315591764</v>
      </c>
      <c r="Q2377" s="401">
        <f t="shared" ca="1" si="2598"/>
        <v>-1.1147005383792508</v>
      </c>
      <c r="S2377" s="401">
        <f t="shared" ca="1" si="2599"/>
        <v>-0.89148748315591841</v>
      </c>
      <c r="T2377" s="401">
        <f t="shared" ca="1" si="2599"/>
        <v>-1.3147005383792507</v>
      </c>
      <c r="V2377" s="401">
        <f t="shared" ca="1" si="2600"/>
        <v>0.96000000000000063</v>
      </c>
      <c r="W2377" s="401">
        <f t="shared" ca="1" si="2600"/>
        <v>-1.5542562584220414</v>
      </c>
      <c r="Y2377" s="401">
        <f t="shared" ca="1" si="2601"/>
        <v>0</v>
      </c>
      <c r="Z2377" s="401">
        <f t="shared" ca="1" si="2601"/>
        <v>-2.2161365946933294</v>
      </c>
      <c r="AB2377" s="401">
        <f t="shared" ca="1" si="2602"/>
        <v>-8.7266348296199947E-7</v>
      </c>
      <c r="AC2377" s="401">
        <f t="shared" ca="1" si="2602"/>
        <v>-2.5547000345467525</v>
      </c>
      <c r="AE2377" s="401">
        <f t="shared" ca="1" si="2603"/>
        <v>0</v>
      </c>
      <c r="AF2377" s="401">
        <f t="shared" ca="1" si="2603"/>
        <v>0</v>
      </c>
      <c r="AH2377" s="401">
        <f t="shared" ca="1" si="2604"/>
        <v>0</v>
      </c>
      <c r="AI2377" s="401">
        <f t="shared" ca="1" si="2604"/>
        <v>0</v>
      </c>
      <c r="AK2377" s="401">
        <f t="shared" ca="1" si="2605"/>
        <v>0</v>
      </c>
      <c r="AL2377" s="401">
        <f t="shared" ca="1" si="2605"/>
        <v>0</v>
      </c>
      <c r="AN2377" s="401">
        <f t="shared" ca="1" si="2606"/>
        <v>0</v>
      </c>
      <c r="AO2377" s="401">
        <f t="shared" ca="1" si="2606"/>
        <v>0</v>
      </c>
      <c r="AQ2377" s="401">
        <f t="shared" ca="1" si="2607"/>
        <v>0</v>
      </c>
      <c r="AR2377" s="401">
        <f t="shared" ca="1" si="2607"/>
        <v>0</v>
      </c>
      <c r="AT2377" s="401">
        <f t="shared" ca="1" si="2608"/>
        <v>0</v>
      </c>
      <c r="AU2377" s="401">
        <f t="shared" ca="1" si="2608"/>
        <v>0</v>
      </c>
      <c r="AW2377" s="401">
        <f t="shared" ca="1" si="2609"/>
        <v>0</v>
      </c>
      <c r="AX2377" s="401">
        <f t="shared" ca="1" si="2609"/>
        <v>0</v>
      </c>
      <c r="AZ2377" s="401">
        <f t="shared" ca="1" si="2610"/>
        <v>0</v>
      </c>
      <c r="BA2377" s="401">
        <f t="shared" ca="1" si="2610"/>
        <v>0</v>
      </c>
      <c r="BC2377" s="401">
        <f t="shared" ca="1" si="2611"/>
        <v>0</v>
      </c>
      <c r="BD2377" s="401">
        <f t="shared" ca="1" si="2611"/>
        <v>0</v>
      </c>
      <c r="BF2377" s="401">
        <f t="shared" ca="1" si="2612"/>
        <v>0</v>
      </c>
      <c r="BG2377" s="401">
        <f t="shared" ca="1" si="2612"/>
        <v>0</v>
      </c>
      <c r="BI2377" s="401">
        <f t="shared" ca="1" si="2613"/>
        <v>0</v>
      </c>
      <c r="BJ2377" s="401">
        <f t="shared" ca="1" si="2613"/>
        <v>0</v>
      </c>
      <c r="BL2377" s="401">
        <f t="shared" ca="1" si="2614"/>
        <v>0</v>
      </c>
      <c r="BM2377" s="401">
        <f t="shared" ca="1" si="2614"/>
        <v>0</v>
      </c>
    </row>
    <row r="2378" spans="4:65" hidden="1" x14ac:dyDescent="0.3">
      <c r="D2378" s="685"/>
      <c r="F2378" s="684">
        <f t="shared" si="2574"/>
        <v>98</v>
      </c>
      <c r="G2378" s="401">
        <f t="shared" ca="1" si="2595"/>
        <v>-8.7266348296199947E-7</v>
      </c>
      <c r="H2378" s="401">
        <f t="shared" ca="1" si="2595"/>
        <v>-1.1547000345467546</v>
      </c>
      <c r="J2378" s="401">
        <f t="shared" ca="1" si="2596"/>
        <v>0</v>
      </c>
      <c r="K2378" s="401">
        <f t="shared" ca="1" si="2596"/>
        <v>-1.2161365946933298</v>
      </c>
      <c r="M2378" s="401">
        <f t="shared" ca="1" si="2597"/>
        <v>0.96000000000000063</v>
      </c>
      <c r="N2378" s="401">
        <f t="shared" ca="1" si="2597"/>
        <v>-1.0004442799572102</v>
      </c>
      <c r="P2378" s="401">
        <f t="shared" ca="1" si="2598"/>
        <v>-0.89148748315591764</v>
      </c>
      <c r="Q2378" s="401">
        <f t="shared" ca="1" si="2598"/>
        <v>-1.1147005383792508</v>
      </c>
      <c r="S2378" s="401">
        <f t="shared" ca="1" si="2599"/>
        <v>-0.89148748315591841</v>
      </c>
      <c r="T2378" s="401">
        <f t="shared" ca="1" si="2599"/>
        <v>-1.3147005383792507</v>
      </c>
      <c r="V2378" s="401">
        <f t="shared" ca="1" si="2600"/>
        <v>0.96000000000000074</v>
      </c>
      <c r="W2378" s="401">
        <f t="shared" ca="1" si="2600"/>
        <v>-1.6004442799572101</v>
      </c>
      <c r="Y2378" s="401">
        <f t="shared" ca="1" si="2601"/>
        <v>0</v>
      </c>
      <c r="Z2378" s="401">
        <f t="shared" ca="1" si="2601"/>
        <v>-2.2161365946933294</v>
      </c>
      <c r="AB2378" s="401">
        <f t="shared" ca="1" si="2602"/>
        <v>-8.7266348296199947E-7</v>
      </c>
      <c r="AC2378" s="401">
        <f t="shared" ca="1" si="2602"/>
        <v>-2.5547000345467525</v>
      </c>
      <c r="AE2378" s="401">
        <f t="shared" ca="1" si="2603"/>
        <v>0</v>
      </c>
      <c r="AF2378" s="401">
        <f t="shared" ca="1" si="2603"/>
        <v>0</v>
      </c>
      <c r="AH2378" s="401">
        <f t="shared" ca="1" si="2604"/>
        <v>0</v>
      </c>
      <c r="AI2378" s="401">
        <f t="shared" ca="1" si="2604"/>
        <v>0</v>
      </c>
      <c r="AK2378" s="401">
        <f t="shared" ca="1" si="2605"/>
        <v>0</v>
      </c>
      <c r="AL2378" s="401">
        <f t="shared" ca="1" si="2605"/>
        <v>0</v>
      </c>
      <c r="AN2378" s="401">
        <f t="shared" ca="1" si="2606"/>
        <v>0</v>
      </c>
      <c r="AO2378" s="401">
        <f t="shared" ca="1" si="2606"/>
        <v>0</v>
      </c>
      <c r="AQ2378" s="401">
        <f t="shared" ca="1" si="2607"/>
        <v>0</v>
      </c>
      <c r="AR2378" s="401">
        <f t="shared" ca="1" si="2607"/>
        <v>0</v>
      </c>
      <c r="AT2378" s="401">
        <f t="shared" ca="1" si="2608"/>
        <v>0</v>
      </c>
      <c r="AU2378" s="401">
        <f t="shared" ca="1" si="2608"/>
        <v>0</v>
      </c>
      <c r="AW2378" s="401">
        <f t="shared" ca="1" si="2609"/>
        <v>0</v>
      </c>
      <c r="AX2378" s="401">
        <f t="shared" ca="1" si="2609"/>
        <v>0</v>
      </c>
      <c r="AZ2378" s="401">
        <f t="shared" ca="1" si="2610"/>
        <v>0</v>
      </c>
      <c r="BA2378" s="401">
        <f t="shared" ca="1" si="2610"/>
        <v>0</v>
      </c>
      <c r="BC2378" s="401">
        <f t="shared" ca="1" si="2611"/>
        <v>0</v>
      </c>
      <c r="BD2378" s="401">
        <f t="shared" ca="1" si="2611"/>
        <v>0</v>
      </c>
      <c r="BF2378" s="401">
        <f t="shared" ca="1" si="2612"/>
        <v>0</v>
      </c>
      <c r="BG2378" s="401">
        <f t="shared" ca="1" si="2612"/>
        <v>0</v>
      </c>
      <c r="BI2378" s="401">
        <f t="shared" ca="1" si="2613"/>
        <v>0</v>
      </c>
      <c r="BJ2378" s="401">
        <f t="shared" ca="1" si="2613"/>
        <v>0</v>
      </c>
      <c r="BL2378" s="401">
        <f t="shared" ca="1" si="2614"/>
        <v>0</v>
      </c>
      <c r="BM2378" s="401">
        <f t="shared" ca="1" si="2614"/>
        <v>0</v>
      </c>
    </row>
    <row r="2379" spans="4:65" hidden="1" x14ac:dyDescent="0.3">
      <c r="D2379" s="685"/>
      <c r="F2379" s="684">
        <f t="shared" si="2574"/>
        <v>99</v>
      </c>
      <c r="G2379" s="401">
        <f t="shared" ca="1" si="2595"/>
        <v>-8.7266348296199947E-7</v>
      </c>
      <c r="H2379" s="401">
        <f t="shared" ca="1" si="2595"/>
        <v>-1.1547000345467546</v>
      </c>
      <c r="J2379" s="401">
        <f t="shared" ca="1" si="2596"/>
        <v>0</v>
      </c>
      <c r="K2379" s="401">
        <f t="shared" ca="1" si="2596"/>
        <v>-1.2161365946933298</v>
      </c>
      <c r="M2379" s="401">
        <f t="shared" ca="1" si="2597"/>
        <v>0.96000000000000063</v>
      </c>
      <c r="N2379" s="401">
        <f t="shared" ca="1" si="2597"/>
        <v>-1.0004442799572102</v>
      </c>
      <c r="P2379" s="401">
        <f t="shared" ca="1" si="2598"/>
        <v>-0.89148748315591764</v>
      </c>
      <c r="Q2379" s="401">
        <f t="shared" ca="1" si="2598"/>
        <v>-1.1147005383792508</v>
      </c>
      <c r="S2379" s="401">
        <f t="shared" ca="1" si="2599"/>
        <v>-0.89148748315591841</v>
      </c>
      <c r="T2379" s="401">
        <f t="shared" ca="1" si="2599"/>
        <v>-1.3147005383792507</v>
      </c>
      <c r="V2379" s="401">
        <f t="shared" ca="1" si="2600"/>
        <v>0.96000000000000074</v>
      </c>
      <c r="W2379" s="401">
        <f t="shared" ca="1" si="2600"/>
        <v>-1.6004442799572101</v>
      </c>
      <c r="Y2379" s="401">
        <f t="shared" ca="1" si="2601"/>
        <v>0</v>
      </c>
      <c r="Z2379" s="401">
        <f t="shared" ca="1" si="2601"/>
        <v>-2.2161365946933294</v>
      </c>
      <c r="AB2379" s="401">
        <f t="shared" ca="1" si="2602"/>
        <v>-8.7266348296199947E-7</v>
      </c>
      <c r="AC2379" s="401">
        <f t="shared" ca="1" si="2602"/>
        <v>-2.5547000345467525</v>
      </c>
      <c r="AE2379" s="401">
        <f t="shared" ca="1" si="2603"/>
        <v>0</v>
      </c>
      <c r="AF2379" s="401">
        <f t="shared" ca="1" si="2603"/>
        <v>0</v>
      </c>
      <c r="AH2379" s="401">
        <f t="shared" ca="1" si="2604"/>
        <v>0</v>
      </c>
      <c r="AI2379" s="401">
        <f t="shared" ca="1" si="2604"/>
        <v>0</v>
      </c>
      <c r="AK2379" s="401">
        <f t="shared" ca="1" si="2605"/>
        <v>0</v>
      </c>
      <c r="AL2379" s="401">
        <f t="shared" ca="1" si="2605"/>
        <v>0</v>
      </c>
      <c r="AN2379" s="401">
        <f t="shared" ca="1" si="2606"/>
        <v>0</v>
      </c>
      <c r="AO2379" s="401">
        <f t="shared" ca="1" si="2606"/>
        <v>0</v>
      </c>
      <c r="AQ2379" s="401">
        <f t="shared" ca="1" si="2607"/>
        <v>0</v>
      </c>
      <c r="AR2379" s="401">
        <f t="shared" ca="1" si="2607"/>
        <v>0</v>
      </c>
      <c r="AT2379" s="401">
        <f t="shared" ca="1" si="2608"/>
        <v>0</v>
      </c>
      <c r="AU2379" s="401">
        <f t="shared" ca="1" si="2608"/>
        <v>0</v>
      </c>
      <c r="AW2379" s="401">
        <f t="shared" ca="1" si="2609"/>
        <v>0</v>
      </c>
      <c r="AX2379" s="401">
        <f t="shared" ca="1" si="2609"/>
        <v>0</v>
      </c>
      <c r="AZ2379" s="401">
        <f t="shared" ca="1" si="2610"/>
        <v>0</v>
      </c>
      <c r="BA2379" s="401">
        <f t="shared" ca="1" si="2610"/>
        <v>0</v>
      </c>
      <c r="BC2379" s="401">
        <f t="shared" ca="1" si="2611"/>
        <v>0</v>
      </c>
      <c r="BD2379" s="401">
        <f t="shared" ca="1" si="2611"/>
        <v>0</v>
      </c>
      <c r="BF2379" s="401">
        <f t="shared" ca="1" si="2612"/>
        <v>0</v>
      </c>
      <c r="BG2379" s="401">
        <f t="shared" ca="1" si="2612"/>
        <v>0</v>
      </c>
      <c r="BI2379" s="401">
        <f t="shared" ca="1" si="2613"/>
        <v>0</v>
      </c>
      <c r="BJ2379" s="401">
        <f t="shared" ca="1" si="2613"/>
        <v>0</v>
      </c>
      <c r="BL2379" s="401">
        <f t="shared" ca="1" si="2614"/>
        <v>0</v>
      </c>
      <c r="BM2379" s="401">
        <f t="shared" ca="1" si="2614"/>
        <v>0</v>
      </c>
    </row>
    <row r="2380" spans="4:65" x14ac:dyDescent="0.3">
      <c r="D2380" s="685"/>
      <c r="F2380" s="684">
        <f t="shared" si="2574"/>
        <v>100</v>
      </c>
      <c r="G2380" s="401">
        <f t="shared" ca="1" si="2595"/>
        <v>-8.7266348296199947E-7</v>
      </c>
      <c r="H2380" s="401">
        <f t="shared" ca="1" si="2595"/>
        <v>-1.1547000345467546</v>
      </c>
      <c r="J2380" s="401">
        <f t="shared" ca="1" si="2596"/>
        <v>0</v>
      </c>
      <c r="K2380" s="401">
        <f t="shared" ca="1" si="2596"/>
        <v>-1.2161365946933298</v>
      </c>
      <c r="M2380" s="401">
        <f t="shared" ca="1" si="2597"/>
        <v>0.96000000000000063</v>
      </c>
      <c r="N2380" s="401">
        <f t="shared" ca="1" si="2597"/>
        <v>-1.0004442799572102</v>
      </c>
      <c r="P2380" s="401">
        <f t="shared" ca="1" si="2598"/>
        <v>-0.89148748315591764</v>
      </c>
      <c r="Q2380" s="401">
        <f t="shared" ca="1" si="2598"/>
        <v>-1.1147005383792508</v>
      </c>
      <c r="S2380" s="401">
        <f t="shared" ca="1" si="2599"/>
        <v>-0.89148748315591841</v>
      </c>
      <c r="T2380" s="401">
        <f t="shared" ca="1" si="2599"/>
        <v>-1.3147005383792507</v>
      </c>
      <c r="V2380" s="401">
        <f t="shared" ca="1" si="2600"/>
        <v>0.96000000000000074</v>
      </c>
      <c r="W2380" s="401">
        <f t="shared" ca="1" si="2600"/>
        <v>-1.6004442799572101</v>
      </c>
      <c r="Y2380" s="401">
        <f t="shared" ca="1" si="2601"/>
        <v>0</v>
      </c>
      <c r="Z2380" s="401">
        <f t="shared" ca="1" si="2601"/>
        <v>-2.2161365946933294</v>
      </c>
      <c r="AB2380" s="401">
        <f t="shared" ca="1" si="2602"/>
        <v>-8.7266348296199947E-7</v>
      </c>
      <c r="AC2380" s="401">
        <f t="shared" ca="1" si="2602"/>
        <v>-2.5547000345467525</v>
      </c>
      <c r="AE2380" s="401">
        <f t="shared" ca="1" si="2603"/>
        <v>0</v>
      </c>
      <c r="AF2380" s="401">
        <f t="shared" ca="1" si="2603"/>
        <v>0</v>
      </c>
      <c r="AH2380" s="401">
        <f t="shared" ca="1" si="2604"/>
        <v>0</v>
      </c>
      <c r="AI2380" s="401">
        <f t="shared" ca="1" si="2604"/>
        <v>0</v>
      </c>
      <c r="AK2380" s="401">
        <f t="shared" ca="1" si="2605"/>
        <v>0</v>
      </c>
      <c r="AL2380" s="401">
        <f t="shared" ca="1" si="2605"/>
        <v>0</v>
      </c>
      <c r="AN2380" s="401">
        <f t="shared" ca="1" si="2606"/>
        <v>0</v>
      </c>
      <c r="AO2380" s="401">
        <f t="shared" ca="1" si="2606"/>
        <v>0</v>
      </c>
      <c r="AQ2380" s="401">
        <f t="shared" ca="1" si="2607"/>
        <v>0</v>
      </c>
      <c r="AR2380" s="401">
        <f t="shared" ca="1" si="2607"/>
        <v>0</v>
      </c>
      <c r="AT2380" s="401">
        <f t="shared" ca="1" si="2608"/>
        <v>0</v>
      </c>
      <c r="AU2380" s="401">
        <f t="shared" ca="1" si="2608"/>
        <v>0</v>
      </c>
      <c r="AW2380" s="401">
        <f t="shared" ca="1" si="2609"/>
        <v>0</v>
      </c>
      <c r="AX2380" s="401">
        <f t="shared" ca="1" si="2609"/>
        <v>0</v>
      </c>
      <c r="AZ2380" s="401">
        <f t="shared" ca="1" si="2610"/>
        <v>0</v>
      </c>
      <c r="BA2380" s="401">
        <f t="shared" ca="1" si="2610"/>
        <v>0</v>
      </c>
      <c r="BC2380" s="401">
        <f t="shared" ca="1" si="2611"/>
        <v>0</v>
      </c>
      <c r="BD2380" s="401">
        <f t="shared" ca="1" si="2611"/>
        <v>0</v>
      </c>
      <c r="BF2380" s="401">
        <f t="shared" ca="1" si="2612"/>
        <v>0</v>
      </c>
      <c r="BG2380" s="401">
        <f t="shared" ca="1" si="2612"/>
        <v>0</v>
      </c>
      <c r="BI2380" s="401">
        <f t="shared" ca="1" si="2613"/>
        <v>0</v>
      </c>
      <c r="BJ2380" s="401">
        <f t="shared" ca="1" si="2613"/>
        <v>0</v>
      </c>
      <c r="BL2380" s="401">
        <f t="shared" ca="1" si="2614"/>
        <v>0</v>
      </c>
      <c r="BM2380" s="401">
        <f t="shared" ca="1" si="2614"/>
        <v>0</v>
      </c>
    </row>
    <row r="2383" spans="4:65" x14ac:dyDescent="0.3">
      <c r="D2383" s="686"/>
      <c r="F2383" s="683" t="s">
        <v>1321</v>
      </c>
      <c r="G2383" s="690"/>
      <c r="H2383" s="690"/>
    </row>
    <row r="2384" spans="4:65" x14ac:dyDescent="0.3">
      <c r="D2384" s="686"/>
      <c r="E2384" s="400">
        <f>E2383+1</f>
        <v>1</v>
      </c>
      <c r="F2384" s="400" t="s">
        <v>1268</v>
      </c>
      <c r="G2384" s="401">
        <f ca="1">G$337+G$472</f>
        <v>22917.291807394606</v>
      </c>
      <c r="H2384" s="401">
        <f ca="1">H$337+H$480</f>
        <v>13231.304594096477</v>
      </c>
      <c r="J2384" s="401">
        <f ca="1">J$335+J$472</f>
        <v>-1.0400000349066307</v>
      </c>
      <c r="K2384" s="401">
        <f ca="1">K$335+K$480</f>
        <v>-0.80044430011056333</v>
      </c>
      <c r="M2384" s="401">
        <f ca="1">M$335+M$472</f>
        <v>-0.96</v>
      </c>
      <c r="N2384" s="401">
        <f ca="1">N$335+N$480</f>
        <v>-0.95425625842204065</v>
      </c>
      <c r="P2384" s="401">
        <f ca="1">P$335+P$472</f>
        <v>-1.069282032302755</v>
      </c>
      <c r="Q2384" s="401">
        <f ca="1">Q$335+Q$480</f>
        <v>-1.2173502691896256</v>
      </c>
      <c r="S2384" s="401">
        <f ca="1">S$335+S$472</f>
        <v>-1.069282032302755</v>
      </c>
      <c r="T2384" s="401">
        <f ca="1">T$335+T$480</f>
        <v>-1.4173502691896256</v>
      </c>
      <c r="V2384" s="401">
        <f ca="1">V$335+V$472</f>
        <v>-0.96</v>
      </c>
      <c r="W2384" s="401">
        <f ca="1">W$335+W$480</f>
        <v>-1.5542562584220405</v>
      </c>
      <c r="Y2384" s="401">
        <f ca="1">Y$335+Y$472</f>
        <v>-1.0400000349066307</v>
      </c>
      <c r="Z2384" s="401">
        <f ca="1">Z$335+Z$480</f>
        <v>-1.8004443001105632</v>
      </c>
      <c r="AB2384" s="401">
        <f ca="1">AB$335+AB$472</f>
        <v>22917.291807394606</v>
      </c>
      <c r="AC2384" s="401">
        <f ca="1">AC$335+AC$480</f>
        <v>13229.904594096477</v>
      </c>
      <c r="AE2384" s="401" t="e">
        <f ca="1">AE$335+AE$472</f>
        <v>#VALUE!</v>
      </c>
      <c r="AF2384" s="401" t="e">
        <f ca="1">AF$335+AF$480</f>
        <v>#VALUE!</v>
      </c>
      <c r="AH2384" s="401" t="e">
        <f ca="1">AH$335+AH$472</f>
        <v>#VALUE!</v>
      </c>
      <c r="AI2384" s="401" t="e">
        <f ca="1">AI$335+AI$480</f>
        <v>#VALUE!</v>
      </c>
      <c r="AK2384" s="401" t="e">
        <f ca="1">AK$335+AK$472</f>
        <v>#VALUE!</v>
      </c>
      <c r="AL2384" s="401" t="e">
        <f ca="1">AL$335+AL$480</f>
        <v>#VALUE!</v>
      </c>
      <c r="AN2384" s="401" t="e">
        <f ca="1">AN$335+AN$472</f>
        <v>#VALUE!</v>
      </c>
      <c r="AO2384" s="401" t="e">
        <f ca="1">AO$335+AO$480</f>
        <v>#VALUE!</v>
      </c>
      <c r="AQ2384" s="401" t="e">
        <f ca="1">AQ$335+AQ$472</f>
        <v>#VALUE!</v>
      </c>
      <c r="AR2384" s="401" t="e">
        <f ca="1">AR$335+AR$480</f>
        <v>#VALUE!</v>
      </c>
      <c r="AT2384" s="401" t="e">
        <f ca="1">AT$335+AT$472</f>
        <v>#VALUE!</v>
      </c>
      <c r="AU2384" s="401" t="e">
        <f ca="1">AU$335+AU$480</f>
        <v>#VALUE!</v>
      </c>
      <c r="AW2384" s="401" t="e">
        <f ca="1">AW$335+AW$472</f>
        <v>#VALUE!</v>
      </c>
      <c r="AX2384" s="401" t="e">
        <f ca="1">AX$335+AX$480</f>
        <v>#VALUE!</v>
      </c>
      <c r="AZ2384" s="401" t="e">
        <f ca="1">AZ$335+AZ$472</f>
        <v>#VALUE!</v>
      </c>
      <c r="BA2384" s="401" t="e">
        <f ca="1">BA$335+BA$480</f>
        <v>#VALUE!</v>
      </c>
      <c r="BC2384" s="401" t="e">
        <f ca="1">BC$335+BC$472</f>
        <v>#VALUE!</v>
      </c>
      <c r="BD2384" s="401" t="e">
        <f ca="1">BD$335+BD$480</f>
        <v>#VALUE!</v>
      </c>
      <c r="BF2384" s="401" t="e">
        <f ca="1">BF$335+BF$472</f>
        <v>#VALUE!</v>
      </c>
      <c r="BG2384" s="401" t="e">
        <f ca="1">BG$335+BG$480</f>
        <v>#VALUE!</v>
      </c>
      <c r="BI2384" s="401" t="e">
        <f ca="1">BI$335+BI$472</f>
        <v>#VALUE!</v>
      </c>
      <c r="BJ2384" s="401" t="e">
        <f ca="1">BJ$335+BJ$480</f>
        <v>#VALUE!</v>
      </c>
      <c r="BL2384" s="401" t="e">
        <f ca="1">BL$335+BL$472</f>
        <v>#VALUE!</v>
      </c>
      <c r="BM2384" s="401" t="e">
        <f ca="1">BM$335+BM$480</f>
        <v>#VALUE!</v>
      </c>
    </row>
    <row r="2385" spans="4:65" hidden="1" x14ac:dyDescent="0.3">
      <c r="D2385" s="686"/>
      <c r="E2385" s="400">
        <f t="shared" ref="E2385:E2448" si="2615">E2384+1</f>
        <v>2</v>
      </c>
      <c r="F2385" s="400" t="s">
        <v>1269</v>
      </c>
      <c r="G2385" s="401">
        <f ca="1">G$337+G$488</f>
        <v>-0.96000003490653929</v>
      </c>
      <c r="H2385" s="401">
        <f ca="1">H$337-H$496</f>
        <v>-0.60044425980391092</v>
      </c>
      <c r="J2385" s="401">
        <f ca="1">J$335+J$488</f>
        <v>22917.331811310574</v>
      </c>
      <c r="K2385" s="401">
        <f ca="1">K$335-K$496</f>
        <v>-13232.68239090651</v>
      </c>
      <c r="M2385" s="401">
        <f ca="1">M$335+M$488</f>
        <v>-0.96</v>
      </c>
      <c r="N2385" s="401">
        <f ca="1">N$335-N$496</f>
        <v>-1.0004442799572106</v>
      </c>
      <c r="P2385" s="401">
        <f ca="1">P$335+P$488</f>
        <v>-0.93071796769724491</v>
      </c>
      <c r="Q2385" s="401">
        <f ca="1">Q$335-Q$496</f>
        <v>-1.2173502691896256</v>
      </c>
      <c r="S2385" s="401">
        <f ca="1">S$335+S$488</f>
        <v>-0.93071796769724491</v>
      </c>
      <c r="T2385" s="401">
        <f ca="1">T$335-T$496</f>
        <v>-1.4173502691896256</v>
      </c>
      <c r="V2385" s="401">
        <f ca="1">V$335+V$488</f>
        <v>-0.96</v>
      </c>
      <c r="W2385" s="401">
        <f ca="1">W$335-W$496</f>
        <v>-1.6004442799572105</v>
      </c>
      <c r="Y2385" s="401">
        <f ca="1">Y$335+Y$488</f>
        <v>22917.331811310574</v>
      </c>
      <c r="Z2385" s="401">
        <f ca="1">Z$335-Z$496</f>
        <v>-13233.68239090651</v>
      </c>
      <c r="AB2385" s="401">
        <f ca="1">AB$335+AB$488</f>
        <v>-0.96000003490653929</v>
      </c>
      <c r="AC2385" s="401">
        <f ca="1">AC$335-AC$496</f>
        <v>-2.0004442598039107</v>
      </c>
      <c r="AE2385" s="401" t="e">
        <f ca="1">AE$335+AE$488</f>
        <v>#VALUE!</v>
      </c>
      <c r="AF2385" s="401" t="e">
        <f ca="1">AF$335-AF$496</f>
        <v>#VALUE!</v>
      </c>
      <c r="AH2385" s="401" t="e">
        <f ca="1">AH$335+AH$488</f>
        <v>#VALUE!</v>
      </c>
      <c r="AI2385" s="401" t="e">
        <f ca="1">AI$335-AI$496</f>
        <v>#VALUE!</v>
      </c>
      <c r="AK2385" s="401" t="e">
        <f ca="1">AK$335+AK$488</f>
        <v>#VALUE!</v>
      </c>
      <c r="AL2385" s="401" t="e">
        <f ca="1">AL$335-AL$496</f>
        <v>#VALUE!</v>
      </c>
      <c r="AN2385" s="401" t="e">
        <f ca="1">AN$335+AN$488</f>
        <v>#VALUE!</v>
      </c>
      <c r="AO2385" s="401" t="e">
        <f ca="1">AO$335-AO$496</f>
        <v>#VALUE!</v>
      </c>
      <c r="AQ2385" s="401" t="e">
        <f ca="1">AQ$335+AQ$488</f>
        <v>#VALUE!</v>
      </c>
      <c r="AR2385" s="401" t="e">
        <f ca="1">AR$335-AR$496</f>
        <v>#VALUE!</v>
      </c>
      <c r="AT2385" s="401" t="e">
        <f ca="1">AT$335+AT$488</f>
        <v>#VALUE!</v>
      </c>
      <c r="AU2385" s="401" t="e">
        <f ca="1">AU$335-AU$496</f>
        <v>#VALUE!</v>
      </c>
      <c r="AW2385" s="401" t="e">
        <f ca="1">AW$335+AW$488</f>
        <v>#VALUE!</v>
      </c>
      <c r="AX2385" s="401" t="e">
        <f ca="1">AX$335-AX$496</f>
        <v>#VALUE!</v>
      </c>
      <c r="AZ2385" s="401" t="e">
        <f ca="1">AZ$335+AZ$488</f>
        <v>#VALUE!</v>
      </c>
      <c r="BA2385" s="401" t="e">
        <f ca="1">BA$335-BA$496</f>
        <v>#VALUE!</v>
      </c>
      <c r="BC2385" s="401" t="e">
        <f ca="1">BC$335+BC$488</f>
        <v>#VALUE!</v>
      </c>
      <c r="BD2385" s="401" t="e">
        <f ca="1">BD$335-BD$496</f>
        <v>#VALUE!</v>
      </c>
      <c r="BF2385" s="401" t="e">
        <f ca="1">BF$335+BF$488</f>
        <v>#VALUE!</v>
      </c>
      <c r="BG2385" s="401" t="e">
        <f ca="1">BG$335-BG$496</f>
        <v>#VALUE!</v>
      </c>
      <c r="BI2385" s="401" t="e">
        <f ca="1">BI$335+BI$488</f>
        <v>#VALUE!</v>
      </c>
      <c r="BJ2385" s="401" t="e">
        <f ca="1">BJ$335-BJ$496</f>
        <v>#VALUE!</v>
      </c>
      <c r="BL2385" s="401" t="e">
        <f ca="1">BL$335+BL$488</f>
        <v>#VALUE!</v>
      </c>
      <c r="BM2385" s="401" t="e">
        <f ca="1">BM$335-BM$496</f>
        <v>#VALUE!</v>
      </c>
    </row>
    <row r="2386" spans="4:65" hidden="1" x14ac:dyDescent="0.3">
      <c r="D2386" s="686"/>
      <c r="E2386" s="400">
        <f t="shared" si="2615"/>
        <v>3</v>
      </c>
      <c r="F2386" s="400" t="s">
        <v>1269</v>
      </c>
      <c r="G2386" s="401">
        <f ca="1">G2385+G$488</f>
        <v>-0.92000006981307858</v>
      </c>
      <c r="H2386" s="401">
        <f ca="1">H2385-H$496</f>
        <v>-0.6235382504181961</v>
      </c>
      <c r="J2386" s="401">
        <f ca="1">J2385+J$488</f>
        <v>45835.663622621149</v>
      </c>
      <c r="K2386" s="401">
        <f ca="1">K2385-K$496</f>
        <v>-26464.58743154383</v>
      </c>
      <c r="M2386" s="401">
        <f ca="1">M2385+M$488</f>
        <v>-0.91999999999999993</v>
      </c>
      <c r="N2386" s="401">
        <f ca="1">N2385-N$496</f>
        <v>-1.0235382907247956</v>
      </c>
      <c r="P2386" s="401">
        <f ca="1">P2385+P$488</f>
        <v>-0.86143593539448982</v>
      </c>
      <c r="Q2386" s="401">
        <f ca="1">Q2385-Q$496</f>
        <v>-1.2573502691896257</v>
      </c>
      <c r="S2386" s="401">
        <f ca="1">S2385+S$488</f>
        <v>-0.86143593539448982</v>
      </c>
      <c r="T2386" s="401">
        <f ca="1">T2385-T$496</f>
        <v>-1.4573502691896256</v>
      </c>
      <c r="V2386" s="401">
        <f ca="1">V2385+V$488</f>
        <v>-0.91999999999999993</v>
      </c>
      <c r="W2386" s="401">
        <f ca="1">W2385-W$496</f>
        <v>-1.6235382907247955</v>
      </c>
      <c r="Y2386" s="401">
        <f ca="1">Y2385+Y$488</f>
        <v>45835.663622621149</v>
      </c>
      <c r="Z2386" s="401">
        <f ca="1">Z2385-Z$496</f>
        <v>-26465.58743154383</v>
      </c>
      <c r="AB2386" s="401">
        <f ca="1">AB2385+AB$488</f>
        <v>-0.92000006981307858</v>
      </c>
      <c r="AC2386" s="401">
        <f ca="1">AC2385-AC$496</f>
        <v>-2.0235382504181958</v>
      </c>
      <c r="AE2386" s="401" t="e">
        <f ca="1">AE2385+AE$488</f>
        <v>#VALUE!</v>
      </c>
      <c r="AF2386" s="401" t="e">
        <f ca="1">AF2385-AF$496</f>
        <v>#VALUE!</v>
      </c>
      <c r="AH2386" s="401" t="e">
        <f ca="1">AH2385+AH$488</f>
        <v>#VALUE!</v>
      </c>
      <c r="AI2386" s="401" t="e">
        <f ca="1">AI2385-AI$496</f>
        <v>#VALUE!</v>
      </c>
      <c r="AK2386" s="401" t="e">
        <f ca="1">AK2385+AK$488</f>
        <v>#VALUE!</v>
      </c>
      <c r="AL2386" s="401" t="e">
        <f ca="1">AL2385-AL$496</f>
        <v>#VALUE!</v>
      </c>
      <c r="AN2386" s="401" t="e">
        <f ca="1">AN2385+AN$488</f>
        <v>#VALUE!</v>
      </c>
      <c r="AO2386" s="401" t="e">
        <f ca="1">AO2385-AO$496</f>
        <v>#VALUE!</v>
      </c>
      <c r="AQ2386" s="401" t="e">
        <f ca="1">AQ2385+AQ$488</f>
        <v>#VALUE!</v>
      </c>
      <c r="AR2386" s="401" t="e">
        <f ca="1">AR2385-AR$496</f>
        <v>#VALUE!</v>
      </c>
      <c r="AT2386" s="401" t="e">
        <f ca="1">AT2385+AT$488</f>
        <v>#VALUE!</v>
      </c>
      <c r="AU2386" s="401" t="e">
        <f ca="1">AU2385-AU$496</f>
        <v>#VALUE!</v>
      </c>
      <c r="AW2386" s="401" t="e">
        <f ca="1">AW2385+AW$488</f>
        <v>#VALUE!</v>
      </c>
      <c r="AX2386" s="401" t="e">
        <f ca="1">AX2385-AX$496</f>
        <v>#VALUE!</v>
      </c>
      <c r="AZ2386" s="401" t="e">
        <f ca="1">AZ2385+AZ$488</f>
        <v>#VALUE!</v>
      </c>
      <c r="BA2386" s="401" t="e">
        <f ca="1">BA2385-BA$496</f>
        <v>#VALUE!</v>
      </c>
      <c r="BC2386" s="401" t="e">
        <f ca="1">BC2385+BC$488</f>
        <v>#VALUE!</v>
      </c>
      <c r="BD2386" s="401" t="e">
        <f ca="1">BD2385-BD$496</f>
        <v>#VALUE!</v>
      </c>
      <c r="BF2386" s="401" t="e">
        <f ca="1">BF2385+BF$488</f>
        <v>#VALUE!</v>
      </c>
      <c r="BG2386" s="401" t="e">
        <f ca="1">BG2385-BG$496</f>
        <v>#VALUE!</v>
      </c>
      <c r="BI2386" s="401" t="e">
        <f ca="1">BI2385+BI$488</f>
        <v>#VALUE!</v>
      </c>
      <c r="BJ2386" s="401" t="e">
        <f ca="1">BJ2385-BJ$496</f>
        <v>#VALUE!</v>
      </c>
      <c r="BL2386" s="401" t="e">
        <f ca="1">BL2385+BL$488</f>
        <v>#VALUE!</v>
      </c>
      <c r="BM2386" s="401" t="e">
        <f ca="1">BM2385-BM$496</f>
        <v>#VALUE!</v>
      </c>
    </row>
    <row r="2387" spans="4:65" hidden="1" x14ac:dyDescent="0.3">
      <c r="D2387" s="686"/>
      <c r="E2387" s="400">
        <f t="shared" si="2615"/>
        <v>4</v>
      </c>
      <c r="F2387" s="400" t="s">
        <v>1268</v>
      </c>
      <c r="G2387" s="401">
        <f ca="1">G2384+G$472</f>
        <v>45835.583614789211</v>
      </c>
      <c r="H2387" s="401">
        <f ca="1">H2384+H$480</f>
        <v>26463.186538462141</v>
      </c>
      <c r="J2387" s="401">
        <f ca="1">J2384+J$472</f>
        <v>-1.0800000698132615</v>
      </c>
      <c r="K2387" s="401">
        <f ca="1">K2384+K$480</f>
        <v>-0.82353833103150098</v>
      </c>
      <c r="M2387" s="401">
        <f ca="1">M2384+M$472</f>
        <v>-0.91999999999999993</v>
      </c>
      <c r="N2387" s="401">
        <f ca="1">N2384+N$480</f>
        <v>-0.93116224765445565</v>
      </c>
      <c r="P2387" s="401">
        <f ca="1">P2384+P$472</f>
        <v>-1.13856406460551</v>
      </c>
      <c r="Q2387" s="401">
        <f ca="1">Q2384+Q$480</f>
        <v>-1.2573502691896257</v>
      </c>
      <c r="S2387" s="401">
        <f ca="1">S2384+S$472</f>
        <v>-1.13856406460551</v>
      </c>
      <c r="T2387" s="401">
        <f ca="1">T2384+T$480</f>
        <v>-1.4573502691896256</v>
      </c>
      <c r="V2387" s="401">
        <f ca="1">V2384+V$472</f>
        <v>-0.91999999999999993</v>
      </c>
      <c r="W2387" s="401">
        <f ca="1">W2384+W$480</f>
        <v>-1.5311622476544555</v>
      </c>
      <c r="Y2387" s="401">
        <f ca="1">Y2384+Y$472</f>
        <v>-1.0800000698132615</v>
      </c>
      <c r="Z2387" s="401">
        <f ca="1">Z2384+Z$480</f>
        <v>-1.823538331031501</v>
      </c>
      <c r="AB2387" s="401">
        <f ca="1">AB2384+AB$472</f>
        <v>45835.583614789211</v>
      </c>
      <c r="AC2387" s="401">
        <f ca="1">AC2384+AC$480</f>
        <v>26461.786538462144</v>
      </c>
      <c r="AE2387" s="401" t="e">
        <f ca="1">AE2384+AE$472</f>
        <v>#VALUE!</v>
      </c>
      <c r="AF2387" s="401" t="e">
        <f ca="1">AF2384+AF$480</f>
        <v>#VALUE!</v>
      </c>
      <c r="AH2387" s="401" t="e">
        <f ca="1">AH2384+AH$472</f>
        <v>#VALUE!</v>
      </c>
      <c r="AI2387" s="401" t="e">
        <f ca="1">AI2384+AI$480</f>
        <v>#VALUE!</v>
      </c>
      <c r="AK2387" s="401" t="e">
        <f ca="1">AK2384+AK$472</f>
        <v>#VALUE!</v>
      </c>
      <c r="AL2387" s="401" t="e">
        <f ca="1">AL2384+AL$480</f>
        <v>#VALUE!</v>
      </c>
      <c r="AN2387" s="401" t="e">
        <f ca="1">AN2384+AN$472</f>
        <v>#VALUE!</v>
      </c>
      <c r="AO2387" s="401" t="e">
        <f ca="1">AO2384+AO$480</f>
        <v>#VALUE!</v>
      </c>
      <c r="AQ2387" s="401" t="e">
        <f ca="1">AQ2384+AQ$472</f>
        <v>#VALUE!</v>
      </c>
      <c r="AR2387" s="401" t="e">
        <f ca="1">AR2384+AR$480</f>
        <v>#VALUE!</v>
      </c>
      <c r="AT2387" s="401" t="e">
        <f ca="1">AT2384+AT$472</f>
        <v>#VALUE!</v>
      </c>
      <c r="AU2387" s="401" t="e">
        <f ca="1">AU2384+AU$480</f>
        <v>#VALUE!</v>
      </c>
      <c r="AW2387" s="401" t="e">
        <f ca="1">AW2384+AW$472</f>
        <v>#VALUE!</v>
      </c>
      <c r="AX2387" s="401" t="e">
        <f ca="1">AX2384+AX$480</f>
        <v>#VALUE!</v>
      </c>
      <c r="AZ2387" s="401" t="e">
        <f ca="1">AZ2384+AZ$472</f>
        <v>#VALUE!</v>
      </c>
      <c r="BA2387" s="401" t="e">
        <f ca="1">BA2384+BA$480</f>
        <v>#VALUE!</v>
      </c>
      <c r="BC2387" s="401" t="e">
        <f ca="1">BC2384+BC$472</f>
        <v>#VALUE!</v>
      </c>
      <c r="BD2387" s="401" t="e">
        <f ca="1">BD2384+BD$480</f>
        <v>#VALUE!</v>
      </c>
      <c r="BF2387" s="401" t="e">
        <f ca="1">BF2384+BF$472</f>
        <v>#VALUE!</v>
      </c>
      <c r="BG2387" s="401" t="e">
        <f ca="1">BG2384+BG$480</f>
        <v>#VALUE!</v>
      </c>
      <c r="BI2387" s="401" t="e">
        <f ca="1">BI2384+BI$472</f>
        <v>#VALUE!</v>
      </c>
      <c r="BJ2387" s="401" t="e">
        <f ca="1">BJ2384+BJ$480</f>
        <v>#VALUE!</v>
      </c>
      <c r="BL2387" s="401" t="e">
        <f ca="1">BL2384+BL$472</f>
        <v>#VALUE!</v>
      </c>
      <c r="BM2387" s="401" t="e">
        <f ca="1">BM2384+BM$480</f>
        <v>#VALUE!</v>
      </c>
    </row>
    <row r="2388" spans="4:65" hidden="1" x14ac:dyDescent="0.3">
      <c r="D2388" s="686"/>
      <c r="E2388" s="400">
        <f t="shared" si="2615"/>
        <v>5</v>
      </c>
      <c r="F2388" s="400" t="s">
        <v>1268</v>
      </c>
      <c r="G2388" s="401">
        <f ca="1">G2387+G$472</f>
        <v>68753.875422183817</v>
      </c>
      <c r="H2388" s="401">
        <f ca="1">H2387+H$480</f>
        <v>39695.06848282781</v>
      </c>
      <c r="J2388" s="401">
        <f ca="1">J2387+J$472</f>
        <v>-1.1200001047198922</v>
      </c>
      <c r="K2388" s="401">
        <f ca="1">K2387+K$480</f>
        <v>-0.84663236195243863</v>
      </c>
      <c r="M2388" s="401">
        <f ca="1">M2387+M$472</f>
        <v>-0.87999999999999989</v>
      </c>
      <c r="N2388" s="401">
        <f ca="1">N2387+N$480</f>
        <v>-0.90806823688687066</v>
      </c>
      <c r="P2388" s="401">
        <f ca="1">P2387+P$472</f>
        <v>-1.2078460969082649</v>
      </c>
      <c r="Q2388" s="401">
        <f ca="1">Q2387+Q$480</f>
        <v>-1.2973502691896257</v>
      </c>
      <c r="S2388" s="401">
        <f ca="1">S2387+S$472</f>
        <v>-1.2078460969082649</v>
      </c>
      <c r="T2388" s="401">
        <f ca="1">T2387+T$480</f>
        <v>-1.4973502691896257</v>
      </c>
      <c r="V2388" s="401">
        <f ca="1">V2387+V$472</f>
        <v>-0.87999999999999989</v>
      </c>
      <c r="W2388" s="401">
        <f ca="1">W2387+W$480</f>
        <v>-1.5080682368868705</v>
      </c>
      <c r="Y2388" s="401">
        <f ca="1">Y2387+Y$472</f>
        <v>-1.1200001047198922</v>
      </c>
      <c r="Z2388" s="401">
        <f ca="1">Z2387+Z$480</f>
        <v>-1.8466323619524387</v>
      </c>
      <c r="AB2388" s="401">
        <f ca="1">AB2387+AB$472</f>
        <v>68753.875422183817</v>
      </c>
      <c r="AC2388" s="401">
        <f ca="1">AC2387+AC$480</f>
        <v>39693.668482827808</v>
      </c>
      <c r="AE2388" s="401" t="e">
        <f ca="1">AE2387+AE$472</f>
        <v>#VALUE!</v>
      </c>
      <c r="AF2388" s="401" t="e">
        <f ca="1">AF2387+AF$480</f>
        <v>#VALUE!</v>
      </c>
      <c r="AH2388" s="401" t="e">
        <f ca="1">AH2387+AH$472</f>
        <v>#VALUE!</v>
      </c>
      <c r="AI2388" s="401" t="e">
        <f ca="1">AI2387+AI$480</f>
        <v>#VALUE!</v>
      </c>
      <c r="AK2388" s="401" t="e">
        <f ca="1">AK2387+AK$472</f>
        <v>#VALUE!</v>
      </c>
      <c r="AL2388" s="401" t="e">
        <f ca="1">AL2387+AL$480</f>
        <v>#VALUE!</v>
      </c>
      <c r="AN2388" s="401" t="e">
        <f ca="1">AN2387+AN$472</f>
        <v>#VALUE!</v>
      </c>
      <c r="AO2388" s="401" t="e">
        <f ca="1">AO2387+AO$480</f>
        <v>#VALUE!</v>
      </c>
      <c r="AQ2388" s="401" t="e">
        <f ca="1">AQ2387+AQ$472</f>
        <v>#VALUE!</v>
      </c>
      <c r="AR2388" s="401" t="e">
        <f ca="1">AR2387+AR$480</f>
        <v>#VALUE!</v>
      </c>
      <c r="AT2388" s="401" t="e">
        <f ca="1">AT2387+AT$472</f>
        <v>#VALUE!</v>
      </c>
      <c r="AU2388" s="401" t="e">
        <f ca="1">AU2387+AU$480</f>
        <v>#VALUE!</v>
      </c>
      <c r="AW2388" s="401" t="e">
        <f ca="1">AW2387+AW$472</f>
        <v>#VALUE!</v>
      </c>
      <c r="AX2388" s="401" t="e">
        <f ca="1">AX2387+AX$480</f>
        <v>#VALUE!</v>
      </c>
      <c r="AZ2388" s="401" t="e">
        <f ca="1">AZ2387+AZ$472</f>
        <v>#VALUE!</v>
      </c>
      <c r="BA2388" s="401" t="e">
        <f ca="1">BA2387+BA$480</f>
        <v>#VALUE!</v>
      </c>
      <c r="BC2388" s="401" t="e">
        <f ca="1">BC2387+BC$472</f>
        <v>#VALUE!</v>
      </c>
      <c r="BD2388" s="401" t="e">
        <f ca="1">BD2387+BD$480</f>
        <v>#VALUE!</v>
      </c>
      <c r="BF2388" s="401" t="e">
        <f ca="1">BF2387+BF$472</f>
        <v>#VALUE!</v>
      </c>
      <c r="BG2388" s="401" t="e">
        <f ca="1">BG2387+BG$480</f>
        <v>#VALUE!</v>
      </c>
      <c r="BI2388" s="401" t="e">
        <f ca="1">BI2387+BI$472</f>
        <v>#VALUE!</v>
      </c>
      <c r="BJ2388" s="401" t="e">
        <f ca="1">BJ2387+BJ$480</f>
        <v>#VALUE!</v>
      </c>
      <c r="BL2388" s="401" t="e">
        <f ca="1">BL2387+BL$472</f>
        <v>#VALUE!</v>
      </c>
      <c r="BM2388" s="401" t="e">
        <f ca="1">BM2387+BM$480</f>
        <v>#VALUE!</v>
      </c>
    </row>
    <row r="2389" spans="4:65" hidden="1" x14ac:dyDescent="0.3">
      <c r="D2389" s="686"/>
      <c r="E2389" s="400">
        <f t="shared" si="2615"/>
        <v>6</v>
      </c>
      <c r="F2389" s="400" t="s">
        <v>1269</v>
      </c>
      <c r="G2389" s="401">
        <f ca="1">G2386+G$488</f>
        <v>-0.88000010471961787</v>
      </c>
      <c r="H2389" s="401">
        <f ca="1">H2386-H$496</f>
        <v>-0.64663224103248129</v>
      </c>
      <c r="J2389" s="401">
        <f ca="1">J2386+J$488</f>
        <v>68753.995433931719</v>
      </c>
      <c r="K2389" s="401">
        <f ca="1">K2386-K$496</f>
        <v>-39696.492472181155</v>
      </c>
      <c r="M2389" s="401">
        <f ca="1">M2386+M$488</f>
        <v>-0.87999999999999989</v>
      </c>
      <c r="N2389" s="401">
        <f ca="1">N2386-N$496</f>
        <v>-1.0466323014923806</v>
      </c>
      <c r="P2389" s="401">
        <f ca="1">P2386+P$488</f>
        <v>-0.79215390309173472</v>
      </c>
      <c r="Q2389" s="401">
        <f ca="1">Q2386-Q$496</f>
        <v>-1.2973502691896257</v>
      </c>
      <c r="S2389" s="401">
        <f ca="1">S2386+S$488</f>
        <v>-0.79215390309173472</v>
      </c>
      <c r="T2389" s="401">
        <f ca="1">T2386-T$496</f>
        <v>-1.4973502691896257</v>
      </c>
      <c r="V2389" s="401">
        <f ca="1">V2386+V$488</f>
        <v>-0.87999999999999989</v>
      </c>
      <c r="W2389" s="401">
        <f ca="1">W2386-W$496</f>
        <v>-1.6466323014923805</v>
      </c>
      <c r="Y2389" s="401">
        <f ca="1">Y2386+Y$488</f>
        <v>68753.995433931719</v>
      </c>
      <c r="Z2389" s="401">
        <f ca="1">Z2386-Z$496</f>
        <v>-39697.492472181155</v>
      </c>
      <c r="AB2389" s="401">
        <f ca="1">AB2386+AB$488</f>
        <v>-0.88000010471961787</v>
      </c>
      <c r="AC2389" s="401">
        <f ca="1">AC2386-AC$496</f>
        <v>-2.0466322410324809</v>
      </c>
      <c r="AE2389" s="401" t="e">
        <f ca="1">AE2386+AE$488</f>
        <v>#VALUE!</v>
      </c>
      <c r="AF2389" s="401" t="e">
        <f ca="1">AF2386-AF$496</f>
        <v>#VALUE!</v>
      </c>
      <c r="AH2389" s="401" t="e">
        <f ca="1">AH2386+AH$488</f>
        <v>#VALUE!</v>
      </c>
      <c r="AI2389" s="401" t="e">
        <f ca="1">AI2386-AI$496</f>
        <v>#VALUE!</v>
      </c>
      <c r="AK2389" s="401" t="e">
        <f ca="1">AK2386+AK$488</f>
        <v>#VALUE!</v>
      </c>
      <c r="AL2389" s="401" t="e">
        <f ca="1">AL2386-AL$496</f>
        <v>#VALUE!</v>
      </c>
      <c r="AN2389" s="401" t="e">
        <f ca="1">AN2386+AN$488</f>
        <v>#VALUE!</v>
      </c>
      <c r="AO2389" s="401" t="e">
        <f ca="1">AO2386-AO$496</f>
        <v>#VALUE!</v>
      </c>
      <c r="AQ2389" s="401" t="e">
        <f ca="1">AQ2386+AQ$488</f>
        <v>#VALUE!</v>
      </c>
      <c r="AR2389" s="401" t="e">
        <f ca="1">AR2386-AR$496</f>
        <v>#VALUE!</v>
      </c>
      <c r="AT2389" s="401" t="e">
        <f ca="1">AT2386+AT$488</f>
        <v>#VALUE!</v>
      </c>
      <c r="AU2389" s="401" t="e">
        <f ca="1">AU2386-AU$496</f>
        <v>#VALUE!</v>
      </c>
      <c r="AW2389" s="401" t="e">
        <f ca="1">AW2386+AW$488</f>
        <v>#VALUE!</v>
      </c>
      <c r="AX2389" s="401" t="e">
        <f ca="1">AX2386-AX$496</f>
        <v>#VALUE!</v>
      </c>
      <c r="AZ2389" s="401" t="e">
        <f ca="1">AZ2386+AZ$488</f>
        <v>#VALUE!</v>
      </c>
      <c r="BA2389" s="401" t="e">
        <f ca="1">BA2386-BA$496</f>
        <v>#VALUE!</v>
      </c>
      <c r="BC2389" s="401" t="e">
        <f ca="1">BC2386+BC$488</f>
        <v>#VALUE!</v>
      </c>
      <c r="BD2389" s="401" t="e">
        <f ca="1">BD2386-BD$496</f>
        <v>#VALUE!</v>
      </c>
      <c r="BF2389" s="401" t="e">
        <f ca="1">BF2386+BF$488</f>
        <v>#VALUE!</v>
      </c>
      <c r="BG2389" s="401" t="e">
        <f ca="1">BG2386-BG$496</f>
        <v>#VALUE!</v>
      </c>
      <c r="BI2389" s="401" t="e">
        <f ca="1">BI2386+BI$488</f>
        <v>#VALUE!</v>
      </c>
      <c r="BJ2389" s="401" t="e">
        <f ca="1">BJ2386-BJ$496</f>
        <v>#VALUE!</v>
      </c>
      <c r="BL2389" s="401" t="e">
        <f ca="1">BL2386+BL$488</f>
        <v>#VALUE!</v>
      </c>
      <c r="BM2389" s="401" t="e">
        <f ca="1">BM2386-BM$496</f>
        <v>#VALUE!</v>
      </c>
    </row>
    <row r="2390" spans="4:65" hidden="1" x14ac:dyDescent="0.3">
      <c r="D2390" s="686"/>
      <c r="E2390" s="400">
        <f t="shared" si="2615"/>
        <v>7</v>
      </c>
      <c r="F2390" s="400" t="s">
        <v>1269</v>
      </c>
      <c r="G2390" s="401">
        <f ca="1">G2389+G$488</f>
        <v>-0.84000013962615716</v>
      </c>
      <c r="H2390" s="401">
        <f ca="1">H2389-H$496</f>
        <v>-0.66972623164676648</v>
      </c>
      <c r="J2390" s="401">
        <f ca="1">J2389+J$488</f>
        <v>91672.327245242297</v>
      </c>
      <c r="K2390" s="401">
        <f ca="1">K2389-K$496</f>
        <v>-52928.397512818476</v>
      </c>
      <c r="M2390" s="401">
        <f ca="1">M2389+M$488</f>
        <v>-0.83999999999999986</v>
      </c>
      <c r="N2390" s="401">
        <f ca="1">N2389-N$496</f>
        <v>-1.0697263122599656</v>
      </c>
      <c r="P2390" s="401">
        <f ca="1">P2389+P$488</f>
        <v>-0.72287187078897963</v>
      </c>
      <c r="Q2390" s="401">
        <f ca="1">Q2389-Q$496</f>
        <v>-1.3373502691896257</v>
      </c>
      <c r="S2390" s="401">
        <f ca="1">S2389+S$488</f>
        <v>-0.72287187078897963</v>
      </c>
      <c r="T2390" s="401">
        <f ca="1">T2389-T$496</f>
        <v>-1.5373502691896257</v>
      </c>
      <c r="V2390" s="401">
        <f ca="1">V2389+V$488</f>
        <v>-0.83999999999999986</v>
      </c>
      <c r="W2390" s="401">
        <f ca="1">W2389-W$496</f>
        <v>-1.6697263122599655</v>
      </c>
      <c r="Y2390" s="401">
        <f ca="1">Y2389+Y$488</f>
        <v>91672.327245242297</v>
      </c>
      <c r="Z2390" s="401">
        <f ca="1">Z2389-Z$496</f>
        <v>-52929.397512818476</v>
      </c>
      <c r="AB2390" s="401">
        <f ca="1">AB2389+AB$488</f>
        <v>-0.84000013962615716</v>
      </c>
      <c r="AC2390" s="401">
        <f ca="1">AC2389-AC$496</f>
        <v>-2.0697262316467659</v>
      </c>
      <c r="AE2390" s="401" t="e">
        <f ca="1">AE2389+AE$488</f>
        <v>#VALUE!</v>
      </c>
      <c r="AF2390" s="401" t="e">
        <f ca="1">AF2389-AF$496</f>
        <v>#VALUE!</v>
      </c>
      <c r="AH2390" s="401" t="e">
        <f ca="1">AH2389+AH$488</f>
        <v>#VALUE!</v>
      </c>
      <c r="AI2390" s="401" t="e">
        <f ca="1">AI2389-AI$496</f>
        <v>#VALUE!</v>
      </c>
      <c r="AK2390" s="401" t="e">
        <f ca="1">AK2389+AK$488</f>
        <v>#VALUE!</v>
      </c>
      <c r="AL2390" s="401" t="e">
        <f ca="1">AL2389-AL$496</f>
        <v>#VALUE!</v>
      </c>
      <c r="AN2390" s="401" t="e">
        <f ca="1">AN2389+AN$488</f>
        <v>#VALUE!</v>
      </c>
      <c r="AO2390" s="401" t="e">
        <f ca="1">AO2389-AO$496</f>
        <v>#VALUE!</v>
      </c>
      <c r="AQ2390" s="401" t="e">
        <f ca="1">AQ2389+AQ$488</f>
        <v>#VALUE!</v>
      </c>
      <c r="AR2390" s="401" t="e">
        <f ca="1">AR2389-AR$496</f>
        <v>#VALUE!</v>
      </c>
      <c r="AT2390" s="401" t="e">
        <f ca="1">AT2389+AT$488</f>
        <v>#VALUE!</v>
      </c>
      <c r="AU2390" s="401" t="e">
        <f ca="1">AU2389-AU$496</f>
        <v>#VALUE!</v>
      </c>
      <c r="AW2390" s="401" t="e">
        <f ca="1">AW2389+AW$488</f>
        <v>#VALUE!</v>
      </c>
      <c r="AX2390" s="401" t="e">
        <f ca="1">AX2389-AX$496</f>
        <v>#VALUE!</v>
      </c>
      <c r="AZ2390" s="401" t="e">
        <f ca="1">AZ2389+AZ$488</f>
        <v>#VALUE!</v>
      </c>
      <c r="BA2390" s="401" t="e">
        <f ca="1">BA2389-BA$496</f>
        <v>#VALUE!</v>
      </c>
      <c r="BC2390" s="401" t="e">
        <f ca="1">BC2389+BC$488</f>
        <v>#VALUE!</v>
      </c>
      <c r="BD2390" s="401" t="e">
        <f ca="1">BD2389-BD$496</f>
        <v>#VALUE!</v>
      </c>
      <c r="BF2390" s="401" t="e">
        <f ca="1">BF2389+BF$488</f>
        <v>#VALUE!</v>
      </c>
      <c r="BG2390" s="401" t="e">
        <f ca="1">BG2389-BG$496</f>
        <v>#VALUE!</v>
      </c>
      <c r="BI2390" s="401" t="e">
        <f ca="1">BI2389+BI$488</f>
        <v>#VALUE!</v>
      </c>
      <c r="BJ2390" s="401" t="e">
        <f ca="1">BJ2389-BJ$496</f>
        <v>#VALUE!</v>
      </c>
      <c r="BL2390" s="401" t="e">
        <f ca="1">BL2389+BL$488</f>
        <v>#VALUE!</v>
      </c>
      <c r="BM2390" s="401" t="e">
        <f ca="1">BM2389-BM$496</f>
        <v>#VALUE!</v>
      </c>
    </row>
    <row r="2391" spans="4:65" hidden="1" x14ac:dyDescent="0.3">
      <c r="D2391" s="686"/>
      <c r="E2391" s="400">
        <f t="shared" si="2615"/>
        <v>8</v>
      </c>
      <c r="F2391" s="400" t="s">
        <v>1268</v>
      </c>
      <c r="G2391" s="401">
        <f ca="1">G2388+G$472</f>
        <v>91672.167229578423</v>
      </c>
      <c r="H2391" s="401">
        <f ca="1">H2388+H$480</f>
        <v>52926.950427193478</v>
      </c>
      <c r="J2391" s="401">
        <f ca="1">J2388+J$472</f>
        <v>-1.1600001396265229</v>
      </c>
      <c r="K2391" s="401">
        <f ca="1">K2388+K$480</f>
        <v>-0.86972639287337628</v>
      </c>
      <c r="M2391" s="401">
        <f ca="1">M2388+M$472</f>
        <v>-0.83999999999999986</v>
      </c>
      <c r="N2391" s="401">
        <f ca="1">N2388+N$480</f>
        <v>-0.88497422611928567</v>
      </c>
      <c r="P2391" s="401">
        <f ca="1">P2388+P$472</f>
        <v>-1.2771281292110199</v>
      </c>
      <c r="Q2391" s="401">
        <f ca="1">Q2388+Q$480</f>
        <v>-1.3373502691896257</v>
      </c>
      <c r="S2391" s="401">
        <f ca="1">S2388+S$472</f>
        <v>-1.2771281292110199</v>
      </c>
      <c r="T2391" s="401">
        <f ca="1">T2388+T$480</f>
        <v>-1.5373502691896257</v>
      </c>
      <c r="V2391" s="401">
        <f ca="1">V2388+V$472</f>
        <v>-0.83999999999999986</v>
      </c>
      <c r="W2391" s="401">
        <f ca="1">W2388+W$480</f>
        <v>-1.4849742261192855</v>
      </c>
      <c r="Y2391" s="401">
        <f ca="1">Y2388+Y$472</f>
        <v>-1.1600001396265229</v>
      </c>
      <c r="Z2391" s="401">
        <f ca="1">Z2388+Z$480</f>
        <v>-1.8697263928733765</v>
      </c>
      <c r="AB2391" s="401">
        <f ca="1">AB2388+AB$472</f>
        <v>91672.167229578423</v>
      </c>
      <c r="AC2391" s="401">
        <f ca="1">AC2388+AC$480</f>
        <v>52925.550427193477</v>
      </c>
      <c r="AE2391" s="401" t="e">
        <f ca="1">AE2388+AE$472</f>
        <v>#VALUE!</v>
      </c>
      <c r="AF2391" s="401" t="e">
        <f ca="1">AF2388+AF$480</f>
        <v>#VALUE!</v>
      </c>
      <c r="AH2391" s="401" t="e">
        <f ca="1">AH2388+AH$472</f>
        <v>#VALUE!</v>
      </c>
      <c r="AI2391" s="401" t="e">
        <f ca="1">AI2388+AI$480</f>
        <v>#VALUE!</v>
      </c>
      <c r="AK2391" s="401" t="e">
        <f ca="1">AK2388+AK$472</f>
        <v>#VALUE!</v>
      </c>
      <c r="AL2391" s="401" t="e">
        <f ca="1">AL2388+AL$480</f>
        <v>#VALUE!</v>
      </c>
      <c r="AN2391" s="401" t="e">
        <f ca="1">AN2388+AN$472</f>
        <v>#VALUE!</v>
      </c>
      <c r="AO2391" s="401" t="e">
        <f ca="1">AO2388+AO$480</f>
        <v>#VALUE!</v>
      </c>
      <c r="AQ2391" s="401" t="e">
        <f ca="1">AQ2388+AQ$472</f>
        <v>#VALUE!</v>
      </c>
      <c r="AR2391" s="401" t="e">
        <f ca="1">AR2388+AR$480</f>
        <v>#VALUE!</v>
      </c>
      <c r="AT2391" s="401" t="e">
        <f ca="1">AT2388+AT$472</f>
        <v>#VALUE!</v>
      </c>
      <c r="AU2391" s="401" t="e">
        <f ca="1">AU2388+AU$480</f>
        <v>#VALUE!</v>
      </c>
      <c r="AW2391" s="401" t="e">
        <f ca="1">AW2388+AW$472</f>
        <v>#VALUE!</v>
      </c>
      <c r="AX2391" s="401" t="e">
        <f ca="1">AX2388+AX$480</f>
        <v>#VALUE!</v>
      </c>
      <c r="AZ2391" s="401" t="e">
        <f ca="1">AZ2388+AZ$472</f>
        <v>#VALUE!</v>
      </c>
      <c r="BA2391" s="401" t="e">
        <f ca="1">BA2388+BA$480</f>
        <v>#VALUE!</v>
      </c>
      <c r="BC2391" s="401" t="e">
        <f ca="1">BC2388+BC$472</f>
        <v>#VALUE!</v>
      </c>
      <c r="BD2391" s="401" t="e">
        <f ca="1">BD2388+BD$480</f>
        <v>#VALUE!</v>
      </c>
      <c r="BF2391" s="401" t="e">
        <f ca="1">BF2388+BF$472</f>
        <v>#VALUE!</v>
      </c>
      <c r="BG2391" s="401" t="e">
        <f ca="1">BG2388+BG$480</f>
        <v>#VALUE!</v>
      </c>
      <c r="BI2391" s="401" t="e">
        <f ca="1">BI2388+BI$472</f>
        <v>#VALUE!</v>
      </c>
      <c r="BJ2391" s="401" t="e">
        <f ca="1">BJ2388+BJ$480</f>
        <v>#VALUE!</v>
      </c>
      <c r="BL2391" s="401" t="e">
        <f ca="1">BL2388+BL$472</f>
        <v>#VALUE!</v>
      </c>
      <c r="BM2391" s="401" t="e">
        <f ca="1">BM2388+BM$480</f>
        <v>#VALUE!</v>
      </c>
    </row>
    <row r="2392" spans="4:65" hidden="1" x14ac:dyDescent="0.3">
      <c r="D2392" s="686"/>
      <c r="E2392" s="400">
        <f t="shared" si="2615"/>
        <v>9</v>
      </c>
      <c r="F2392" s="400" t="s">
        <v>1268</v>
      </c>
      <c r="G2392" s="401">
        <f ca="1">G2391+G$472</f>
        <v>114590.45903697303</v>
      </c>
      <c r="H2392" s="401">
        <f ca="1">H2391+H$480</f>
        <v>66158.83237155914</v>
      </c>
      <c r="J2392" s="401">
        <f ca="1">J2391+J$472</f>
        <v>-1.2000001745331537</v>
      </c>
      <c r="K2392" s="401">
        <f ca="1">K2391+K$480</f>
        <v>-0.89282042379431392</v>
      </c>
      <c r="M2392" s="401">
        <f ca="1">M2391+M$472</f>
        <v>-0.79999999999999982</v>
      </c>
      <c r="N2392" s="401">
        <f ca="1">N2391+N$480</f>
        <v>-0.86188021535170067</v>
      </c>
      <c r="P2392" s="401">
        <f ca="1">P2391+P$472</f>
        <v>-1.3464101615137749</v>
      </c>
      <c r="Q2392" s="401">
        <f ca="1">Q2391+Q$480</f>
        <v>-1.3773502691896258</v>
      </c>
      <c r="S2392" s="401">
        <f ca="1">S2391+S$472</f>
        <v>-1.3464101615137749</v>
      </c>
      <c r="T2392" s="401">
        <f ca="1">T2391+T$480</f>
        <v>-1.5773502691896257</v>
      </c>
      <c r="V2392" s="401">
        <f ca="1">V2391+V$472</f>
        <v>-0.79999999999999982</v>
      </c>
      <c r="W2392" s="401">
        <f ca="1">W2391+W$480</f>
        <v>-1.4618802153517005</v>
      </c>
      <c r="Y2392" s="401">
        <f ca="1">Y2391+Y$472</f>
        <v>-1.2000001745331537</v>
      </c>
      <c r="Z2392" s="401">
        <f ca="1">Z2391+Z$480</f>
        <v>-1.8928204237943143</v>
      </c>
      <c r="AB2392" s="401">
        <f ca="1">AB2391+AB$472</f>
        <v>114590.45903697303</v>
      </c>
      <c r="AC2392" s="401">
        <f ca="1">AC2391+AC$480</f>
        <v>66157.432371559145</v>
      </c>
      <c r="AE2392" s="401" t="e">
        <f ca="1">AE2391+AE$472</f>
        <v>#VALUE!</v>
      </c>
      <c r="AF2392" s="401" t="e">
        <f ca="1">AF2391+AF$480</f>
        <v>#VALUE!</v>
      </c>
      <c r="AH2392" s="401" t="e">
        <f ca="1">AH2391+AH$472</f>
        <v>#VALUE!</v>
      </c>
      <c r="AI2392" s="401" t="e">
        <f ca="1">AI2391+AI$480</f>
        <v>#VALUE!</v>
      </c>
      <c r="AK2392" s="401" t="e">
        <f ca="1">AK2391+AK$472</f>
        <v>#VALUE!</v>
      </c>
      <c r="AL2392" s="401" t="e">
        <f ca="1">AL2391+AL$480</f>
        <v>#VALUE!</v>
      </c>
      <c r="AN2392" s="401" t="e">
        <f ca="1">AN2391+AN$472</f>
        <v>#VALUE!</v>
      </c>
      <c r="AO2392" s="401" t="e">
        <f ca="1">AO2391+AO$480</f>
        <v>#VALUE!</v>
      </c>
      <c r="AQ2392" s="401" t="e">
        <f ca="1">AQ2391+AQ$472</f>
        <v>#VALUE!</v>
      </c>
      <c r="AR2392" s="401" t="e">
        <f ca="1">AR2391+AR$480</f>
        <v>#VALUE!</v>
      </c>
      <c r="AT2392" s="401" t="e">
        <f ca="1">AT2391+AT$472</f>
        <v>#VALUE!</v>
      </c>
      <c r="AU2392" s="401" t="e">
        <f ca="1">AU2391+AU$480</f>
        <v>#VALUE!</v>
      </c>
      <c r="AW2392" s="401" t="e">
        <f ca="1">AW2391+AW$472</f>
        <v>#VALUE!</v>
      </c>
      <c r="AX2392" s="401" t="e">
        <f ca="1">AX2391+AX$480</f>
        <v>#VALUE!</v>
      </c>
      <c r="AZ2392" s="401" t="e">
        <f ca="1">AZ2391+AZ$472</f>
        <v>#VALUE!</v>
      </c>
      <c r="BA2392" s="401" t="e">
        <f ca="1">BA2391+BA$480</f>
        <v>#VALUE!</v>
      </c>
      <c r="BC2392" s="401" t="e">
        <f ca="1">BC2391+BC$472</f>
        <v>#VALUE!</v>
      </c>
      <c r="BD2392" s="401" t="e">
        <f ca="1">BD2391+BD$480</f>
        <v>#VALUE!</v>
      </c>
      <c r="BF2392" s="401" t="e">
        <f ca="1">BF2391+BF$472</f>
        <v>#VALUE!</v>
      </c>
      <c r="BG2392" s="401" t="e">
        <f ca="1">BG2391+BG$480</f>
        <v>#VALUE!</v>
      </c>
      <c r="BI2392" s="401" t="e">
        <f ca="1">BI2391+BI$472</f>
        <v>#VALUE!</v>
      </c>
      <c r="BJ2392" s="401" t="e">
        <f ca="1">BJ2391+BJ$480</f>
        <v>#VALUE!</v>
      </c>
      <c r="BL2392" s="401" t="e">
        <f ca="1">BL2391+BL$472</f>
        <v>#VALUE!</v>
      </c>
      <c r="BM2392" s="401" t="e">
        <f ca="1">BM2391+BM$480</f>
        <v>#VALUE!</v>
      </c>
    </row>
    <row r="2393" spans="4:65" hidden="1" x14ac:dyDescent="0.3">
      <c r="D2393" s="686"/>
      <c r="E2393" s="400">
        <f t="shared" si="2615"/>
        <v>10</v>
      </c>
      <c r="F2393" s="400" t="s">
        <v>1269</v>
      </c>
      <c r="G2393" s="401">
        <f ca="1">G2390+G$488</f>
        <v>-0.80000017453269645</v>
      </c>
      <c r="H2393" s="401">
        <f ca="1">H2390-H$496</f>
        <v>-0.69282022226105167</v>
      </c>
      <c r="J2393" s="401">
        <f ca="1">J2390+J$488</f>
        <v>114590.65905655287</v>
      </c>
      <c r="K2393" s="401">
        <f ca="1">K2390-K$496</f>
        <v>-66160.302553455796</v>
      </c>
      <c r="M2393" s="401">
        <f ca="1">M2390+M$488</f>
        <v>-0.79999999999999982</v>
      </c>
      <c r="N2393" s="401">
        <f ca="1">N2390-N$496</f>
        <v>-1.0928203230275506</v>
      </c>
      <c r="P2393" s="401">
        <f ca="1">P2390+P$488</f>
        <v>-0.65358983848622454</v>
      </c>
      <c r="Q2393" s="401">
        <f ca="1">Q2390-Q$496</f>
        <v>-1.3773502691896258</v>
      </c>
      <c r="S2393" s="401">
        <f ca="1">S2390+S$488</f>
        <v>-0.65358983848622454</v>
      </c>
      <c r="T2393" s="401">
        <f ca="1">T2390-T$496</f>
        <v>-1.5773502691896257</v>
      </c>
      <c r="V2393" s="401">
        <f ca="1">V2390+V$488</f>
        <v>-0.79999999999999982</v>
      </c>
      <c r="W2393" s="401">
        <f ca="1">W2390-W$496</f>
        <v>-1.6928203230275505</v>
      </c>
      <c r="Y2393" s="401">
        <f ca="1">Y2390+Y$488</f>
        <v>114590.65905655287</v>
      </c>
      <c r="Z2393" s="401">
        <f ca="1">Z2390-Z$496</f>
        <v>-66161.302553455796</v>
      </c>
      <c r="AB2393" s="401">
        <f ca="1">AB2390+AB$488</f>
        <v>-0.80000017453269645</v>
      </c>
      <c r="AC2393" s="401">
        <f ca="1">AC2390-AC$496</f>
        <v>-2.092820222261051</v>
      </c>
      <c r="AE2393" s="401" t="e">
        <f ca="1">AE2390+AE$488</f>
        <v>#VALUE!</v>
      </c>
      <c r="AF2393" s="401" t="e">
        <f ca="1">AF2390-AF$496</f>
        <v>#VALUE!</v>
      </c>
      <c r="AH2393" s="401" t="e">
        <f ca="1">AH2390+AH$488</f>
        <v>#VALUE!</v>
      </c>
      <c r="AI2393" s="401" t="e">
        <f ca="1">AI2390-AI$496</f>
        <v>#VALUE!</v>
      </c>
      <c r="AK2393" s="401" t="e">
        <f ca="1">AK2390+AK$488</f>
        <v>#VALUE!</v>
      </c>
      <c r="AL2393" s="401" t="e">
        <f ca="1">AL2390-AL$496</f>
        <v>#VALUE!</v>
      </c>
      <c r="AN2393" s="401" t="e">
        <f ca="1">AN2390+AN$488</f>
        <v>#VALUE!</v>
      </c>
      <c r="AO2393" s="401" t="e">
        <f ca="1">AO2390-AO$496</f>
        <v>#VALUE!</v>
      </c>
      <c r="AQ2393" s="401" t="e">
        <f ca="1">AQ2390+AQ$488</f>
        <v>#VALUE!</v>
      </c>
      <c r="AR2393" s="401" t="e">
        <f ca="1">AR2390-AR$496</f>
        <v>#VALUE!</v>
      </c>
      <c r="AT2393" s="401" t="e">
        <f ca="1">AT2390+AT$488</f>
        <v>#VALUE!</v>
      </c>
      <c r="AU2393" s="401" t="e">
        <f ca="1">AU2390-AU$496</f>
        <v>#VALUE!</v>
      </c>
      <c r="AW2393" s="401" t="e">
        <f ca="1">AW2390+AW$488</f>
        <v>#VALUE!</v>
      </c>
      <c r="AX2393" s="401" t="e">
        <f ca="1">AX2390-AX$496</f>
        <v>#VALUE!</v>
      </c>
      <c r="AZ2393" s="401" t="e">
        <f ca="1">AZ2390+AZ$488</f>
        <v>#VALUE!</v>
      </c>
      <c r="BA2393" s="401" t="e">
        <f ca="1">BA2390-BA$496</f>
        <v>#VALUE!</v>
      </c>
      <c r="BC2393" s="401" t="e">
        <f ca="1">BC2390+BC$488</f>
        <v>#VALUE!</v>
      </c>
      <c r="BD2393" s="401" t="e">
        <f ca="1">BD2390-BD$496</f>
        <v>#VALUE!</v>
      </c>
      <c r="BF2393" s="401" t="e">
        <f ca="1">BF2390+BF$488</f>
        <v>#VALUE!</v>
      </c>
      <c r="BG2393" s="401" t="e">
        <f ca="1">BG2390-BG$496</f>
        <v>#VALUE!</v>
      </c>
      <c r="BI2393" s="401" t="e">
        <f ca="1">BI2390+BI$488</f>
        <v>#VALUE!</v>
      </c>
      <c r="BJ2393" s="401" t="e">
        <f ca="1">BJ2390-BJ$496</f>
        <v>#VALUE!</v>
      </c>
      <c r="BL2393" s="401" t="e">
        <f ca="1">BL2390+BL$488</f>
        <v>#VALUE!</v>
      </c>
      <c r="BM2393" s="401" t="e">
        <f ca="1">BM2390-BM$496</f>
        <v>#VALUE!</v>
      </c>
    </row>
    <row r="2394" spans="4:65" hidden="1" x14ac:dyDescent="0.3">
      <c r="D2394" s="686"/>
      <c r="E2394" s="400">
        <f t="shared" si="2615"/>
        <v>11</v>
      </c>
      <c r="F2394" s="400" t="s">
        <v>1269</v>
      </c>
      <c r="G2394" s="401">
        <f ca="1">G2393+G$488</f>
        <v>-0.76000020943923574</v>
      </c>
      <c r="H2394" s="401">
        <f ca="1">H2393-H$496</f>
        <v>-0.71591421287533685</v>
      </c>
      <c r="J2394" s="401">
        <f ca="1">J2393+J$488</f>
        <v>137508.99086786344</v>
      </c>
      <c r="K2394" s="401">
        <f ca="1">K2393-K$496</f>
        <v>-79392.20759409311</v>
      </c>
      <c r="M2394" s="401">
        <f ca="1">M2393+M$488</f>
        <v>-0.75999999999999979</v>
      </c>
      <c r="N2394" s="401">
        <f ca="1">N2393-N$496</f>
        <v>-1.1159143337951356</v>
      </c>
      <c r="P2394" s="401">
        <f ca="1">P2393+P$488</f>
        <v>-0.58430780618346945</v>
      </c>
      <c r="Q2394" s="401">
        <f ca="1">Q2393-Q$496</f>
        <v>-1.4173502691896258</v>
      </c>
      <c r="S2394" s="401">
        <f ca="1">S2393+S$488</f>
        <v>-0.58430780618346945</v>
      </c>
      <c r="T2394" s="401">
        <f ca="1">T2393-T$496</f>
        <v>-1.6173502691896258</v>
      </c>
      <c r="V2394" s="401">
        <f ca="1">V2393+V$488</f>
        <v>-0.75999999999999979</v>
      </c>
      <c r="W2394" s="401">
        <f ca="1">W2393-W$496</f>
        <v>-1.7159143337951355</v>
      </c>
      <c r="Y2394" s="401">
        <f ca="1">Y2393+Y$488</f>
        <v>137508.99086786344</v>
      </c>
      <c r="Z2394" s="401">
        <f ca="1">Z2393-Z$496</f>
        <v>-79393.20759409311</v>
      </c>
      <c r="AB2394" s="401">
        <f ca="1">AB2393+AB$488</f>
        <v>-0.76000020943923574</v>
      </c>
      <c r="AC2394" s="401">
        <f ca="1">AC2393-AC$496</f>
        <v>-2.1159142128753361</v>
      </c>
      <c r="AE2394" s="401" t="e">
        <f ca="1">AE2393+AE$488</f>
        <v>#VALUE!</v>
      </c>
      <c r="AF2394" s="401" t="e">
        <f ca="1">AF2393-AF$496</f>
        <v>#VALUE!</v>
      </c>
      <c r="AH2394" s="401" t="e">
        <f ca="1">AH2393+AH$488</f>
        <v>#VALUE!</v>
      </c>
      <c r="AI2394" s="401" t="e">
        <f ca="1">AI2393-AI$496</f>
        <v>#VALUE!</v>
      </c>
      <c r="AK2394" s="401" t="e">
        <f ca="1">AK2393+AK$488</f>
        <v>#VALUE!</v>
      </c>
      <c r="AL2394" s="401" t="e">
        <f ca="1">AL2393-AL$496</f>
        <v>#VALUE!</v>
      </c>
      <c r="AN2394" s="401" t="e">
        <f ca="1">AN2393+AN$488</f>
        <v>#VALUE!</v>
      </c>
      <c r="AO2394" s="401" t="e">
        <f ca="1">AO2393-AO$496</f>
        <v>#VALUE!</v>
      </c>
      <c r="AQ2394" s="401" t="e">
        <f ca="1">AQ2393+AQ$488</f>
        <v>#VALUE!</v>
      </c>
      <c r="AR2394" s="401" t="e">
        <f ca="1">AR2393-AR$496</f>
        <v>#VALUE!</v>
      </c>
      <c r="AT2394" s="401" t="e">
        <f ca="1">AT2393+AT$488</f>
        <v>#VALUE!</v>
      </c>
      <c r="AU2394" s="401" t="e">
        <f ca="1">AU2393-AU$496</f>
        <v>#VALUE!</v>
      </c>
      <c r="AW2394" s="401" t="e">
        <f ca="1">AW2393+AW$488</f>
        <v>#VALUE!</v>
      </c>
      <c r="AX2394" s="401" t="e">
        <f ca="1">AX2393-AX$496</f>
        <v>#VALUE!</v>
      </c>
      <c r="AZ2394" s="401" t="e">
        <f ca="1">AZ2393+AZ$488</f>
        <v>#VALUE!</v>
      </c>
      <c r="BA2394" s="401" t="e">
        <f ca="1">BA2393-BA$496</f>
        <v>#VALUE!</v>
      </c>
      <c r="BC2394" s="401" t="e">
        <f ca="1">BC2393+BC$488</f>
        <v>#VALUE!</v>
      </c>
      <c r="BD2394" s="401" t="e">
        <f ca="1">BD2393-BD$496</f>
        <v>#VALUE!</v>
      </c>
      <c r="BF2394" s="401" t="e">
        <f ca="1">BF2393+BF$488</f>
        <v>#VALUE!</v>
      </c>
      <c r="BG2394" s="401" t="e">
        <f ca="1">BG2393-BG$496</f>
        <v>#VALUE!</v>
      </c>
      <c r="BI2394" s="401" t="e">
        <f ca="1">BI2393+BI$488</f>
        <v>#VALUE!</v>
      </c>
      <c r="BJ2394" s="401" t="e">
        <f ca="1">BJ2393-BJ$496</f>
        <v>#VALUE!</v>
      </c>
      <c r="BL2394" s="401" t="e">
        <f ca="1">BL2393+BL$488</f>
        <v>#VALUE!</v>
      </c>
      <c r="BM2394" s="401" t="e">
        <f ca="1">BM2393-BM$496</f>
        <v>#VALUE!</v>
      </c>
    </row>
    <row r="2395" spans="4:65" hidden="1" x14ac:dyDescent="0.3">
      <c r="D2395" s="686"/>
      <c r="E2395" s="400">
        <f t="shared" si="2615"/>
        <v>12</v>
      </c>
      <c r="F2395" s="400" t="s">
        <v>1268</v>
      </c>
      <c r="G2395" s="401">
        <f ca="1">G2392+G$472</f>
        <v>137508.75084436763</v>
      </c>
      <c r="H2395" s="401">
        <f ca="1">H2392+H$480</f>
        <v>79390.714315924808</v>
      </c>
      <c r="J2395" s="401">
        <f ca="1">J2392+J$472</f>
        <v>-1.2400002094397844</v>
      </c>
      <c r="K2395" s="401">
        <f ca="1">K2392+K$480</f>
        <v>-0.91591445471525157</v>
      </c>
      <c r="M2395" s="401">
        <f ca="1">M2392+M$472</f>
        <v>-0.75999999999999979</v>
      </c>
      <c r="N2395" s="401">
        <f ca="1">N2392+N$480</f>
        <v>-0.83878620458411568</v>
      </c>
      <c r="P2395" s="401">
        <f ca="1">P2392+P$472</f>
        <v>-1.4156921938165299</v>
      </c>
      <c r="Q2395" s="401">
        <f ca="1">Q2392+Q$480</f>
        <v>-1.4173502691896258</v>
      </c>
      <c r="S2395" s="401">
        <f ca="1">S2392+S$472</f>
        <v>-1.4156921938165299</v>
      </c>
      <c r="T2395" s="401">
        <f ca="1">T2392+T$480</f>
        <v>-1.6173502691896258</v>
      </c>
      <c r="V2395" s="401">
        <f ca="1">V2392+V$472</f>
        <v>-0.75999999999999979</v>
      </c>
      <c r="W2395" s="401">
        <f ca="1">W2392+W$480</f>
        <v>-1.4387862045841155</v>
      </c>
      <c r="Y2395" s="401">
        <f ca="1">Y2392+Y$472</f>
        <v>-1.2400002094397844</v>
      </c>
      <c r="Z2395" s="401">
        <f ca="1">Z2392+Z$480</f>
        <v>-1.915914454715252</v>
      </c>
      <c r="AB2395" s="401">
        <f ca="1">AB2392+AB$472</f>
        <v>137508.75084436763</v>
      </c>
      <c r="AC2395" s="401">
        <f ca="1">AC2392+AC$480</f>
        <v>79389.314315924814</v>
      </c>
      <c r="AE2395" s="401" t="e">
        <f ca="1">AE2392+AE$472</f>
        <v>#VALUE!</v>
      </c>
      <c r="AF2395" s="401" t="e">
        <f ca="1">AF2392+AF$480</f>
        <v>#VALUE!</v>
      </c>
      <c r="AH2395" s="401" t="e">
        <f ca="1">AH2392+AH$472</f>
        <v>#VALUE!</v>
      </c>
      <c r="AI2395" s="401" t="e">
        <f ca="1">AI2392+AI$480</f>
        <v>#VALUE!</v>
      </c>
      <c r="AK2395" s="401" t="e">
        <f ca="1">AK2392+AK$472</f>
        <v>#VALUE!</v>
      </c>
      <c r="AL2395" s="401" t="e">
        <f ca="1">AL2392+AL$480</f>
        <v>#VALUE!</v>
      </c>
      <c r="AN2395" s="401" t="e">
        <f ca="1">AN2392+AN$472</f>
        <v>#VALUE!</v>
      </c>
      <c r="AO2395" s="401" t="e">
        <f ca="1">AO2392+AO$480</f>
        <v>#VALUE!</v>
      </c>
      <c r="AQ2395" s="401" t="e">
        <f ca="1">AQ2392+AQ$472</f>
        <v>#VALUE!</v>
      </c>
      <c r="AR2395" s="401" t="e">
        <f ca="1">AR2392+AR$480</f>
        <v>#VALUE!</v>
      </c>
      <c r="AT2395" s="401" t="e">
        <f ca="1">AT2392+AT$472</f>
        <v>#VALUE!</v>
      </c>
      <c r="AU2395" s="401" t="e">
        <f ca="1">AU2392+AU$480</f>
        <v>#VALUE!</v>
      </c>
      <c r="AW2395" s="401" t="e">
        <f ca="1">AW2392+AW$472</f>
        <v>#VALUE!</v>
      </c>
      <c r="AX2395" s="401" t="e">
        <f ca="1">AX2392+AX$480</f>
        <v>#VALUE!</v>
      </c>
      <c r="AZ2395" s="401" t="e">
        <f ca="1">AZ2392+AZ$472</f>
        <v>#VALUE!</v>
      </c>
      <c r="BA2395" s="401" t="e">
        <f ca="1">BA2392+BA$480</f>
        <v>#VALUE!</v>
      </c>
      <c r="BC2395" s="401" t="e">
        <f ca="1">BC2392+BC$472</f>
        <v>#VALUE!</v>
      </c>
      <c r="BD2395" s="401" t="e">
        <f ca="1">BD2392+BD$480</f>
        <v>#VALUE!</v>
      </c>
      <c r="BF2395" s="401" t="e">
        <f ca="1">BF2392+BF$472</f>
        <v>#VALUE!</v>
      </c>
      <c r="BG2395" s="401" t="e">
        <f ca="1">BG2392+BG$480</f>
        <v>#VALUE!</v>
      </c>
      <c r="BI2395" s="401" t="e">
        <f ca="1">BI2392+BI$472</f>
        <v>#VALUE!</v>
      </c>
      <c r="BJ2395" s="401" t="e">
        <f ca="1">BJ2392+BJ$480</f>
        <v>#VALUE!</v>
      </c>
      <c r="BL2395" s="401" t="e">
        <f ca="1">BL2392+BL$472</f>
        <v>#VALUE!</v>
      </c>
      <c r="BM2395" s="401" t="e">
        <f ca="1">BM2392+BM$480</f>
        <v>#VALUE!</v>
      </c>
    </row>
    <row r="2396" spans="4:65" hidden="1" x14ac:dyDescent="0.3">
      <c r="D2396" s="686"/>
      <c r="E2396" s="400">
        <f t="shared" si="2615"/>
        <v>13</v>
      </c>
      <c r="F2396" s="400" t="s">
        <v>1268</v>
      </c>
      <c r="G2396" s="401">
        <f ca="1">G2395+G$472</f>
        <v>160427.04265176225</v>
      </c>
      <c r="H2396" s="401">
        <f ca="1">H2395+H$480</f>
        <v>92622.596260290476</v>
      </c>
      <c r="J2396" s="401">
        <f ca="1">J2395+J$472</f>
        <v>-1.2800002443464151</v>
      </c>
      <c r="K2396" s="401">
        <f ca="1">K2395+K$480</f>
        <v>-0.93900848563618922</v>
      </c>
      <c r="M2396" s="401">
        <f ca="1">M2395+M$472</f>
        <v>-0.71999999999999975</v>
      </c>
      <c r="N2396" s="401">
        <f ca="1">N2395+N$480</f>
        <v>-0.81569219381653069</v>
      </c>
      <c r="P2396" s="401">
        <f ca="1">P2395+P$472</f>
        <v>-1.4849742261192849</v>
      </c>
      <c r="Q2396" s="401">
        <f ca="1">Q2395+Q$480</f>
        <v>-1.4573502691896258</v>
      </c>
      <c r="S2396" s="401">
        <f ca="1">S2395+S$472</f>
        <v>-1.4849742261192849</v>
      </c>
      <c r="T2396" s="401">
        <f ca="1">T2395+T$480</f>
        <v>-1.6573502691896258</v>
      </c>
      <c r="V2396" s="401">
        <f ca="1">V2395+V$472</f>
        <v>-0.71999999999999975</v>
      </c>
      <c r="W2396" s="401">
        <f ca="1">W2395+W$480</f>
        <v>-1.4156921938165306</v>
      </c>
      <c r="Y2396" s="401">
        <f ca="1">Y2395+Y$472</f>
        <v>-1.2800002443464151</v>
      </c>
      <c r="Z2396" s="401">
        <f ca="1">Z2395+Z$480</f>
        <v>-1.9390084856361898</v>
      </c>
      <c r="AB2396" s="401">
        <f ca="1">AB2395+AB$472</f>
        <v>160427.04265176225</v>
      </c>
      <c r="AC2396" s="401">
        <f ca="1">AC2395+AC$480</f>
        <v>92621.196260290482</v>
      </c>
      <c r="AE2396" s="401" t="e">
        <f ca="1">AE2395+AE$472</f>
        <v>#VALUE!</v>
      </c>
      <c r="AF2396" s="401" t="e">
        <f ca="1">AF2395+AF$480</f>
        <v>#VALUE!</v>
      </c>
      <c r="AH2396" s="401" t="e">
        <f ca="1">AH2395+AH$472</f>
        <v>#VALUE!</v>
      </c>
      <c r="AI2396" s="401" t="e">
        <f ca="1">AI2395+AI$480</f>
        <v>#VALUE!</v>
      </c>
      <c r="AK2396" s="401" t="e">
        <f ca="1">AK2395+AK$472</f>
        <v>#VALUE!</v>
      </c>
      <c r="AL2396" s="401" t="e">
        <f ca="1">AL2395+AL$480</f>
        <v>#VALUE!</v>
      </c>
      <c r="AN2396" s="401" t="e">
        <f ca="1">AN2395+AN$472</f>
        <v>#VALUE!</v>
      </c>
      <c r="AO2396" s="401" t="e">
        <f ca="1">AO2395+AO$480</f>
        <v>#VALUE!</v>
      </c>
      <c r="AQ2396" s="401" t="e">
        <f ca="1">AQ2395+AQ$472</f>
        <v>#VALUE!</v>
      </c>
      <c r="AR2396" s="401" t="e">
        <f ca="1">AR2395+AR$480</f>
        <v>#VALUE!</v>
      </c>
      <c r="AT2396" s="401" t="e">
        <f ca="1">AT2395+AT$472</f>
        <v>#VALUE!</v>
      </c>
      <c r="AU2396" s="401" t="e">
        <f ca="1">AU2395+AU$480</f>
        <v>#VALUE!</v>
      </c>
      <c r="AW2396" s="401" t="e">
        <f ca="1">AW2395+AW$472</f>
        <v>#VALUE!</v>
      </c>
      <c r="AX2396" s="401" t="e">
        <f ca="1">AX2395+AX$480</f>
        <v>#VALUE!</v>
      </c>
      <c r="AZ2396" s="401" t="e">
        <f ca="1">AZ2395+AZ$472</f>
        <v>#VALUE!</v>
      </c>
      <c r="BA2396" s="401" t="e">
        <f ca="1">BA2395+BA$480</f>
        <v>#VALUE!</v>
      </c>
      <c r="BC2396" s="401" t="e">
        <f ca="1">BC2395+BC$472</f>
        <v>#VALUE!</v>
      </c>
      <c r="BD2396" s="401" t="e">
        <f ca="1">BD2395+BD$480</f>
        <v>#VALUE!</v>
      </c>
      <c r="BF2396" s="401" t="e">
        <f ca="1">BF2395+BF$472</f>
        <v>#VALUE!</v>
      </c>
      <c r="BG2396" s="401" t="e">
        <f ca="1">BG2395+BG$480</f>
        <v>#VALUE!</v>
      </c>
      <c r="BI2396" s="401" t="e">
        <f ca="1">BI2395+BI$472</f>
        <v>#VALUE!</v>
      </c>
      <c r="BJ2396" s="401" t="e">
        <f ca="1">BJ2395+BJ$480</f>
        <v>#VALUE!</v>
      </c>
      <c r="BL2396" s="401" t="e">
        <f ca="1">BL2395+BL$472</f>
        <v>#VALUE!</v>
      </c>
      <c r="BM2396" s="401" t="e">
        <f ca="1">BM2395+BM$480</f>
        <v>#VALUE!</v>
      </c>
    </row>
    <row r="2397" spans="4:65" hidden="1" x14ac:dyDescent="0.3">
      <c r="D2397" s="686"/>
      <c r="E2397" s="400">
        <f t="shared" si="2615"/>
        <v>14</v>
      </c>
      <c r="F2397" s="400" t="s">
        <v>1269</v>
      </c>
      <c r="G2397" s="401">
        <f ca="1">G2394+G$488</f>
        <v>-0.72000024434577503</v>
      </c>
      <c r="H2397" s="401">
        <f ca="1">H2394-H$496</f>
        <v>-0.73900820348962204</v>
      </c>
      <c r="J2397" s="401">
        <f ca="1">J2394+J$488</f>
        <v>160427.32267917402</v>
      </c>
      <c r="K2397" s="401">
        <f ca="1">K2394-K$496</f>
        <v>-92624.112634730438</v>
      </c>
      <c r="M2397" s="401">
        <f ca="1">M2394+M$488</f>
        <v>-0.71999999999999975</v>
      </c>
      <c r="N2397" s="401">
        <f ca="1">N2394-N$496</f>
        <v>-1.1390083445627206</v>
      </c>
      <c r="P2397" s="401">
        <f ca="1">P2394+P$488</f>
        <v>-0.51502577388071435</v>
      </c>
      <c r="Q2397" s="401">
        <f ca="1">Q2394-Q$496</f>
        <v>-1.4573502691896258</v>
      </c>
      <c r="S2397" s="401">
        <f ca="1">S2394+S$488</f>
        <v>-0.51502577388071435</v>
      </c>
      <c r="T2397" s="401">
        <f ca="1">T2394-T$496</f>
        <v>-1.6573502691896258</v>
      </c>
      <c r="V2397" s="401">
        <f ca="1">V2394+V$488</f>
        <v>-0.71999999999999975</v>
      </c>
      <c r="W2397" s="401">
        <f ca="1">W2394-W$496</f>
        <v>-1.7390083445627205</v>
      </c>
      <c r="Y2397" s="401">
        <f ca="1">Y2394+Y$488</f>
        <v>160427.32267917402</v>
      </c>
      <c r="Z2397" s="401">
        <f ca="1">Z2394-Z$496</f>
        <v>-92625.112634730438</v>
      </c>
      <c r="AB2397" s="401">
        <f ca="1">AB2394+AB$488</f>
        <v>-0.72000024434577503</v>
      </c>
      <c r="AC2397" s="401">
        <f ca="1">AC2394-AC$496</f>
        <v>-2.1390082034896212</v>
      </c>
      <c r="AE2397" s="401" t="e">
        <f ca="1">AE2394+AE$488</f>
        <v>#VALUE!</v>
      </c>
      <c r="AF2397" s="401" t="e">
        <f ca="1">AF2394-AF$496</f>
        <v>#VALUE!</v>
      </c>
      <c r="AH2397" s="401" t="e">
        <f ca="1">AH2394+AH$488</f>
        <v>#VALUE!</v>
      </c>
      <c r="AI2397" s="401" t="e">
        <f ca="1">AI2394-AI$496</f>
        <v>#VALUE!</v>
      </c>
      <c r="AK2397" s="401" t="e">
        <f ca="1">AK2394+AK$488</f>
        <v>#VALUE!</v>
      </c>
      <c r="AL2397" s="401" t="e">
        <f ca="1">AL2394-AL$496</f>
        <v>#VALUE!</v>
      </c>
      <c r="AN2397" s="401" t="e">
        <f ca="1">AN2394+AN$488</f>
        <v>#VALUE!</v>
      </c>
      <c r="AO2397" s="401" t="e">
        <f ca="1">AO2394-AO$496</f>
        <v>#VALUE!</v>
      </c>
      <c r="AQ2397" s="401" t="e">
        <f ca="1">AQ2394+AQ$488</f>
        <v>#VALUE!</v>
      </c>
      <c r="AR2397" s="401" t="e">
        <f ca="1">AR2394-AR$496</f>
        <v>#VALUE!</v>
      </c>
      <c r="AT2397" s="401" t="e">
        <f ca="1">AT2394+AT$488</f>
        <v>#VALUE!</v>
      </c>
      <c r="AU2397" s="401" t="e">
        <f ca="1">AU2394-AU$496</f>
        <v>#VALUE!</v>
      </c>
      <c r="AW2397" s="401" t="e">
        <f ca="1">AW2394+AW$488</f>
        <v>#VALUE!</v>
      </c>
      <c r="AX2397" s="401" t="e">
        <f ca="1">AX2394-AX$496</f>
        <v>#VALUE!</v>
      </c>
      <c r="AZ2397" s="401" t="e">
        <f ca="1">AZ2394+AZ$488</f>
        <v>#VALUE!</v>
      </c>
      <c r="BA2397" s="401" t="e">
        <f ca="1">BA2394-BA$496</f>
        <v>#VALUE!</v>
      </c>
      <c r="BC2397" s="401" t="e">
        <f ca="1">BC2394+BC$488</f>
        <v>#VALUE!</v>
      </c>
      <c r="BD2397" s="401" t="e">
        <f ca="1">BD2394-BD$496</f>
        <v>#VALUE!</v>
      </c>
      <c r="BF2397" s="401" t="e">
        <f ca="1">BF2394+BF$488</f>
        <v>#VALUE!</v>
      </c>
      <c r="BG2397" s="401" t="e">
        <f ca="1">BG2394-BG$496</f>
        <v>#VALUE!</v>
      </c>
      <c r="BI2397" s="401" t="e">
        <f ca="1">BI2394+BI$488</f>
        <v>#VALUE!</v>
      </c>
      <c r="BJ2397" s="401" t="e">
        <f ca="1">BJ2394-BJ$496</f>
        <v>#VALUE!</v>
      </c>
      <c r="BL2397" s="401" t="e">
        <f ca="1">BL2394+BL$488</f>
        <v>#VALUE!</v>
      </c>
      <c r="BM2397" s="401" t="e">
        <f ca="1">BM2394-BM$496</f>
        <v>#VALUE!</v>
      </c>
    </row>
    <row r="2398" spans="4:65" hidden="1" x14ac:dyDescent="0.3">
      <c r="D2398" s="686"/>
      <c r="E2398" s="400">
        <f t="shared" si="2615"/>
        <v>15</v>
      </c>
      <c r="F2398" s="400" t="s">
        <v>1269</v>
      </c>
      <c r="G2398" s="401">
        <f ca="1">G2397+G$488</f>
        <v>-0.68000027925231432</v>
      </c>
      <c r="H2398" s="401">
        <f ca="1">H2397-H$496</f>
        <v>-0.76210219410390723</v>
      </c>
      <c r="J2398" s="401">
        <f ca="1">J2397+J$488</f>
        <v>183345.65449048459</v>
      </c>
      <c r="K2398" s="401">
        <f ca="1">K2397-K$496</f>
        <v>-105856.01767536777</v>
      </c>
      <c r="M2398" s="401">
        <f ca="1">M2397+M$488</f>
        <v>-0.67999999999999972</v>
      </c>
      <c r="N2398" s="401">
        <f ca="1">N2397-N$496</f>
        <v>-1.1621023553303056</v>
      </c>
      <c r="P2398" s="401">
        <f ca="1">P2397+P$488</f>
        <v>-0.44574374157795926</v>
      </c>
      <c r="Q2398" s="401">
        <f ca="1">Q2397-Q$496</f>
        <v>-1.4973502691896259</v>
      </c>
      <c r="S2398" s="401">
        <f ca="1">S2397+S$488</f>
        <v>-0.44574374157795926</v>
      </c>
      <c r="T2398" s="401">
        <f ca="1">T2397-T$496</f>
        <v>-1.6973502691896258</v>
      </c>
      <c r="V2398" s="401">
        <f ca="1">V2397+V$488</f>
        <v>-0.67999999999999972</v>
      </c>
      <c r="W2398" s="401">
        <f ca="1">W2397-W$496</f>
        <v>-1.7621023553303055</v>
      </c>
      <c r="Y2398" s="401">
        <f ca="1">Y2397+Y$488</f>
        <v>183345.65449048459</v>
      </c>
      <c r="Z2398" s="401">
        <f ca="1">Z2397-Z$496</f>
        <v>-105857.01767536777</v>
      </c>
      <c r="AB2398" s="401">
        <f ca="1">AB2397+AB$488</f>
        <v>-0.68000027925231432</v>
      </c>
      <c r="AC2398" s="401">
        <f ca="1">AC2397-AC$496</f>
        <v>-2.1621021941039062</v>
      </c>
      <c r="AE2398" s="401" t="e">
        <f ca="1">AE2397+AE$488</f>
        <v>#VALUE!</v>
      </c>
      <c r="AF2398" s="401" t="e">
        <f ca="1">AF2397-AF$496</f>
        <v>#VALUE!</v>
      </c>
      <c r="AH2398" s="401" t="e">
        <f ca="1">AH2397+AH$488</f>
        <v>#VALUE!</v>
      </c>
      <c r="AI2398" s="401" t="e">
        <f ca="1">AI2397-AI$496</f>
        <v>#VALUE!</v>
      </c>
      <c r="AK2398" s="401" t="e">
        <f ca="1">AK2397+AK$488</f>
        <v>#VALUE!</v>
      </c>
      <c r="AL2398" s="401" t="e">
        <f ca="1">AL2397-AL$496</f>
        <v>#VALUE!</v>
      </c>
      <c r="AN2398" s="401" t="e">
        <f ca="1">AN2397+AN$488</f>
        <v>#VALUE!</v>
      </c>
      <c r="AO2398" s="401" t="e">
        <f ca="1">AO2397-AO$496</f>
        <v>#VALUE!</v>
      </c>
      <c r="AQ2398" s="401" t="e">
        <f ca="1">AQ2397+AQ$488</f>
        <v>#VALUE!</v>
      </c>
      <c r="AR2398" s="401" t="e">
        <f ca="1">AR2397-AR$496</f>
        <v>#VALUE!</v>
      </c>
      <c r="AT2398" s="401" t="e">
        <f ca="1">AT2397+AT$488</f>
        <v>#VALUE!</v>
      </c>
      <c r="AU2398" s="401" t="e">
        <f ca="1">AU2397-AU$496</f>
        <v>#VALUE!</v>
      </c>
      <c r="AW2398" s="401" t="e">
        <f ca="1">AW2397+AW$488</f>
        <v>#VALUE!</v>
      </c>
      <c r="AX2398" s="401" t="e">
        <f ca="1">AX2397-AX$496</f>
        <v>#VALUE!</v>
      </c>
      <c r="AZ2398" s="401" t="e">
        <f ca="1">AZ2397+AZ$488</f>
        <v>#VALUE!</v>
      </c>
      <c r="BA2398" s="401" t="e">
        <f ca="1">BA2397-BA$496</f>
        <v>#VALUE!</v>
      </c>
      <c r="BC2398" s="401" t="e">
        <f ca="1">BC2397+BC$488</f>
        <v>#VALUE!</v>
      </c>
      <c r="BD2398" s="401" t="e">
        <f ca="1">BD2397-BD$496</f>
        <v>#VALUE!</v>
      </c>
      <c r="BF2398" s="401" t="e">
        <f ca="1">BF2397+BF$488</f>
        <v>#VALUE!</v>
      </c>
      <c r="BG2398" s="401" t="e">
        <f ca="1">BG2397-BG$496</f>
        <v>#VALUE!</v>
      </c>
      <c r="BI2398" s="401" t="e">
        <f ca="1">BI2397+BI$488</f>
        <v>#VALUE!</v>
      </c>
      <c r="BJ2398" s="401" t="e">
        <f ca="1">BJ2397-BJ$496</f>
        <v>#VALUE!</v>
      </c>
      <c r="BL2398" s="401" t="e">
        <f ca="1">BL2397+BL$488</f>
        <v>#VALUE!</v>
      </c>
      <c r="BM2398" s="401" t="e">
        <f ca="1">BM2397-BM$496</f>
        <v>#VALUE!</v>
      </c>
    </row>
    <row r="2399" spans="4:65" hidden="1" x14ac:dyDescent="0.3">
      <c r="D2399" s="686"/>
      <c r="E2399" s="400">
        <f t="shared" si="2615"/>
        <v>16</v>
      </c>
      <c r="F2399" s="400" t="s">
        <v>1268</v>
      </c>
      <c r="G2399" s="401">
        <f ca="1">G2396+G$472</f>
        <v>183345.33445915685</v>
      </c>
      <c r="H2399" s="401">
        <f ca="1">H2396+H$480</f>
        <v>105854.47820465614</v>
      </c>
      <c r="J2399" s="401">
        <f ca="1">J2396+J$472</f>
        <v>-1.3200002792530459</v>
      </c>
      <c r="K2399" s="401">
        <f ca="1">K2396+K$480</f>
        <v>-0.96210251655712686</v>
      </c>
      <c r="M2399" s="401">
        <f ca="1">M2396+M$472</f>
        <v>-0.67999999999999972</v>
      </c>
      <c r="N2399" s="401">
        <f ca="1">N2396+N$480</f>
        <v>-0.79259818304894569</v>
      </c>
      <c r="P2399" s="401">
        <f ca="1">P2396+P$472</f>
        <v>-1.5542562584220398</v>
      </c>
      <c r="Q2399" s="401">
        <f ca="1">Q2396+Q$480</f>
        <v>-1.4973502691896259</v>
      </c>
      <c r="S2399" s="401">
        <f ca="1">S2396+S$472</f>
        <v>-1.5542562584220398</v>
      </c>
      <c r="T2399" s="401">
        <f ca="1">T2396+T$480</f>
        <v>-1.6973502691896258</v>
      </c>
      <c r="V2399" s="401">
        <f ca="1">V2396+V$472</f>
        <v>-0.67999999999999972</v>
      </c>
      <c r="W2399" s="401">
        <f ca="1">W2396+W$480</f>
        <v>-1.3925981830489456</v>
      </c>
      <c r="Y2399" s="401">
        <f ca="1">Y2396+Y$472</f>
        <v>-1.3200002792530459</v>
      </c>
      <c r="Z2399" s="401">
        <f ca="1">Z2396+Z$480</f>
        <v>-1.9621025165571275</v>
      </c>
      <c r="AB2399" s="401">
        <f ca="1">AB2396+AB$472</f>
        <v>183345.33445915685</v>
      </c>
      <c r="AC2399" s="401">
        <f ca="1">AC2396+AC$480</f>
        <v>105853.07820465615</v>
      </c>
      <c r="AE2399" s="401" t="e">
        <f ca="1">AE2396+AE$472</f>
        <v>#VALUE!</v>
      </c>
      <c r="AF2399" s="401" t="e">
        <f ca="1">AF2396+AF$480</f>
        <v>#VALUE!</v>
      </c>
      <c r="AH2399" s="401" t="e">
        <f ca="1">AH2396+AH$472</f>
        <v>#VALUE!</v>
      </c>
      <c r="AI2399" s="401" t="e">
        <f ca="1">AI2396+AI$480</f>
        <v>#VALUE!</v>
      </c>
      <c r="AK2399" s="401" t="e">
        <f ca="1">AK2396+AK$472</f>
        <v>#VALUE!</v>
      </c>
      <c r="AL2399" s="401" t="e">
        <f ca="1">AL2396+AL$480</f>
        <v>#VALUE!</v>
      </c>
      <c r="AN2399" s="401" t="e">
        <f ca="1">AN2396+AN$472</f>
        <v>#VALUE!</v>
      </c>
      <c r="AO2399" s="401" t="e">
        <f ca="1">AO2396+AO$480</f>
        <v>#VALUE!</v>
      </c>
      <c r="AQ2399" s="401" t="e">
        <f ca="1">AQ2396+AQ$472</f>
        <v>#VALUE!</v>
      </c>
      <c r="AR2399" s="401" t="e">
        <f ca="1">AR2396+AR$480</f>
        <v>#VALUE!</v>
      </c>
      <c r="AT2399" s="401" t="e">
        <f ca="1">AT2396+AT$472</f>
        <v>#VALUE!</v>
      </c>
      <c r="AU2399" s="401" t="e">
        <f ca="1">AU2396+AU$480</f>
        <v>#VALUE!</v>
      </c>
      <c r="AW2399" s="401" t="e">
        <f ca="1">AW2396+AW$472</f>
        <v>#VALUE!</v>
      </c>
      <c r="AX2399" s="401" t="e">
        <f ca="1">AX2396+AX$480</f>
        <v>#VALUE!</v>
      </c>
      <c r="AZ2399" s="401" t="e">
        <f ca="1">AZ2396+AZ$472</f>
        <v>#VALUE!</v>
      </c>
      <c r="BA2399" s="401" t="e">
        <f ca="1">BA2396+BA$480</f>
        <v>#VALUE!</v>
      </c>
      <c r="BC2399" s="401" t="e">
        <f ca="1">BC2396+BC$472</f>
        <v>#VALUE!</v>
      </c>
      <c r="BD2399" s="401" t="e">
        <f ca="1">BD2396+BD$480</f>
        <v>#VALUE!</v>
      </c>
      <c r="BF2399" s="401" t="e">
        <f ca="1">BF2396+BF$472</f>
        <v>#VALUE!</v>
      </c>
      <c r="BG2399" s="401" t="e">
        <f ca="1">BG2396+BG$480</f>
        <v>#VALUE!</v>
      </c>
      <c r="BI2399" s="401" t="e">
        <f ca="1">BI2396+BI$472</f>
        <v>#VALUE!</v>
      </c>
      <c r="BJ2399" s="401" t="e">
        <f ca="1">BJ2396+BJ$480</f>
        <v>#VALUE!</v>
      </c>
      <c r="BL2399" s="401" t="e">
        <f ca="1">BL2396+BL$472</f>
        <v>#VALUE!</v>
      </c>
      <c r="BM2399" s="401" t="e">
        <f ca="1">BM2396+BM$480</f>
        <v>#VALUE!</v>
      </c>
    </row>
    <row r="2400" spans="4:65" hidden="1" x14ac:dyDescent="0.3">
      <c r="D2400" s="686"/>
      <c r="E2400" s="400">
        <f t="shared" si="2615"/>
        <v>17</v>
      </c>
      <c r="F2400" s="400" t="s">
        <v>1268</v>
      </c>
      <c r="G2400" s="401">
        <f ca="1">G2399+G$472</f>
        <v>206263.62626655144</v>
      </c>
      <c r="H2400" s="401">
        <f ca="1">H2399+H$480</f>
        <v>119086.36014902181</v>
      </c>
      <c r="J2400" s="401">
        <f ca="1">J2399+J$472</f>
        <v>-1.3600003141596766</v>
      </c>
      <c r="K2400" s="401">
        <f ca="1">K2399+K$480</f>
        <v>-0.98519654747806451</v>
      </c>
      <c r="M2400" s="401">
        <f ca="1">M2399+M$472</f>
        <v>-0.63999999999999968</v>
      </c>
      <c r="N2400" s="401">
        <f ca="1">N2399+N$480</f>
        <v>-0.7695041722813607</v>
      </c>
      <c r="P2400" s="401">
        <f ca="1">P2399+P$472</f>
        <v>-1.6235382907247948</v>
      </c>
      <c r="Q2400" s="401">
        <f ca="1">Q2399+Q$480</f>
        <v>-1.5373502691896259</v>
      </c>
      <c r="S2400" s="401">
        <f ca="1">S2399+S$472</f>
        <v>-1.6235382907247948</v>
      </c>
      <c r="T2400" s="401">
        <f ca="1">T2399+T$480</f>
        <v>-1.7373502691896259</v>
      </c>
      <c r="V2400" s="401">
        <f ca="1">V2399+V$472</f>
        <v>-0.63999999999999968</v>
      </c>
      <c r="W2400" s="401">
        <f ca="1">W2399+W$480</f>
        <v>-1.3695041722813606</v>
      </c>
      <c r="Y2400" s="401">
        <f ca="1">Y2399+Y$472</f>
        <v>-1.3600003141596766</v>
      </c>
      <c r="Z2400" s="401">
        <f ca="1">Z2399+Z$480</f>
        <v>-1.9851965474780653</v>
      </c>
      <c r="AB2400" s="401">
        <f ca="1">AB2399+AB$472</f>
        <v>206263.62626655144</v>
      </c>
      <c r="AC2400" s="401">
        <f ca="1">AC2399+AC$480</f>
        <v>119084.96014902182</v>
      </c>
      <c r="AE2400" s="401" t="e">
        <f ca="1">AE2399+AE$472</f>
        <v>#VALUE!</v>
      </c>
      <c r="AF2400" s="401" t="e">
        <f ca="1">AF2399+AF$480</f>
        <v>#VALUE!</v>
      </c>
      <c r="AH2400" s="401" t="e">
        <f ca="1">AH2399+AH$472</f>
        <v>#VALUE!</v>
      </c>
      <c r="AI2400" s="401" t="e">
        <f ca="1">AI2399+AI$480</f>
        <v>#VALUE!</v>
      </c>
      <c r="AK2400" s="401" t="e">
        <f ca="1">AK2399+AK$472</f>
        <v>#VALUE!</v>
      </c>
      <c r="AL2400" s="401" t="e">
        <f ca="1">AL2399+AL$480</f>
        <v>#VALUE!</v>
      </c>
      <c r="AN2400" s="401" t="e">
        <f ca="1">AN2399+AN$472</f>
        <v>#VALUE!</v>
      </c>
      <c r="AO2400" s="401" t="e">
        <f ca="1">AO2399+AO$480</f>
        <v>#VALUE!</v>
      </c>
      <c r="AQ2400" s="401" t="e">
        <f ca="1">AQ2399+AQ$472</f>
        <v>#VALUE!</v>
      </c>
      <c r="AR2400" s="401" t="e">
        <f ca="1">AR2399+AR$480</f>
        <v>#VALUE!</v>
      </c>
      <c r="AT2400" s="401" t="e">
        <f ca="1">AT2399+AT$472</f>
        <v>#VALUE!</v>
      </c>
      <c r="AU2400" s="401" t="e">
        <f ca="1">AU2399+AU$480</f>
        <v>#VALUE!</v>
      </c>
      <c r="AW2400" s="401" t="e">
        <f ca="1">AW2399+AW$472</f>
        <v>#VALUE!</v>
      </c>
      <c r="AX2400" s="401" t="e">
        <f ca="1">AX2399+AX$480</f>
        <v>#VALUE!</v>
      </c>
      <c r="AZ2400" s="401" t="e">
        <f ca="1">AZ2399+AZ$472</f>
        <v>#VALUE!</v>
      </c>
      <c r="BA2400" s="401" t="e">
        <f ca="1">BA2399+BA$480</f>
        <v>#VALUE!</v>
      </c>
      <c r="BC2400" s="401" t="e">
        <f ca="1">BC2399+BC$472</f>
        <v>#VALUE!</v>
      </c>
      <c r="BD2400" s="401" t="e">
        <f ca="1">BD2399+BD$480</f>
        <v>#VALUE!</v>
      </c>
      <c r="BF2400" s="401" t="e">
        <f ca="1">BF2399+BF$472</f>
        <v>#VALUE!</v>
      </c>
      <c r="BG2400" s="401" t="e">
        <f ca="1">BG2399+BG$480</f>
        <v>#VALUE!</v>
      </c>
      <c r="BI2400" s="401" t="e">
        <f ca="1">BI2399+BI$472</f>
        <v>#VALUE!</v>
      </c>
      <c r="BJ2400" s="401" t="e">
        <f ca="1">BJ2399+BJ$480</f>
        <v>#VALUE!</v>
      </c>
      <c r="BL2400" s="401" t="e">
        <f ca="1">BL2399+BL$472</f>
        <v>#VALUE!</v>
      </c>
      <c r="BM2400" s="401" t="e">
        <f ca="1">BM2399+BM$480</f>
        <v>#VALUE!</v>
      </c>
    </row>
    <row r="2401" spans="4:65" hidden="1" x14ac:dyDescent="0.3">
      <c r="D2401" s="686"/>
      <c r="E2401" s="400">
        <f t="shared" si="2615"/>
        <v>18</v>
      </c>
      <c r="F2401" s="400" t="s">
        <v>1269</v>
      </c>
      <c r="G2401" s="401">
        <f ca="1">G2398+G$488</f>
        <v>-0.64000031415885361</v>
      </c>
      <c r="H2401" s="401">
        <f ca="1">H2398-H$496</f>
        <v>-0.78519618471819241</v>
      </c>
      <c r="J2401" s="401">
        <f ca="1">J2398+J$488</f>
        <v>206263.98630179517</v>
      </c>
      <c r="K2401" s="401">
        <f ca="1">K2398-K$496</f>
        <v>-119087.92271600509</v>
      </c>
      <c r="M2401" s="401">
        <f ca="1">M2398+M$488</f>
        <v>-0.63999999999999968</v>
      </c>
      <c r="N2401" s="401">
        <f ca="1">N2398-N$496</f>
        <v>-1.1851963660978906</v>
      </c>
      <c r="P2401" s="401">
        <f ca="1">P2398+P$488</f>
        <v>-0.37646170927520417</v>
      </c>
      <c r="Q2401" s="401">
        <f ca="1">Q2398-Q$496</f>
        <v>-1.5373502691896259</v>
      </c>
      <c r="S2401" s="401">
        <f ca="1">S2398+S$488</f>
        <v>-0.37646170927520417</v>
      </c>
      <c r="T2401" s="401">
        <f ca="1">T2398-T$496</f>
        <v>-1.7373502691896259</v>
      </c>
      <c r="V2401" s="401">
        <f ca="1">V2398+V$488</f>
        <v>-0.63999999999999968</v>
      </c>
      <c r="W2401" s="401">
        <f ca="1">W2398-W$496</f>
        <v>-1.7851963660978905</v>
      </c>
      <c r="Y2401" s="401">
        <f ca="1">Y2398+Y$488</f>
        <v>206263.98630179517</v>
      </c>
      <c r="Z2401" s="401">
        <f ca="1">Z2398-Z$496</f>
        <v>-119088.92271600509</v>
      </c>
      <c r="AB2401" s="401">
        <f ca="1">AB2398+AB$488</f>
        <v>-0.64000031415885361</v>
      </c>
      <c r="AC2401" s="401">
        <f ca="1">AC2398-AC$496</f>
        <v>-2.1851961847181913</v>
      </c>
      <c r="AE2401" s="401" t="e">
        <f ca="1">AE2398+AE$488</f>
        <v>#VALUE!</v>
      </c>
      <c r="AF2401" s="401" t="e">
        <f ca="1">AF2398-AF$496</f>
        <v>#VALUE!</v>
      </c>
      <c r="AH2401" s="401" t="e">
        <f ca="1">AH2398+AH$488</f>
        <v>#VALUE!</v>
      </c>
      <c r="AI2401" s="401" t="e">
        <f ca="1">AI2398-AI$496</f>
        <v>#VALUE!</v>
      </c>
      <c r="AK2401" s="401" t="e">
        <f ca="1">AK2398+AK$488</f>
        <v>#VALUE!</v>
      </c>
      <c r="AL2401" s="401" t="e">
        <f ca="1">AL2398-AL$496</f>
        <v>#VALUE!</v>
      </c>
      <c r="AN2401" s="401" t="e">
        <f ca="1">AN2398+AN$488</f>
        <v>#VALUE!</v>
      </c>
      <c r="AO2401" s="401" t="e">
        <f ca="1">AO2398-AO$496</f>
        <v>#VALUE!</v>
      </c>
      <c r="AQ2401" s="401" t="e">
        <f ca="1">AQ2398+AQ$488</f>
        <v>#VALUE!</v>
      </c>
      <c r="AR2401" s="401" t="e">
        <f ca="1">AR2398-AR$496</f>
        <v>#VALUE!</v>
      </c>
      <c r="AT2401" s="401" t="e">
        <f ca="1">AT2398+AT$488</f>
        <v>#VALUE!</v>
      </c>
      <c r="AU2401" s="401" t="e">
        <f ca="1">AU2398-AU$496</f>
        <v>#VALUE!</v>
      </c>
      <c r="AW2401" s="401" t="e">
        <f ca="1">AW2398+AW$488</f>
        <v>#VALUE!</v>
      </c>
      <c r="AX2401" s="401" t="e">
        <f ca="1">AX2398-AX$496</f>
        <v>#VALUE!</v>
      </c>
      <c r="AZ2401" s="401" t="e">
        <f ca="1">AZ2398+AZ$488</f>
        <v>#VALUE!</v>
      </c>
      <c r="BA2401" s="401" t="e">
        <f ca="1">BA2398-BA$496</f>
        <v>#VALUE!</v>
      </c>
      <c r="BC2401" s="401" t="e">
        <f ca="1">BC2398+BC$488</f>
        <v>#VALUE!</v>
      </c>
      <c r="BD2401" s="401" t="e">
        <f ca="1">BD2398-BD$496</f>
        <v>#VALUE!</v>
      </c>
      <c r="BF2401" s="401" t="e">
        <f ca="1">BF2398+BF$488</f>
        <v>#VALUE!</v>
      </c>
      <c r="BG2401" s="401" t="e">
        <f ca="1">BG2398-BG$496</f>
        <v>#VALUE!</v>
      </c>
      <c r="BI2401" s="401" t="e">
        <f ca="1">BI2398+BI$488</f>
        <v>#VALUE!</v>
      </c>
      <c r="BJ2401" s="401" t="e">
        <f ca="1">BJ2398-BJ$496</f>
        <v>#VALUE!</v>
      </c>
      <c r="BL2401" s="401" t="e">
        <f ca="1">BL2398+BL$488</f>
        <v>#VALUE!</v>
      </c>
      <c r="BM2401" s="401" t="e">
        <f ca="1">BM2398-BM$496</f>
        <v>#VALUE!</v>
      </c>
    </row>
    <row r="2402" spans="4:65" hidden="1" x14ac:dyDescent="0.3">
      <c r="D2402" s="686"/>
      <c r="E2402" s="400">
        <f t="shared" si="2615"/>
        <v>19</v>
      </c>
      <c r="F2402" s="400" t="s">
        <v>1269</v>
      </c>
      <c r="G2402" s="401">
        <f ca="1">G2401+G$488</f>
        <v>-0.6000003490653929</v>
      </c>
      <c r="H2402" s="401">
        <f ca="1">H2401-H$496</f>
        <v>-0.8082901753324776</v>
      </c>
      <c r="J2402" s="401">
        <f ca="1">J2401+J$488</f>
        <v>229182.31811310575</v>
      </c>
      <c r="K2402" s="401">
        <f ca="1">K2401-K$496</f>
        <v>-132319.82775664242</v>
      </c>
      <c r="M2402" s="401">
        <f ca="1">M2401+M$488</f>
        <v>-0.59999999999999964</v>
      </c>
      <c r="N2402" s="401">
        <f ca="1">N2401-N$496</f>
        <v>-1.2082903768654756</v>
      </c>
      <c r="P2402" s="401">
        <f ca="1">P2401+P$488</f>
        <v>-0.30717967697244908</v>
      </c>
      <c r="Q2402" s="401">
        <f ca="1">Q2401-Q$496</f>
        <v>-1.577350269189626</v>
      </c>
      <c r="S2402" s="401">
        <f ca="1">S2401+S$488</f>
        <v>-0.30717967697244908</v>
      </c>
      <c r="T2402" s="401">
        <f ca="1">T2401-T$496</f>
        <v>-1.7773502691896259</v>
      </c>
      <c r="V2402" s="401">
        <f ca="1">V2401+V$488</f>
        <v>-0.59999999999999964</v>
      </c>
      <c r="W2402" s="401">
        <f ca="1">W2401-W$496</f>
        <v>-1.8082903768654754</v>
      </c>
      <c r="Y2402" s="401">
        <f ca="1">Y2401+Y$488</f>
        <v>229182.31811310575</v>
      </c>
      <c r="Z2402" s="401">
        <f ca="1">Z2401-Z$496</f>
        <v>-132320.82775664242</v>
      </c>
      <c r="AB2402" s="401">
        <f ca="1">AB2401+AB$488</f>
        <v>-0.6000003490653929</v>
      </c>
      <c r="AC2402" s="401">
        <f ca="1">AC2401-AC$496</f>
        <v>-2.2082901753324764</v>
      </c>
      <c r="AE2402" s="401" t="e">
        <f ca="1">AE2401+AE$488</f>
        <v>#VALUE!</v>
      </c>
      <c r="AF2402" s="401" t="e">
        <f ca="1">AF2401-AF$496</f>
        <v>#VALUE!</v>
      </c>
      <c r="AH2402" s="401" t="e">
        <f ca="1">AH2401+AH$488</f>
        <v>#VALUE!</v>
      </c>
      <c r="AI2402" s="401" t="e">
        <f ca="1">AI2401-AI$496</f>
        <v>#VALUE!</v>
      </c>
      <c r="AK2402" s="401" t="e">
        <f ca="1">AK2401+AK$488</f>
        <v>#VALUE!</v>
      </c>
      <c r="AL2402" s="401" t="e">
        <f ca="1">AL2401-AL$496</f>
        <v>#VALUE!</v>
      </c>
      <c r="AN2402" s="401" t="e">
        <f ca="1">AN2401+AN$488</f>
        <v>#VALUE!</v>
      </c>
      <c r="AO2402" s="401" t="e">
        <f ca="1">AO2401-AO$496</f>
        <v>#VALUE!</v>
      </c>
      <c r="AQ2402" s="401" t="e">
        <f ca="1">AQ2401+AQ$488</f>
        <v>#VALUE!</v>
      </c>
      <c r="AR2402" s="401" t="e">
        <f ca="1">AR2401-AR$496</f>
        <v>#VALUE!</v>
      </c>
      <c r="AT2402" s="401" t="e">
        <f ca="1">AT2401+AT$488</f>
        <v>#VALUE!</v>
      </c>
      <c r="AU2402" s="401" t="e">
        <f ca="1">AU2401-AU$496</f>
        <v>#VALUE!</v>
      </c>
      <c r="AW2402" s="401" t="e">
        <f ca="1">AW2401+AW$488</f>
        <v>#VALUE!</v>
      </c>
      <c r="AX2402" s="401" t="e">
        <f ca="1">AX2401-AX$496</f>
        <v>#VALUE!</v>
      </c>
      <c r="AZ2402" s="401" t="e">
        <f ca="1">AZ2401+AZ$488</f>
        <v>#VALUE!</v>
      </c>
      <c r="BA2402" s="401" t="e">
        <f ca="1">BA2401-BA$496</f>
        <v>#VALUE!</v>
      </c>
      <c r="BC2402" s="401" t="e">
        <f ca="1">BC2401+BC$488</f>
        <v>#VALUE!</v>
      </c>
      <c r="BD2402" s="401" t="e">
        <f ca="1">BD2401-BD$496</f>
        <v>#VALUE!</v>
      </c>
      <c r="BF2402" s="401" t="e">
        <f ca="1">BF2401+BF$488</f>
        <v>#VALUE!</v>
      </c>
      <c r="BG2402" s="401" t="e">
        <f ca="1">BG2401-BG$496</f>
        <v>#VALUE!</v>
      </c>
      <c r="BI2402" s="401" t="e">
        <f ca="1">BI2401+BI$488</f>
        <v>#VALUE!</v>
      </c>
      <c r="BJ2402" s="401" t="e">
        <f ca="1">BJ2401-BJ$496</f>
        <v>#VALUE!</v>
      </c>
      <c r="BL2402" s="401" t="e">
        <f ca="1">BL2401+BL$488</f>
        <v>#VALUE!</v>
      </c>
      <c r="BM2402" s="401" t="e">
        <f ca="1">BM2401-BM$496</f>
        <v>#VALUE!</v>
      </c>
    </row>
    <row r="2403" spans="4:65" hidden="1" x14ac:dyDescent="0.3">
      <c r="D2403" s="686"/>
      <c r="E2403" s="400">
        <f t="shared" si="2615"/>
        <v>20</v>
      </c>
      <c r="F2403" s="400" t="s">
        <v>1268</v>
      </c>
      <c r="G2403" s="401">
        <f ca="1">G2400+G$472</f>
        <v>229181.91807394603</v>
      </c>
      <c r="H2403" s="401">
        <f ca="1">H2400+H$480</f>
        <v>132318.24209338747</v>
      </c>
      <c r="J2403" s="401">
        <f ca="1">J2400+J$472</f>
        <v>-1.4000003490663073</v>
      </c>
      <c r="K2403" s="401">
        <f ca="1">K2400+K$480</f>
        <v>-1.0082905783990022</v>
      </c>
      <c r="M2403" s="401">
        <f ca="1">M2400+M$472</f>
        <v>-0.59999999999999964</v>
      </c>
      <c r="N2403" s="401">
        <f ca="1">N2400+N$480</f>
        <v>-0.74641016151377571</v>
      </c>
      <c r="P2403" s="401">
        <f ca="1">P2400+P$472</f>
        <v>-1.6928203230275498</v>
      </c>
      <c r="Q2403" s="401">
        <f ca="1">Q2400+Q$480</f>
        <v>-1.577350269189626</v>
      </c>
      <c r="S2403" s="401">
        <f ca="1">S2400+S$472</f>
        <v>-1.6928203230275498</v>
      </c>
      <c r="T2403" s="401">
        <f ca="1">T2400+T$480</f>
        <v>-1.7773502691896259</v>
      </c>
      <c r="V2403" s="401">
        <f ca="1">V2400+V$472</f>
        <v>-0.59999999999999964</v>
      </c>
      <c r="W2403" s="401">
        <f ca="1">W2400+W$480</f>
        <v>-1.3464101615137756</v>
      </c>
      <c r="Y2403" s="401">
        <f ca="1">Y2400+Y$472</f>
        <v>-1.4000003490663073</v>
      </c>
      <c r="Z2403" s="401">
        <f ca="1">Z2400+Z$480</f>
        <v>-2.008290578399003</v>
      </c>
      <c r="AB2403" s="401">
        <f ca="1">AB2400+AB$472</f>
        <v>229181.91807394603</v>
      </c>
      <c r="AC2403" s="401">
        <f ca="1">AC2400+AC$480</f>
        <v>132316.84209338747</v>
      </c>
      <c r="AE2403" s="401" t="e">
        <f ca="1">AE2400+AE$472</f>
        <v>#VALUE!</v>
      </c>
      <c r="AF2403" s="401" t="e">
        <f ca="1">AF2400+AF$480</f>
        <v>#VALUE!</v>
      </c>
      <c r="AH2403" s="401" t="e">
        <f ca="1">AH2400+AH$472</f>
        <v>#VALUE!</v>
      </c>
      <c r="AI2403" s="401" t="e">
        <f ca="1">AI2400+AI$480</f>
        <v>#VALUE!</v>
      </c>
      <c r="AK2403" s="401" t="e">
        <f ca="1">AK2400+AK$472</f>
        <v>#VALUE!</v>
      </c>
      <c r="AL2403" s="401" t="e">
        <f ca="1">AL2400+AL$480</f>
        <v>#VALUE!</v>
      </c>
      <c r="AN2403" s="401" t="e">
        <f ca="1">AN2400+AN$472</f>
        <v>#VALUE!</v>
      </c>
      <c r="AO2403" s="401" t="e">
        <f ca="1">AO2400+AO$480</f>
        <v>#VALUE!</v>
      </c>
      <c r="AQ2403" s="401" t="e">
        <f ca="1">AQ2400+AQ$472</f>
        <v>#VALUE!</v>
      </c>
      <c r="AR2403" s="401" t="e">
        <f ca="1">AR2400+AR$480</f>
        <v>#VALUE!</v>
      </c>
      <c r="AT2403" s="401" t="e">
        <f ca="1">AT2400+AT$472</f>
        <v>#VALUE!</v>
      </c>
      <c r="AU2403" s="401" t="e">
        <f ca="1">AU2400+AU$480</f>
        <v>#VALUE!</v>
      </c>
      <c r="AW2403" s="401" t="e">
        <f ca="1">AW2400+AW$472</f>
        <v>#VALUE!</v>
      </c>
      <c r="AX2403" s="401" t="e">
        <f ca="1">AX2400+AX$480</f>
        <v>#VALUE!</v>
      </c>
      <c r="AZ2403" s="401" t="e">
        <f ca="1">AZ2400+AZ$472</f>
        <v>#VALUE!</v>
      </c>
      <c r="BA2403" s="401" t="e">
        <f ca="1">BA2400+BA$480</f>
        <v>#VALUE!</v>
      </c>
      <c r="BC2403" s="401" t="e">
        <f ca="1">BC2400+BC$472</f>
        <v>#VALUE!</v>
      </c>
      <c r="BD2403" s="401" t="e">
        <f ca="1">BD2400+BD$480</f>
        <v>#VALUE!</v>
      </c>
      <c r="BF2403" s="401" t="e">
        <f ca="1">BF2400+BF$472</f>
        <v>#VALUE!</v>
      </c>
      <c r="BG2403" s="401" t="e">
        <f ca="1">BG2400+BG$480</f>
        <v>#VALUE!</v>
      </c>
      <c r="BI2403" s="401" t="e">
        <f ca="1">BI2400+BI$472</f>
        <v>#VALUE!</v>
      </c>
      <c r="BJ2403" s="401" t="e">
        <f ca="1">BJ2400+BJ$480</f>
        <v>#VALUE!</v>
      </c>
      <c r="BL2403" s="401" t="e">
        <f ca="1">BL2400+BL$472</f>
        <v>#VALUE!</v>
      </c>
      <c r="BM2403" s="401" t="e">
        <f ca="1">BM2400+BM$480</f>
        <v>#VALUE!</v>
      </c>
    </row>
    <row r="2404" spans="4:65" hidden="1" x14ac:dyDescent="0.3">
      <c r="D2404" s="686"/>
      <c r="E2404" s="400">
        <f t="shared" si="2615"/>
        <v>21</v>
      </c>
      <c r="F2404" s="400" t="s">
        <v>1268</v>
      </c>
      <c r="G2404" s="401">
        <f ca="1">G2403+G$472</f>
        <v>252100.20988134062</v>
      </c>
      <c r="H2404" s="401">
        <f ca="1">H2403+H$480</f>
        <v>145550.12403775312</v>
      </c>
      <c r="J2404" s="401">
        <f ca="1">J2403+J$472</f>
        <v>-1.4400003839729381</v>
      </c>
      <c r="K2404" s="401">
        <f ca="1">K2403+K$480</f>
        <v>-1.0313846093199399</v>
      </c>
      <c r="M2404" s="401">
        <f ca="1">M2403+M$472</f>
        <v>-0.55999999999999961</v>
      </c>
      <c r="N2404" s="401">
        <f ca="1">N2403+N$480</f>
        <v>-0.72331615074619071</v>
      </c>
      <c r="P2404" s="401">
        <f ca="1">P2403+P$472</f>
        <v>-1.7621023553303048</v>
      </c>
      <c r="Q2404" s="401">
        <f ca="1">Q2403+Q$480</f>
        <v>-1.617350269189626</v>
      </c>
      <c r="S2404" s="401">
        <f ca="1">S2403+S$472</f>
        <v>-1.7621023553303048</v>
      </c>
      <c r="T2404" s="401">
        <f ca="1">T2403+T$480</f>
        <v>-1.8173502691896259</v>
      </c>
      <c r="V2404" s="401">
        <f ca="1">V2403+V$472</f>
        <v>-0.55999999999999961</v>
      </c>
      <c r="W2404" s="401">
        <f ca="1">W2403+W$480</f>
        <v>-1.3233161507461906</v>
      </c>
      <c r="Y2404" s="401">
        <f ca="1">Y2403+Y$472</f>
        <v>-1.4400003839729381</v>
      </c>
      <c r="Z2404" s="401">
        <f ca="1">Z2403+Z$480</f>
        <v>-2.0313846093199408</v>
      </c>
      <c r="AB2404" s="401">
        <f ca="1">AB2403+AB$472</f>
        <v>252100.20988134062</v>
      </c>
      <c r="AC2404" s="401">
        <f ca="1">AC2403+AC$480</f>
        <v>145548.72403775313</v>
      </c>
      <c r="AE2404" s="401" t="e">
        <f ca="1">AE2403+AE$472</f>
        <v>#VALUE!</v>
      </c>
      <c r="AF2404" s="401" t="e">
        <f ca="1">AF2403+AF$480</f>
        <v>#VALUE!</v>
      </c>
      <c r="AH2404" s="401" t="e">
        <f ca="1">AH2403+AH$472</f>
        <v>#VALUE!</v>
      </c>
      <c r="AI2404" s="401" t="e">
        <f ca="1">AI2403+AI$480</f>
        <v>#VALUE!</v>
      </c>
      <c r="AK2404" s="401" t="e">
        <f ca="1">AK2403+AK$472</f>
        <v>#VALUE!</v>
      </c>
      <c r="AL2404" s="401" t="e">
        <f ca="1">AL2403+AL$480</f>
        <v>#VALUE!</v>
      </c>
      <c r="AN2404" s="401" t="e">
        <f ca="1">AN2403+AN$472</f>
        <v>#VALUE!</v>
      </c>
      <c r="AO2404" s="401" t="e">
        <f ca="1">AO2403+AO$480</f>
        <v>#VALUE!</v>
      </c>
      <c r="AQ2404" s="401" t="e">
        <f ca="1">AQ2403+AQ$472</f>
        <v>#VALUE!</v>
      </c>
      <c r="AR2404" s="401" t="e">
        <f ca="1">AR2403+AR$480</f>
        <v>#VALUE!</v>
      </c>
      <c r="AT2404" s="401" t="e">
        <f ca="1">AT2403+AT$472</f>
        <v>#VALUE!</v>
      </c>
      <c r="AU2404" s="401" t="e">
        <f ca="1">AU2403+AU$480</f>
        <v>#VALUE!</v>
      </c>
      <c r="AW2404" s="401" t="e">
        <f ca="1">AW2403+AW$472</f>
        <v>#VALUE!</v>
      </c>
      <c r="AX2404" s="401" t="e">
        <f ca="1">AX2403+AX$480</f>
        <v>#VALUE!</v>
      </c>
      <c r="AZ2404" s="401" t="e">
        <f ca="1">AZ2403+AZ$472</f>
        <v>#VALUE!</v>
      </c>
      <c r="BA2404" s="401" t="e">
        <f ca="1">BA2403+BA$480</f>
        <v>#VALUE!</v>
      </c>
      <c r="BC2404" s="401" t="e">
        <f ca="1">BC2403+BC$472</f>
        <v>#VALUE!</v>
      </c>
      <c r="BD2404" s="401" t="e">
        <f ca="1">BD2403+BD$480</f>
        <v>#VALUE!</v>
      </c>
      <c r="BF2404" s="401" t="e">
        <f ca="1">BF2403+BF$472</f>
        <v>#VALUE!</v>
      </c>
      <c r="BG2404" s="401" t="e">
        <f ca="1">BG2403+BG$480</f>
        <v>#VALUE!</v>
      </c>
      <c r="BI2404" s="401" t="e">
        <f ca="1">BI2403+BI$472</f>
        <v>#VALUE!</v>
      </c>
      <c r="BJ2404" s="401" t="e">
        <f ca="1">BJ2403+BJ$480</f>
        <v>#VALUE!</v>
      </c>
      <c r="BL2404" s="401" t="e">
        <f ca="1">BL2403+BL$472</f>
        <v>#VALUE!</v>
      </c>
      <c r="BM2404" s="401" t="e">
        <f ca="1">BM2403+BM$480</f>
        <v>#VALUE!</v>
      </c>
    </row>
    <row r="2405" spans="4:65" hidden="1" x14ac:dyDescent="0.3">
      <c r="D2405" s="686"/>
      <c r="E2405" s="400">
        <f t="shared" si="2615"/>
        <v>22</v>
      </c>
      <c r="F2405" s="400" t="s">
        <v>1269</v>
      </c>
      <c r="G2405" s="401">
        <f ca="1">G2402+G$488</f>
        <v>-0.56000038397193219</v>
      </c>
      <c r="H2405" s="401">
        <f ca="1">H2402-H$496</f>
        <v>-0.83138416594676279</v>
      </c>
      <c r="J2405" s="401">
        <f ca="1">J2402+J$488</f>
        <v>252100.64992441633</v>
      </c>
      <c r="K2405" s="401">
        <f ca="1">K2402-K$496</f>
        <v>-145551.73279727975</v>
      </c>
      <c r="M2405" s="401">
        <f ca="1">M2402+M$488</f>
        <v>-0.55999999999999961</v>
      </c>
      <c r="N2405" s="401">
        <f ca="1">N2402-N$496</f>
        <v>-1.2313843876330606</v>
      </c>
      <c r="P2405" s="401">
        <f ca="1">P2402+P$488</f>
        <v>-0.23789764466969399</v>
      </c>
      <c r="Q2405" s="401">
        <f ca="1">Q2402-Q$496</f>
        <v>-1.617350269189626</v>
      </c>
      <c r="S2405" s="401">
        <f ca="1">S2402+S$488</f>
        <v>-0.23789764466969399</v>
      </c>
      <c r="T2405" s="401">
        <f ca="1">T2402-T$496</f>
        <v>-1.8173502691896259</v>
      </c>
      <c r="V2405" s="401">
        <f ca="1">V2402+V$488</f>
        <v>-0.55999999999999961</v>
      </c>
      <c r="W2405" s="401">
        <f ca="1">W2402-W$496</f>
        <v>-1.8313843876330604</v>
      </c>
      <c r="Y2405" s="401">
        <f ca="1">Y2402+Y$488</f>
        <v>252100.64992441633</v>
      </c>
      <c r="Z2405" s="401">
        <f ca="1">Z2402-Z$496</f>
        <v>-145552.73279727975</v>
      </c>
      <c r="AB2405" s="401">
        <f ca="1">AB2402+AB$488</f>
        <v>-0.56000038397193219</v>
      </c>
      <c r="AC2405" s="401">
        <f ca="1">AC2402-AC$496</f>
        <v>-2.2313841659467615</v>
      </c>
      <c r="AE2405" s="401" t="e">
        <f ca="1">AE2402+AE$488</f>
        <v>#VALUE!</v>
      </c>
      <c r="AF2405" s="401" t="e">
        <f ca="1">AF2402-AF$496</f>
        <v>#VALUE!</v>
      </c>
      <c r="AH2405" s="401" t="e">
        <f ca="1">AH2402+AH$488</f>
        <v>#VALUE!</v>
      </c>
      <c r="AI2405" s="401" t="e">
        <f ca="1">AI2402-AI$496</f>
        <v>#VALUE!</v>
      </c>
      <c r="AK2405" s="401" t="e">
        <f ca="1">AK2402+AK$488</f>
        <v>#VALUE!</v>
      </c>
      <c r="AL2405" s="401" t="e">
        <f ca="1">AL2402-AL$496</f>
        <v>#VALUE!</v>
      </c>
      <c r="AN2405" s="401" t="e">
        <f ca="1">AN2402+AN$488</f>
        <v>#VALUE!</v>
      </c>
      <c r="AO2405" s="401" t="e">
        <f ca="1">AO2402-AO$496</f>
        <v>#VALUE!</v>
      </c>
      <c r="AQ2405" s="401" t="e">
        <f ca="1">AQ2402+AQ$488</f>
        <v>#VALUE!</v>
      </c>
      <c r="AR2405" s="401" t="e">
        <f ca="1">AR2402-AR$496</f>
        <v>#VALUE!</v>
      </c>
      <c r="AT2405" s="401" t="e">
        <f ca="1">AT2402+AT$488</f>
        <v>#VALUE!</v>
      </c>
      <c r="AU2405" s="401" t="e">
        <f ca="1">AU2402-AU$496</f>
        <v>#VALUE!</v>
      </c>
      <c r="AW2405" s="401" t="e">
        <f ca="1">AW2402+AW$488</f>
        <v>#VALUE!</v>
      </c>
      <c r="AX2405" s="401" t="e">
        <f ca="1">AX2402-AX$496</f>
        <v>#VALUE!</v>
      </c>
      <c r="AZ2405" s="401" t="e">
        <f ca="1">AZ2402+AZ$488</f>
        <v>#VALUE!</v>
      </c>
      <c r="BA2405" s="401" t="e">
        <f ca="1">BA2402-BA$496</f>
        <v>#VALUE!</v>
      </c>
      <c r="BC2405" s="401" t="e">
        <f ca="1">BC2402+BC$488</f>
        <v>#VALUE!</v>
      </c>
      <c r="BD2405" s="401" t="e">
        <f ca="1">BD2402-BD$496</f>
        <v>#VALUE!</v>
      </c>
      <c r="BF2405" s="401" t="e">
        <f ca="1">BF2402+BF$488</f>
        <v>#VALUE!</v>
      </c>
      <c r="BG2405" s="401" t="e">
        <f ca="1">BG2402-BG$496</f>
        <v>#VALUE!</v>
      </c>
      <c r="BI2405" s="401" t="e">
        <f ca="1">BI2402+BI$488</f>
        <v>#VALUE!</v>
      </c>
      <c r="BJ2405" s="401" t="e">
        <f ca="1">BJ2402-BJ$496</f>
        <v>#VALUE!</v>
      </c>
      <c r="BL2405" s="401" t="e">
        <f ca="1">BL2402+BL$488</f>
        <v>#VALUE!</v>
      </c>
      <c r="BM2405" s="401" t="e">
        <f ca="1">BM2402-BM$496</f>
        <v>#VALUE!</v>
      </c>
    </row>
    <row r="2406" spans="4:65" hidden="1" x14ac:dyDescent="0.3">
      <c r="D2406" s="686"/>
      <c r="E2406" s="400">
        <f t="shared" si="2615"/>
        <v>23</v>
      </c>
      <c r="F2406" s="400" t="s">
        <v>1269</v>
      </c>
      <c r="G2406" s="401">
        <f ca="1">G2405+G$488</f>
        <v>-0.52000041887847148</v>
      </c>
      <c r="H2406" s="401">
        <f ca="1">H2405-H$496</f>
        <v>-0.85447815656104797</v>
      </c>
      <c r="J2406" s="401">
        <f ca="1">J2405+J$488</f>
        <v>275018.98173572688</v>
      </c>
      <c r="K2406" s="401">
        <f ca="1">K2405-K$496</f>
        <v>-158783.63783791708</v>
      </c>
      <c r="M2406" s="401">
        <f ca="1">M2405+M$488</f>
        <v>-0.51999999999999957</v>
      </c>
      <c r="N2406" s="401">
        <f ca="1">N2405-N$496</f>
        <v>-1.2544783984006456</v>
      </c>
      <c r="P2406" s="401">
        <f ca="1">P2405+P$488</f>
        <v>-0.16861561236693889</v>
      </c>
      <c r="Q2406" s="401">
        <f ca="1">Q2405-Q$496</f>
        <v>-1.657350269189626</v>
      </c>
      <c r="S2406" s="401">
        <f ca="1">S2405+S$488</f>
        <v>-0.16861561236693889</v>
      </c>
      <c r="T2406" s="401">
        <f ca="1">T2405-T$496</f>
        <v>-1.857350269189626</v>
      </c>
      <c r="V2406" s="401">
        <f ca="1">V2405+V$488</f>
        <v>-0.51999999999999957</v>
      </c>
      <c r="W2406" s="401">
        <f ca="1">W2405-W$496</f>
        <v>-1.8544783984006454</v>
      </c>
      <c r="Y2406" s="401">
        <f ca="1">Y2405+Y$488</f>
        <v>275018.98173572688</v>
      </c>
      <c r="Z2406" s="401">
        <f ca="1">Z2405-Z$496</f>
        <v>-158784.63783791708</v>
      </c>
      <c r="AB2406" s="401">
        <f ca="1">AB2405+AB$488</f>
        <v>-0.52000041887847148</v>
      </c>
      <c r="AC2406" s="401">
        <f ca="1">AC2405-AC$496</f>
        <v>-2.2544781565610466</v>
      </c>
      <c r="AE2406" s="401" t="e">
        <f ca="1">AE2405+AE$488</f>
        <v>#VALUE!</v>
      </c>
      <c r="AF2406" s="401" t="e">
        <f ca="1">AF2405-AF$496</f>
        <v>#VALUE!</v>
      </c>
      <c r="AH2406" s="401" t="e">
        <f ca="1">AH2405+AH$488</f>
        <v>#VALUE!</v>
      </c>
      <c r="AI2406" s="401" t="e">
        <f ca="1">AI2405-AI$496</f>
        <v>#VALUE!</v>
      </c>
      <c r="AK2406" s="401" t="e">
        <f ca="1">AK2405+AK$488</f>
        <v>#VALUE!</v>
      </c>
      <c r="AL2406" s="401" t="e">
        <f ca="1">AL2405-AL$496</f>
        <v>#VALUE!</v>
      </c>
      <c r="AN2406" s="401" t="e">
        <f ca="1">AN2405+AN$488</f>
        <v>#VALUE!</v>
      </c>
      <c r="AO2406" s="401" t="e">
        <f ca="1">AO2405-AO$496</f>
        <v>#VALUE!</v>
      </c>
      <c r="AQ2406" s="401" t="e">
        <f ca="1">AQ2405+AQ$488</f>
        <v>#VALUE!</v>
      </c>
      <c r="AR2406" s="401" t="e">
        <f ca="1">AR2405-AR$496</f>
        <v>#VALUE!</v>
      </c>
      <c r="AT2406" s="401" t="e">
        <f ca="1">AT2405+AT$488</f>
        <v>#VALUE!</v>
      </c>
      <c r="AU2406" s="401" t="e">
        <f ca="1">AU2405-AU$496</f>
        <v>#VALUE!</v>
      </c>
      <c r="AW2406" s="401" t="e">
        <f ca="1">AW2405+AW$488</f>
        <v>#VALUE!</v>
      </c>
      <c r="AX2406" s="401" t="e">
        <f ca="1">AX2405-AX$496</f>
        <v>#VALUE!</v>
      </c>
      <c r="AZ2406" s="401" t="e">
        <f ca="1">AZ2405+AZ$488</f>
        <v>#VALUE!</v>
      </c>
      <c r="BA2406" s="401" t="e">
        <f ca="1">BA2405-BA$496</f>
        <v>#VALUE!</v>
      </c>
      <c r="BC2406" s="401" t="e">
        <f ca="1">BC2405+BC$488</f>
        <v>#VALUE!</v>
      </c>
      <c r="BD2406" s="401" t="e">
        <f ca="1">BD2405-BD$496</f>
        <v>#VALUE!</v>
      </c>
      <c r="BF2406" s="401" t="e">
        <f ca="1">BF2405+BF$488</f>
        <v>#VALUE!</v>
      </c>
      <c r="BG2406" s="401" t="e">
        <f ca="1">BG2405-BG$496</f>
        <v>#VALUE!</v>
      </c>
      <c r="BI2406" s="401" t="e">
        <f ca="1">BI2405+BI$488</f>
        <v>#VALUE!</v>
      </c>
      <c r="BJ2406" s="401" t="e">
        <f ca="1">BJ2405-BJ$496</f>
        <v>#VALUE!</v>
      </c>
      <c r="BL2406" s="401" t="e">
        <f ca="1">BL2405+BL$488</f>
        <v>#VALUE!</v>
      </c>
      <c r="BM2406" s="401" t="e">
        <f ca="1">BM2405-BM$496</f>
        <v>#VALUE!</v>
      </c>
    </row>
    <row r="2407" spans="4:65" hidden="1" x14ac:dyDescent="0.3">
      <c r="D2407" s="686"/>
      <c r="E2407" s="400">
        <f t="shared" si="2615"/>
        <v>24</v>
      </c>
      <c r="F2407" s="400" t="s">
        <v>1268</v>
      </c>
      <c r="G2407" s="401">
        <f ca="1">G2404+G$472</f>
        <v>275018.50168873521</v>
      </c>
      <c r="H2407" s="401">
        <f ca="1">H2404+H$480</f>
        <v>158782.00598211878</v>
      </c>
      <c r="J2407" s="401">
        <f ca="1">J2404+J$472</f>
        <v>-1.4800004188795688</v>
      </c>
      <c r="K2407" s="401">
        <f ca="1">K2404+K$480</f>
        <v>-1.0544786402408777</v>
      </c>
      <c r="M2407" s="401">
        <f ca="1">M2404+M$472</f>
        <v>-0.51999999999999957</v>
      </c>
      <c r="N2407" s="401">
        <f ca="1">N2404+N$480</f>
        <v>-0.70022213997860572</v>
      </c>
      <c r="P2407" s="401">
        <f ca="1">P2404+P$472</f>
        <v>-1.8313843876330598</v>
      </c>
      <c r="Q2407" s="401">
        <f ca="1">Q2404+Q$480</f>
        <v>-1.657350269189626</v>
      </c>
      <c r="S2407" s="401">
        <f ca="1">S2404+S$472</f>
        <v>-1.8313843876330598</v>
      </c>
      <c r="T2407" s="401">
        <f ca="1">T2404+T$480</f>
        <v>-1.857350269189626</v>
      </c>
      <c r="V2407" s="401">
        <f ca="1">V2404+V$472</f>
        <v>-0.51999999999999957</v>
      </c>
      <c r="W2407" s="401">
        <f ca="1">W2404+W$480</f>
        <v>-1.3002221399786056</v>
      </c>
      <c r="Y2407" s="401">
        <f ca="1">Y2404+Y$472</f>
        <v>-1.4800004188795688</v>
      </c>
      <c r="Z2407" s="401">
        <f ca="1">Z2404+Z$480</f>
        <v>-2.0544786402408786</v>
      </c>
      <c r="AB2407" s="401">
        <f ca="1">AB2404+AB$472</f>
        <v>275018.50168873521</v>
      </c>
      <c r="AC2407" s="401">
        <f ca="1">AC2404+AC$480</f>
        <v>158780.60598211878</v>
      </c>
      <c r="AE2407" s="401" t="e">
        <f ca="1">AE2404+AE$472</f>
        <v>#VALUE!</v>
      </c>
      <c r="AF2407" s="401" t="e">
        <f ca="1">AF2404+AF$480</f>
        <v>#VALUE!</v>
      </c>
      <c r="AH2407" s="401" t="e">
        <f ca="1">AH2404+AH$472</f>
        <v>#VALUE!</v>
      </c>
      <c r="AI2407" s="401" t="e">
        <f ca="1">AI2404+AI$480</f>
        <v>#VALUE!</v>
      </c>
      <c r="AK2407" s="401" t="e">
        <f ca="1">AK2404+AK$472</f>
        <v>#VALUE!</v>
      </c>
      <c r="AL2407" s="401" t="e">
        <f ca="1">AL2404+AL$480</f>
        <v>#VALUE!</v>
      </c>
      <c r="AN2407" s="401" t="e">
        <f ca="1">AN2404+AN$472</f>
        <v>#VALUE!</v>
      </c>
      <c r="AO2407" s="401" t="e">
        <f ca="1">AO2404+AO$480</f>
        <v>#VALUE!</v>
      </c>
      <c r="AQ2407" s="401" t="e">
        <f ca="1">AQ2404+AQ$472</f>
        <v>#VALUE!</v>
      </c>
      <c r="AR2407" s="401" t="e">
        <f ca="1">AR2404+AR$480</f>
        <v>#VALUE!</v>
      </c>
      <c r="AT2407" s="401" t="e">
        <f ca="1">AT2404+AT$472</f>
        <v>#VALUE!</v>
      </c>
      <c r="AU2407" s="401" t="e">
        <f ca="1">AU2404+AU$480</f>
        <v>#VALUE!</v>
      </c>
      <c r="AW2407" s="401" t="e">
        <f ca="1">AW2404+AW$472</f>
        <v>#VALUE!</v>
      </c>
      <c r="AX2407" s="401" t="e">
        <f ca="1">AX2404+AX$480</f>
        <v>#VALUE!</v>
      </c>
      <c r="AZ2407" s="401" t="e">
        <f ca="1">AZ2404+AZ$472</f>
        <v>#VALUE!</v>
      </c>
      <c r="BA2407" s="401" t="e">
        <f ca="1">BA2404+BA$480</f>
        <v>#VALUE!</v>
      </c>
      <c r="BC2407" s="401" t="e">
        <f ca="1">BC2404+BC$472</f>
        <v>#VALUE!</v>
      </c>
      <c r="BD2407" s="401" t="e">
        <f ca="1">BD2404+BD$480</f>
        <v>#VALUE!</v>
      </c>
      <c r="BF2407" s="401" t="e">
        <f ca="1">BF2404+BF$472</f>
        <v>#VALUE!</v>
      </c>
      <c r="BG2407" s="401" t="e">
        <f ca="1">BG2404+BG$480</f>
        <v>#VALUE!</v>
      </c>
      <c r="BI2407" s="401" t="e">
        <f ca="1">BI2404+BI$472</f>
        <v>#VALUE!</v>
      </c>
      <c r="BJ2407" s="401" t="e">
        <f ca="1">BJ2404+BJ$480</f>
        <v>#VALUE!</v>
      </c>
      <c r="BL2407" s="401" t="e">
        <f ca="1">BL2404+BL$472</f>
        <v>#VALUE!</v>
      </c>
      <c r="BM2407" s="401" t="e">
        <f ca="1">BM2404+BM$480</f>
        <v>#VALUE!</v>
      </c>
    </row>
    <row r="2408" spans="4:65" hidden="1" x14ac:dyDescent="0.3">
      <c r="D2408" s="686"/>
      <c r="E2408" s="400">
        <f t="shared" si="2615"/>
        <v>25</v>
      </c>
      <c r="F2408" s="400" t="s">
        <v>1268</v>
      </c>
      <c r="G2408" s="401">
        <f ca="1">G2407+G$472</f>
        <v>297936.7934961298</v>
      </c>
      <c r="H2408" s="401">
        <f ca="1">H2407+H$480</f>
        <v>172013.88792648443</v>
      </c>
      <c r="J2408" s="401">
        <f ca="1">J2407+J$472</f>
        <v>-1.5200004537861995</v>
      </c>
      <c r="K2408" s="401">
        <f ca="1">K2407+K$480</f>
        <v>-1.0775726711618154</v>
      </c>
      <c r="M2408" s="401">
        <f ca="1">M2407+M$472</f>
        <v>-0.47999999999999959</v>
      </c>
      <c r="N2408" s="401">
        <f ca="1">N2407+N$480</f>
        <v>-0.67712812921102072</v>
      </c>
      <c r="P2408" s="401">
        <f ca="1">P2407+P$472</f>
        <v>-1.9006664199358148</v>
      </c>
      <c r="Q2408" s="401">
        <f ca="1">Q2407+Q$480</f>
        <v>-1.6973502691896261</v>
      </c>
      <c r="S2408" s="401">
        <f ca="1">S2407+S$472</f>
        <v>-1.9006664199358148</v>
      </c>
      <c r="T2408" s="401">
        <f ca="1">T2407+T$480</f>
        <v>-1.897350269189626</v>
      </c>
      <c r="V2408" s="401">
        <f ca="1">V2407+V$472</f>
        <v>-0.47999999999999959</v>
      </c>
      <c r="W2408" s="401">
        <f ca="1">W2407+W$480</f>
        <v>-1.2771281292110206</v>
      </c>
      <c r="Y2408" s="401">
        <f ca="1">Y2407+Y$472</f>
        <v>-1.5200004537861995</v>
      </c>
      <c r="Z2408" s="401">
        <f ca="1">Z2407+Z$480</f>
        <v>-2.0775726711618163</v>
      </c>
      <c r="AB2408" s="401">
        <f ca="1">AB2407+AB$472</f>
        <v>297936.7934961298</v>
      </c>
      <c r="AC2408" s="401">
        <f ca="1">AC2407+AC$480</f>
        <v>172012.48792648443</v>
      </c>
      <c r="AE2408" s="401" t="e">
        <f ca="1">AE2407+AE$472</f>
        <v>#VALUE!</v>
      </c>
      <c r="AF2408" s="401" t="e">
        <f ca="1">AF2407+AF$480</f>
        <v>#VALUE!</v>
      </c>
      <c r="AH2408" s="401" t="e">
        <f ca="1">AH2407+AH$472</f>
        <v>#VALUE!</v>
      </c>
      <c r="AI2408" s="401" t="e">
        <f ca="1">AI2407+AI$480</f>
        <v>#VALUE!</v>
      </c>
      <c r="AK2408" s="401" t="e">
        <f ca="1">AK2407+AK$472</f>
        <v>#VALUE!</v>
      </c>
      <c r="AL2408" s="401" t="e">
        <f ca="1">AL2407+AL$480</f>
        <v>#VALUE!</v>
      </c>
      <c r="AN2408" s="401" t="e">
        <f ca="1">AN2407+AN$472</f>
        <v>#VALUE!</v>
      </c>
      <c r="AO2408" s="401" t="e">
        <f ca="1">AO2407+AO$480</f>
        <v>#VALUE!</v>
      </c>
      <c r="AQ2408" s="401" t="e">
        <f ca="1">AQ2407+AQ$472</f>
        <v>#VALUE!</v>
      </c>
      <c r="AR2408" s="401" t="e">
        <f ca="1">AR2407+AR$480</f>
        <v>#VALUE!</v>
      </c>
      <c r="AT2408" s="401" t="e">
        <f ca="1">AT2407+AT$472</f>
        <v>#VALUE!</v>
      </c>
      <c r="AU2408" s="401" t="e">
        <f ca="1">AU2407+AU$480</f>
        <v>#VALUE!</v>
      </c>
      <c r="AW2408" s="401" t="e">
        <f ca="1">AW2407+AW$472</f>
        <v>#VALUE!</v>
      </c>
      <c r="AX2408" s="401" t="e">
        <f ca="1">AX2407+AX$480</f>
        <v>#VALUE!</v>
      </c>
      <c r="AZ2408" s="401" t="e">
        <f ca="1">AZ2407+AZ$472</f>
        <v>#VALUE!</v>
      </c>
      <c r="BA2408" s="401" t="e">
        <f ca="1">BA2407+BA$480</f>
        <v>#VALUE!</v>
      </c>
      <c r="BC2408" s="401" t="e">
        <f ca="1">BC2407+BC$472</f>
        <v>#VALUE!</v>
      </c>
      <c r="BD2408" s="401" t="e">
        <f ca="1">BD2407+BD$480</f>
        <v>#VALUE!</v>
      </c>
      <c r="BF2408" s="401" t="e">
        <f ca="1">BF2407+BF$472</f>
        <v>#VALUE!</v>
      </c>
      <c r="BG2408" s="401" t="e">
        <f ca="1">BG2407+BG$480</f>
        <v>#VALUE!</v>
      </c>
      <c r="BI2408" s="401" t="e">
        <f ca="1">BI2407+BI$472</f>
        <v>#VALUE!</v>
      </c>
      <c r="BJ2408" s="401" t="e">
        <f ca="1">BJ2407+BJ$480</f>
        <v>#VALUE!</v>
      </c>
      <c r="BL2408" s="401" t="e">
        <f ca="1">BL2407+BL$472</f>
        <v>#VALUE!</v>
      </c>
      <c r="BM2408" s="401" t="e">
        <f ca="1">BM2407+BM$480</f>
        <v>#VALUE!</v>
      </c>
    </row>
    <row r="2409" spans="4:65" hidden="1" x14ac:dyDescent="0.3">
      <c r="D2409" s="686"/>
      <c r="E2409" s="400">
        <f t="shared" si="2615"/>
        <v>26</v>
      </c>
      <c r="F2409" s="400" t="s">
        <v>1269</v>
      </c>
      <c r="G2409" s="401">
        <f ca="1">G2406+G$488</f>
        <v>-0.48000045378501083</v>
      </c>
      <c r="H2409" s="401">
        <f ca="1">H2406-H$496</f>
        <v>-0.87757214717533316</v>
      </c>
      <c r="J2409" s="401">
        <f ca="1">J2406+J$488</f>
        <v>297937.31354703743</v>
      </c>
      <c r="K2409" s="401">
        <f ca="1">K2406-K$496</f>
        <v>-172015.54287855441</v>
      </c>
      <c r="M2409" s="401">
        <f ca="1">M2406+M$488</f>
        <v>-0.47999999999999959</v>
      </c>
      <c r="N2409" s="401">
        <f ca="1">N2406-N$496</f>
        <v>-1.2775724091682306</v>
      </c>
      <c r="P2409" s="401">
        <f ca="1">P2406+P$488</f>
        <v>-9.9333580064183788E-2</v>
      </c>
      <c r="Q2409" s="401">
        <f ca="1">Q2406-Q$496</f>
        <v>-1.6973502691896261</v>
      </c>
      <c r="S2409" s="401">
        <f ca="1">S2406+S$488</f>
        <v>-9.9333580064183788E-2</v>
      </c>
      <c r="T2409" s="401">
        <f ca="1">T2406-T$496</f>
        <v>-1.897350269189626</v>
      </c>
      <c r="V2409" s="401">
        <f ca="1">V2406+V$488</f>
        <v>-0.47999999999999959</v>
      </c>
      <c r="W2409" s="401">
        <f ca="1">W2406-W$496</f>
        <v>-1.8775724091682304</v>
      </c>
      <c r="Y2409" s="401">
        <f ca="1">Y2406+Y$488</f>
        <v>297937.31354703743</v>
      </c>
      <c r="Z2409" s="401">
        <f ca="1">Z2406-Z$496</f>
        <v>-172016.54287855441</v>
      </c>
      <c r="AB2409" s="401">
        <f ca="1">AB2406+AB$488</f>
        <v>-0.48000045378501083</v>
      </c>
      <c r="AC2409" s="401">
        <f ca="1">AC2406-AC$496</f>
        <v>-2.2775721471753316</v>
      </c>
      <c r="AE2409" s="401" t="e">
        <f ca="1">AE2406+AE$488</f>
        <v>#VALUE!</v>
      </c>
      <c r="AF2409" s="401" t="e">
        <f ca="1">AF2406-AF$496</f>
        <v>#VALUE!</v>
      </c>
      <c r="AH2409" s="401" t="e">
        <f ca="1">AH2406+AH$488</f>
        <v>#VALUE!</v>
      </c>
      <c r="AI2409" s="401" t="e">
        <f ca="1">AI2406-AI$496</f>
        <v>#VALUE!</v>
      </c>
      <c r="AK2409" s="401" t="e">
        <f ca="1">AK2406+AK$488</f>
        <v>#VALUE!</v>
      </c>
      <c r="AL2409" s="401" t="e">
        <f ca="1">AL2406-AL$496</f>
        <v>#VALUE!</v>
      </c>
      <c r="AN2409" s="401" t="e">
        <f ca="1">AN2406+AN$488</f>
        <v>#VALUE!</v>
      </c>
      <c r="AO2409" s="401" t="e">
        <f ca="1">AO2406-AO$496</f>
        <v>#VALUE!</v>
      </c>
      <c r="AQ2409" s="401" t="e">
        <f ca="1">AQ2406+AQ$488</f>
        <v>#VALUE!</v>
      </c>
      <c r="AR2409" s="401" t="e">
        <f ca="1">AR2406-AR$496</f>
        <v>#VALUE!</v>
      </c>
      <c r="AT2409" s="401" t="e">
        <f ca="1">AT2406+AT$488</f>
        <v>#VALUE!</v>
      </c>
      <c r="AU2409" s="401" t="e">
        <f ca="1">AU2406-AU$496</f>
        <v>#VALUE!</v>
      </c>
      <c r="AW2409" s="401" t="e">
        <f ca="1">AW2406+AW$488</f>
        <v>#VALUE!</v>
      </c>
      <c r="AX2409" s="401" t="e">
        <f ca="1">AX2406-AX$496</f>
        <v>#VALUE!</v>
      </c>
      <c r="AZ2409" s="401" t="e">
        <f ca="1">AZ2406+AZ$488</f>
        <v>#VALUE!</v>
      </c>
      <c r="BA2409" s="401" t="e">
        <f ca="1">BA2406-BA$496</f>
        <v>#VALUE!</v>
      </c>
      <c r="BC2409" s="401" t="e">
        <f ca="1">BC2406+BC$488</f>
        <v>#VALUE!</v>
      </c>
      <c r="BD2409" s="401" t="e">
        <f ca="1">BD2406-BD$496</f>
        <v>#VALUE!</v>
      </c>
      <c r="BF2409" s="401" t="e">
        <f ca="1">BF2406+BF$488</f>
        <v>#VALUE!</v>
      </c>
      <c r="BG2409" s="401" t="e">
        <f ca="1">BG2406-BG$496</f>
        <v>#VALUE!</v>
      </c>
      <c r="BI2409" s="401" t="e">
        <f ca="1">BI2406+BI$488</f>
        <v>#VALUE!</v>
      </c>
      <c r="BJ2409" s="401" t="e">
        <f ca="1">BJ2406-BJ$496</f>
        <v>#VALUE!</v>
      </c>
      <c r="BL2409" s="401" t="e">
        <f ca="1">BL2406+BL$488</f>
        <v>#VALUE!</v>
      </c>
      <c r="BM2409" s="401" t="e">
        <f ca="1">BM2406-BM$496</f>
        <v>#VALUE!</v>
      </c>
    </row>
    <row r="2410" spans="4:65" hidden="1" x14ac:dyDescent="0.3">
      <c r="D2410" s="686"/>
      <c r="E2410" s="400">
        <f t="shared" si="2615"/>
        <v>27</v>
      </c>
      <c r="F2410" s="400" t="s">
        <v>1269</v>
      </c>
      <c r="G2410" s="401">
        <f ca="1">G2409+G$488</f>
        <v>-0.44000048869155017</v>
      </c>
      <c r="H2410" s="401">
        <f ca="1">H2409-H$496</f>
        <v>-0.90066613778961835</v>
      </c>
      <c r="J2410" s="401">
        <f ca="1">J2409+J$488</f>
        <v>320855.64535834797</v>
      </c>
      <c r="K2410" s="401">
        <f ca="1">K2409-K$496</f>
        <v>-185247.44791919173</v>
      </c>
      <c r="M2410" s="401">
        <f ca="1">M2409+M$488</f>
        <v>-0.43999999999999961</v>
      </c>
      <c r="N2410" s="401">
        <f ca="1">N2409-N$496</f>
        <v>-1.3006664199358156</v>
      </c>
      <c r="P2410" s="401">
        <f ca="1">P2409+P$488</f>
        <v>-3.0051547761428682E-2</v>
      </c>
      <c r="Q2410" s="401">
        <f ca="1">Q2409-Q$496</f>
        <v>-1.7373502691896261</v>
      </c>
      <c r="S2410" s="401">
        <f ca="1">S2409+S$488</f>
        <v>-3.0051547761428682E-2</v>
      </c>
      <c r="T2410" s="401">
        <f ca="1">T2409-T$496</f>
        <v>-1.9373502691896261</v>
      </c>
      <c r="V2410" s="401">
        <f ca="1">V2409+V$488</f>
        <v>-0.43999999999999961</v>
      </c>
      <c r="W2410" s="401">
        <f ca="1">W2409-W$496</f>
        <v>-1.9006664199358154</v>
      </c>
      <c r="Y2410" s="401">
        <f ca="1">Y2409+Y$488</f>
        <v>320855.64535834797</v>
      </c>
      <c r="Z2410" s="401">
        <f ca="1">Z2409-Z$496</f>
        <v>-185248.44791919173</v>
      </c>
      <c r="AB2410" s="401">
        <f ca="1">AB2409+AB$488</f>
        <v>-0.44000048869155017</v>
      </c>
      <c r="AC2410" s="401">
        <f ca="1">AC2409-AC$496</f>
        <v>-2.3006661377896167</v>
      </c>
      <c r="AE2410" s="401" t="e">
        <f ca="1">AE2409+AE$488</f>
        <v>#VALUE!</v>
      </c>
      <c r="AF2410" s="401" t="e">
        <f ca="1">AF2409-AF$496</f>
        <v>#VALUE!</v>
      </c>
      <c r="AH2410" s="401" t="e">
        <f ca="1">AH2409+AH$488</f>
        <v>#VALUE!</v>
      </c>
      <c r="AI2410" s="401" t="e">
        <f ca="1">AI2409-AI$496</f>
        <v>#VALUE!</v>
      </c>
      <c r="AK2410" s="401" t="e">
        <f ca="1">AK2409+AK$488</f>
        <v>#VALUE!</v>
      </c>
      <c r="AL2410" s="401" t="e">
        <f ca="1">AL2409-AL$496</f>
        <v>#VALUE!</v>
      </c>
      <c r="AN2410" s="401" t="e">
        <f ca="1">AN2409+AN$488</f>
        <v>#VALUE!</v>
      </c>
      <c r="AO2410" s="401" t="e">
        <f ca="1">AO2409-AO$496</f>
        <v>#VALUE!</v>
      </c>
      <c r="AQ2410" s="401" t="e">
        <f ca="1">AQ2409+AQ$488</f>
        <v>#VALUE!</v>
      </c>
      <c r="AR2410" s="401" t="e">
        <f ca="1">AR2409-AR$496</f>
        <v>#VALUE!</v>
      </c>
      <c r="AT2410" s="401" t="e">
        <f ca="1">AT2409+AT$488</f>
        <v>#VALUE!</v>
      </c>
      <c r="AU2410" s="401" t="e">
        <f ca="1">AU2409-AU$496</f>
        <v>#VALUE!</v>
      </c>
      <c r="AW2410" s="401" t="e">
        <f ca="1">AW2409+AW$488</f>
        <v>#VALUE!</v>
      </c>
      <c r="AX2410" s="401" t="e">
        <f ca="1">AX2409-AX$496</f>
        <v>#VALUE!</v>
      </c>
      <c r="AZ2410" s="401" t="e">
        <f ca="1">AZ2409+AZ$488</f>
        <v>#VALUE!</v>
      </c>
      <c r="BA2410" s="401" t="e">
        <f ca="1">BA2409-BA$496</f>
        <v>#VALUE!</v>
      </c>
      <c r="BC2410" s="401" t="e">
        <f ca="1">BC2409+BC$488</f>
        <v>#VALUE!</v>
      </c>
      <c r="BD2410" s="401" t="e">
        <f ca="1">BD2409-BD$496</f>
        <v>#VALUE!</v>
      </c>
      <c r="BF2410" s="401" t="e">
        <f ca="1">BF2409+BF$488</f>
        <v>#VALUE!</v>
      </c>
      <c r="BG2410" s="401" t="e">
        <f ca="1">BG2409-BG$496</f>
        <v>#VALUE!</v>
      </c>
      <c r="BI2410" s="401" t="e">
        <f ca="1">BI2409+BI$488</f>
        <v>#VALUE!</v>
      </c>
      <c r="BJ2410" s="401" t="e">
        <f ca="1">BJ2409-BJ$496</f>
        <v>#VALUE!</v>
      </c>
      <c r="BL2410" s="401" t="e">
        <f ca="1">BL2409+BL$488</f>
        <v>#VALUE!</v>
      </c>
      <c r="BM2410" s="401" t="e">
        <f ca="1">BM2409-BM$496</f>
        <v>#VALUE!</v>
      </c>
    </row>
    <row r="2411" spans="4:65" hidden="1" x14ac:dyDescent="0.3">
      <c r="D2411" s="686"/>
      <c r="E2411" s="400">
        <f t="shared" si="2615"/>
        <v>28</v>
      </c>
      <c r="F2411" s="400" t="s">
        <v>1268</v>
      </c>
      <c r="G2411" s="401">
        <f ca="1">G2408+G$472</f>
        <v>320855.08530352439</v>
      </c>
      <c r="H2411" s="401">
        <f ca="1">H2408+H$480</f>
        <v>185245.76987085008</v>
      </c>
      <c r="J2411" s="401">
        <f ca="1">J2408+J$472</f>
        <v>-1.5600004886928303</v>
      </c>
      <c r="K2411" s="401">
        <f ca="1">K2408+K$480</f>
        <v>-1.1006667020827532</v>
      </c>
      <c r="M2411" s="401">
        <f ca="1">M2408+M$472</f>
        <v>-0.43999999999999961</v>
      </c>
      <c r="N2411" s="401">
        <f ca="1">N2408+N$480</f>
        <v>-0.65403411844343573</v>
      </c>
      <c r="P2411" s="401">
        <f ca="1">P2408+P$472</f>
        <v>-1.9699484522385697</v>
      </c>
      <c r="Q2411" s="401">
        <f ca="1">Q2408+Q$480</f>
        <v>-1.7373502691896261</v>
      </c>
      <c r="S2411" s="401">
        <f ca="1">S2408+S$472</f>
        <v>-1.9699484522385697</v>
      </c>
      <c r="T2411" s="401">
        <f ca="1">T2408+T$480</f>
        <v>-1.9373502691896261</v>
      </c>
      <c r="V2411" s="401">
        <f ca="1">V2408+V$472</f>
        <v>-0.43999999999999961</v>
      </c>
      <c r="W2411" s="401">
        <f ca="1">W2408+W$480</f>
        <v>-1.2540341184434356</v>
      </c>
      <c r="Y2411" s="401">
        <f ca="1">Y2408+Y$472</f>
        <v>-1.5600004886928303</v>
      </c>
      <c r="Z2411" s="401">
        <f ca="1">Z2408+Z$480</f>
        <v>-2.1006667020827541</v>
      </c>
      <c r="AB2411" s="401">
        <f ca="1">AB2408+AB$472</f>
        <v>320855.08530352439</v>
      </c>
      <c r="AC2411" s="401">
        <f ca="1">AC2408+AC$480</f>
        <v>185244.36987085009</v>
      </c>
      <c r="AE2411" s="401" t="e">
        <f ca="1">AE2408+AE$472</f>
        <v>#VALUE!</v>
      </c>
      <c r="AF2411" s="401" t="e">
        <f ca="1">AF2408+AF$480</f>
        <v>#VALUE!</v>
      </c>
      <c r="AH2411" s="401" t="e">
        <f ca="1">AH2408+AH$472</f>
        <v>#VALUE!</v>
      </c>
      <c r="AI2411" s="401" t="e">
        <f ca="1">AI2408+AI$480</f>
        <v>#VALUE!</v>
      </c>
      <c r="AK2411" s="401" t="e">
        <f ca="1">AK2408+AK$472</f>
        <v>#VALUE!</v>
      </c>
      <c r="AL2411" s="401" t="e">
        <f ca="1">AL2408+AL$480</f>
        <v>#VALUE!</v>
      </c>
      <c r="AN2411" s="401" t="e">
        <f ca="1">AN2408+AN$472</f>
        <v>#VALUE!</v>
      </c>
      <c r="AO2411" s="401" t="e">
        <f ca="1">AO2408+AO$480</f>
        <v>#VALUE!</v>
      </c>
      <c r="AQ2411" s="401" t="e">
        <f ca="1">AQ2408+AQ$472</f>
        <v>#VALUE!</v>
      </c>
      <c r="AR2411" s="401" t="e">
        <f ca="1">AR2408+AR$480</f>
        <v>#VALUE!</v>
      </c>
      <c r="AT2411" s="401" t="e">
        <f ca="1">AT2408+AT$472</f>
        <v>#VALUE!</v>
      </c>
      <c r="AU2411" s="401" t="e">
        <f ca="1">AU2408+AU$480</f>
        <v>#VALUE!</v>
      </c>
      <c r="AW2411" s="401" t="e">
        <f ca="1">AW2408+AW$472</f>
        <v>#VALUE!</v>
      </c>
      <c r="AX2411" s="401" t="e">
        <f ca="1">AX2408+AX$480</f>
        <v>#VALUE!</v>
      </c>
      <c r="AZ2411" s="401" t="e">
        <f ca="1">AZ2408+AZ$472</f>
        <v>#VALUE!</v>
      </c>
      <c r="BA2411" s="401" t="e">
        <f ca="1">BA2408+BA$480</f>
        <v>#VALUE!</v>
      </c>
      <c r="BC2411" s="401" t="e">
        <f ca="1">BC2408+BC$472</f>
        <v>#VALUE!</v>
      </c>
      <c r="BD2411" s="401" t="e">
        <f ca="1">BD2408+BD$480</f>
        <v>#VALUE!</v>
      </c>
      <c r="BF2411" s="401" t="e">
        <f ca="1">BF2408+BF$472</f>
        <v>#VALUE!</v>
      </c>
      <c r="BG2411" s="401" t="e">
        <f ca="1">BG2408+BG$480</f>
        <v>#VALUE!</v>
      </c>
      <c r="BI2411" s="401" t="e">
        <f ca="1">BI2408+BI$472</f>
        <v>#VALUE!</v>
      </c>
      <c r="BJ2411" s="401" t="e">
        <f ca="1">BJ2408+BJ$480</f>
        <v>#VALUE!</v>
      </c>
      <c r="BL2411" s="401" t="e">
        <f ca="1">BL2408+BL$472</f>
        <v>#VALUE!</v>
      </c>
      <c r="BM2411" s="401" t="e">
        <f ca="1">BM2408+BM$480</f>
        <v>#VALUE!</v>
      </c>
    </row>
    <row r="2412" spans="4:65" hidden="1" x14ac:dyDescent="0.3">
      <c r="D2412" s="686"/>
      <c r="E2412" s="400">
        <f t="shared" si="2615"/>
        <v>29</v>
      </c>
      <c r="F2412" s="400" t="s">
        <v>1268</v>
      </c>
      <c r="G2412" s="401">
        <f ca="1">G2411+G$472</f>
        <v>343773.37711091898</v>
      </c>
      <c r="H2412" s="401">
        <f ca="1">H2411+H$480</f>
        <v>198477.65181521574</v>
      </c>
      <c r="J2412" s="401">
        <f ca="1">J2411+J$472</f>
        <v>-1.600000523599461</v>
      </c>
      <c r="K2412" s="401">
        <f ca="1">K2411+K$480</f>
        <v>-1.1237607330036909</v>
      </c>
      <c r="M2412" s="401">
        <f ca="1">M2411+M$472</f>
        <v>-0.39999999999999963</v>
      </c>
      <c r="N2412" s="401">
        <f ca="1">N2411+N$480</f>
        <v>-0.63094010767585074</v>
      </c>
      <c r="P2412" s="401">
        <f ca="1">P2411+P$472</f>
        <v>-2.0392304845413247</v>
      </c>
      <c r="Q2412" s="401">
        <f ca="1">Q2411+Q$480</f>
        <v>-1.7773502691896261</v>
      </c>
      <c r="S2412" s="401">
        <f ca="1">S2411+S$472</f>
        <v>-2.0392304845413247</v>
      </c>
      <c r="T2412" s="401">
        <f ca="1">T2411+T$480</f>
        <v>-1.9773502691896261</v>
      </c>
      <c r="V2412" s="401">
        <f ca="1">V2411+V$472</f>
        <v>-0.39999999999999963</v>
      </c>
      <c r="W2412" s="401">
        <f ca="1">W2411+W$480</f>
        <v>-1.2309401076758506</v>
      </c>
      <c r="Y2412" s="401">
        <f ca="1">Y2411+Y$472</f>
        <v>-1.600000523599461</v>
      </c>
      <c r="Z2412" s="401">
        <f ca="1">Z2411+Z$480</f>
        <v>-2.1237607330036918</v>
      </c>
      <c r="AB2412" s="401">
        <f ca="1">AB2411+AB$472</f>
        <v>343773.37711091898</v>
      </c>
      <c r="AC2412" s="401">
        <f ca="1">AC2411+AC$480</f>
        <v>198476.25181521574</v>
      </c>
      <c r="AE2412" s="401" t="e">
        <f ca="1">AE2411+AE$472</f>
        <v>#VALUE!</v>
      </c>
      <c r="AF2412" s="401" t="e">
        <f ca="1">AF2411+AF$480</f>
        <v>#VALUE!</v>
      </c>
      <c r="AH2412" s="401" t="e">
        <f ca="1">AH2411+AH$472</f>
        <v>#VALUE!</v>
      </c>
      <c r="AI2412" s="401" t="e">
        <f ca="1">AI2411+AI$480</f>
        <v>#VALUE!</v>
      </c>
      <c r="AK2412" s="401" t="e">
        <f ca="1">AK2411+AK$472</f>
        <v>#VALUE!</v>
      </c>
      <c r="AL2412" s="401" t="e">
        <f ca="1">AL2411+AL$480</f>
        <v>#VALUE!</v>
      </c>
      <c r="AN2412" s="401" t="e">
        <f ca="1">AN2411+AN$472</f>
        <v>#VALUE!</v>
      </c>
      <c r="AO2412" s="401" t="e">
        <f ca="1">AO2411+AO$480</f>
        <v>#VALUE!</v>
      </c>
      <c r="AQ2412" s="401" t="e">
        <f ca="1">AQ2411+AQ$472</f>
        <v>#VALUE!</v>
      </c>
      <c r="AR2412" s="401" t="e">
        <f ca="1">AR2411+AR$480</f>
        <v>#VALUE!</v>
      </c>
      <c r="AT2412" s="401" t="e">
        <f ca="1">AT2411+AT$472</f>
        <v>#VALUE!</v>
      </c>
      <c r="AU2412" s="401" t="e">
        <f ca="1">AU2411+AU$480</f>
        <v>#VALUE!</v>
      </c>
      <c r="AW2412" s="401" t="e">
        <f ca="1">AW2411+AW$472</f>
        <v>#VALUE!</v>
      </c>
      <c r="AX2412" s="401" t="e">
        <f ca="1">AX2411+AX$480</f>
        <v>#VALUE!</v>
      </c>
      <c r="AZ2412" s="401" t="e">
        <f ca="1">AZ2411+AZ$472</f>
        <v>#VALUE!</v>
      </c>
      <c r="BA2412" s="401" t="e">
        <f ca="1">BA2411+BA$480</f>
        <v>#VALUE!</v>
      </c>
      <c r="BC2412" s="401" t="e">
        <f ca="1">BC2411+BC$472</f>
        <v>#VALUE!</v>
      </c>
      <c r="BD2412" s="401" t="e">
        <f ca="1">BD2411+BD$480</f>
        <v>#VALUE!</v>
      </c>
      <c r="BF2412" s="401" t="e">
        <f ca="1">BF2411+BF$472</f>
        <v>#VALUE!</v>
      </c>
      <c r="BG2412" s="401" t="e">
        <f ca="1">BG2411+BG$480</f>
        <v>#VALUE!</v>
      </c>
      <c r="BI2412" s="401" t="e">
        <f ca="1">BI2411+BI$472</f>
        <v>#VALUE!</v>
      </c>
      <c r="BJ2412" s="401" t="e">
        <f ca="1">BJ2411+BJ$480</f>
        <v>#VALUE!</v>
      </c>
      <c r="BL2412" s="401" t="e">
        <f ca="1">BL2411+BL$472</f>
        <v>#VALUE!</v>
      </c>
      <c r="BM2412" s="401" t="e">
        <f ca="1">BM2411+BM$480</f>
        <v>#VALUE!</v>
      </c>
    </row>
    <row r="2413" spans="4:65" hidden="1" x14ac:dyDescent="0.3">
      <c r="D2413" s="686"/>
      <c r="E2413" s="400">
        <f t="shared" si="2615"/>
        <v>30</v>
      </c>
      <c r="F2413" s="400" t="s">
        <v>1269</v>
      </c>
      <c r="G2413" s="401">
        <f ca="1">G2410+G$488</f>
        <v>-0.40000052359808952</v>
      </c>
      <c r="H2413" s="401">
        <f ca="1">H2410-H$496</f>
        <v>-0.92376012840390354</v>
      </c>
      <c r="J2413" s="401">
        <f ca="1">J2410+J$488</f>
        <v>343773.97716965852</v>
      </c>
      <c r="K2413" s="401">
        <f ca="1">K2410-K$496</f>
        <v>-198479.35295982906</v>
      </c>
      <c r="M2413" s="401">
        <f ca="1">M2410+M$488</f>
        <v>-0.39999999999999963</v>
      </c>
      <c r="N2413" s="401">
        <f ca="1">N2410-N$496</f>
        <v>-1.3237604307034005</v>
      </c>
      <c r="P2413" s="401">
        <f ca="1">P2410+P$488</f>
        <v>3.9230484541326424E-2</v>
      </c>
      <c r="Q2413" s="401">
        <f ca="1">Q2410-Q$496</f>
        <v>-1.7773502691896261</v>
      </c>
      <c r="S2413" s="401">
        <f ca="1">S2410+S$488</f>
        <v>3.9230484541326424E-2</v>
      </c>
      <c r="T2413" s="401">
        <f ca="1">T2410-T$496</f>
        <v>-1.9773502691896261</v>
      </c>
      <c r="V2413" s="401">
        <f ca="1">V2410+V$488</f>
        <v>-0.39999999999999963</v>
      </c>
      <c r="W2413" s="401">
        <f ca="1">W2410-W$496</f>
        <v>-1.9237604307034004</v>
      </c>
      <c r="Y2413" s="401">
        <f ca="1">Y2410+Y$488</f>
        <v>343773.97716965852</v>
      </c>
      <c r="Z2413" s="401">
        <f ca="1">Z2410-Z$496</f>
        <v>-198480.35295982906</v>
      </c>
      <c r="AB2413" s="401">
        <f ca="1">AB2410+AB$488</f>
        <v>-0.40000052359808952</v>
      </c>
      <c r="AC2413" s="401">
        <f ca="1">AC2410-AC$496</f>
        <v>-2.3237601284039018</v>
      </c>
      <c r="AE2413" s="401" t="e">
        <f ca="1">AE2410+AE$488</f>
        <v>#VALUE!</v>
      </c>
      <c r="AF2413" s="401" t="e">
        <f ca="1">AF2410-AF$496</f>
        <v>#VALUE!</v>
      </c>
      <c r="AH2413" s="401" t="e">
        <f ca="1">AH2410+AH$488</f>
        <v>#VALUE!</v>
      </c>
      <c r="AI2413" s="401" t="e">
        <f ca="1">AI2410-AI$496</f>
        <v>#VALUE!</v>
      </c>
      <c r="AK2413" s="401" t="e">
        <f ca="1">AK2410+AK$488</f>
        <v>#VALUE!</v>
      </c>
      <c r="AL2413" s="401" t="e">
        <f ca="1">AL2410-AL$496</f>
        <v>#VALUE!</v>
      </c>
      <c r="AN2413" s="401" t="e">
        <f ca="1">AN2410+AN$488</f>
        <v>#VALUE!</v>
      </c>
      <c r="AO2413" s="401" t="e">
        <f ca="1">AO2410-AO$496</f>
        <v>#VALUE!</v>
      </c>
      <c r="AQ2413" s="401" t="e">
        <f ca="1">AQ2410+AQ$488</f>
        <v>#VALUE!</v>
      </c>
      <c r="AR2413" s="401" t="e">
        <f ca="1">AR2410-AR$496</f>
        <v>#VALUE!</v>
      </c>
      <c r="AT2413" s="401" t="e">
        <f ca="1">AT2410+AT$488</f>
        <v>#VALUE!</v>
      </c>
      <c r="AU2413" s="401" t="e">
        <f ca="1">AU2410-AU$496</f>
        <v>#VALUE!</v>
      </c>
      <c r="AW2413" s="401" t="e">
        <f ca="1">AW2410+AW$488</f>
        <v>#VALUE!</v>
      </c>
      <c r="AX2413" s="401" t="e">
        <f ca="1">AX2410-AX$496</f>
        <v>#VALUE!</v>
      </c>
      <c r="AZ2413" s="401" t="e">
        <f ca="1">AZ2410+AZ$488</f>
        <v>#VALUE!</v>
      </c>
      <c r="BA2413" s="401" t="e">
        <f ca="1">BA2410-BA$496</f>
        <v>#VALUE!</v>
      </c>
      <c r="BC2413" s="401" t="e">
        <f ca="1">BC2410+BC$488</f>
        <v>#VALUE!</v>
      </c>
      <c r="BD2413" s="401" t="e">
        <f ca="1">BD2410-BD$496</f>
        <v>#VALUE!</v>
      </c>
      <c r="BF2413" s="401" t="e">
        <f ca="1">BF2410+BF$488</f>
        <v>#VALUE!</v>
      </c>
      <c r="BG2413" s="401" t="e">
        <f ca="1">BG2410-BG$496</f>
        <v>#VALUE!</v>
      </c>
      <c r="BI2413" s="401" t="e">
        <f ca="1">BI2410+BI$488</f>
        <v>#VALUE!</v>
      </c>
      <c r="BJ2413" s="401" t="e">
        <f ca="1">BJ2410-BJ$496</f>
        <v>#VALUE!</v>
      </c>
      <c r="BL2413" s="401" t="e">
        <f ca="1">BL2410+BL$488</f>
        <v>#VALUE!</v>
      </c>
      <c r="BM2413" s="401" t="e">
        <f ca="1">BM2410-BM$496</f>
        <v>#VALUE!</v>
      </c>
    </row>
    <row r="2414" spans="4:65" hidden="1" x14ac:dyDescent="0.3">
      <c r="D2414" s="686"/>
      <c r="E2414" s="400">
        <f t="shared" si="2615"/>
        <v>31</v>
      </c>
      <c r="F2414" s="400" t="s">
        <v>1269</v>
      </c>
      <c r="G2414" s="401">
        <f ca="1">G2413+G$488</f>
        <v>-0.36000055850462886</v>
      </c>
      <c r="H2414" s="401">
        <f ca="1">H2413-H$496</f>
        <v>-0.94685411901818872</v>
      </c>
      <c r="J2414" s="401">
        <f ca="1">J2413+J$488</f>
        <v>366692.30898096907</v>
      </c>
      <c r="K2414" s="401">
        <f ca="1">K2413-K$496</f>
        <v>-211711.25800046639</v>
      </c>
      <c r="M2414" s="401">
        <f ca="1">M2413+M$488</f>
        <v>-0.35999999999999965</v>
      </c>
      <c r="N2414" s="401">
        <f ca="1">N2413-N$496</f>
        <v>-1.3468544414709855</v>
      </c>
      <c r="P2414" s="401">
        <f ca="1">P2413+P$488</f>
        <v>0.10851251684408153</v>
      </c>
      <c r="Q2414" s="401">
        <f ca="1">Q2413-Q$496</f>
        <v>-1.8173502691896262</v>
      </c>
      <c r="S2414" s="401">
        <f ca="1">S2413+S$488</f>
        <v>0.10851251684408153</v>
      </c>
      <c r="T2414" s="401">
        <f ca="1">T2413-T$496</f>
        <v>-2.0173502691896261</v>
      </c>
      <c r="V2414" s="401">
        <f ca="1">V2413+V$488</f>
        <v>-0.35999999999999965</v>
      </c>
      <c r="W2414" s="401">
        <f ca="1">W2413-W$496</f>
        <v>-1.9468544414709854</v>
      </c>
      <c r="Y2414" s="401">
        <f ca="1">Y2413+Y$488</f>
        <v>366692.30898096907</v>
      </c>
      <c r="Z2414" s="401">
        <f ca="1">Z2413-Z$496</f>
        <v>-211712.25800046639</v>
      </c>
      <c r="AB2414" s="401">
        <f ca="1">AB2413+AB$488</f>
        <v>-0.36000055850462886</v>
      </c>
      <c r="AC2414" s="401">
        <f ca="1">AC2413-AC$496</f>
        <v>-2.3468541190181869</v>
      </c>
      <c r="AE2414" s="401" t="e">
        <f ca="1">AE2413+AE$488</f>
        <v>#VALUE!</v>
      </c>
      <c r="AF2414" s="401" t="e">
        <f ca="1">AF2413-AF$496</f>
        <v>#VALUE!</v>
      </c>
      <c r="AH2414" s="401" t="e">
        <f ca="1">AH2413+AH$488</f>
        <v>#VALUE!</v>
      </c>
      <c r="AI2414" s="401" t="e">
        <f ca="1">AI2413-AI$496</f>
        <v>#VALUE!</v>
      </c>
      <c r="AK2414" s="401" t="e">
        <f ca="1">AK2413+AK$488</f>
        <v>#VALUE!</v>
      </c>
      <c r="AL2414" s="401" t="e">
        <f ca="1">AL2413-AL$496</f>
        <v>#VALUE!</v>
      </c>
      <c r="AN2414" s="401" t="e">
        <f ca="1">AN2413+AN$488</f>
        <v>#VALUE!</v>
      </c>
      <c r="AO2414" s="401" t="e">
        <f ca="1">AO2413-AO$496</f>
        <v>#VALUE!</v>
      </c>
      <c r="AQ2414" s="401" t="e">
        <f ca="1">AQ2413+AQ$488</f>
        <v>#VALUE!</v>
      </c>
      <c r="AR2414" s="401" t="e">
        <f ca="1">AR2413-AR$496</f>
        <v>#VALUE!</v>
      </c>
      <c r="AT2414" s="401" t="e">
        <f ca="1">AT2413+AT$488</f>
        <v>#VALUE!</v>
      </c>
      <c r="AU2414" s="401" t="e">
        <f ca="1">AU2413-AU$496</f>
        <v>#VALUE!</v>
      </c>
      <c r="AW2414" s="401" t="e">
        <f ca="1">AW2413+AW$488</f>
        <v>#VALUE!</v>
      </c>
      <c r="AX2414" s="401" t="e">
        <f ca="1">AX2413-AX$496</f>
        <v>#VALUE!</v>
      </c>
      <c r="AZ2414" s="401" t="e">
        <f ca="1">AZ2413+AZ$488</f>
        <v>#VALUE!</v>
      </c>
      <c r="BA2414" s="401" t="e">
        <f ca="1">BA2413-BA$496</f>
        <v>#VALUE!</v>
      </c>
      <c r="BC2414" s="401" t="e">
        <f ca="1">BC2413+BC$488</f>
        <v>#VALUE!</v>
      </c>
      <c r="BD2414" s="401" t="e">
        <f ca="1">BD2413-BD$496</f>
        <v>#VALUE!</v>
      </c>
      <c r="BF2414" s="401" t="e">
        <f ca="1">BF2413+BF$488</f>
        <v>#VALUE!</v>
      </c>
      <c r="BG2414" s="401" t="e">
        <f ca="1">BG2413-BG$496</f>
        <v>#VALUE!</v>
      </c>
      <c r="BI2414" s="401" t="e">
        <f ca="1">BI2413+BI$488</f>
        <v>#VALUE!</v>
      </c>
      <c r="BJ2414" s="401" t="e">
        <f ca="1">BJ2413-BJ$496</f>
        <v>#VALUE!</v>
      </c>
      <c r="BL2414" s="401" t="e">
        <f ca="1">BL2413+BL$488</f>
        <v>#VALUE!</v>
      </c>
      <c r="BM2414" s="401" t="e">
        <f ca="1">BM2413-BM$496</f>
        <v>#VALUE!</v>
      </c>
    </row>
    <row r="2415" spans="4:65" hidden="1" x14ac:dyDescent="0.3">
      <c r="D2415" s="686"/>
      <c r="E2415" s="400">
        <f t="shared" si="2615"/>
        <v>32</v>
      </c>
      <c r="F2415" s="400" t="s">
        <v>1268</v>
      </c>
      <c r="G2415" s="401">
        <f ca="1">G2412+G$472</f>
        <v>366691.66891831357</v>
      </c>
      <c r="H2415" s="401">
        <f ca="1">H2412+H$480</f>
        <v>211709.53375958139</v>
      </c>
      <c r="J2415" s="401">
        <f ca="1">J2412+J$472</f>
        <v>-1.6400005585060917</v>
      </c>
      <c r="K2415" s="401">
        <f ca="1">K2412+K$480</f>
        <v>-1.1468547639246287</v>
      </c>
      <c r="M2415" s="401">
        <f ca="1">M2412+M$472</f>
        <v>-0.35999999999999965</v>
      </c>
      <c r="N2415" s="401">
        <f ca="1">N2412+N$480</f>
        <v>-0.60784609690826574</v>
      </c>
      <c r="P2415" s="401">
        <f ca="1">P2412+P$472</f>
        <v>-2.1085125168440797</v>
      </c>
      <c r="Q2415" s="401">
        <f ca="1">Q2412+Q$480</f>
        <v>-1.8173502691896262</v>
      </c>
      <c r="S2415" s="401">
        <f ca="1">S2412+S$472</f>
        <v>-2.1085125168440797</v>
      </c>
      <c r="T2415" s="401">
        <f ca="1">T2412+T$480</f>
        <v>-2.0173502691896261</v>
      </c>
      <c r="V2415" s="401">
        <f ca="1">V2412+V$472</f>
        <v>-0.35999999999999965</v>
      </c>
      <c r="W2415" s="401">
        <f ca="1">W2412+W$480</f>
        <v>-1.2078460969082656</v>
      </c>
      <c r="Y2415" s="401">
        <f ca="1">Y2412+Y$472</f>
        <v>-1.6400005585060917</v>
      </c>
      <c r="Z2415" s="401">
        <f ca="1">Z2412+Z$480</f>
        <v>-2.1468547639246296</v>
      </c>
      <c r="AB2415" s="401">
        <f ca="1">AB2412+AB$472</f>
        <v>366691.66891831357</v>
      </c>
      <c r="AC2415" s="401">
        <f ca="1">AC2412+AC$480</f>
        <v>211708.1337595814</v>
      </c>
      <c r="AE2415" s="401" t="e">
        <f ca="1">AE2412+AE$472</f>
        <v>#VALUE!</v>
      </c>
      <c r="AF2415" s="401" t="e">
        <f ca="1">AF2412+AF$480</f>
        <v>#VALUE!</v>
      </c>
      <c r="AH2415" s="401" t="e">
        <f ca="1">AH2412+AH$472</f>
        <v>#VALUE!</v>
      </c>
      <c r="AI2415" s="401" t="e">
        <f ca="1">AI2412+AI$480</f>
        <v>#VALUE!</v>
      </c>
      <c r="AK2415" s="401" t="e">
        <f ca="1">AK2412+AK$472</f>
        <v>#VALUE!</v>
      </c>
      <c r="AL2415" s="401" t="e">
        <f ca="1">AL2412+AL$480</f>
        <v>#VALUE!</v>
      </c>
      <c r="AN2415" s="401" t="e">
        <f ca="1">AN2412+AN$472</f>
        <v>#VALUE!</v>
      </c>
      <c r="AO2415" s="401" t="e">
        <f ca="1">AO2412+AO$480</f>
        <v>#VALUE!</v>
      </c>
      <c r="AQ2415" s="401" t="e">
        <f ca="1">AQ2412+AQ$472</f>
        <v>#VALUE!</v>
      </c>
      <c r="AR2415" s="401" t="e">
        <f ca="1">AR2412+AR$480</f>
        <v>#VALUE!</v>
      </c>
      <c r="AT2415" s="401" t="e">
        <f ca="1">AT2412+AT$472</f>
        <v>#VALUE!</v>
      </c>
      <c r="AU2415" s="401" t="e">
        <f ca="1">AU2412+AU$480</f>
        <v>#VALUE!</v>
      </c>
      <c r="AW2415" s="401" t="e">
        <f ca="1">AW2412+AW$472</f>
        <v>#VALUE!</v>
      </c>
      <c r="AX2415" s="401" t="e">
        <f ca="1">AX2412+AX$480</f>
        <v>#VALUE!</v>
      </c>
      <c r="AZ2415" s="401" t="e">
        <f ca="1">AZ2412+AZ$472</f>
        <v>#VALUE!</v>
      </c>
      <c r="BA2415" s="401" t="e">
        <f ca="1">BA2412+BA$480</f>
        <v>#VALUE!</v>
      </c>
      <c r="BC2415" s="401" t="e">
        <f ca="1">BC2412+BC$472</f>
        <v>#VALUE!</v>
      </c>
      <c r="BD2415" s="401" t="e">
        <f ca="1">BD2412+BD$480</f>
        <v>#VALUE!</v>
      </c>
      <c r="BF2415" s="401" t="e">
        <f ca="1">BF2412+BF$472</f>
        <v>#VALUE!</v>
      </c>
      <c r="BG2415" s="401" t="e">
        <f ca="1">BG2412+BG$480</f>
        <v>#VALUE!</v>
      </c>
      <c r="BI2415" s="401" t="e">
        <f ca="1">BI2412+BI$472</f>
        <v>#VALUE!</v>
      </c>
      <c r="BJ2415" s="401" t="e">
        <f ca="1">BJ2412+BJ$480</f>
        <v>#VALUE!</v>
      </c>
      <c r="BL2415" s="401" t="e">
        <f ca="1">BL2412+BL$472</f>
        <v>#VALUE!</v>
      </c>
      <c r="BM2415" s="401" t="e">
        <f ca="1">BM2412+BM$480</f>
        <v>#VALUE!</v>
      </c>
    </row>
    <row r="2416" spans="4:65" hidden="1" x14ac:dyDescent="0.3">
      <c r="D2416" s="686"/>
      <c r="E2416" s="400">
        <f t="shared" si="2615"/>
        <v>33</v>
      </c>
      <c r="F2416" s="400" t="s">
        <v>1268</v>
      </c>
      <c r="G2416" s="401">
        <f ca="1">G2415+G$472</f>
        <v>389609.96072570817</v>
      </c>
      <c r="H2416" s="401">
        <f ca="1">H2415+H$480</f>
        <v>224941.41570394704</v>
      </c>
      <c r="J2416" s="401">
        <f ca="1">J2415+J$472</f>
        <v>-1.6800005934127225</v>
      </c>
      <c r="K2416" s="401">
        <f ca="1">K2415+K$480</f>
        <v>-1.1699487948455665</v>
      </c>
      <c r="M2416" s="401">
        <f ca="1">M2415+M$472</f>
        <v>-0.31999999999999967</v>
      </c>
      <c r="N2416" s="401">
        <f ca="1">N2415+N$480</f>
        <v>-0.58475208614068075</v>
      </c>
      <c r="P2416" s="401">
        <f ca="1">P2415+P$472</f>
        <v>-2.1777945491468347</v>
      </c>
      <c r="Q2416" s="401">
        <f ca="1">Q2415+Q$480</f>
        <v>-1.8573502691896262</v>
      </c>
      <c r="S2416" s="401">
        <f ca="1">S2415+S$472</f>
        <v>-2.1777945491468347</v>
      </c>
      <c r="T2416" s="401">
        <f ca="1">T2415+T$480</f>
        <v>-2.0573502691896262</v>
      </c>
      <c r="V2416" s="401">
        <f ca="1">V2415+V$472</f>
        <v>-0.31999999999999967</v>
      </c>
      <c r="W2416" s="401">
        <f ca="1">W2415+W$480</f>
        <v>-1.1847520861406806</v>
      </c>
      <c r="Y2416" s="401">
        <f ca="1">Y2415+Y$472</f>
        <v>-1.6800005934127225</v>
      </c>
      <c r="Z2416" s="401">
        <f ca="1">Z2415+Z$480</f>
        <v>-2.1699487948455674</v>
      </c>
      <c r="AB2416" s="401">
        <f ca="1">AB2415+AB$472</f>
        <v>389609.96072570817</v>
      </c>
      <c r="AC2416" s="401">
        <f ca="1">AC2415+AC$480</f>
        <v>224940.01570394705</v>
      </c>
      <c r="AE2416" s="401" t="e">
        <f ca="1">AE2415+AE$472</f>
        <v>#VALUE!</v>
      </c>
      <c r="AF2416" s="401" t="e">
        <f ca="1">AF2415+AF$480</f>
        <v>#VALUE!</v>
      </c>
      <c r="AH2416" s="401" t="e">
        <f ca="1">AH2415+AH$472</f>
        <v>#VALUE!</v>
      </c>
      <c r="AI2416" s="401" t="e">
        <f ca="1">AI2415+AI$480</f>
        <v>#VALUE!</v>
      </c>
      <c r="AK2416" s="401" t="e">
        <f ca="1">AK2415+AK$472</f>
        <v>#VALUE!</v>
      </c>
      <c r="AL2416" s="401" t="e">
        <f ca="1">AL2415+AL$480</f>
        <v>#VALUE!</v>
      </c>
      <c r="AN2416" s="401" t="e">
        <f ca="1">AN2415+AN$472</f>
        <v>#VALUE!</v>
      </c>
      <c r="AO2416" s="401" t="e">
        <f ca="1">AO2415+AO$480</f>
        <v>#VALUE!</v>
      </c>
      <c r="AQ2416" s="401" t="e">
        <f ca="1">AQ2415+AQ$472</f>
        <v>#VALUE!</v>
      </c>
      <c r="AR2416" s="401" t="e">
        <f ca="1">AR2415+AR$480</f>
        <v>#VALUE!</v>
      </c>
      <c r="AT2416" s="401" t="e">
        <f ca="1">AT2415+AT$472</f>
        <v>#VALUE!</v>
      </c>
      <c r="AU2416" s="401" t="e">
        <f ca="1">AU2415+AU$480</f>
        <v>#VALUE!</v>
      </c>
      <c r="AW2416" s="401" t="e">
        <f ca="1">AW2415+AW$472</f>
        <v>#VALUE!</v>
      </c>
      <c r="AX2416" s="401" t="e">
        <f ca="1">AX2415+AX$480</f>
        <v>#VALUE!</v>
      </c>
      <c r="AZ2416" s="401" t="e">
        <f ca="1">AZ2415+AZ$472</f>
        <v>#VALUE!</v>
      </c>
      <c r="BA2416" s="401" t="e">
        <f ca="1">BA2415+BA$480</f>
        <v>#VALUE!</v>
      </c>
      <c r="BC2416" s="401" t="e">
        <f ca="1">BC2415+BC$472</f>
        <v>#VALUE!</v>
      </c>
      <c r="BD2416" s="401" t="e">
        <f ca="1">BD2415+BD$480</f>
        <v>#VALUE!</v>
      </c>
      <c r="BF2416" s="401" t="e">
        <f ca="1">BF2415+BF$472</f>
        <v>#VALUE!</v>
      </c>
      <c r="BG2416" s="401" t="e">
        <f ca="1">BG2415+BG$480</f>
        <v>#VALUE!</v>
      </c>
      <c r="BI2416" s="401" t="e">
        <f ca="1">BI2415+BI$472</f>
        <v>#VALUE!</v>
      </c>
      <c r="BJ2416" s="401" t="e">
        <f ca="1">BJ2415+BJ$480</f>
        <v>#VALUE!</v>
      </c>
      <c r="BL2416" s="401" t="e">
        <f ca="1">BL2415+BL$472</f>
        <v>#VALUE!</v>
      </c>
      <c r="BM2416" s="401" t="e">
        <f ca="1">BM2415+BM$480</f>
        <v>#VALUE!</v>
      </c>
    </row>
    <row r="2417" spans="4:65" hidden="1" x14ac:dyDescent="0.3">
      <c r="D2417" s="686"/>
      <c r="E2417" s="400">
        <f t="shared" si="2615"/>
        <v>34</v>
      </c>
      <c r="F2417" s="400" t="s">
        <v>1269</v>
      </c>
      <c r="G2417" s="401">
        <f ca="1">G2414+G$488</f>
        <v>-0.32000059341116821</v>
      </c>
      <c r="H2417" s="401">
        <f ca="1">H2414-H$496</f>
        <v>-0.96994810963247391</v>
      </c>
      <c r="J2417" s="401">
        <f ca="1">J2414+J$488</f>
        <v>389610.64079227962</v>
      </c>
      <c r="K2417" s="401">
        <f ca="1">K2414-K$496</f>
        <v>-224943.16304110372</v>
      </c>
      <c r="M2417" s="401">
        <f ca="1">M2414+M$488</f>
        <v>-0.31999999999999967</v>
      </c>
      <c r="N2417" s="401">
        <f ca="1">N2414-N$496</f>
        <v>-1.3699484522385705</v>
      </c>
      <c r="P2417" s="401">
        <f ca="1">P2414+P$488</f>
        <v>0.17779454914683662</v>
      </c>
      <c r="Q2417" s="401">
        <f ca="1">Q2414-Q$496</f>
        <v>-1.8573502691896262</v>
      </c>
      <c r="S2417" s="401">
        <f ca="1">S2414+S$488</f>
        <v>0.17779454914683662</v>
      </c>
      <c r="T2417" s="401">
        <f ca="1">T2414-T$496</f>
        <v>-2.0573502691896262</v>
      </c>
      <c r="V2417" s="401">
        <f ca="1">V2414+V$488</f>
        <v>-0.31999999999999967</v>
      </c>
      <c r="W2417" s="401">
        <f ca="1">W2414-W$496</f>
        <v>-1.9699484522385704</v>
      </c>
      <c r="Y2417" s="401">
        <f ca="1">Y2414+Y$488</f>
        <v>389610.64079227962</v>
      </c>
      <c r="Z2417" s="401">
        <f ca="1">Z2414-Z$496</f>
        <v>-224944.16304110372</v>
      </c>
      <c r="AB2417" s="401">
        <f ca="1">AB2414+AB$488</f>
        <v>-0.32000059341116821</v>
      </c>
      <c r="AC2417" s="401">
        <f ca="1">AC2414-AC$496</f>
        <v>-2.3699481096324719</v>
      </c>
      <c r="AE2417" s="401" t="e">
        <f ca="1">AE2414+AE$488</f>
        <v>#VALUE!</v>
      </c>
      <c r="AF2417" s="401" t="e">
        <f ca="1">AF2414-AF$496</f>
        <v>#VALUE!</v>
      </c>
      <c r="AH2417" s="401" t="e">
        <f ca="1">AH2414+AH$488</f>
        <v>#VALUE!</v>
      </c>
      <c r="AI2417" s="401" t="e">
        <f ca="1">AI2414-AI$496</f>
        <v>#VALUE!</v>
      </c>
      <c r="AK2417" s="401" t="e">
        <f ca="1">AK2414+AK$488</f>
        <v>#VALUE!</v>
      </c>
      <c r="AL2417" s="401" t="e">
        <f ca="1">AL2414-AL$496</f>
        <v>#VALUE!</v>
      </c>
      <c r="AN2417" s="401" t="e">
        <f ca="1">AN2414+AN$488</f>
        <v>#VALUE!</v>
      </c>
      <c r="AO2417" s="401" t="e">
        <f ca="1">AO2414-AO$496</f>
        <v>#VALUE!</v>
      </c>
      <c r="AQ2417" s="401" t="e">
        <f ca="1">AQ2414+AQ$488</f>
        <v>#VALUE!</v>
      </c>
      <c r="AR2417" s="401" t="e">
        <f ca="1">AR2414-AR$496</f>
        <v>#VALUE!</v>
      </c>
      <c r="AT2417" s="401" t="e">
        <f ca="1">AT2414+AT$488</f>
        <v>#VALUE!</v>
      </c>
      <c r="AU2417" s="401" t="e">
        <f ca="1">AU2414-AU$496</f>
        <v>#VALUE!</v>
      </c>
      <c r="AW2417" s="401" t="e">
        <f ca="1">AW2414+AW$488</f>
        <v>#VALUE!</v>
      </c>
      <c r="AX2417" s="401" t="e">
        <f ca="1">AX2414-AX$496</f>
        <v>#VALUE!</v>
      </c>
      <c r="AZ2417" s="401" t="e">
        <f ca="1">AZ2414+AZ$488</f>
        <v>#VALUE!</v>
      </c>
      <c r="BA2417" s="401" t="e">
        <f ca="1">BA2414-BA$496</f>
        <v>#VALUE!</v>
      </c>
      <c r="BC2417" s="401" t="e">
        <f ca="1">BC2414+BC$488</f>
        <v>#VALUE!</v>
      </c>
      <c r="BD2417" s="401" t="e">
        <f ca="1">BD2414-BD$496</f>
        <v>#VALUE!</v>
      </c>
      <c r="BF2417" s="401" t="e">
        <f ca="1">BF2414+BF$488</f>
        <v>#VALUE!</v>
      </c>
      <c r="BG2417" s="401" t="e">
        <f ca="1">BG2414-BG$496</f>
        <v>#VALUE!</v>
      </c>
      <c r="BI2417" s="401" t="e">
        <f ca="1">BI2414+BI$488</f>
        <v>#VALUE!</v>
      </c>
      <c r="BJ2417" s="401" t="e">
        <f ca="1">BJ2414-BJ$496</f>
        <v>#VALUE!</v>
      </c>
      <c r="BL2417" s="401" t="e">
        <f ca="1">BL2414+BL$488</f>
        <v>#VALUE!</v>
      </c>
      <c r="BM2417" s="401" t="e">
        <f ca="1">BM2414-BM$496</f>
        <v>#VALUE!</v>
      </c>
    </row>
    <row r="2418" spans="4:65" hidden="1" x14ac:dyDescent="0.3">
      <c r="D2418" s="686"/>
      <c r="E2418" s="400">
        <f t="shared" si="2615"/>
        <v>35</v>
      </c>
      <c r="F2418" s="400" t="s">
        <v>1269</v>
      </c>
      <c r="G2418" s="401">
        <f ca="1">G2417+G$488</f>
        <v>-0.28000062831770756</v>
      </c>
      <c r="H2418" s="401">
        <f ca="1">H2417-H$496</f>
        <v>-0.9930421002467591</v>
      </c>
      <c r="J2418" s="401">
        <f ca="1">J2417+J$488</f>
        <v>412528.97260359017</v>
      </c>
      <c r="K2418" s="401">
        <f ca="1">K2417-K$496</f>
        <v>-238175.06808174105</v>
      </c>
      <c r="M2418" s="401">
        <f ca="1">M2417+M$488</f>
        <v>-0.27999999999999969</v>
      </c>
      <c r="N2418" s="401">
        <f ca="1">N2417-N$496</f>
        <v>-1.3930424630061555</v>
      </c>
      <c r="P2418" s="401">
        <f ca="1">P2417+P$488</f>
        <v>0.24707658144959171</v>
      </c>
      <c r="Q2418" s="401">
        <f ca="1">Q2417-Q$496</f>
        <v>-1.8973502691896262</v>
      </c>
      <c r="S2418" s="401">
        <f ca="1">S2417+S$488</f>
        <v>0.24707658144959171</v>
      </c>
      <c r="T2418" s="401">
        <f ca="1">T2417-T$496</f>
        <v>-2.0973502691896262</v>
      </c>
      <c r="V2418" s="401">
        <f ca="1">V2417+V$488</f>
        <v>-0.27999999999999969</v>
      </c>
      <c r="W2418" s="401">
        <f ca="1">W2417-W$496</f>
        <v>-1.9930424630061554</v>
      </c>
      <c r="Y2418" s="401">
        <f ca="1">Y2417+Y$488</f>
        <v>412528.97260359017</v>
      </c>
      <c r="Z2418" s="401">
        <f ca="1">Z2417-Z$496</f>
        <v>-238176.06808174105</v>
      </c>
      <c r="AB2418" s="401">
        <f ca="1">AB2417+AB$488</f>
        <v>-0.28000062831770756</v>
      </c>
      <c r="AC2418" s="401">
        <f ca="1">AC2417-AC$496</f>
        <v>-2.393042100246757</v>
      </c>
      <c r="AE2418" s="401" t="e">
        <f ca="1">AE2417+AE$488</f>
        <v>#VALUE!</v>
      </c>
      <c r="AF2418" s="401" t="e">
        <f ca="1">AF2417-AF$496</f>
        <v>#VALUE!</v>
      </c>
      <c r="AH2418" s="401" t="e">
        <f ca="1">AH2417+AH$488</f>
        <v>#VALUE!</v>
      </c>
      <c r="AI2418" s="401" t="e">
        <f ca="1">AI2417-AI$496</f>
        <v>#VALUE!</v>
      </c>
      <c r="AK2418" s="401" t="e">
        <f ca="1">AK2417+AK$488</f>
        <v>#VALUE!</v>
      </c>
      <c r="AL2418" s="401" t="e">
        <f ca="1">AL2417-AL$496</f>
        <v>#VALUE!</v>
      </c>
      <c r="AN2418" s="401" t="e">
        <f ca="1">AN2417+AN$488</f>
        <v>#VALUE!</v>
      </c>
      <c r="AO2418" s="401" t="e">
        <f ca="1">AO2417-AO$496</f>
        <v>#VALUE!</v>
      </c>
      <c r="AQ2418" s="401" t="e">
        <f ca="1">AQ2417+AQ$488</f>
        <v>#VALUE!</v>
      </c>
      <c r="AR2418" s="401" t="e">
        <f ca="1">AR2417-AR$496</f>
        <v>#VALUE!</v>
      </c>
      <c r="AT2418" s="401" t="e">
        <f ca="1">AT2417+AT$488</f>
        <v>#VALUE!</v>
      </c>
      <c r="AU2418" s="401" t="e">
        <f ca="1">AU2417-AU$496</f>
        <v>#VALUE!</v>
      </c>
      <c r="AW2418" s="401" t="e">
        <f ca="1">AW2417+AW$488</f>
        <v>#VALUE!</v>
      </c>
      <c r="AX2418" s="401" t="e">
        <f ca="1">AX2417-AX$496</f>
        <v>#VALUE!</v>
      </c>
      <c r="AZ2418" s="401" t="e">
        <f ca="1">AZ2417+AZ$488</f>
        <v>#VALUE!</v>
      </c>
      <c r="BA2418" s="401" t="e">
        <f ca="1">BA2417-BA$496</f>
        <v>#VALUE!</v>
      </c>
      <c r="BC2418" s="401" t="e">
        <f ca="1">BC2417+BC$488</f>
        <v>#VALUE!</v>
      </c>
      <c r="BD2418" s="401" t="e">
        <f ca="1">BD2417-BD$496</f>
        <v>#VALUE!</v>
      </c>
      <c r="BF2418" s="401" t="e">
        <f ca="1">BF2417+BF$488</f>
        <v>#VALUE!</v>
      </c>
      <c r="BG2418" s="401" t="e">
        <f ca="1">BG2417-BG$496</f>
        <v>#VALUE!</v>
      </c>
      <c r="BI2418" s="401" t="e">
        <f ca="1">BI2417+BI$488</f>
        <v>#VALUE!</v>
      </c>
      <c r="BJ2418" s="401" t="e">
        <f ca="1">BJ2417-BJ$496</f>
        <v>#VALUE!</v>
      </c>
      <c r="BL2418" s="401" t="e">
        <f ca="1">BL2417+BL$488</f>
        <v>#VALUE!</v>
      </c>
      <c r="BM2418" s="401" t="e">
        <f ca="1">BM2417-BM$496</f>
        <v>#VALUE!</v>
      </c>
    </row>
    <row r="2419" spans="4:65" hidden="1" x14ac:dyDescent="0.3">
      <c r="D2419" s="686"/>
      <c r="E2419" s="400">
        <f t="shared" si="2615"/>
        <v>36</v>
      </c>
      <c r="F2419" s="400" t="s">
        <v>1268</v>
      </c>
      <c r="G2419" s="401">
        <f ca="1">G2416+G$472</f>
        <v>412528.25253310276</v>
      </c>
      <c r="H2419" s="401">
        <f ca="1">H2416+H$480</f>
        <v>238173.2976483127</v>
      </c>
      <c r="J2419" s="401">
        <f ca="1">J2416+J$472</f>
        <v>-1.7200006283193532</v>
      </c>
      <c r="K2419" s="401">
        <f ca="1">K2416+K$480</f>
        <v>-1.1930428257665042</v>
      </c>
      <c r="M2419" s="401">
        <f ca="1">M2416+M$472</f>
        <v>-0.27999999999999969</v>
      </c>
      <c r="N2419" s="401">
        <f ca="1">N2416+N$480</f>
        <v>-0.56165807537309576</v>
      </c>
      <c r="P2419" s="401">
        <f ca="1">P2416+P$472</f>
        <v>-2.2470765814495897</v>
      </c>
      <c r="Q2419" s="401">
        <f ca="1">Q2416+Q$480</f>
        <v>-1.8973502691896262</v>
      </c>
      <c r="S2419" s="401">
        <f ca="1">S2416+S$472</f>
        <v>-2.2470765814495897</v>
      </c>
      <c r="T2419" s="401">
        <f ca="1">T2416+T$480</f>
        <v>-2.0973502691896262</v>
      </c>
      <c r="V2419" s="401">
        <f ca="1">V2416+V$472</f>
        <v>-0.27999999999999969</v>
      </c>
      <c r="W2419" s="401">
        <f ca="1">W2416+W$480</f>
        <v>-1.1616580753730956</v>
      </c>
      <c r="Y2419" s="401">
        <f ca="1">Y2416+Y$472</f>
        <v>-1.7200006283193532</v>
      </c>
      <c r="Z2419" s="401">
        <f ca="1">Z2416+Z$480</f>
        <v>-2.1930428257665051</v>
      </c>
      <c r="AB2419" s="401">
        <f ca="1">AB2416+AB$472</f>
        <v>412528.25253310276</v>
      </c>
      <c r="AC2419" s="401">
        <f ca="1">AC2416+AC$480</f>
        <v>238171.8976483127</v>
      </c>
      <c r="AE2419" s="401" t="e">
        <f ca="1">AE2416+AE$472</f>
        <v>#VALUE!</v>
      </c>
      <c r="AF2419" s="401" t="e">
        <f ca="1">AF2416+AF$480</f>
        <v>#VALUE!</v>
      </c>
      <c r="AH2419" s="401" t="e">
        <f ca="1">AH2416+AH$472</f>
        <v>#VALUE!</v>
      </c>
      <c r="AI2419" s="401" t="e">
        <f ca="1">AI2416+AI$480</f>
        <v>#VALUE!</v>
      </c>
      <c r="AK2419" s="401" t="e">
        <f ca="1">AK2416+AK$472</f>
        <v>#VALUE!</v>
      </c>
      <c r="AL2419" s="401" t="e">
        <f ca="1">AL2416+AL$480</f>
        <v>#VALUE!</v>
      </c>
      <c r="AN2419" s="401" t="e">
        <f ca="1">AN2416+AN$472</f>
        <v>#VALUE!</v>
      </c>
      <c r="AO2419" s="401" t="e">
        <f ca="1">AO2416+AO$480</f>
        <v>#VALUE!</v>
      </c>
      <c r="AQ2419" s="401" t="e">
        <f ca="1">AQ2416+AQ$472</f>
        <v>#VALUE!</v>
      </c>
      <c r="AR2419" s="401" t="e">
        <f ca="1">AR2416+AR$480</f>
        <v>#VALUE!</v>
      </c>
      <c r="AT2419" s="401" t="e">
        <f ca="1">AT2416+AT$472</f>
        <v>#VALUE!</v>
      </c>
      <c r="AU2419" s="401" t="e">
        <f ca="1">AU2416+AU$480</f>
        <v>#VALUE!</v>
      </c>
      <c r="AW2419" s="401" t="e">
        <f ca="1">AW2416+AW$472</f>
        <v>#VALUE!</v>
      </c>
      <c r="AX2419" s="401" t="e">
        <f ca="1">AX2416+AX$480</f>
        <v>#VALUE!</v>
      </c>
      <c r="AZ2419" s="401" t="e">
        <f ca="1">AZ2416+AZ$472</f>
        <v>#VALUE!</v>
      </c>
      <c r="BA2419" s="401" t="e">
        <f ca="1">BA2416+BA$480</f>
        <v>#VALUE!</v>
      </c>
      <c r="BC2419" s="401" t="e">
        <f ca="1">BC2416+BC$472</f>
        <v>#VALUE!</v>
      </c>
      <c r="BD2419" s="401" t="e">
        <f ca="1">BD2416+BD$480</f>
        <v>#VALUE!</v>
      </c>
      <c r="BF2419" s="401" t="e">
        <f ca="1">BF2416+BF$472</f>
        <v>#VALUE!</v>
      </c>
      <c r="BG2419" s="401" t="e">
        <f ca="1">BG2416+BG$480</f>
        <v>#VALUE!</v>
      </c>
      <c r="BI2419" s="401" t="e">
        <f ca="1">BI2416+BI$472</f>
        <v>#VALUE!</v>
      </c>
      <c r="BJ2419" s="401" t="e">
        <f ca="1">BJ2416+BJ$480</f>
        <v>#VALUE!</v>
      </c>
      <c r="BL2419" s="401" t="e">
        <f ca="1">BL2416+BL$472</f>
        <v>#VALUE!</v>
      </c>
      <c r="BM2419" s="401" t="e">
        <f ca="1">BM2416+BM$480</f>
        <v>#VALUE!</v>
      </c>
    </row>
    <row r="2420" spans="4:65" hidden="1" x14ac:dyDescent="0.3">
      <c r="D2420" s="686"/>
      <c r="E2420" s="400">
        <f t="shared" si="2615"/>
        <v>37</v>
      </c>
      <c r="F2420" s="400" t="s">
        <v>1268</v>
      </c>
      <c r="G2420" s="401">
        <f ca="1">G2419+G$472</f>
        <v>435446.54434049735</v>
      </c>
      <c r="H2420" s="401">
        <f ca="1">H2419+H$480</f>
        <v>251405.17959267835</v>
      </c>
      <c r="J2420" s="401">
        <f ca="1">J2419+J$472</f>
        <v>-1.7600006632259839</v>
      </c>
      <c r="K2420" s="401">
        <f ca="1">K2419+K$480</f>
        <v>-1.216136856687442</v>
      </c>
      <c r="M2420" s="401">
        <f ca="1">M2419+M$472</f>
        <v>-0.23999999999999969</v>
      </c>
      <c r="N2420" s="401">
        <f ca="1">N2419+N$480</f>
        <v>-0.53856406460551076</v>
      </c>
      <c r="P2420" s="401">
        <f ca="1">P2419+P$472</f>
        <v>-2.3163586137523446</v>
      </c>
      <c r="Q2420" s="401">
        <f ca="1">Q2419+Q$480</f>
        <v>-1.9373502691896263</v>
      </c>
      <c r="S2420" s="401">
        <f ca="1">S2419+S$472</f>
        <v>-2.3163586137523446</v>
      </c>
      <c r="T2420" s="401">
        <f ca="1">T2419+T$480</f>
        <v>-2.1373502691896262</v>
      </c>
      <c r="V2420" s="401">
        <f ca="1">V2419+V$472</f>
        <v>-0.23999999999999969</v>
      </c>
      <c r="W2420" s="401">
        <f ca="1">W2419+W$480</f>
        <v>-1.1385640646055106</v>
      </c>
      <c r="Y2420" s="401">
        <f ca="1">Y2419+Y$472</f>
        <v>-1.7600006632259839</v>
      </c>
      <c r="Z2420" s="401">
        <f ca="1">Z2419+Z$480</f>
        <v>-2.2161368566874429</v>
      </c>
      <c r="AB2420" s="401">
        <f ca="1">AB2419+AB$472</f>
        <v>435446.54434049735</v>
      </c>
      <c r="AC2420" s="401">
        <f ca="1">AC2419+AC$480</f>
        <v>251403.77959267836</v>
      </c>
      <c r="AE2420" s="401" t="e">
        <f ca="1">AE2419+AE$472</f>
        <v>#VALUE!</v>
      </c>
      <c r="AF2420" s="401" t="e">
        <f ca="1">AF2419+AF$480</f>
        <v>#VALUE!</v>
      </c>
      <c r="AH2420" s="401" t="e">
        <f ca="1">AH2419+AH$472</f>
        <v>#VALUE!</v>
      </c>
      <c r="AI2420" s="401" t="e">
        <f ca="1">AI2419+AI$480</f>
        <v>#VALUE!</v>
      </c>
      <c r="AK2420" s="401" t="e">
        <f ca="1">AK2419+AK$472</f>
        <v>#VALUE!</v>
      </c>
      <c r="AL2420" s="401" t="e">
        <f ca="1">AL2419+AL$480</f>
        <v>#VALUE!</v>
      </c>
      <c r="AN2420" s="401" t="e">
        <f ca="1">AN2419+AN$472</f>
        <v>#VALUE!</v>
      </c>
      <c r="AO2420" s="401" t="e">
        <f ca="1">AO2419+AO$480</f>
        <v>#VALUE!</v>
      </c>
      <c r="AQ2420" s="401" t="e">
        <f ca="1">AQ2419+AQ$472</f>
        <v>#VALUE!</v>
      </c>
      <c r="AR2420" s="401" t="e">
        <f ca="1">AR2419+AR$480</f>
        <v>#VALUE!</v>
      </c>
      <c r="AT2420" s="401" t="e">
        <f ca="1">AT2419+AT$472</f>
        <v>#VALUE!</v>
      </c>
      <c r="AU2420" s="401" t="e">
        <f ca="1">AU2419+AU$480</f>
        <v>#VALUE!</v>
      </c>
      <c r="AW2420" s="401" t="e">
        <f ca="1">AW2419+AW$472</f>
        <v>#VALUE!</v>
      </c>
      <c r="AX2420" s="401" t="e">
        <f ca="1">AX2419+AX$480</f>
        <v>#VALUE!</v>
      </c>
      <c r="AZ2420" s="401" t="e">
        <f ca="1">AZ2419+AZ$472</f>
        <v>#VALUE!</v>
      </c>
      <c r="BA2420" s="401" t="e">
        <f ca="1">BA2419+BA$480</f>
        <v>#VALUE!</v>
      </c>
      <c r="BC2420" s="401" t="e">
        <f ca="1">BC2419+BC$472</f>
        <v>#VALUE!</v>
      </c>
      <c r="BD2420" s="401" t="e">
        <f ca="1">BD2419+BD$480</f>
        <v>#VALUE!</v>
      </c>
      <c r="BF2420" s="401" t="e">
        <f ca="1">BF2419+BF$472</f>
        <v>#VALUE!</v>
      </c>
      <c r="BG2420" s="401" t="e">
        <f ca="1">BG2419+BG$480</f>
        <v>#VALUE!</v>
      </c>
      <c r="BI2420" s="401" t="e">
        <f ca="1">BI2419+BI$472</f>
        <v>#VALUE!</v>
      </c>
      <c r="BJ2420" s="401" t="e">
        <f ca="1">BJ2419+BJ$480</f>
        <v>#VALUE!</v>
      </c>
      <c r="BL2420" s="401" t="e">
        <f ca="1">BL2419+BL$472</f>
        <v>#VALUE!</v>
      </c>
      <c r="BM2420" s="401" t="e">
        <f ca="1">BM2419+BM$480</f>
        <v>#VALUE!</v>
      </c>
    </row>
    <row r="2421" spans="4:65" hidden="1" x14ac:dyDescent="0.3">
      <c r="D2421" s="686"/>
      <c r="E2421" s="400">
        <f t="shared" si="2615"/>
        <v>38</v>
      </c>
      <c r="F2421" s="400" t="s">
        <v>1269</v>
      </c>
      <c r="G2421" s="401">
        <f ca="1">G2418+G$488</f>
        <v>-0.2400006632242469</v>
      </c>
      <c r="H2421" s="401">
        <f ca="1">H2418-H$496</f>
        <v>-1.0161360908610442</v>
      </c>
      <c r="J2421" s="401">
        <f ca="1">J2418+J$488</f>
        <v>435447.30441490072</v>
      </c>
      <c r="K2421" s="401">
        <f ca="1">K2418-K$496</f>
        <v>-251406.97312237837</v>
      </c>
      <c r="M2421" s="401">
        <f ca="1">M2418+M$488</f>
        <v>-0.23999999999999969</v>
      </c>
      <c r="N2421" s="401">
        <f ca="1">N2418-N$496</f>
        <v>-1.4161364737737405</v>
      </c>
      <c r="P2421" s="401">
        <f ca="1">P2418+P$488</f>
        <v>0.31635861375234681</v>
      </c>
      <c r="Q2421" s="401">
        <f ca="1">Q2418-Q$496</f>
        <v>-1.9373502691896263</v>
      </c>
      <c r="S2421" s="401">
        <f ca="1">S2418+S$488</f>
        <v>0.31635861375234681</v>
      </c>
      <c r="T2421" s="401">
        <f ca="1">T2418-T$496</f>
        <v>-2.1373502691896262</v>
      </c>
      <c r="V2421" s="401">
        <f ca="1">V2418+V$488</f>
        <v>-0.23999999999999969</v>
      </c>
      <c r="W2421" s="401">
        <f ca="1">W2418-W$496</f>
        <v>-2.0161364737737406</v>
      </c>
      <c r="Y2421" s="401">
        <f ca="1">Y2418+Y$488</f>
        <v>435447.30441490072</v>
      </c>
      <c r="Z2421" s="401">
        <f ca="1">Z2418-Z$496</f>
        <v>-251407.97312237837</v>
      </c>
      <c r="AB2421" s="401">
        <f ca="1">AB2418+AB$488</f>
        <v>-0.2400006632242469</v>
      </c>
      <c r="AC2421" s="401">
        <f ca="1">AC2418-AC$496</f>
        <v>-2.4161360908610421</v>
      </c>
      <c r="AE2421" s="401" t="e">
        <f ca="1">AE2418+AE$488</f>
        <v>#VALUE!</v>
      </c>
      <c r="AF2421" s="401" t="e">
        <f ca="1">AF2418-AF$496</f>
        <v>#VALUE!</v>
      </c>
      <c r="AH2421" s="401" t="e">
        <f ca="1">AH2418+AH$488</f>
        <v>#VALUE!</v>
      </c>
      <c r="AI2421" s="401" t="e">
        <f ca="1">AI2418-AI$496</f>
        <v>#VALUE!</v>
      </c>
      <c r="AK2421" s="401" t="e">
        <f ca="1">AK2418+AK$488</f>
        <v>#VALUE!</v>
      </c>
      <c r="AL2421" s="401" t="e">
        <f ca="1">AL2418-AL$496</f>
        <v>#VALUE!</v>
      </c>
      <c r="AN2421" s="401" t="e">
        <f ca="1">AN2418+AN$488</f>
        <v>#VALUE!</v>
      </c>
      <c r="AO2421" s="401" t="e">
        <f ca="1">AO2418-AO$496</f>
        <v>#VALUE!</v>
      </c>
      <c r="AQ2421" s="401" t="e">
        <f ca="1">AQ2418+AQ$488</f>
        <v>#VALUE!</v>
      </c>
      <c r="AR2421" s="401" t="e">
        <f ca="1">AR2418-AR$496</f>
        <v>#VALUE!</v>
      </c>
      <c r="AT2421" s="401" t="e">
        <f ca="1">AT2418+AT$488</f>
        <v>#VALUE!</v>
      </c>
      <c r="AU2421" s="401" t="e">
        <f ca="1">AU2418-AU$496</f>
        <v>#VALUE!</v>
      </c>
      <c r="AW2421" s="401" t="e">
        <f ca="1">AW2418+AW$488</f>
        <v>#VALUE!</v>
      </c>
      <c r="AX2421" s="401" t="e">
        <f ca="1">AX2418-AX$496</f>
        <v>#VALUE!</v>
      </c>
      <c r="AZ2421" s="401" t="e">
        <f ca="1">AZ2418+AZ$488</f>
        <v>#VALUE!</v>
      </c>
      <c r="BA2421" s="401" t="e">
        <f ca="1">BA2418-BA$496</f>
        <v>#VALUE!</v>
      </c>
      <c r="BC2421" s="401" t="e">
        <f ca="1">BC2418+BC$488</f>
        <v>#VALUE!</v>
      </c>
      <c r="BD2421" s="401" t="e">
        <f ca="1">BD2418-BD$496</f>
        <v>#VALUE!</v>
      </c>
      <c r="BF2421" s="401" t="e">
        <f ca="1">BF2418+BF$488</f>
        <v>#VALUE!</v>
      </c>
      <c r="BG2421" s="401" t="e">
        <f ca="1">BG2418-BG$496</f>
        <v>#VALUE!</v>
      </c>
      <c r="BI2421" s="401" t="e">
        <f ca="1">BI2418+BI$488</f>
        <v>#VALUE!</v>
      </c>
      <c r="BJ2421" s="401" t="e">
        <f ca="1">BJ2418-BJ$496</f>
        <v>#VALUE!</v>
      </c>
      <c r="BL2421" s="401" t="e">
        <f ca="1">BL2418+BL$488</f>
        <v>#VALUE!</v>
      </c>
      <c r="BM2421" s="401" t="e">
        <f ca="1">BM2418-BM$496</f>
        <v>#VALUE!</v>
      </c>
    </row>
    <row r="2422" spans="4:65" hidden="1" x14ac:dyDescent="0.3">
      <c r="D2422" s="686"/>
      <c r="E2422" s="400">
        <f t="shared" si="2615"/>
        <v>39</v>
      </c>
      <c r="F2422" s="400" t="s">
        <v>1269</v>
      </c>
      <c r="G2422" s="401">
        <f ca="1">G2421+G$488</f>
        <v>-0.20000069813078625</v>
      </c>
      <c r="H2422" s="401">
        <f ca="1">H2421-H$496</f>
        <v>-1.0392300814753292</v>
      </c>
      <c r="J2422" s="401">
        <f ca="1">J2421+J$488</f>
        <v>458365.63622621127</v>
      </c>
      <c r="K2422" s="401">
        <f ca="1">K2421-K$496</f>
        <v>-264638.8781630157</v>
      </c>
      <c r="M2422" s="401">
        <f ca="1">M2421+M$488</f>
        <v>-0.19999999999999968</v>
      </c>
      <c r="N2422" s="401">
        <f ca="1">N2421-N$496</f>
        <v>-1.4392304845413255</v>
      </c>
      <c r="P2422" s="401">
        <f ca="1">P2421+P$488</f>
        <v>0.3856406460551019</v>
      </c>
      <c r="Q2422" s="401">
        <f ca="1">Q2421-Q$496</f>
        <v>-1.9773502691896263</v>
      </c>
      <c r="S2422" s="401">
        <f ca="1">S2421+S$488</f>
        <v>0.3856406460551019</v>
      </c>
      <c r="T2422" s="401">
        <f ca="1">T2421-T$496</f>
        <v>-2.1773502691896263</v>
      </c>
      <c r="V2422" s="401">
        <f ca="1">V2421+V$488</f>
        <v>-0.19999999999999968</v>
      </c>
      <c r="W2422" s="401">
        <f ca="1">W2421-W$496</f>
        <v>-2.0392304845413256</v>
      </c>
      <c r="Y2422" s="401">
        <f ca="1">Y2421+Y$488</f>
        <v>458365.63622621127</v>
      </c>
      <c r="Z2422" s="401">
        <f ca="1">Z2421-Z$496</f>
        <v>-264639.8781630157</v>
      </c>
      <c r="AB2422" s="401">
        <f ca="1">AB2421+AB$488</f>
        <v>-0.20000069813078625</v>
      </c>
      <c r="AC2422" s="401">
        <f ca="1">AC2421-AC$496</f>
        <v>-2.4392300814753272</v>
      </c>
      <c r="AE2422" s="401" t="e">
        <f ca="1">AE2421+AE$488</f>
        <v>#VALUE!</v>
      </c>
      <c r="AF2422" s="401" t="e">
        <f ca="1">AF2421-AF$496</f>
        <v>#VALUE!</v>
      </c>
      <c r="AH2422" s="401" t="e">
        <f ca="1">AH2421+AH$488</f>
        <v>#VALUE!</v>
      </c>
      <c r="AI2422" s="401" t="e">
        <f ca="1">AI2421-AI$496</f>
        <v>#VALUE!</v>
      </c>
      <c r="AK2422" s="401" t="e">
        <f ca="1">AK2421+AK$488</f>
        <v>#VALUE!</v>
      </c>
      <c r="AL2422" s="401" t="e">
        <f ca="1">AL2421-AL$496</f>
        <v>#VALUE!</v>
      </c>
      <c r="AN2422" s="401" t="e">
        <f ca="1">AN2421+AN$488</f>
        <v>#VALUE!</v>
      </c>
      <c r="AO2422" s="401" t="e">
        <f ca="1">AO2421-AO$496</f>
        <v>#VALUE!</v>
      </c>
      <c r="AQ2422" s="401" t="e">
        <f ca="1">AQ2421+AQ$488</f>
        <v>#VALUE!</v>
      </c>
      <c r="AR2422" s="401" t="e">
        <f ca="1">AR2421-AR$496</f>
        <v>#VALUE!</v>
      </c>
      <c r="AT2422" s="401" t="e">
        <f ca="1">AT2421+AT$488</f>
        <v>#VALUE!</v>
      </c>
      <c r="AU2422" s="401" t="e">
        <f ca="1">AU2421-AU$496</f>
        <v>#VALUE!</v>
      </c>
      <c r="AW2422" s="401" t="e">
        <f ca="1">AW2421+AW$488</f>
        <v>#VALUE!</v>
      </c>
      <c r="AX2422" s="401" t="e">
        <f ca="1">AX2421-AX$496</f>
        <v>#VALUE!</v>
      </c>
      <c r="AZ2422" s="401" t="e">
        <f ca="1">AZ2421+AZ$488</f>
        <v>#VALUE!</v>
      </c>
      <c r="BA2422" s="401" t="e">
        <f ca="1">BA2421-BA$496</f>
        <v>#VALUE!</v>
      </c>
      <c r="BC2422" s="401" t="e">
        <f ca="1">BC2421+BC$488</f>
        <v>#VALUE!</v>
      </c>
      <c r="BD2422" s="401" t="e">
        <f ca="1">BD2421-BD$496</f>
        <v>#VALUE!</v>
      </c>
      <c r="BF2422" s="401" t="e">
        <f ca="1">BF2421+BF$488</f>
        <v>#VALUE!</v>
      </c>
      <c r="BG2422" s="401" t="e">
        <f ca="1">BG2421-BG$496</f>
        <v>#VALUE!</v>
      </c>
      <c r="BI2422" s="401" t="e">
        <f ca="1">BI2421+BI$488</f>
        <v>#VALUE!</v>
      </c>
      <c r="BJ2422" s="401" t="e">
        <f ca="1">BJ2421-BJ$496</f>
        <v>#VALUE!</v>
      </c>
      <c r="BL2422" s="401" t="e">
        <f ca="1">BL2421+BL$488</f>
        <v>#VALUE!</v>
      </c>
      <c r="BM2422" s="401" t="e">
        <f ca="1">BM2421-BM$496</f>
        <v>#VALUE!</v>
      </c>
    </row>
    <row r="2423" spans="4:65" hidden="1" x14ac:dyDescent="0.3">
      <c r="D2423" s="686"/>
      <c r="E2423" s="400">
        <f t="shared" si="2615"/>
        <v>40</v>
      </c>
      <c r="F2423" s="400" t="s">
        <v>1268</v>
      </c>
      <c r="G2423" s="401">
        <f ca="1">G2420+G$472</f>
        <v>458364.83614789194</v>
      </c>
      <c r="H2423" s="401">
        <f ca="1">H2420+H$480</f>
        <v>264637.06153704401</v>
      </c>
      <c r="J2423" s="401">
        <f ca="1">J2420+J$472</f>
        <v>-1.8000006981326147</v>
      </c>
      <c r="K2423" s="401">
        <f ca="1">K2420+K$480</f>
        <v>-1.2392308876083797</v>
      </c>
      <c r="M2423" s="401">
        <f ca="1">M2420+M$472</f>
        <v>-0.19999999999999968</v>
      </c>
      <c r="N2423" s="401">
        <f ca="1">N2420+N$480</f>
        <v>-0.51547005383792577</v>
      </c>
      <c r="P2423" s="401">
        <f ca="1">P2420+P$472</f>
        <v>-2.3856406460550996</v>
      </c>
      <c r="Q2423" s="401">
        <f ca="1">Q2420+Q$480</f>
        <v>-1.9773502691896263</v>
      </c>
      <c r="S2423" s="401">
        <f ca="1">S2420+S$472</f>
        <v>-2.3856406460550996</v>
      </c>
      <c r="T2423" s="401">
        <f ca="1">T2420+T$480</f>
        <v>-2.1773502691896263</v>
      </c>
      <c r="V2423" s="401">
        <f ca="1">V2420+V$472</f>
        <v>-0.19999999999999968</v>
      </c>
      <c r="W2423" s="401">
        <f ca="1">W2420+W$480</f>
        <v>-1.1154700538379256</v>
      </c>
      <c r="Y2423" s="401">
        <f ca="1">Y2420+Y$472</f>
        <v>-1.8000006981326147</v>
      </c>
      <c r="Z2423" s="401">
        <f ca="1">Z2420+Z$480</f>
        <v>-2.2392308876083806</v>
      </c>
      <c r="AB2423" s="401">
        <f ca="1">AB2420+AB$472</f>
        <v>458364.83614789194</v>
      </c>
      <c r="AC2423" s="401">
        <f ca="1">AC2420+AC$480</f>
        <v>264635.66153704404</v>
      </c>
      <c r="AE2423" s="401" t="e">
        <f ca="1">AE2420+AE$472</f>
        <v>#VALUE!</v>
      </c>
      <c r="AF2423" s="401" t="e">
        <f ca="1">AF2420+AF$480</f>
        <v>#VALUE!</v>
      </c>
      <c r="AH2423" s="401" t="e">
        <f ca="1">AH2420+AH$472</f>
        <v>#VALUE!</v>
      </c>
      <c r="AI2423" s="401" t="e">
        <f ca="1">AI2420+AI$480</f>
        <v>#VALUE!</v>
      </c>
      <c r="AK2423" s="401" t="e">
        <f ca="1">AK2420+AK$472</f>
        <v>#VALUE!</v>
      </c>
      <c r="AL2423" s="401" t="e">
        <f ca="1">AL2420+AL$480</f>
        <v>#VALUE!</v>
      </c>
      <c r="AN2423" s="401" t="e">
        <f ca="1">AN2420+AN$472</f>
        <v>#VALUE!</v>
      </c>
      <c r="AO2423" s="401" t="e">
        <f ca="1">AO2420+AO$480</f>
        <v>#VALUE!</v>
      </c>
      <c r="AQ2423" s="401" t="e">
        <f ca="1">AQ2420+AQ$472</f>
        <v>#VALUE!</v>
      </c>
      <c r="AR2423" s="401" t="e">
        <f ca="1">AR2420+AR$480</f>
        <v>#VALUE!</v>
      </c>
      <c r="AT2423" s="401" t="e">
        <f ca="1">AT2420+AT$472</f>
        <v>#VALUE!</v>
      </c>
      <c r="AU2423" s="401" t="e">
        <f ca="1">AU2420+AU$480</f>
        <v>#VALUE!</v>
      </c>
      <c r="AW2423" s="401" t="e">
        <f ca="1">AW2420+AW$472</f>
        <v>#VALUE!</v>
      </c>
      <c r="AX2423" s="401" t="e">
        <f ca="1">AX2420+AX$480</f>
        <v>#VALUE!</v>
      </c>
      <c r="AZ2423" s="401" t="e">
        <f ca="1">AZ2420+AZ$472</f>
        <v>#VALUE!</v>
      </c>
      <c r="BA2423" s="401" t="e">
        <f ca="1">BA2420+BA$480</f>
        <v>#VALUE!</v>
      </c>
      <c r="BC2423" s="401" t="e">
        <f ca="1">BC2420+BC$472</f>
        <v>#VALUE!</v>
      </c>
      <c r="BD2423" s="401" t="e">
        <f ca="1">BD2420+BD$480</f>
        <v>#VALUE!</v>
      </c>
      <c r="BF2423" s="401" t="e">
        <f ca="1">BF2420+BF$472</f>
        <v>#VALUE!</v>
      </c>
      <c r="BG2423" s="401" t="e">
        <f ca="1">BG2420+BG$480</f>
        <v>#VALUE!</v>
      </c>
      <c r="BI2423" s="401" t="e">
        <f ca="1">BI2420+BI$472</f>
        <v>#VALUE!</v>
      </c>
      <c r="BJ2423" s="401" t="e">
        <f ca="1">BJ2420+BJ$480</f>
        <v>#VALUE!</v>
      </c>
      <c r="BL2423" s="401" t="e">
        <f ca="1">BL2420+BL$472</f>
        <v>#VALUE!</v>
      </c>
      <c r="BM2423" s="401" t="e">
        <f ca="1">BM2420+BM$480</f>
        <v>#VALUE!</v>
      </c>
    </row>
    <row r="2424" spans="4:65" hidden="1" x14ac:dyDescent="0.3">
      <c r="D2424" s="686"/>
      <c r="E2424" s="400">
        <f t="shared" si="2615"/>
        <v>41</v>
      </c>
      <c r="F2424" s="400" t="s">
        <v>1268</v>
      </c>
      <c r="G2424" s="401">
        <f ca="1">G2423+G$472</f>
        <v>481283.12795528653</v>
      </c>
      <c r="H2424" s="401">
        <f ca="1">H2423+H$480</f>
        <v>277868.94348140969</v>
      </c>
      <c r="J2424" s="401">
        <f ca="1">J2423+J$472</f>
        <v>-1.8400007330392454</v>
      </c>
      <c r="K2424" s="401">
        <f ca="1">K2423+K$480</f>
        <v>-1.2623249185293175</v>
      </c>
      <c r="M2424" s="401">
        <f ca="1">M2423+M$472</f>
        <v>-0.15999999999999967</v>
      </c>
      <c r="N2424" s="401">
        <f ca="1">N2423+N$480</f>
        <v>-0.49237604307034072</v>
      </c>
      <c r="P2424" s="401">
        <f ca="1">P2423+P$472</f>
        <v>-2.4549226783578546</v>
      </c>
      <c r="Q2424" s="401">
        <f ca="1">Q2423+Q$480</f>
        <v>-2.0173502691896261</v>
      </c>
      <c r="S2424" s="401">
        <f ca="1">S2423+S$472</f>
        <v>-2.4549226783578546</v>
      </c>
      <c r="T2424" s="401">
        <f ca="1">T2423+T$480</f>
        <v>-2.2173502691896263</v>
      </c>
      <c r="V2424" s="401">
        <f ca="1">V2423+V$472</f>
        <v>-0.15999999999999967</v>
      </c>
      <c r="W2424" s="401">
        <f ca="1">W2423+W$480</f>
        <v>-1.0923760430703406</v>
      </c>
      <c r="Y2424" s="401">
        <f ca="1">Y2423+Y$472</f>
        <v>-1.8400007330392454</v>
      </c>
      <c r="Z2424" s="401">
        <f ca="1">Z2423+Z$480</f>
        <v>-2.2623249185293184</v>
      </c>
      <c r="AB2424" s="401">
        <f ca="1">AB2423+AB$472</f>
        <v>481283.12795528653</v>
      </c>
      <c r="AC2424" s="401">
        <f ca="1">AC2423+AC$480</f>
        <v>277867.54348140972</v>
      </c>
      <c r="AE2424" s="401" t="e">
        <f ca="1">AE2423+AE$472</f>
        <v>#VALUE!</v>
      </c>
      <c r="AF2424" s="401" t="e">
        <f ca="1">AF2423+AF$480</f>
        <v>#VALUE!</v>
      </c>
      <c r="AH2424" s="401" t="e">
        <f ca="1">AH2423+AH$472</f>
        <v>#VALUE!</v>
      </c>
      <c r="AI2424" s="401" t="e">
        <f ca="1">AI2423+AI$480</f>
        <v>#VALUE!</v>
      </c>
      <c r="AK2424" s="401" t="e">
        <f ca="1">AK2423+AK$472</f>
        <v>#VALUE!</v>
      </c>
      <c r="AL2424" s="401" t="e">
        <f ca="1">AL2423+AL$480</f>
        <v>#VALUE!</v>
      </c>
      <c r="AN2424" s="401" t="e">
        <f ca="1">AN2423+AN$472</f>
        <v>#VALUE!</v>
      </c>
      <c r="AO2424" s="401" t="e">
        <f ca="1">AO2423+AO$480</f>
        <v>#VALUE!</v>
      </c>
      <c r="AQ2424" s="401" t="e">
        <f ca="1">AQ2423+AQ$472</f>
        <v>#VALUE!</v>
      </c>
      <c r="AR2424" s="401" t="e">
        <f ca="1">AR2423+AR$480</f>
        <v>#VALUE!</v>
      </c>
      <c r="AT2424" s="401" t="e">
        <f ca="1">AT2423+AT$472</f>
        <v>#VALUE!</v>
      </c>
      <c r="AU2424" s="401" t="e">
        <f ca="1">AU2423+AU$480</f>
        <v>#VALUE!</v>
      </c>
      <c r="AW2424" s="401" t="e">
        <f ca="1">AW2423+AW$472</f>
        <v>#VALUE!</v>
      </c>
      <c r="AX2424" s="401" t="e">
        <f ca="1">AX2423+AX$480</f>
        <v>#VALUE!</v>
      </c>
      <c r="AZ2424" s="401" t="e">
        <f ca="1">AZ2423+AZ$472</f>
        <v>#VALUE!</v>
      </c>
      <c r="BA2424" s="401" t="e">
        <f ca="1">BA2423+BA$480</f>
        <v>#VALUE!</v>
      </c>
      <c r="BC2424" s="401" t="e">
        <f ca="1">BC2423+BC$472</f>
        <v>#VALUE!</v>
      </c>
      <c r="BD2424" s="401" t="e">
        <f ca="1">BD2423+BD$480</f>
        <v>#VALUE!</v>
      </c>
      <c r="BF2424" s="401" t="e">
        <f ca="1">BF2423+BF$472</f>
        <v>#VALUE!</v>
      </c>
      <c r="BG2424" s="401" t="e">
        <f ca="1">BG2423+BG$480</f>
        <v>#VALUE!</v>
      </c>
      <c r="BI2424" s="401" t="e">
        <f ca="1">BI2423+BI$472</f>
        <v>#VALUE!</v>
      </c>
      <c r="BJ2424" s="401" t="e">
        <f ca="1">BJ2423+BJ$480</f>
        <v>#VALUE!</v>
      </c>
      <c r="BL2424" s="401" t="e">
        <f ca="1">BL2423+BL$472</f>
        <v>#VALUE!</v>
      </c>
      <c r="BM2424" s="401" t="e">
        <f ca="1">BM2423+BM$480</f>
        <v>#VALUE!</v>
      </c>
    </row>
    <row r="2425" spans="4:65" hidden="1" x14ac:dyDescent="0.3">
      <c r="D2425" s="686"/>
      <c r="E2425" s="400">
        <f t="shared" si="2615"/>
        <v>42</v>
      </c>
      <c r="F2425" s="400" t="s">
        <v>1269</v>
      </c>
      <c r="G2425" s="401">
        <f ca="1">G2422+G$488</f>
        <v>-0.16000073303732559</v>
      </c>
      <c r="H2425" s="401">
        <f ca="1">H2422-H$496</f>
        <v>-1.0623240720896143</v>
      </c>
      <c r="J2425" s="401">
        <f ca="1">J2422+J$488</f>
        <v>481283.96803752182</v>
      </c>
      <c r="K2425" s="401">
        <f ca="1">K2422-K$496</f>
        <v>-277870.783203653</v>
      </c>
      <c r="M2425" s="401">
        <f ca="1">M2422+M$488</f>
        <v>-0.15999999999999967</v>
      </c>
      <c r="N2425" s="401">
        <f ca="1">N2422-N$496</f>
        <v>-1.4623244953089105</v>
      </c>
      <c r="P2425" s="401">
        <f ca="1">P2422+P$488</f>
        <v>0.45492267835785699</v>
      </c>
      <c r="Q2425" s="401">
        <f ca="1">Q2422-Q$496</f>
        <v>-2.0173502691896261</v>
      </c>
      <c r="S2425" s="401">
        <f ca="1">S2422+S$488</f>
        <v>0.45492267835785699</v>
      </c>
      <c r="T2425" s="401">
        <f ca="1">T2422-T$496</f>
        <v>-2.2173502691896263</v>
      </c>
      <c r="V2425" s="401">
        <f ca="1">V2422+V$488</f>
        <v>-0.15999999999999967</v>
      </c>
      <c r="W2425" s="401">
        <f ca="1">W2422-W$496</f>
        <v>-2.0623244953089106</v>
      </c>
      <c r="Y2425" s="401">
        <f ca="1">Y2422+Y$488</f>
        <v>481283.96803752182</v>
      </c>
      <c r="Z2425" s="401">
        <f ca="1">Z2422-Z$496</f>
        <v>-277871.783203653</v>
      </c>
      <c r="AB2425" s="401">
        <f ca="1">AB2422+AB$488</f>
        <v>-0.16000073303732559</v>
      </c>
      <c r="AC2425" s="401">
        <f ca="1">AC2422-AC$496</f>
        <v>-2.4623240720896122</v>
      </c>
      <c r="AE2425" s="401" t="e">
        <f ca="1">AE2422+AE$488</f>
        <v>#VALUE!</v>
      </c>
      <c r="AF2425" s="401" t="e">
        <f ca="1">AF2422-AF$496</f>
        <v>#VALUE!</v>
      </c>
      <c r="AH2425" s="401" t="e">
        <f ca="1">AH2422+AH$488</f>
        <v>#VALUE!</v>
      </c>
      <c r="AI2425" s="401" t="e">
        <f ca="1">AI2422-AI$496</f>
        <v>#VALUE!</v>
      </c>
      <c r="AK2425" s="401" t="e">
        <f ca="1">AK2422+AK$488</f>
        <v>#VALUE!</v>
      </c>
      <c r="AL2425" s="401" t="e">
        <f ca="1">AL2422-AL$496</f>
        <v>#VALUE!</v>
      </c>
      <c r="AN2425" s="401" t="e">
        <f ca="1">AN2422+AN$488</f>
        <v>#VALUE!</v>
      </c>
      <c r="AO2425" s="401" t="e">
        <f ca="1">AO2422-AO$496</f>
        <v>#VALUE!</v>
      </c>
      <c r="AQ2425" s="401" t="e">
        <f ca="1">AQ2422+AQ$488</f>
        <v>#VALUE!</v>
      </c>
      <c r="AR2425" s="401" t="e">
        <f ca="1">AR2422-AR$496</f>
        <v>#VALUE!</v>
      </c>
      <c r="AT2425" s="401" t="e">
        <f ca="1">AT2422+AT$488</f>
        <v>#VALUE!</v>
      </c>
      <c r="AU2425" s="401" t="e">
        <f ca="1">AU2422-AU$496</f>
        <v>#VALUE!</v>
      </c>
      <c r="AW2425" s="401" t="e">
        <f ca="1">AW2422+AW$488</f>
        <v>#VALUE!</v>
      </c>
      <c r="AX2425" s="401" t="e">
        <f ca="1">AX2422-AX$496</f>
        <v>#VALUE!</v>
      </c>
      <c r="AZ2425" s="401" t="e">
        <f ca="1">AZ2422+AZ$488</f>
        <v>#VALUE!</v>
      </c>
      <c r="BA2425" s="401" t="e">
        <f ca="1">BA2422-BA$496</f>
        <v>#VALUE!</v>
      </c>
      <c r="BC2425" s="401" t="e">
        <f ca="1">BC2422+BC$488</f>
        <v>#VALUE!</v>
      </c>
      <c r="BD2425" s="401" t="e">
        <f ca="1">BD2422-BD$496</f>
        <v>#VALUE!</v>
      </c>
      <c r="BF2425" s="401" t="e">
        <f ca="1">BF2422+BF$488</f>
        <v>#VALUE!</v>
      </c>
      <c r="BG2425" s="401" t="e">
        <f ca="1">BG2422-BG$496</f>
        <v>#VALUE!</v>
      </c>
      <c r="BI2425" s="401" t="e">
        <f ca="1">BI2422+BI$488</f>
        <v>#VALUE!</v>
      </c>
      <c r="BJ2425" s="401" t="e">
        <f ca="1">BJ2422-BJ$496</f>
        <v>#VALUE!</v>
      </c>
      <c r="BL2425" s="401" t="e">
        <f ca="1">BL2422+BL$488</f>
        <v>#VALUE!</v>
      </c>
      <c r="BM2425" s="401" t="e">
        <f ca="1">BM2422-BM$496</f>
        <v>#VALUE!</v>
      </c>
    </row>
    <row r="2426" spans="4:65" hidden="1" x14ac:dyDescent="0.3">
      <c r="D2426" s="686"/>
      <c r="E2426" s="400">
        <f t="shared" si="2615"/>
        <v>43</v>
      </c>
      <c r="F2426" s="400" t="s">
        <v>1269</v>
      </c>
      <c r="G2426" s="401">
        <f ca="1">G2425+G$488</f>
        <v>-0.12000076794386494</v>
      </c>
      <c r="H2426" s="401">
        <f ca="1">H2425-H$496</f>
        <v>-1.0854180627038994</v>
      </c>
      <c r="J2426" s="401">
        <f ca="1">J2425+J$488</f>
        <v>504202.29984883236</v>
      </c>
      <c r="K2426" s="401">
        <f ca="1">K2425-K$496</f>
        <v>-291102.6882442903</v>
      </c>
      <c r="M2426" s="401">
        <f ca="1">M2425+M$488</f>
        <v>-0.11999999999999966</v>
      </c>
      <c r="N2426" s="401">
        <f ca="1">N2425-N$496</f>
        <v>-1.4854185060764955</v>
      </c>
      <c r="P2426" s="401">
        <f ca="1">P2425+P$488</f>
        <v>0.52420471066061214</v>
      </c>
      <c r="Q2426" s="401">
        <f ca="1">Q2425-Q$496</f>
        <v>-2.0573502691896262</v>
      </c>
      <c r="S2426" s="401">
        <f ca="1">S2425+S$488</f>
        <v>0.52420471066061214</v>
      </c>
      <c r="T2426" s="401">
        <f ca="1">T2425-T$496</f>
        <v>-2.2573502691896263</v>
      </c>
      <c r="V2426" s="401">
        <f ca="1">V2425+V$488</f>
        <v>-0.11999999999999966</v>
      </c>
      <c r="W2426" s="401">
        <f ca="1">W2425-W$496</f>
        <v>-2.0854185060764956</v>
      </c>
      <c r="Y2426" s="401">
        <f ca="1">Y2425+Y$488</f>
        <v>504202.29984883236</v>
      </c>
      <c r="Z2426" s="401">
        <f ca="1">Z2425-Z$496</f>
        <v>-291103.6882442903</v>
      </c>
      <c r="AB2426" s="401">
        <f ca="1">AB2425+AB$488</f>
        <v>-0.12000076794386494</v>
      </c>
      <c r="AC2426" s="401">
        <f ca="1">AC2425-AC$496</f>
        <v>-2.4854180627038973</v>
      </c>
      <c r="AE2426" s="401" t="e">
        <f ca="1">AE2425+AE$488</f>
        <v>#VALUE!</v>
      </c>
      <c r="AF2426" s="401" t="e">
        <f ca="1">AF2425-AF$496</f>
        <v>#VALUE!</v>
      </c>
      <c r="AH2426" s="401" t="e">
        <f ca="1">AH2425+AH$488</f>
        <v>#VALUE!</v>
      </c>
      <c r="AI2426" s="401" t="e">
        <f ca="1">AI2425-AI$496</f>
        <v>#VALUE!</v>
      </c>
      <c r="AK2426" s="401" t="e">
        <f ca="1">AK2425+AK$488</f>
        <v>#VALUE!</v>
      </c>
      <c r="AL2426" s="401" t="e">
        <f ca="1">AL2425-AL$496</f>
        <v>#VALUE!</v>
      </c>
      <c r="AN2426" s="401" t="e">
        <f ca="1">AN2425+AN$488</f>
        <v>#VALUE!</v>
      </c>
      <c r="AO2426" s="401" t="e">
        <f ca="1">AO2425-AO$496</f>
        <v>#VALUE!</v>
      </c>
      <c r="AQ2426" s="401" t="e">
        <f ca="1">AQ2425+AQ$488</f>
        <v>#VALUE!</v>
      </c>
      <c r="AR2426" s="401" t="e">
        <f ca="1">AR2425-AR$496</f>
        <v>#VALUE!</v>
      </c>
      <c r="AT2426" s="401" t="e">
        <f ca="1">AT2425+AT$488</f>
        <v>#VALUE!</v>
      </c>
      <c r="AU2426" s="401" t="e">
        <f ca="1">AU2425-AU$496</f>
        <v>#VALUE!</v>
      </c>
      <c r="AW2426" s="401" t="e">
        <f ca="1">AW2425+AW$488</f>
        <v>#VALUE!</v>
      </c>
      <c r="AX2426" s="401" t="e">
        <f ca="1">AX2425-AX$496</f>
        <v>#VALUE!</v>
      </c>
      <c r="AZ2426" s="401" t="e">
        <f ca="1">AZ2425+AZ$488</f>
        <v>#VALUE!</v>
      </c>
      <c r="BA2426" s="401" t="e">
        <f ca="1">BA2425-BA$496</f>
        <v>#VALUE!</v>
      </c>
      <c r="BC2426" s="401" t="e">
        <f ca="1">BC2425+BC$488</f>
        <v>#VALUE!</v>
      </c>
      <c r="BD2426" s="401" t="e">
        <f ca="1">BD2425-BD$496</f>
        <v>#VALUE!</v>
      </c>
      <c r="BF2426" s="401" t="e">
        <f ca="1">BF2425+BF$488</f>
        <v>#VALUE!</v>
      </c>
      <c r="BG2426" s="401" t="e">
        <f ca="1">BG2425-BG$496</f>
        <v>#VALUE!</v>
      </c>
      <c r="BI2426" s="401" t="e">
        <f ca="1">BI2425+BI$488</f>
        <v>#VALUE!</v>
      </c>
      <c r="BJ2426" s="401" t="e">
        <f ca="1">BJ2425-BJ$496</f>
        <v>#VALUE!</v>
      </c>
      <c r="BL2426" s="401" t="e">
        <f ca="1">BL2425+BL$488</f>
        <v>#VALUE!</v>
      </c>
      <c r="BM2426" s="401" t="e">
        <f ca="1">BM2425-BM$496</f>
        <v>#VALUE!</v>
      </c>
    </row>
    <row r="2427" spans="4:65" hidden="1" x14ac:dyDescent="0.3">
      <c r="D2427" s="686"/>
      <c r="E2427" s="400">
        <f t="shared" si="2615"/>
        <v>44</v>
      </c>
      <c r="F2427" s="400" t="s">
        <v>1268</v>
      </c>
      <c r="G2427" s="401">
        <f ca="1">G2424+G$472</f>
        <v>504201.41976268112</v>
      </c>
      <c r="H2427" s="401">
        <f ca="1">H2424+H$480</f>
        <v>291100.82542577537</v>
      </c>
      <c r="J2427" s="401">
        <f ca="1">J2424+J$472</f>
        <v>-1.8800007679458761</v>
      </c>
      <c r="K2427" s="401">
        <f ca="1">K2424+K$480</f>
        <v>-1.2854189494502553</v>
      </c>
      <c r="M2427" s="401">
        <f ca="1">M2424+M$472</f>
        <v>-0.11999999999999966</v>
      </c>
      <c r="N2427" s="401">
        <f ca="1">N2424+N$480</f>
        <v>-0.46928203230275567</v>
      </c>
      <c r="P2427" s="401">
        <f ca="1">P2424+P$472</f>
        <v>-2.5242047106606096</v>
      </c>
      <c r="Q2427" s="401">
        <f ca="1">Q2424+Q$480</f>
        <v>-2.0573502691896262</v>
      </c>
      <c r="S2427" s="401">
        <f ca="1">S2424+S$472</f>
        <v>-2.5242047106606096</v>
      </c>
      <c r="T2427" s="401">
        <f ca="1">T2424+T$480</f>
        <v>-2.2573502691896263</v>
      </c>
      <c r="V2427" s="401">
        <f ca="1">V2424+V$472</f>
        <v>-0.11999999999999966</v>
      </c>
      <c r="W2427" s="401">
        <f ca="1">W2424+W$480</f>
        <v>-1.0692820323027556</v>
      </c>
      <c r="Y2427" s="401">
        <f ca="1">Y2424+Y$472</f>
        <v>-1.8800007679458761</v>
      </c>
      <c r="Z2427" s="401">
        <f ca="1">Z2424+Z$480</f>
        <v>-2.2854189494502561</v>
      </c>
      <c r="AB2427" s="401">
        <f ca="1">AB2424+AB$472</f>
        <v>504201.41976268112</v>
      </c>
      <c r="AC2427" s="401">
        <f ca="1">AC2424+AC$480</f>
        <v>291099.42542577541</v>
      </c>
      <c r="AE2427" s="401" t="e">
        <f ca="1">AE2424+AE$472</f>
        <v>#VALUE!</v>
      </c>
      <c r="AF2427" s="401" t="e">
        <f ca="1">AF2424+AF$480</f>
        <v>#VALUE!</v>
      </c>
      <c r="AH2427" s="401" t="e">
        <f ca="1">AH2424+AH$472</f>
        <v>#VALUE!</v>
      </c>
      <c r="AI2427" s="401" t="e">
        <f ca="1">AI2424+AI$480</f>
        <v>#VALUE!</v>
      </c>
      <c r="AK2427" s="401" t="e">
        <f ca="1">AK2424+AK$472</f>
        <v>#VALUE!</v>
      </c>
      <c r="AL2427" s="401" t="e">
        <f ca="1">AL2424+AL$480</f>
        <v>#VALUE!</v>
      </c>
      <c r="AN2427" s="401" t="e">
        <f ca="1">AN2424+AN$472</f>
        <v>#VALUE!</v>
      </c>
      <c r="AO2427" s="401" t="e">
        <f ca="1">AO2424+AO$480</f>
        <v>#VALUE!</v>
      </c>
      <c r="AQ2427" s="401" t="e">
        <f ca="1">AQ2424+AQ$472</f>
        <v>#VALUE!</v>
      </c>
      <c r="AR2427" s="401" t="e">
        <f ca="1">AR2424+AR$480</f>
        <v>#VALUE!</v>
      </c>
      <c r="AT2427" s="401" t="e">
        <f ca="1">AT2424+AT$472</f>
        <v>#VALUE!</v>
      </c>
      <c r="AU2427" s="401" t="e">
        <f ca="1">AU2424+AU$480</f>
        <v>#VALUE!</v>
      </c>
      <c r="AW2427" s="401" t="e">
        <f ca="1">AW2424+AW$472</f>
        <v>#VALUE!</v>
      </c>
      <c r="AX2427" s="401" t="e">
        <f ca="1">AX2424+AX$480</f>
        <v>#VALUE!</v>
      </c>
      <c r="AZ2427" s="401" t="e">
        <f ca="1">AZ2424+AZ$472</f>
        <v>#VALUE!</v>
      </c>
      <c r="BA2427" s="401" t="e">
        <f ca="1">BA2424+BA$480</f>
        <v>#VALUE!</v>
      </c>
      <c r="BC2427" s="401" t="e">
        <f ca="1">BC2424+BC$472</f>
        <v>#VALUE!</v>
      </c>
      <c r="BD2427" s="401" t="e">
        <f ca="1">BD2424+BD$480</f>
        <v>#VALUE!</v>
      </c>
      <c r="BF2427" s="401" t="e">
        <f ca="1">BF2424+BF$472</f>
        <v>#VALUE!</v>
      </c>
      <c r="BG2427" s="401" t="e">
        <f ca="1">BG2424+BG$480</f>
        <v>#VALUE!</v>
      </c>
      <c r="BI2427" s="401" t="e">
        <f ca="1">BI2424+BI$472</f>
        <v>#VALUE!</v>
      </c>
      <c r="BJ2427" s="401" t="e">
        <f ca="1">BJ2424+BJ$480</f>
        <v>#VALUE!</v>
      </c>
      <c r="BL2427" s="401" t="e">
        <f ca="1">BL2424+BL$472</f>
        <v>#VALUE!</v>
      </c>
      <c r="BM2427" s="401" t="e">
        <f ca="1">BM2424+BM$480</f>
        <v>#VALUE!</v>
      </c>
    </row>
    <row r="2428" spans="4:65" hidden="1" x14ac:dyDescent="0.3">
      <c r="D2428" s="686"/>
      <c r="E2428" s="400">
        <f t="shared" si="2615"/>
        <v>45</v>
      </c>
      <c r="F2428" s="400" t="s">
        <v>1268</v>
      </c>
      <c r="G2428" s="401">
        <f ca="1">G2427+G$472</f>
        <v>527119.71157007571</v>
      </c>
      <c r="H2428" s="401">
        <f ca="1">H2427+H$480</f>
        <v>304332.70737014106</v>
      </c>
      <c r="J2428" s="401">
        <f ca="1">J2427+J$472</f>
        <v>-1.9200008028525068</v>
      </c>
      <c r="K2428" s="401">
        <f ca="1">K2427+K$480</f>
        <v>-1.308512980371193</v>
      </c>
      <c r="M2428" s="401">
        <f ca="1">M2427+M$472</f>
        <v>-7.9999999999999655E-2</v>
      </c>
      <c r="N2428" s="401">
        <f ca="1">N2427+N$480</f>
        <v>-0.44618802153517062</v>
      </c>
      <c r="P2428" s="401">
        <f ca="1">P2427+P$472</f>
        <v>-2.5934867429633646</v>
      </c>
      <c r="Q2428" s="401">
        <f ca="1">Q2427+Q$480</f>
        <v>-2.0973502691896262</v>
      </c>
      <c r="S2428" s="401">
        <f ca="1">S2427+S$472</f>
        <v>-2.5934867429633646</v>
      </c>
      <c r="T2428" s="401">
        <f ca="1">T2427+T$480</f>
        <v>-2.2973502691896264</v>
      </c>
      <c r="V2428" s="401">
        <f ca="1">V2427+V$472</f>
        <v>-7.9999999999999655E-2</v>
      </c>
      <c r="W2428" s="401">
        <f ca="1">W2427+W$480</f>
        <v>-1.0461880215351707</v>
      </c>
      <c r="Y2428" s="401">
        <f ca="1">Y2427+Y$472</f>
        <v>-1.9200008028525068</v>
      </c>
      <c r="Z2428" s="401">
        <f ca="1">Z2427+Z$480</f>
        <v>-2.3085129803711939</v>
      </c>
      <c r="AB2428" s="401">
        <f ca="1">AB2427+AB$472</f>
        <v>527119.71157007571</v>
      </c>
      <c r="AC2428" s="401">
        <f ca="1">AC2427+AC$480</f>
        <v>304331.30737014109</v>
      </c>
      <c r="AE2428" s="401" t="e">
        <f ca="1">AE2427+AE$472</f>
        <v>#VALUE!</v>
      </c>
      <c r="AF2428" s="401" t="e">
        <f ca="1">AF2427+AF$480</f>
        <v>#VALUE!</v>
      </c>
      <c r="AH2428" s="401" t="e">
        <f ca="1">AH2427+AH$472</f>
        <v>#VALUE!</v>
      </c>
      <c r="AI2428" s="401" t="e">
        <f ca="1">AI2427+AI$480</f>
        <v>#VALUE!</v>
      </c>
      <c r="AK2428" s="401" t="e">
        <f ca="1">AK2427+AK$472</f>
        <v>#VALUE!</v>
      </c>
      <c r="AL2428" s="401" t="e">
        <f ca="1">AL2427+AL$480</f>
        <v>#VALUE!</v>
      </c>
      <c r="AN2428" s="401" t="e">
        <f ca="1">AN2427+AN$472</f>
        <v>#VALUE!</v>
      </c>
      <c r="AO2428" s="401" t="e">
        <f ca="1">AO2427+AO$480</f>
        <v>#VALUE!</v>
      </c>
      <c r="AQ2428" s="401" t="e">
        <f ca="1">AQ2427+AQ$472</f>
        <v>#VALUE!</v>
      </c>
      <c r="AR2428" s="401" t="e">
        <f ca="1">AR2427+AR$480</f>
        <v>#VALUE!</v>
      </c>
      <c r="AT2428" s="401" t="e">
        <f ca="1">AT2427+AT$472</f>
        <v>#VALUE!</v>
      </c>
      <c r="AU2428" s="401" t="e">
        <f ca="1">AU2427+AU$480</f>
        <v>#VALUE!</v>
      </c>
      <c r="AW2428" s="401" t="e">
        <f ca="1">AW2427+AW$472</f>
        <v>#VALUE!</v>
      </c>
      <c r="AX2428" s="401" t="e">
        <f ca="1">AX2427+AX$480</f>
        <v>#VALUE!</v>
      </c>
      <c r="AZ2428" s="401" t="e">
        <f ca="1">AZ2427+AZ$472</f>
        <v>#VALUE!</v>
      </c>
      <c r="BA2428" s="401" t="e">
        <f ca="1">BA2427+BA$480</f>
        <v>#VALUE!</v>
      </c>
      <c r="BC2428" s="401" t="e">
        <f ca="1">BC2427+BC$472</f>
        <v>#VALUE!</v>
      </c>
      <c r="BD2428" s="401" t="e">
        <f ca="1">BD2427+BD$480</f>
        <v>#VALUE!</v>
      </c>
      <c r="BF2428" s="401" t="e">
        <f ca="1">BF2427+BF$472</f>
        <v>#VALUE!</v>
      </c>
      <c r="BG2428" s="401" t="e">
        <f ca="1">BG2427+BG$480</f>
        <v>#VALUE!</v>
      </c>
      <c r="BI2428" s="401" t="e">
        <f ca="1">BI2427+BI$472</f>
        <v>#VALUE!</v>
      </c>
      <c r="BJ2428" s="401" t="e">
        <f ca="1">BJ2427+BJ$480</f>
        <v>#VALUE!</v>
      </c>
      <c r="BL2428" s="401" t="e">
        <f ca="1">BL2427+BL$472</f>
        <v>#VALUE!</v>
      </c>
      <c r="BM2428" s="401" t="e">
        <f ca="1">BM2427+BM$480</f>
        <v>#VALUE!</v>
      </c>
    </row>
    <row r="2429" spans="4:65" hidden="1" x14ac:dyDescent="0.3">
      <c r="D2429" s="686"/>
      <c r="E2429" s="400">
        <f t="shared" si="2615"/>
        <v>46</v>
      </c>
      <c r="F2429" s="400" t="s">
        <v>1269</v>
      </c>
      <c r="G2429" s="401">
        <f ca="1">G2426+G$488</f>
        <v>-8.0000802850404285E-2</v>
      </c>
      <c r="H2429" s="401">
        <f ca="1">H2426-H$496</f>
        <v>-1.1085120533181845</v>
      </c>
      <c r="J2429" s="401">
        <f ca="1">J2426+J$488</f>
        <v>527120.63166014291</v>
      </c>
      <c r="K2429" s="401">
        <f ca="1">K2426-K$496</f>
        <v>-304334.5932849276</v>
      </c>
      <c r="M2429" s="401">
        <f ca="1">M2426+M$488</f>
        <v>-7.9999999999999655E-2</v>
      </c>
      <c r="N2429" s="401">
        <f ca="1">N2426-N$496</f>
        <v>-1.5085125168440805</v>
      </c>
      <c r="P2429" s="401">
        <f ca="1">P2426+P$488</f>
        <v>0.59348674296336723</v>
      </c>
      <c r="Q2429" s="401">
        <f ca="1">Q2426-Q$496</f>
        <v>-2.0973502691896262</v>
      </c>
      <c r="S2429" s="401">
        <f ca="1">S2426+S$488</f>
        <v>0.59348674296336723</v>
      </c>
      <c r="T2429" s="401">
        <f ca="1">T2426-T$496</f>
        <v>-2.2973502691896264</v>
      </c>
      <c r="V2429" s="401">
        <f ca="1">V2426+V$488</f>
        <v>-7.9999999999999655E-2</v>
      </c>
      <c r="W2429" s="401">
        <f ca="1">W2426-W$496</f>
        <v>-2.1085125168440806</v>
      </c>
      <c r="Y2429" s="401">
        <f ca="1">Y2426+Y$488</f>
        <v>527120.63166014291</v>
      </c>
      <c r="Z2429" s="401">
        <f ca="1">Z2426-Z$496</f>
        <v>-304335.5932849276</v>
      </c>
      <c r="AB2429" s="401">
        <f ca="1">AB2426+AB$488</f>
        <v>-8.0000802850404285E-2</v>
      </c>
      <c r="AC2429" s="401">
        <f ca="1">AC2426-AC$496</f>
        <v>-2.5085120533181824</v>
      </c>
      <c r="AE2429" s="401" t="e">
        <f ca="1">AE2426+AE$488</f>
        <v>#VALUE!</v>
      </c>
      <c r="AF2429" s="401" t="e">
        <f ca="1">AF2426-AF$496</f>
        <v>#VALUE!</v>
      </c>
      <c r="AH2429" s="401" t="e">
        <f ca="1">AH2426+AH$488</f>
        <v>#VALUE!</v>
      </c>
      <c r="AI2429" s="401" t="e">
        <f ca="1">AI2426-AI$496</f>
        <v>#VALUE!</v>
      </c>
      <c r="AK2429" s="401" t="e">
        <f ca="1">AK2426+AK$488</f>
        <v>#VALUE!</v>
      </c>
      <c r="AL2429" s="401" t="e">
        <f ca="1">AL2426-AL$496</f>
        <v>#VALUE!</v>
      </c>
      <c r="AN2429" s="401" t="e">
        <f ca="1">AN2426+AN$488</f>
        <v>#VALUE!</v>
      </c>
      <c r="AO2429" s="401" t="e">
        <f ca="1">AO2426-AO$496</f>
        <v>#VALUE!</v>
      </c>
      <c r="AQ2429" s="401" t="e">
        <f ca="1">AQ2426+AQ$488</f>
        <v>#VALUE!</v>
      </c>
      <c r="AR2429" s="401" t="e">
        <f ca="1">AR2426-AR$496</f>
        <v>#VALUE!</v>
      </c>
      <c r="AT2429" s="401" t="e">
        <f ca="1">AT2426+AT$488</f>
        <v>#VALUE!</v>
      </c>
      <c r="AU2429" s="401" t="e">
        <f ca="1">AU2426-AU$496</f>
        <v>#VALUE!</v>
      </c>
      <c r="AW2429" s="401" t="e">
        <f ca="1">AW2426+AW$488</f>
        <v>#VALUE!</v>
      </c>
      <c r="AX2429" s="401" t="e">
        <f ca="1">AX2426-AX$496</f>
        <v>#VALUE!</v>
      </c>
      <c r="AZ2429" s="401" t="e">
        <f ca="1">AZ2426+AZ$488</f>
        <v>#VALUE!</v>
      </c>
      <c r="BA2429" s="401" t="e">
        <f ca="1">BA2426-BA$496</f>
        <v>#VALUE!</v>
      </c>
      <c r="BC2429" s="401" t="e">
        <f ca="1">BC2426+BC$488</f>
        <v>#VALUE!</v>
      </c>
      <c r="BD2429" s="401" t="e">
        <f ca="1">BD2426-BD$496</f>
        <v>#VALUE!</v>
      </c>
      <c r="BF2429" s="401" t="e">
        <f ca="1">BF2426+BF$488</f>
        <v>#VALUE!</v>
      </c>
      <c r="BG2429" s="401" t="e">
        <f ca="1">BG2426-BG$496</f>
        <v>#VALUE!</v>
      </c>
      <c r="BI2429" s="401" t="e">
        <f ca="1">BI2426+BI$488</f>
        <v>#VALUE!</v>
      </c>
      <c r="BJ2429" s="401" t="e">
        <f ca="1">BJ2426-BJ$496</f>
        <v>#VALUE!</v>
      </c>
      <c r="BL2429" s="401" t="e">
        <f ca="1">BL2426+BL$488</f>
        <v>#VALUE!</v>
      </c>
      <c r="BM2429" s="401" t="e">
        <f ca="1">BM2426-BM$496</f>
        <v>#VALUE!</v>
      </c>
    </row>
    <row r="2430" spans="4:65" hidden="1" x14ac:dyDescent="0.3">
      <c r="D2430" s="686"/>
      <c r="E2430" s="400">
        <f t="shared" si="2615"/>
        <v>47</v>
      </c>
      <c r="F2430" s="400" t="s">
        <v>1269</v>
      </c>
      <c r="G2430" s="401">
        <f ca="1">G2429+G$488</f>
        <v>-4.0000837756943623E-2</v>
      </c>
      <c r="H2430" s="401">
        <f ca="1">H2429-H$496</f>
        <v>-1.1316060439324696</v>
      </c>
      <c r="J2430" s="401">
        <f ca="1">J2429+J$488</f>
        <v>550038.96347145352</v>
      </c>
      <c r="K2430" s="401">
        <f ca="1">K2429-K$496</f>
        <v>-317566.4983255649</v>
      </c>
      <c r="M2430" s="401">
        <f ca="1">M2429+M$488</f>
        <v>-3.9999999999999654E-2</v>
      </c>
      <c r="N2430" s="401">
        <f ca="1">N2429-N$496</f>
        <v>-1.5316065276116655</v>
      </c>
      <c r="P2430" s="401">
        <f ca="1">P2429+P$488</f>
        <v>0.66276877526612232</v>
      </c>
      <c r="Q2430" s="401">
        <f ca="1">Q2429-Q$496</f>
        <v>-2.1373502691896262</v>
      </c>
      <c r="S2430" s="401">
        <f ca="1">S2429+S$488</f>
        <v>0.66276877526612232</v>
      </c>
      <c r="T2430" s="401">
        <f ca="1">T2429-T$496</f>
        <v>-2.3373502691896264</v>
      </c>
      <c r="V2430" s="401">
        <f ca="1">V2429+V$488</f>
        <v>-3.9999999999999654E-2</v>
      </c>
      <c r="W2430" s="401">
        <f ca="1">W2429-W$496</f>
        <v>-2.1316065276116656</v>
      </c>
      <c r="Y2430" s="401">
        <f ca="1">Y2429+Y$488</f>
        <v>550038.96347145352</v>
      </c>
      <c r="Z2430" s="401">
        <f ca="1">Z2429-Z$496</f>
        <v>-317567.4983255649</v>
      </c>
      <c r="AB2430" s="401">
        <f ca="1">AB2429+AB$488</f>
        <v>-4.0000837756943623E-2</v>
      </c>
      <c r="AC2430" s="401">
        <f ca="1">AC2429-AC$496</f>
        <v>-2.5316060439324675</v>
      </c>
      <c r="AE2430" s="401" t="e">
        <f ca="1">AE2429+AE$488</f>
        <v>#VALUE!</v>
      </c>
      <c r="AF2430" s="401" t="e">
        <f ca="1">AF2429-AF$496</f>
        <v>#VALUE!</v>
      </c>
      <c r="AH2430" s="401" t="e">
        <f ca="1">AH2429+AH$488</f>
        <v>#VALUE!</v>
      </c>
      <c r="AI2430" s="401" t="e">
        <f ca="1">AI2429-AI$496</f>
        <v>#VALUE!</v>
      </c>
      <c r="AK2430" s="401" t="e">
        <f ca="1">AK2429+AK$488</f>
        <v>#VALUE!</v>
      </c>
      <c r="AL2430" s="401" t="e">
        <f ca="1">AL2429-AL$496</f>
        <v>#VALUE!</v>
      </c>
      <c r="AN2430" s="401" t="e">
        <f ca="1">AN2429+AN$488</f>
        <v>#VALUE!</v>
      </c>
      <c r="AO2430" s="401" t="e">
        <f ca="1">AO2429-AO$496</f>
        <v>#VALUE!</v>
      </c>
      <c r="AQ2430" s="401" t="e">
        <f ca="1">AQ2429+AQ$488</f>
        <v>#VALUE!</v>
      </c>
      <c r="AR2430" s="401" t="e">
        <f ca="1">AR2429-AR$496</f>
        <v>#VALUE!</v>
      </c>
      <c r="AT2430" s="401" t="e">
        <f ca="1">AT2429+AT$488</f>
        <v>#VALUE!</v>
      </c>
      <c r="AU2430" s="401" t="e">
        <f ca="1">AU2429-AU$496</f>
        <v>#VALUE!</v>
      </c>
      <c r="AW2430" s="401" t="e">
        <f ca="1">AW2429+AW$488</f>
        <v>#VALUE!</v>
      </c>
      <c r="AX2430" s="401" t="e">
        <f ca="1">AX2429-AX$496</f>
        <v>#VALUE!</v>
      </c>
      <c r="AZ2430" s="401" t="e">
        <f ca="1">AZ2429+AZ$488</f>
        <v>#VALUE!</v>
      </c>
      <c r="BA2430" s="401" t="e">
        <f ca="1">BA2429-BA$496</f>
        <v>#VALUE!</v>
      </c>
      <c r="BC2430" s="401" t="e">
        <f ca="1">BC2429+BC$488</f>
        <v>#VALUE!</v>
      </c>
      <c r="BD2430" s="401" t="e">
        <f ca="1">BD2429-BD$496</f>
        <v>#VALUE!</v>
      </c>
      <c r="BF2430" s="401" t="e">
        <f ca="1">BF2429+BF$488</f>
        <v>#VALUE!</v>
      </c>
      <c r="BG2430" s="401" t="e">
        <f ca="1">BG2429-BG$496</f>
        <v>#VALUE!</v>
      </c>
      <c r="BI2430" s="401" t="e">
        <f ca="1">BI2429+BI$488</f>
        <v>#VALUE!</v>
      </c>
      <c r="BJ2430" s="401" t="e">
        <f ca="1">BJ2429-BJ$496</f>
        <v>#VALUE!</v>
      </c>
      <c r="BL2430" s="401" t="e">
        <f ca="1">BL2429+BL$488</f>
        <v>#VALUE!</v>
      </c>
      <c r="BM2430" s="401" t="e">
        <f ca="1">BM2429-BM$496</f>
        <v>#VALUE!</v>
      </c>
    </row>
    <row r="2431" spans="4:65" hidden="1" x14ac:dyDescent="0.3">
      <c r="D2431" s="686"/>
      <c r="E2431" s="400">
        <f t="shared" si="2615"/>
        <v>48</v>
      </c>
      <c r="F2431" s="400" t="s">
        <v>1268</v>
      </c>
      <c r="G2431" s="401">
        <f ca="1">G2428+G$472</f>
        <v>550038.0033774703</v>
      </c>
      <c r="H2431" s="401">
        <f ca="1">H2428+H$480</f>
        <v>317564.58931450674</v>
      </c>
      <c r="J2431" s="401">
        <f ca="1">J2428+J$472</f>
        <v>-1.9600008377591376</v>
      </c>
      <c r="K2431" s="401">
        <f ca="1">K2428+K$480</f>
        <v>-1.3316070112921308</v>
      </c>
      <c r="M2431" s="401">
        <f ca="1">M2428+M$472</f>
        <v>-3.9999999999999654E-2</v>
      </c>
      <c r="N2431" s="401">
        <f ca="1">N2428+N$480</f>
        <v>-0.42309401076758557</v>
      </c>
      <c r="P2431" s="401">
        <f ca="1">P2428+P$472</f>
        <v>-2.6627687752661195</v>
      </c>
      <c r="Q2431" s="401">
        <f ca="1">Q2428+Q$480</f>
        <v>-2.1373502691896262</v>
      </c>
      <c r="S2431" s="401">
        <f ca="1">S2428+S$472</f>
        <v>-2.6627687752661195</v>
      </c>
      <c r="T2431" s="401">
        <f ca="1">T2428+T$480</f>
        <v>-2.3373502691896264</v>
      </c>
      <c r="V2431" s="401">
        <f ca="1">V2428+V$472</f>
        <v>-3.9999999999999654E-2</v>
      </c>
      <c r="W2431" s="401">
        <f ca="1">W2428+W$480</f>
        <v>-1.0230940107675857</v>
      </c>
      <c r="Y2431" s="401">
        <f ca="1">Y2428+Y$472</f>
        <v>-1.9600008377591376</v>
      </c>
      <c r="Z2431" s="401">
        <f ca="1">Z2428+Z$480</f>
        <v>-2.3316070112921317</v>
      </c>
      <c r="AB2431" s="401">
        <f ca="1">AB2428+AB$472</f>
        <v>550038.0033774703</v>
      </c>
      <c r="AC2431" s="401">
        <f ca="1">AC2428+AC$480</f>
        <v>317563.18931450677</v>
      </c>
      <c r="AE2431" s="401" t="e">
        <f ca="1">AE2428+AE$472</f>
        <v>#VALUE!</v>
      </c>
      <c r="AF2431" s="401" t="e">
        <f ca="1">AF2428+AF$480</f>
        <v>#VALUE!</v>
      </c>
      <c r="AH2431" s="401" t="e">
        <f ca="1">AH2428+AH$472</f>
        <v>#VALUE!</v>
      </c>
      <c r="AI2431" s="401" t="e">
        <f ca="1">AI2428+AI$480</f>
        <v>#VALUE!</v>
      </c>
      <c r="AK2431" s="401" t="e">
        <f ca="1">AK2428+AK$472</f>
        <v>#VALUE!</v>
      </c>
      <c r="AL2431" s="401" t="e">
        <f ca="1">AL2428+AL$480</f>
        <v>#VALUE!</v>
      </c>
      <c r="AN2431" s="401" t="e">
        <f ca="1">AN2428+AN$472</f>
        <v>#VALUE!</v>
      </c>
      <c r="AO2431" s="401" t="e">
        <f ca="1">AO2428+AO$480</f>
        <v>#VALUE!</v>
      </c>
      <c r="AQ2431" s="401" t="e">
        <f ca="1">AQ2428+AQ$472</f>
        <v>#VALUE!</v>
      </c>
      <c r="AR2431" s="401" t="e">
        <f ca="1">AR2428+AR$480</f>
        <v>#VALUE!</v>
      </c>
      <c r="AT2431" s="401" t="e">
        <f ca="1">AT2428+AT$472</f>
        <v>#VALUE!</v>
      </c>
      <c r="AU2431" s="401" t="e">
        <f ca="1">AU2428+AU$480</f>
        <v>#VALUE!</v>
      </c>
      <c r="AW2431" s="401" t="e">
        <f ca="1">AW2428+AW$472</f>
        <v>#VALUE!</v>
      </c>
      <c r="AX2431" s="401" t="e">
        <f ca="1">AX2428+AX$480</f>
        <v>#VALUE!</v>
      </c>
      <c r="AZ2431" s="401" t="e">
        <f ca="1">AZ2428+AZ$472</f>
        <v>#VALUE!</v>
      </c>
      <c r="BA2431" s="401" t="e">
        <f ca="1">BA2428+BA$480</f>
        <v>#VALUE!</v>
      </c>
      <c r="BC2431" s="401" t="e">
        <f ca="1">BC2428+BC$472</f>
        <v>#VALUE!</v>
      </c>
      <c r="BD2431" s="401" t="e">
        <f ca="1">BD2428+BD$480</f>
        <v>#VALUE!</v>
      </c>
      <c r="BF2431" s="401" t="e">
        <f ca="1">BF2428+BF$472</f>
        <v>#VALUE!</v>
      </c>
      <c r="BG2431" s="401" t="e">
        <f ca="1">BG2428+BG$480</f>
        <v>#VALUE!</v>
      </c>
      <c r="BI2431" s="401" t="e">
        <f ca="1">BI2428+BI$472</f>
        <v>#VALUE!</v>
      </c>
      <c r="BJ2431" s="401" t="e">
        <f ca="1">BJ2428+BJ$480</f>
        <v>#VALUE!</v>
      </c>
      <c r="BL2431" s="401" t="e">
        <f ca="1">BL2428+BL$472</f>
        <v>#VALUE!</v>
      </c>
      <c r="BM2431" s="401" t="e">
        <f ca="1">BM2428+BM$480</f>
        <v>#VALUE!</v>
      </c>
    </row>
    <row r="2432" spans="4:65" hidden="1" x14ac:dyDescent="0.3">
      <c r="D2432" s="686"/>
      <c r="E2432" s="400">
        <f t="shared" si="2615"/>
        <v>49</v>
      </c>
      <c r="F2432" s="400" t="s">
        <v>1268</v>
      </c>
      <c r="G2432" s="401">
        <f ca="1">G2431+G$472</f>
        <v>572956.2951848649</v>
      </c>
      <c r="H2432" s="401">
        <f ca="1">H2431+H$480</f>
        <v>330796.47125887242</v>
      </c>
      <c r="J2432" s="401">
        <f ca="1">J2431+J$472</f>
        <v>-2.0000008726657681</v>
      </c>
      <c r="K2432" s="401">
        <f ca="1">K2431+K$480</f>
        <v>-1.3547010422130685</v>
      </c>
      <c r="M2432" s="401">
        <f ca="1">M2431+M$472</f>
        <v>3.4694469519536142E-16</v>
      </c>
      <c r="N2432" s="401">
        <f ca="1">N2431+N$480</f>
        <v>-0.40000000000000052</v>
      </c>
      <c r="P2432" s="401">
        <f ca="1">P2431+P$472</f>
        <v>-2.7320508075688745</v>
      </c>
      <c r="Q2432" s="401">
        <f ca="1">Q2431+Q$480</f>
        <v>-2.1773502691896263</v>
      </c>
      <c r="S2432" s="401">
        <f ca="1">S2431+S$472</f>
        <v>-2.7320508075688745</v>
      </c>
      <c r="T2432" s="401">
        <f ca="1">T2431+T$480</f>
        <v>-2.3773502691896264</v>
      </c>
      <c r="V2432" s="401">
        <f ca="1">V2431+V$472</f>
        <v>3.4694469519536142E-16</v>
      </c>
      <c r="W2432" s="401">
        <f ca="1">W2431+W$480</f>
        <v>-1.0000000000000007</v>
      </c>
      <c r="Y2432" s="401">
        <f ca="1">Y2431+Y$472</f>
        <v>-2.0000008726657681</v>
      </c>
      <c r="Z2432" s="401">
        <f ca="1">Z2431+Z$480</f>
        <v>-2.3547010422130694</v>
      </c>
      <c r="AB2432" s="401">
        <f ca="1">AB2431+AB$472</f>
        <v>572956.2951848649</v>
      </c>
      <c r="AC2432" s="401">
        <f ca="1">AC2431+AC$480</f>
        <v>330795.07125887246</v>
      </c>
      <c r="AE2432" s="401" t="e">
        <f ca="1">AE2431+AE$472</f>
        <v>#VALUE!</v>
      </c>
      <c r="AF2432" s="401" t="e">
        <f ca="1">AF2431+AF$480</f>
        <v>#VALUE!</v>
      </c>
      <c r="AH2432" s="401" t="e">
        <f ca="1">AH2431+AH$472</f>
        <v>#VALUE!</v>
      </c>
      <c r="AI2432" s="401" t="e">
        <f ca="1">AI2431+AI$480</f>
        <v>#VALUE!</v>
      </c>
      <c r="AK2432" s="401" t="e">
        <f ca="1">AK2431+AK$472</f>
        <v>#VALUE!</v>
      </c>
      <c r="AL2432" s="401" t="e">
        <f ca="1">AL2431+AL$480</f>
        <v>#VALUE!</v>
      </c>
      <c r="AN2432" s="401" t="e">
        <f ca="1">AN2431+AN$472</f>
        <v>#VALUE!</v>
      </c>
      <c r="AO2432" s="401" t="e">
        <f ca="1">AO2431+AO$480</f>
        <v>#VALUE!</v>
      </c>
      <c r="AQ2432" s="401" t="e">
        <f ca="1">AQ2431+AQ$472</f>
        <v>#VALUE!</v>
      </c>
      <c r="AR2432" s="401" t="e">
        <f ca="1">AR2431+AR$480</f>
        <v>#VALUE!</v>
      </c>
      <c r="AT2432" s="401" t="e">
        <f ca="1">AT2431+AT$472</f>
        <v>#VALUE!</v>
      </c>
      <c r="AU2432" s="401" t="e">
        <f ca="1">AU2431+AU$480</f>
        <v>#VALUE!</v>
      </c>
      <c r="AW2432" s="401" t="e">
        <f ca="1">AW2431+AW$472</f>
        <v>#VALUE!</v>
      </c>
      <c r="AX2432" s="401" t="e">
        <f ca="1">AX2431+AX$480</f>
        <v>#VALUE!</v>
      </c>
      <c r="AZ2432" s="401" t="e">
        <f ca="1">AZ2431+AZ$472</f>
        <v>#VALUE!</v>
      </c>
      <c r="BA2432" s="401" t="e">
        <f ca="1">BA2431+BA$480</f>
        <v>#VALUE!</v>
      </c>
      <c r="BC2432" s="401" t="e">
        <f ca="1">BC2431+BC$472</f>
        <v>#VALUE!</v>
      </c>
      <c r="BD2432" s="401" t="e">
        <f ca="1">BD2431+BD$480</f>
        <v>#VALUE!</v>
      </c>
      <c r="BF2432" s="401" t="e">
        <f ca="1">BF2431+BF$472</f>
        <v>#VALUE!</v>
      </c>
      <c r="BG2432" s="401" t="e">
        <f ca="1">BG2431+BG$480</f>
        <v>#VALUE!</v>
      </c>
      <c r="BI2432" s="401" t="e">
        <f ca="1">BI2431+BI$472</f>
        <v>#VALUE!</v>
      </c>
      <c r="BJ2432" s="401" t="e">
        <f ca="1">BJ2431+BJ$480</f>
        <v>#VALUE!</v>
      </c>
      <c r="BL2432" s="401" t="e">
        <f ca="1">BL2431+BL$472</f>
        <v>#VALUE!</v>
      </c>
      <c r="BM2432" s="401" t="e">
        <f ca="1">BM2431+BM$480</f>
        <v>#VALUE!</v>
      </c>
    </row>
    <row r="2433" spans="4:65" hidden="1" x14ac:dyDescent="0.3">
      <c r="D2433" s="686"/>
      <c r="E2433" s="400">
        <f t="shared" si="2615"/>
        <v>50</v>
      </c>
      <c r="F2433" s="400" t="s">
        <v>1269</v>
      </c>
      <c r="G2433" s="401">
        <f ca="1">G2430+G$488</f>
        <v>-8.7266348296199947E-7</v>
      </c>
      <c r="H2433" s="401">
        <f ca="1">H2430-H$496</f>
        <v>-1.1547000345467546</v>
      </c>
      <c r="J2433" s="401">
        <f ca="1">J2430+J$488</f>
        <v>572957.29528276413</v>
      </c>
      <c r="K2433" s="401">
        <f ca="1">K2430-K$496</f>
        <v>-330798.4033662022</v>
      </c>
      <c r="M2433" s="401">
        <f ca="1">M2430+M$488</f>
        <v>3.4694469519536142E-16</v>
      </c>
      <c r="N2433" s="401">
        <f ca="1">N2430-N$496</f>
        <v>-1.5547005383792505</v>
      </c>
      <c r="P2433" s="401">
        <f ca="1">P2430+P$488</f>
        <v>0.73205080756887742</v>
      </c>
      <c r="Q2433" s="401">
        <f ca="1">Q2430-Q$496</f>
        <v>-2.1773502691896263</v>
      </c>
      <c r="S2433" s="401">
        <f ca="1">S2430+S$488</f>
        <v>0.73205080756887742</v>
      </c>
      <c r="T2433" s="401">
        <f ca="1">T2430-T$496</f>
        <v>-2.3773502691896264</v>
      </c>
      <c r="V2433" s="401">
        <f ca="1">V2430+V$488</f>
        <v>3.4694469519536142E-16</v>
      </c>
      <c r="W2433" s="401">
        <f ca="1">W2430-W$496</f>
        <v>-2.1547005383792506</v>
      </c>
      <c r="Y2433" s="401">
        <f ca="1">Y2430+Y$488</f>
        <v>572957.29528276413</v>
      </c>
      <c r="Z2433" s="401">
        <f ca="1">Z2430-Z$496</f>
        <v>-330799.4033662022</v>
      </c>
      <c r="AB2433" s="401">
        <f ca="1">AB2430+AB$488</f>
        <v>-8.7266348296199947E-7</v>
      </c>
      <c r="AC2433" s="401">
        <f ca="1">AC2430-AC$496</f>
        <v>-2.5547000345467525</v>
      </c>
      <c r="AE2433" s="401" t="e">
        <f ca="1">AE2430+AE$488</f>
        <v>#VALUE!</v>
      </c>
      <c r="AF2433" s="401" t="e">
        <f ca="1">AF2430-AF$496</f>
        <v>#VALUE!</v>
      </c>
      <c r="AH2433" s="401" t="e">
        <f ca="1">AH2430+AH$488</f>
        <v>#VALUE!</v>
      </c>
      <c r="AI2433" s="401" t="e">
        <f ca="1">AI2430-AI$496</f>
        <v>#VALUE!</v>
      </c>
      <c r="AK2433" s="401" t="e">
        <f ca="1">AK2430+AK$488</f>
        <v>#VALUE!</v>
      </c>
      <c r="AL2433" s="401" t="e">
        <f ca="1">AL2430-AL$496</f>
        <v>#VALUE!</v>
      </c>
      <c r="AN2433" s="401" t="e">
        <f ca="1">AN2430+AN$488</f>
        <v>#VALUE!</v>
      </c>
      <c r="AO2433" s="401" t="e">
        <f ca="1">AO2430-AO$496</f>
        <v>#VALUE!</v>
      </c>
      <c r="AQ2433" s="401" t="e">
        <f ca="1">AQ2430+AQ$488</f>
        <v>#VALUE!</v>
      </c>
      <c r="AR2433" s="401" t="e">
        <f ca="1">AR2430-AR$496</f>
        <v>#VALUE!</v>
      </c>
      <c r="AT2433" s="401" t="e">
        <f ca="1">AT2430+AT$488</f>
        <v>#VALUE!</v>
      </c>
      <c r="AU2433" s="401" t="e">
        <f ca="1">AU2430-AU$496</f>
        <v>#VALUE!</v>
      </c>
      <c r="AW2433" s="401" t="e">
        <f ca="1">AW2430+AW$488</f>
        <v>#VALUE!</v>
      </c>
      <c r="AX2433" s="401" t="e">
        <f ca="1">AX2430-AX$496</f>
        <v>#VALUE!</v>
      </c>
      <c r="AZ2433" s="401" t="e">
        <f ca="1">AZ2430+AZ$488</f>
        <v>#VALUE!</v>
      </c>
      <c r="BA2433" s="401" t="e">
        <f ca="1">BA2430-BA$496</f>
        <v>#VALUE!</v>
      </c>
      <c r="BC2433" s="401" t="e">
        <f ca="1">BC2430+BC$488</f>
        <v>#VALUE!</v>
      </c>
      <c r="BD2433" s="401" t="e">
        <f ca="1">BD2430-BD$496</f>
        <v>#VALUE!</v>
      </c>
      <c r="BF2433" s="401" t="e">
        <f ca="1">BF2430+BF$488</f>
        <v>#VALUE!</v>
      </c>
      <c r="BG2433" s="401" t="e">
        <f ca="1">BG2430-BG$496</f>
        <v>#VALUE!</v>
      </c>
      <c r="BI2433" s="401" t="e">
        <f ca="1">BI2430+BI$488</f>
        <v>#VALUE!</v>
      </c>
      <c r="BJ2433" s="401" t="e">
        <f ca="1">BJ2430-BJ$496</f>
        <v>#VALUE!</v>
      </c>
      <c r="BL2433" s="401" t="e">
        <f ca="1">BL2430+BL$488</f>
        <v>#VALUE!</v>
      </c>
      <c r="BM2433" s="401" t="e">
        <f ca="1">BM2430-BM$496</f>
        <v>#VALUE!</v>
      </c>
    </row>
    <row r="2434" spans="4:65" hidden="1" x14ac:dyDescent="0.3">
      <c r="D2434" s="686"/>
      <c r="E2434" s="400">
        <f t="shared" si="2615"/>
        <v>51</v>
      </c>
      <c r="F2434" s="400" t="s">
        <v>1269</v>
      </c>
      <c r="G2434" s="401">
        <f ca="1">G2433+G$488</f>
        <v>3.9999092429977699E-2</v>
      </c>
      <c r="H2434" s="401">
        <f ca="1">H2433-H$496</f>
        <v>-1.1777940251610397</v>
      </c>
      <c r="J2434" s="401">
        <f ca="1">J2433+J$488</f>
        <v>595875.62709407473</v>
      </c>
      <c r="K2434" s="401">
        <f ca="1">K2433-K$496</f>
        <v>-344030.3084068395</v>
      </c>
      <c r="M2434" s="401">
        <f ca="1">M2433+M$488</f>
        <v>4.0000000000000348E-2</v>
      </c>
      <c r="N2434" s="401">
        <f ca="1">N2433-N$496</f>
        <v>-1.5777945491468355</v>
      </c>
      <c r="P2434" s="401">
        <f ca="1">P2433+P$488</f>
        <v>0.80133283987163251</v>
      </c>
      <c r="Q2434" s="401">
        <f ca="1">Q2433-Q$496</f>
        <v>-2.2173502691896263</v>
      </c>
      <c r="S2434" s="401">
        <f ca="1">S2433+S$488</f>
        <v>0.80133283987163251</v>
      </c>
      <c r="T2434" s="401">
        <f ca="1">T2433-T$496</f>
        <v>-2.4173502691896265</v>
      </c>
      <c r="V2434" s="401">
        <f ca="1">V2433+V$488</f>
        <v>4.0000000000000348E-2</v>
      </c>
      <c r="W2434" s="401">
        <f ca="1">W2433-W$496</f>
        <v>-2.1777945491468356</v>
      </c>
      <c r="Y2434" s="401">
        <f ca="1">Y2433+Y$488</f>
        <v>595875.62709407473</v>
      </c>
      <c r="Z2434" s="401">
        <f ca="1">Z2433-Z$496</f>
        <v>-344031.3084068395</v>
      </c>
      <c r="AB2434" s="401">
        <f ca="1">AB2433+AB$488</f>
        <v>3.9999092429977699E-2</v>
      </c>
      <c r="AC2434" s="401">
        <f ca="1">AC2433-AC$496</f>
        <v>-2.5777940251610376</v>
      </c>
      <c r="AE2434" s="401" t="e">
        <f ca="1">AE2433+AE$488</f>
        <v>#VALUE!</v>
      </c>
      <c r="AF2434" s="401" t="e">
        <f ca="1">AF2433-AF$496</f>
        <v>#VALUE!</v>
      </c>
      <c r="AH2434" s="401" t="e">
        <f ca="1">AH2433+AH$488</f>
        <v>#VALUE!</v>
      </c>
      <c r="AI2434" s="401" t="e">
        <f ca="1">AI2433-AI$496</f>
        <v>#VALUE!</v>
      </c>
      <c r="AK2434" s="401" t="e">
        <f ca="1">AK2433+AK$488</f>
        <v>#VALUE!</v>
      </c>
      <c r="AL2434" s="401" t="e">
        <f ca="1">AL2433-AL$496</f>
        <v>#VALUE!</v>
      </c>
      <c r="AN2434" s="401" t="e">
        <f ca="1">AN2433+AN$488</f>
        <v>#VALUE!</v>
      </c>
      <c r="AO2434" s="401" t="e">
        <f ca="1">AO2433-AO$496</f>
        <v>#VALUE!</v>
      </c>
      <c r="AQ2434" s="401" t="e">
        <f ca="1">AQ2433+AQ$488</f>
        <v>#VALUE!</v>
      </c>
      <c r="AR2434" s="401" t="e">
        <f ca="1">AR2433-AR$496</f>
        <v>#VALUE!</v>
      </c>
      <c r="AT2434" s="401" t="e">
        <f ca="1">AT2433+AT$488</f>
        <v>#VALUE!</v>
      </c>
      <c r="AU2434" s="401" t="e">
        <f ca="1">AU2433-AU$496</f>
        <v>#VALUE!</v>
      </c>
      <c r="AW2434" s="401" t="e">
        <f ca="1">AW2433+AW$488</f>
        <v>#VALUE!</v>
      </c>
      <c r="AX2434" s="401" t="e">
        <f ca="1">AX2433-AX$496</f>
        <v>#VALUE!</v>
      </c>
      <c r="AZ2434" s="401" t="e">
        <f ca="1">AZ2433+AZ$488</f>
        <v>#VALUE!</v>
      </c>
      <c r="BA2434" s="401" t="e">
        <f ca="1">BA2433-BA$496</f>
        <v>#VALUE!</v>
      </c>
      <c r="BC2434" s="401" t="e">
        <f ca="1">BC2433+BC$488</f>
        <v>#VALUE!</v>
      </c>
      <c r="BD2434" s="401" t="e">
        <f ca="1">BD2433-BD$496</f>
        <v>#VALUE!</v>
      </c>
      <c r="BF2434" s="401" t="e">
        <f ca="1">BF2433+BF$488</f>
        <v>#VALUE!</v>
      </c>
      <c r="BG2434" s="401" t="e">
        <f ca="1">BG2433-BG$496</f>
        <v>#VALUE!</v>
      </c>
      <c r="BI2434" s="401" t="e">
        <f ca="1">BI2433+BI$488</f>
        <v>#VALUE!</v>
      </c>
      <c r="BJ2434" s="401" t="e">
        <f ca="1">BJ2433-BJ$496</f>
        <v>#VALUE!</v>
      </c>
      <c r="BL2434" s="401" t="e">
        <f ca="1">BL2433+BL$488</f>
        <v>#VALUE!</v>
      </c>
      <c r="BM2434" s="401" t="e">
        <f ca="1">BM2433-BM$496</f>
        <v>#VALUE!</v>
      </c>
    </row>
    <row r="2435" spans="4:65" hidden="1" x14ac:dyDescent="0.3">
      <c r="D2435" s="686"/>
      <c r="E2435" s="400">
        <f t="shared" si="2615"/>
        <v>52</v>
      </c>
      <c r="F2435" s="400" t="s">
        <v>1268</v>
      </c>
      <c r="G2435" s="401">
        <f ca="1">G2432+G$472</f>
        <v>595874.58699225949</v>
      </c>
      <c r="H2435" s="401">
        <f ca="1">H2432+H$480</f>
        <v>344028.3532032381</v>
      </c>
      <c r="J2435" s="401">
        <f ca="1">J2432+J$472</f>
        <v>-2.0400009075723986</v>
      </c>
      <c r="K2435" s="401">
        <f ca="1">K2432+K$480</f>
        <v>-1.3777950731340063</v>
      </c>
      <c r="M2435" s="401">
        <f ca="1">M2432+M$472</f>
        <v>4.0000000000000348E-2</v>
      </c>
      <c r="N2435" s="401">
        <f ca="1">N2432+N$480</f>
        <v>-0.37690598923241547</v>
      </c>
      <c r="P2435" s="401">
        <f ca="1">P2432+P$472</f>
        <v>-2.8013328398716295</v>
      </c>
      <c r="Q2435" s="401">
        <f ca="1">Q2432+Q$480</f>
        <v>-2.2173502691896263</v>
      </c>
      <c r="S2435" s="401">
        <f ca="1">S2432+S$472</f>
        <v>-2.8013328398716295</v>
      </c>
      <c r="T2435" s="401">
        <f ca="1">T2432+T$480</f>
        <v>-2.4173502691896265</v>
      </c>
      <c r="V2435" s="401">
        <f ca="1">V2432+V$472</f>
        <v>4.0000000000000348E-2</v>
      </c>
      <c r="W2435" s="401">
        <f ca="1">W2432+W$480</f>
        <v>-0.97690598923241567</v>
      </c>
      <c r="Y2435" s="401">
        <f ca="1">Y2432+Y$472</f>
        <v>-2.0400009075723986</v>
      </c>
      <c r="Z2435" s="401">
        <f ca="1">Z2432+Z$480</f>
        <v>-2.3777950731340072</v>
      </c>
      <c r="AB2435" s="401">
        <f ca="1">AB2432+AB$472</f>
        <v>595874.58699225949</v>
      </c>
      <c r="AC2435" s="401">
        <f ca="1">AC2432+AC$480</f>
        <v>344026.95320323814</v>
      </c>
      <c r="AE2435" s="401" t="e">
        <f ca="1">AE2432+AE$472</f>
        <v>#VALUE!</v>
      </c>
      <c r="AF2435" s="401" t="e">
        <f ca="1">AF2432+AF$480</f>
        <v>#VALUE!</v>
      </c>
      <c r="AH2435" s="401" t="e">
        <f ca="1">AH2432+AH$472</f>
        <v>#VALUE!</v>
      </c>
      <c r="AI2435" s="401" t="e">
        <f ca="1">AI2432+AI$480</f>
        <v>#VALUE!</v>
      </c>
      <c r="AK2435" s="401" t="e">
        <f ca="1">AK2432+AK$472</f>
        <v>#VALUE!</v>
      </c>
      <c r="AL2435" s="401" t="e">
        <f ca="1">AL2432+AL$480</f>
        <v>#VALUE!</v>
      </c>
      <c r="AN2435" s="401" t="e">
        <f ca="1">AN2432+AN$472</f>
        <v>#VALUE!</v>
      </c>
      <c r="AO2435" s="401" t="e">
        <f ca="1">AO2432+AO$480</f>
        <v>#VALUE!</v>
      </c>
      <c r="AQ2435" s="401" t="e">
        <f ca="1">AQ2432+AQ$472</f>
        <v>#VALUE!</v>
      </c>
      <c r="AR2435" s="401" t="e">
        <f ca="1">AR2432+AR$480</f>
        <v>#VALUE!</v>
      </c>
      <c r="AT2435" s="401" t="e">
        <f ca="1">AT2432+AT$472</f>
        <v>#VALUE!</v>
      </c>
      <c r="AU2435" s="401" t="e">
        <f ca="1">AU2432+AU$480</f>
        <v>#VALUE!</v>
      </c>
      <c r="AW2435" s="401" t="e">
        <f ca="1">AW2432+AW$472</f>
        <v>#VALUE!</v>
      </c>
      <c r="AX2435" s="401" t="e">
        <f ca="1">AX2432+AX$480</f>
        <v>#VALUE!</v>
      </c>
      <c r="AZ2435" s="401" t="e">
        <f ca="1">AZ2432+AZ$472</f>
        <v>#VALUE!</v>
      </c>
      <c r="BA2435" s="401" t="e">
        <f ca="1">BA2432+BA$480</f>
        <v>#VALUE!</v>
      </c>
      <c r="BC2435" s="401" t="e">
        <f ca="1">BC2432+BC$472</f>
        <v>#VALUE!</v>
      </c>
      <c r="BD2435" s="401" t="e">
        <f ca="1">BD2432+BD$480</f>
        <v>#VALUE!</v>
      </c>
      <c r="BF2435" s="401" t="e">
        <f ca="1">BF2432+BF$472</f>
        <v>#VALUE!</v>
      </c>
      <c r="BG2435" s="401" t="e">
        <f ca="1">BG2432+BG$480</f>
        <v>#VALUE!</v>
      </c>
      <c r="BI2435" s="401" t="e">
        <f ca="1">BI2432+BI$472</f>
        <v>#VALUE!</v>
      </c>
      <c r="BJ2435" s="401" t="e">
        <f ca="1">BJ2432+BJ$480</f>
        <v>#VALUE!</v>
      </c>
      <c r="BL2435" s="401" t="e">
        <f ca="1">BL2432+BL$472</f>
        <v>#VALUE!</v>
      </c>
      <c r="BM2435" s="401" t="e">
        <f ca="1">BM2432+BM$480</f>
        <v>#VALUE!</v>
      </c>
    </row>
    <row r="2436" spans="4:65" hidden="1" x14ac:dyDescent="0.3">
      <c r="D2436" s="686"/>
      <c r="E2436" s="400">
        <f t="shared" si="2615"/>
        <v>53</v>
      </c>
      <c r="F2436" s="400" t="s">
        <v>1268</v>
      </c>
      <c r="G2436" s="401">
        <f ca="1">G2435+G$472</f>
        <v>618792.87879965408</v>
      </c>
      <c r="H2436" s="401">
        <f ca="1">H2435+H$480</f>
        <v>357260.23514760379</v>
      </c>
      <c r="J2436" s="401">
        <f ca="1">J2435+J$472</f>
        <v>-2.0800009424790291</v>
      </c>
      <c r="K2436" s="401">
        <f ca="1">K2435+K$480</f>
        <v>-1.400889104054944</v>
      </c>
      <c r="M2436" s="401">
        <f ca="1">M2435+M$472</f>
        <v>8.0000000000000349E-2</v>
      </c>
      <c r="N2436" s="401">
        <f ca="1">N2435+N$480</f>
        <v>-0.35381197846483042</v>
      </c>
      <c r="P2436" s="401">
        <f ca="1">P2435+P$472</f>
        <v>-2.8706148721743845</v>
      </c>
      <c r="Q2436" s="401">
        <f ca="1">Q2435+Q$480</f>
        <v>-2.2573502691896263</v>
      </c>
      <c r="S2436" s="401">
        <f ca="1">S2435+S$472</f>
        <v>-2.8706148721743845</v>
      </c>
      <c r="T2436" s="401">
        <f ca="1">T2435+T$480</f>
        <v>-2.4573502691896265</v>
      </c>
      <c r="V2436" s="401">
        <f ca="1">V2435+V$472</f>
        <v>8.0000000000000349E-2</v>
      </c>
      <c r="W2436" s="401">
        <f ca="1">W2435+W$480</f>
        <v>-0.95381197846483068</v>
      </c>
      <c r="Y2436" s="401">
        <f ca="1">Y2435+Y$472</f>
        <v>-2.0800009424790291</v>
      </c>
      <c r="Z2436" s="401">
        <f ca="1">Z2435+Z$480</f>
        <v>-2.4008891040549449</v>
      </c>
      <c r="AB2436" s="401">
        <f ca="1">AB2435+AB$472</f>
        <v>618792.87879965408</v>
      </c>
      <c r="AC2436" s="401">
        <f ca="1">AC2435+AC$480</f>
        <v>357258.83514760382</v>
      </c>
      <c r="AE2436" s="401" t="e">
        <f ca="1">AE2435+AE$472</f>
        <v>#VALUE!</v>
      </c>
      <c r="AF2436" s="401" t="e">
        <f ca="1">AF2435+AF$480</f>
        <v>#VALUE!</v>
      </c>
      <c r="AH2436" s="401" t="e">
        <f ca="1">AH2435+AH$472</f>
        <v>#VALUE!</v>
      </c>
      <c r="AI2436" s="401" t="e">
        <f ca="1">AI2435+AI$480</f>
        <v>#VALUE!</v>
      </c>
      <c r="AK2436" s="401" t="e">
        <f ca="1">AK2435+AK$472</f>
        <v>#VALUE!</v>
      </c>
      <c r="AL2436" s="401" t="e">
        <f ca="1">AL2435+AL$480</f>
        <v>#VALUE!</v>
      </c>
      <c r="AN2436" s="401" t="e">
        <f ca="1">AN2435+AN$472</f>
        <v>#VALUE!</v>
      </c>
      <c r="AO2436" s="401" t="e">
        <f ca="1">AO2435+AO$480</f>
        <v>#VALUE!</v>
      </c>
      <c r="AQ2436" s="401" t="e">
        <f ca="1">AQ2435+AQ$472</f>
        <v>#VALUE!</v>
      </c>
      <c r="AR2436" s="401" t="e">
        <f ca="1">AR2435+AR$480</f>
        <v>#VALUE!</v>
      </c>
      <c r="AT2436" s="401" t="e">
        <f ca="1">AT2435+AT$472</f>
        <v>#VALUE!</v>
      </c>
      <c r="AU2436" s="401" t="e">
        <f ca="1">AU2435+AU$480</f>
        <v>#VALUE!</v>
      </c>
      <c r="AW2436" s="401" t="e">
        <f ca="1">AW2435+AW$472</f>
        <v>#VALUE!</v>
      </c>
      <c r="AX2436" s="401" t="e">
        <f ca="1">AX2435+AX$480</f>
        <v>#VALUE!</v>
      </c>
      <c r="AZ2436" s="401" t="e">
        <f ca="1">AZ2435+AZ$472</f>
        <v>#VALUE!</v>
      </c>
      <c r="BA2436" s="401" t="e">
        <f ca="1">BA2435+BA$480</f>
        <v>#VALUE!</v>
      </c>
      <c r="BC2436" s="401" t="e">
        <f ca="1">BC2435+BC$472</f>
        <v>#VALUE!</v>
      </c>
      <c r="BD2436" s="401" t="e">
        <f ca="1">BD2435+BD$480</f>
        <v>#VALUE!</v>
      </c>
      <c r="BF2436" s="401" t="e">
        <f ca="1">BF2435+BF$472</f>
        <v>#VALUE!</v>
      </c>
      <c r="BG2436" s="401" t="e">
        <f ca="1">BG2435+BG$480</f>
        <v>#VALUE!</v>
      </c>
      <c r="BI2436" s="401" t="e">
        <f ca="1">BI2435+BI$472</f>
        <v>#VALUE!</v>
      </c>
      <c r="BJ2436" s="401" t="e">
        <f ca="1">BJ2435+BJ$480</f>
        <v>#VALUE!</v>
      </c>
      <c r="BL2436" s="401" t="e">
        <f ca="1">BL2435+BL$472</f>
        <v>#VALUE!</v>
      </c>
      <c r="BM2436" s="401" t="e">
        <f ca="1">BM2435+BM$480</f>
        <v>#VALUE!</v>
      </c>
    </row>
    <row r="2437" spans="4:65" hidden="1" x14ac:dyDescent="0.3">
      <c r="D2437" s="686"/>
      <c r="E2437" s="400">
        <f t="shared" si="2615"/>
        <v>54</v>
      </c>
      <c r="F2437" s="400" t="s">
        <v>1269</v>
      </c>
      <c r="G2437" s="401">
        <f ca="1">G2434+G$488</f>
        <v>7.9999057523438361E-2</v>
      </c>
      <c r="H2437" s="401">
        <f ca="1">H2434-H$496</f>
        <v>-1.2008880157753248</v>
      </c>
      <c r="J2437" s="401">
        <f ca="1">J2434+J$488</f>
        <v>618793.95890538534</v>
      </c>
      <c r="K2437" s="401">
        <f ca="1">K2434-K$496</f>
        <v>-357262.2134474768</v>
      </c>
      <c r="M2437" s="401">
        <f ca="1">M2434+M$488</f>
        <v>8.0000000000000349E-2</v>
      </c>
      <c r="N2437" s="401">
        <f ca="1">N2434-N$496</f>
        <v>-1.6008885599144205</v>
      </c>
      <c r="P2437" s="401">
        <f ca="1">P2434+P$488</f>
        <v>0.8706148721743876</v>
      </c>
      <c r="Q2437" s="401">
        <f ca="1">Q2434-Q$496</f>
        <v>-2.2573502691896263</v>
      </c>
      <c r="S2437" s="401">
        <f ca="1">S2434+S$488</f>
        <v>0.8706148721743876</v>
      </c>
      <c r="T2437" s="401">
        <f ca="1">T2434-T$496</f>
        <v>-2.4573502691896265</v>
      </c>
      <c r="V2437" s="401">
        <f ca="1">V2434+V$488</f>
        <v>8.0000000000000349E-2</v>
      </c>
      <c r="W2437" s="401">
        <f ca="1">W2434-W$496</f>
        <v>-2.2008885599144206</v>
      </c>
      <c r="Y2437" s="401">
        <f ca="1">Y2434+Y$488</f>
        <v>618793.95890538534</v>
      </c>
      <c r="Z2437" s="401">
        <f ca="1">Z2434-Z$496</f>
        <v>-357263.2134474768</v>
      </c>
      <c r="AB2437" s="401">
        <f ca="1">AB2434+AB$488</f>
        <v>7.9999057523438361E-2</v>
      </c>
      <c r="AC2437" s="401">
        <f ca="1">AC2434-AC$496</f>
        <v>-2.6008880157753227</v>
      </c>
      <c r="AE2437" s="401" t="e">
        <f ca="1">AE2434+AE$488</f>
        <v>#VALUE!</v>
      </c>
      <c r="AF2437" s="401" t="e">
        <f ca="1">AF2434-AF$496</f>
        <v>#VALUE!</v>
      </c>
      <c r="AH2437" s="401" t="e">
        <f ca="1">AH2434+AH$488</f>
        <v>#VALUE!</v>
      </c>
      <c r="AI2437" s="401" t="e">
        <f ca="1">AI2434-AI$496</f>
        <v>#VALUE!</v>
      </c>
      <c r="AK2437" s="401" t="e">
        <f ca="1">AK2434+AK$488</f>
        <v>#VALUE!</v>
      </c>
      <c r="AL2437" s="401" t="e">
        <f ca="1">AL2434-AL$496</f>
        <v>#VALUE!</v>
      </c>
      <c r="AN2437" s="401" t="e">
        <f ca="1">AN2434+AN$488</f>
        <v>#VALUE!</v>
      </c>
      <c r="AO2437" s="401" t="e">
        <f ca="1">AO2434-AO$496</f>
        <v>#VALUE!</v>
      </c>
      <c r="AQ2437" s="401" t="e">
        <f ca="1">AQ2434+AQ$488</f>
        <v>#VALUE!</v>
      </c>
      <c r="AR2437" s="401" t="e">
        <f ca="1">AR2434-AR$496</f>
        <v>#VALUE!</v>
      </c>
      <c r="AT2437" s="401" t="e">
        <f ca="1">AT2434+AT$488</f>
        <v>#VALUE!</v>
      </c>
      <c r="AU2437" s="401" t="e">
        <f ca="1">AU2434-AU$496</f>
        <v>#VALUE!</v>
      </c>
      <c r="AW2437" s="401" t="e">
        <f ca="1">AW2434+AW$488</f>
        <v>#VALUE!</v>
      </c>
      <c r="AX2437" s="401" t="e">
        <f ca="1">AX2434-AX$496</f>
        <v>#VALUE!</v>
      </c>
      <c r="AZ2437" s="401" t="e">
        <f ca="1">AZ2434+AZ$488</f>
        <v>#VALUE!</v>
      </c>
      <c r="BA2437" s="401" t="e">
        <f ca="1">BA2434-BA$496</f>
        <v>#VALUE!</v>
      </c>
      <c r="BC2437" s="401" t="e">
        <f ca="1">BC2434+BC$488</f>
        <v>#VALUE!</v>
      </c>
      <c r="BD2437" s="401" t="e">
        <f ca="1">BD2434-BD$496</f>
        <v>#VALUE!</v>
      </c>
      <c r="BF2437" s="401" t="e">
        <f ca="1">BF2434+BF$488</f>
        <v>#VALUE!</v>
      </c>
      <c r="BG2437" s="401" t="e">
        <f ca="1">BG2434-BG$496</f>
        <v>#VALUE!</v>
      </c>
      <c r="BI2437" s="401" t="e">
        <f ca="1">BI2434+BI$488</f>
        <v>#VALUE!</v>
      </c>
      <c r="BJ2437" s="401" t="e">
        <f ca="1">BJ2434-BJ$496</f>
        <v>#VALUE!</v>
      </c>
      <c r="BL2437" s="401" t="e">
        <f ca="1">BL2434+BL$488</f>
        <v>#VALUE!</v>
      </c>
      <c r="BM2437" s="401" t="e">
        <f ca="1">BM2434-BM$496</f>
        <v>#VALUE!</v>
      </c>
    </row>
    <row r="2438" spans="4:65" hidden="1" x14ac:dyDescent="0.3">
      <c r="D2438" s="686"/>
      <c r="E2438" s="400">
        <f t="shared" si="2615"/>
        <v>55</v>
      </c>
      <c r="F2438" s="400" t="s">
        <v>1269</v>
      </c>
      <c r="G2438" s="401">
        <f ca="1">G2437+G$488</f>
        <v>0.11999902261689901</v>
      </c>
      <c r="H2438" s="401">
        <f ca="1">H2437-H$496</f>
        <v>-1.2239820063896099</v>
      </c>
      <c r="J2438" s="401">
        <f ca="1">J2437+J$488</f>
        <v>641712.29071669595</v>
      </c>
      <c r="K2438" s="401">
        <f ca="1">K2437-K$496</f>
        <v>-370494.11848811409</v>
      </c>
      <c r="M2438" s="401">
        <f ca="1">M2437+M$488</f>
        <v>0.12000000000000036</v>
      </c>
      <c r="N2438" s="401">
        <f ca="1">N2437-N$496</f>
        <v>-1.6239825706820055</v>
      </c>
      <c r="P2438" s="401">
        <f ca="1">P2437+P$488</f>
        <v>0.93989690447714269</v>
      </c>
      <c r="Q2438" s="401">
        <f ca="1">Q2437-Q$496</f>
        <v>-2.2973502691896264</v>
      </c>
      <c r="S2438" s="401">
        <f ca="1">S2437+S$488</f>
        <v>0.93989690447714269</v>
      </c>
      <c r="T2438" s="401">
        <f ca="1">T2437-T$496</f>
        <v>-2.4973502691896265</v>
      </c>
      <c r="V2438" s="401">
        <f ca="1">V2437+V$488</f>
        <v>0.12000000000000036</v>
      </c>
      <c r="W2438" s="401">
        <f ca="1">W2437-W$496</f>
        <v>-2.2239825706820056</v>
      </c>
      <c r="Y2438" s="401">
        <f ca="1">Y2437+Y$488</f>
        <v>641712.29071669595</v>
      </c>
      <c r="Z2438" s="401">
        <f ca="1">Z2437-Z$496</f>
        <v>-370495.11848811409</v>
      </c>
      <c r="AB2438" s="401">
        <f ca="1">AB2437+AB$488</f>
        <v>0.11999902261689901</v>
      </c>
      <c r="AC2438" s="401">
        <f ca="1">AC2437-AC$496</f>
        <v>-2.6239820063896078</v>
      </c>
      <c r="AE2438" s="401" t="e">
        <f ca="1">AE2437+AE$488</f>
        <v>#VALUE!</v>
      </c>
      <c r="AF2438" s="401" t="e">
        <f ca="1">AF2437-AF$496</f>
        <v>#VALUE!</v>
      </c>
      <c r="AH2438" s="401" t="e">
        <f ca="1">AH2437+AH$488</f>
        <v>#VALUE!</v>
      </c>
      <c r="AI2438" s="401" t="e">
        <f ca="1">AI2437-AI$496</f>
        <v>#VALUE!</v>
      </c>
      <c r="AK2438" s="401" t="e">
        <f ca="1">AK2437+AK$488</f>
        <v>#VALUE!</v>
      </c>
      <c r="AL2438" s="401" t="e">
        <f ca="1">AL2437-AL$496</f>
        <v>#VALUE!</v>
      </c>
      <c r="AN2438" s="401" t="e">
        <f ca="1">AN2437+AN$488</f>
        <v>#VALUE!</v>
      </c>
      <c r="AO2438" s="401" t="e">
        <f ca="1">AO2437-AO$496</f>
        <v>#VALUE!</v>
      </c>
      <c r="AQ2438" s="401" t="e">
        <f ca="1">AQ2437+AQ$488</f>
        <v>#VALUE!</v>
      </c>
      <c r="AR2438" s="401" t="e">
        <f ca="1">AR2437-AR$496</f>
        <v>#VALUE!</v>
      </c>
      <c r="AT2438" s="401" t="e">
        <f ca="1">AT2437+AT$488</f>
        <v>#VALUE!</v>
      </c>
      <c r="AU2438" s="401" t="e">
        <f ca="1">AU2437-AU$496</f>
        <v>#VALUE!</v>
      </c>
      <c r="AW2438" s="401" t="e">
        <f ca="1">AW2437+AW$488</f>
        <v>#VALUE!</v>
      </c>
      <c r="AX2438" s="401" t="e">
        <f ca="1">AX2437-AX$496</f>
        <v>#VALUE!</v>
      </c>
      <c r="AZ2438" s="401" t="e">
        <f ca="1">AZ2437+AZ$488</f>
        <v>#VALUE!</v>
      </c>
      <c r="BA2438" s="401" t="e">
        <f ca="1">BA2437-BA$496</f>
        <v>#VALUE!</v>
      </c>
      <c r="BC2438" s="401" t="e">
        <f ca="1">BC2437+BC$488</f>
        <v>#VALUE!</v>
      </c>
      <c r="BD2438" s="401" t="e">
        <f ca="1">BD2437-BD$496</f>
        <v>#VALUE!</v>
      </c>
      <c r="BF2438" s="401" t="e">
        <f ca="1">BF2437+BF$488</f>
        <v>#VALUE!</v>
      </c>
      <c r="BG2438" s="401" t="e">
        <f ca="1">BG2437-BG$496</f>
        <v>#VALUE!</v>
      </c>
      <c r="BI2438" s="401" t="e">
        <f ca="1">BI2437+BI$488</f>
        <v>#VALUE!</v>
      </c>
      <c r="BJ2438" s="401" t="e">
        <f ca="1">BJ2437-BJ$496</f>
        <v>#VALUE!</v>
      </c>
      <c r="BL2438" s="401" t="e">
        <f ca="1">BL2437+BL$488</f>
        <v>#VALUE!</v>
      </c>
      <c r="BM2438" s="401" t="e">
        <f ca="1">BM2437-BM$496</f>
        <v>#VALUE!</v>
      </c>
    </row>
    <row r="2439" spans="4:65" hidden="1" x14ac:dyDescent="0.3">
      <c r="D2439" s="686"/>
      <c r="E2439" s="400">
        <f t="shared" si="2615"/>
        <v>56</v>
      </c>
      <c r="F2439" s="400" t="s">
        <v>1268</v>
      </c>
      <c r="G2439" s="401">
        <f ca="1">G2436+G$472</f>
        <v>641711.17060704867</v>
      </c>
      <c r="H2439" s="401">
        <f ca="1">H2436+H$480</f>
        <v>370492.11709196947</v>
      </c>
      <c r="J2439" s="401">
        <f ca="1">J2436+J$472</f>
        <v>-2.1200009773856596</v>
      </c>
      <c r="K2439" s="401">
        <f ca="1">K2436+K$480</f>
        <v>-1.4239831349758818</v>
      </c>
      <c r="M2439" s="401">
        <f ca="1">M2436+M$472</f>
        <v>0.12000000000000036</v>
      </c>
      <c r="N2439" s="401">
        <f ca="1">N2436+N$480</f>
        <v>-0.33071796769724537</v>
      </c>
      <c r="P2439" s="401">
        <f ca="1">P2436+P$472</f>
        <v>-2.9398969044771395</v>
      </c>
      <c r="Q2439" s="401">
        <f ca="1">Q2436+Q$480</f>
        <v>-2.2973502691896264</v>
      </c>
      <c r="S2439" s="401">
        <f ca="1">S2436+S$472</f>
        <v>-2.9398969044771395</v>
      </c>
      <c r="T2439" s="401">
        <f ca="1">T2436+T$480</f>
        <v>-2.4973502691896265</v>
      </c>
      <c r="V2439" s="401">
        <f ca="1">V2436+V$472</f>
        <v>0.12000000000000036</v>
      </c>
      <c r="W2439" s="401">
        <f ca="1">W2436+W$480</f>
        <v>-0.93071796769724568</v>
      </c>
      <c r="Y2439" s="401">
        <f ca="1">Y2436+Y$472</f>
        <v>-2.1200009773856596</v>
      </c>
      <c r="Z2439" s="401">
        <f ca="1">Z2436+Z$480</f>
        <v>-2.4239831349758827</v>
      </c>
      <c r="AB2439" s="401">
        <f ca="1">AB2436+AB$472</f>
        <v>641711.17060704867</v>
      </c>
      <c r="AC2439" s="401">
        <f ca="1">AC2436+AC$480</f>
        <v>370490.71709196951</v>
      </c>
      <c r="AE2439" s="401" t="e">
        <f ca="1">AE2436+AE$472</f>
        <v>#VALUE!</v>
      </c>
      <c r="AF2439" s="401" t="e">
        <f ca="1">AF2436+AF$480</f>
        <v>#VALUE!</v>
      </c>
      <c r="AH2439" s="401" t="e">
        <f ca="1">AH2436+AH$472</f>
        <v>#VALUE!</v>
      </c>
      <c r="AI2439" s="401" t="e">
        <f ca="1">AI2436+AI$480</f>
        <v>#VALUE!</v>
      </c>
      <c r="AK2439" s="401" t="e">
        <f ca="1">AK2436+AK$472</f>
        <v>#VALUE!</v>
      </c>
      <c r="AL2439" s="401" t="e">
        <f ca="1">AL2436+AL$480</f>
        <v>#VALUE!</v>
      </c>
      <c r="AN2439" s="401" t="e">
        <f ca="1">AN2436+AN$472</f>
        <v>#VALUE!</v>
      </c>
      <c r="AO2439" s="401" t="e">
        <f ca="1">AO2436+AO$480</f>
        <v>#VALUE!</v>
      </c>
      <c r="AQ2439" s="401" t="e">
        <f ca="1">AQ2436+AQ$472</f>
        <v>#VALUE!</v>
      </c>
      <c r="AR2439" s="401" t="e">
        <f ca="1">AR2436+AR$480</f>
        <v>#VALUE!</v>
      </c>
      <c r="AT2439" s="401" t="e">
        <f ca="1">AT2436+AT$472</f>
        <v>#VALUE!</v>
      </c>
      <c r="AU2439" s="401" t="e">
        <f ca="1">AU2436+AU$480</f>
        <v>#VALUE!</v>
      </c>
      <c r="AW2439" s="401" t="e">
        <f ca="1">AW2436+AW$472</f>
        <v>#VALUE!</v>
      </c>
      <c r="AX2439" s="401" t="e">
        <f ca="1">AX2436+AX$480</f>
        <v>#VALUE!</v>
      </c>
      <c r="AZ2439" s="401" t="e">
        <f ca="1">AZ2436+AZ$472</f>
        <v>#VALUE!</v>
      </c>
      <c r="BA2439" s="401" t="e">
        <f ca="1">BA2436+BA$480</f>
        <v>#VALUE!</v>
      </c>
      <c r="BC2439" s="401" t="e">
        <f ca="1">BC2436+BC$472</f>
        <v>#VALUE!</v>
      </c>
      <c r="BD2439" s="401" t="e">
        <f ca="1">BD2436+BD$480</f>
        <v>#VALUE!</v>
      </c>
      <c r="BF2439" s="401" t="e">
        <f ca="1">BF2436+BF$472</f>
        <v>#VALUE!</v>
      </c>
      <c r="BG2439" s="401" t="e">
        <f ca="1">BG2436+BG$480</f>
        <v>#VALUE!</v>
      </c>
      <c r="BI2439" s="401" t="e">
        <f ca="1">BI2436+BI$472</f>
        <v>#VALUE!</v>
      </c>
      <c r="BJ2439" s="401" t="e">
        <f ca="1">BJ2436+BJ$480</f>
        <v>#VALUE!</v>
      </c>
      <c r="BL2439" s="401" t="e">
        <f ca="1">BL2436+BL$472</f>
        <v>#VALUE!</v>
      </c>
      <c r="BM2439" s="401" t="e">
        <f ca="1">BM2436+BM$480</f>
        <v>#VALUE!</v>
      </c>
    </row>
    <row r="2440" spans="4:65" hidden="1" x14ac:dyDescent="0.3">
      <c r="D2440" s="686"/>
      <c r="E2440" s="400">
        <f t="shared" si="2615"/>
        <v>57</v>
      </c>
      <c r="F2440" s="400" t="s">
        <v>1268</v>
      </c>
      <c r="G2440" s="401">
        <f ca="1">G2439+G$472</f>
        <v>664629.46241444326</v>
      </c>
      <c r="H2440" s="401">
        <f ca="1">H2439+H$480</f>
        <v>383723.99903633515</v>
      </c>
      <c r="J2440" s="401">
        <f ca="1">J2439+J$472</f>
        <v>-2.1600010122922901</v>
      </c>
      <c r="K2440" s="401">
        <f ca="1">K2439+K$480</f>
        <v>-1.4470771658968196</v>
      </c>
      <c r="M2440" s="401">
        <f ca="1">M2439+M$472</f>
        <v>0.16000000000000036</v>
      </c>
      <c r="N2440" s="401">
        <f ca="1">N2439+N$480</f>
        <v>-0.30762395692966032</v>
      </c>
      <c r="P2440" s="401">
        <f ca="1">P2439+P$472</f>
        <v>-3.0091789367798945</v>
      </c>
      <c r="Q2440" s="401">
        <f ca="1">Q2439+Q$480</f>
        <v>-2.3373502691896264</v>
      </c>
      <c r="S2440" s="401">
        <f ca="1">S2439+S$472</f>
        <v>-3.0091789367798945</v>
      </c>
      <c r="T2440" s="401">
        <f ca="1">T2439+T$480</f>
        <v>-2.5373502691896266</v>
      </c>
      <c r="V2440" s="401">
        <f ca="1">V2439+V$472</f>
        <v>0.16000000000000036</v>
      </c>
      <c r="W2440" s="401">
        <f ca="1">W2439+W$480</f>
        <v>-0.90762395692966069</v>
      </c>
      <c r="Y2440" s="401">
        <f ca="1">Y2439+Y$472</f>
        <v>-2.1600010122922901</v>
      </c>
      <c r="Z2440" s="401">
        <f ca="1">Z2439+Z$480</f>
        <v>-2.4470771658968204</v>
      </c>
      <c r="AB2440" s="401">
        <f ca="1">AB2439+AB$472</f>
        <v>664629.46241444326</v>
      </c>
      <c r="AC2440" s="401">
        <f ca="1">AC2439+AC$480</f>
        <v>383722.59903633519</v>
      </c>
      <c r="AE2440" s="401" t="e">
        <f ca="1">AE2439+AE$472</f>
        <v>#VALUE!</v>
      </c>
      <c r="AF2440" s="401" t="e">
        <f ca="1">AF2439+AF$480</f>
        <v>#VALUE!</v>
      </c>
      <c r="AH2440" s="401" t="e">
        <f ca="1">AH2439+AH$472</f>
        <v>#VALUE!</v>
      </c>
      <c r="AI2440" s="401" t="e">
        <f ca="1">AI2439+AI$480</f>
        <v>#VALUE!</v>
      </c>
      <c r="AK2440" s="401" t="e">
        <f ca="1">AK2439+AK$472</f>
        <v>#VALUE!</v>
      </c>
      <c r="AL2440" s="401" t="e">
        <f ca="1">AL2439+AL$480</f>
        <v>#VALUE!</v>
      </c>
      <c r="AN2440" s="401" t="e">
        <f ca="1">AN2439+AN$472</f>
        <v>#VALUE!</v>
      </c>
      <c r="AO2440" s="401" t="e">
        <f ca="1">AO2439+AO$480</f>
        <v>#VALUE!</v>
      </c>
      <c r="AQ2440" s="401" t="e">
        <f ca="1">AQ2439+AQ$472</f>
        <v>#VALUE!</v>
      </c>
      <c r="AR2440" s="401" t="e">
        <f ca="1">AR2439+AR$480</f>
        <v>#VALUE!</v>
      </c>
      <c r="AT2440" s="401" t="e">
        <f ca="1">AT2439+AT$472</f>
        <v>#VALUE!</v>
      </c>
      <c r="AU2440" s="401" t="e">
        <f ca="1">AU2439+AU$480</f>
        <v>#VALUE!</v>
      </c>
      <c r="AW2440" s="401" t="e">
        <f ca="1">AW2439+AW$472</f>
        <v>#VALUE!</v>
      </c>
      <c r="AX2440" s="401" t="e">
        <f ca="1">AX2439+AX$480</f>
        <v>#VALUE!</v>
      </c>
      <c r="AZ2440" s="401" t="e">
        <f ca="1">AZ2439+AZ$472</f>
        <v>#VALUE!</v>
      </c>
      <c r="BA2440" s="401" t="e">
        <f ca="1">BA2439+BA$480</f>
        <v>#VALUE!</v>
      </c>
      <c r="BC2440" s="401" t="e">
        <f ca="1">BC2439+BC$472</f>
        <v>#VALUE!</v>
      </c>
      <c r="BD2440" s="401" t="e">
        <f ca="1">BD2439+BD$480</f>
        <v>#VALUE!</v>
      </c>
      <c r="BF2440" s="401" t="e">
        <f ca="1">BF2439+BF$472</f>
        <v>#VALUE!</v>
      </c>
      <c r="BG2440" s="401" t="e">
        <f ca="1">BG2439+BG$480</f>
        <v>#VALUE!</v>
      </c>
      <c r="BI2440" s="401" t="e">
        <f ca="1">BI2439+BI$472</f>
        <v>#VALUE!</v>
      </c>
      <c r="BJ2440" s="401" t="e">
        <f ca="1">BJ2439+BJ$480</f>
        <v>#VALUE!</v>
      </c>
      <c r="BL2440" s="401" t="e">
        <f ca="1">BL2439+BL$472</f>
        <v>#VALUE!</v>
      </c>
      <c r="BM2440" s="401" t="e">
        <f ca="1">BM2439+BM$480</f>
        <v>#VALUE!</v>
      </c>
    </row>
    <row r="2441" spans="4:65" hidden="1" x14ac:dyDescent="0.3">
      <c r="D2441" s="686"/>
      <c r="E2441" s="400">
        <f t="shared" si="2615"/>
        <v>58</v>
      </c>
      <c r="F2441" s="400" t="s">
        <v>1269</v>
      </c>
      <c r="G2441" s="401">
        <f ca="1">G2438+G$488</f>
        <v>0.15999898771035967</v>
      </c>
      <c r="H2441" s="401">
        <f ca="1">H2438-H$496</f>
        <v>-1.2470759970038949</v>
      </c>
      <c r="J2441" s="401">
        <f ca="1">J2438+J$488</f>
        <v>664630.62252800656</v>
      </c>
      <c r="K2441" s="401">
        <f ca="1">K2438-K$496</f>
        <v>-383726.02352875139</v>
      </c>
      <c r="M2441" s="401">
        <f ca="1">M2438+M$488</f>
        <v>0.16000000000000036</v>
      </c>
      <c r="N2441" s="401">
        <f ca="1">N2438-N$496</f>
        <v>-1.6470765814495905</v>
      </c>
      <c r="P2441" s="401">
        <f ca="1">P2438+P$488</f>
        <v>1.0091789367798978</v>
      </c>
      <c r="Q2441" s="401">
        <f ca="1">Q2438-Q$496</f>
        <v>-2.3373502691896264</v>
      </c>
      <c r="S2441" s="401">
        <f ca="1">S2438+S$488</f>
        <v>1.0091789367798978</v>
      </c>
      <c r="T2441" s="401">
        <f ca="1">T2438-T$496</f>
        <v>-2.5373502691896266</v>
      </c>
      <c r="V2441" s="401">
        <f ca="1">V2438+V$488</f>
        <v>0.16000000000000036</v>
      </c>
      <c r="W2441" s="401">
        <f ca="1">W2438-W$496</f>
        <v>-2.2470765814495905</v>
      </c>
      <c r="Y2441" s="401">
        <f ca="1">Y2438+Y$488</f>
        <v>664630.62252800656</v>
      </c>
      <c r="Z2441" s="401">
        <f ca="1">Z2438-Z$496</f>
        <v>-383727.02352875139</v>
      </c>
      <c r="AB2441" s="401">
        <f ca="1">AB2438+AB$488</f>
        <v>0.15999898771035967</v>
      </c>
      <c r="AC2441" s="401">
        <f ca="1">AC2438-AC$496</f>
        <v>-2.6470759970038928</v>
      </c>
      <c r="AE2441" s="401" t="e">
        <f ca="1">AE2438+AE$488</f>
        <v>#VALUE!</v>
      </c>
      <c r="AF2441" s="401" t="e">
        <f ca="1">AF2438-AF$496</f>
        <v>#VALUE!</v>
      </c>
      <c r="AH2441" s="401" t="e">
        <f ca="1">AH2438+AH$488</f>
        <v>#VALUE!</v>
      </c>
      <c r="AI2441" s="401" t="e">
        <f ca="1">AI2438-AI$496</f>
        <v>#VALUE!</v>
      </c>
      <c r="AK2441" s="401" t="e">
        <f ca="1">AK2438+AK$488</f>
        <v>#VALUE!</v>
      </c>
      <c r="AL2441" s="401" t="e">
        <f ca="1">AL2438-AL$496</f>
        <v>#VALUE!</v>
      </c>
      <c r="AN2441" s="401" t="e">
        <f ca="1">AN2438+AN$488</f>
        <v>#VALUE!</v>
      </c>
      <c r="AO2441" s="401" t="e">
        <f ca="1">AO2438-AO$496</f>
        <v>#VALUE!</v>
      </c>
      <c r="AQ2441" s="401" t="e">
        <f ca="1">AQ2438+AQ$488</f>
        <v>#VALUE!</v>
      </c>
      <c r="AR2441" s="401" t="e">
        <f ca="1">AR2438-AR$496</f>
        <v>#VALUE!</v>
      </c>
      <c r="AT2441" s="401" t="e">
        <f ca="1">AT2438+AT$488</f>
        <v>#VALUE!</v>
      </c>
      <c r="AU2441" s="401" t="e">
        <f ca="1">AU2438-AU$496</f>
        <v>#VALUE!</v>
      </c>
      <c r="AW2441" s="401" t="e">
        <f ca="1">AW2438+AW$488</f>
        <v>#VALUE!</v>
      </c>
      <c r="AX2441" s="401" t="e">
        <f ca="1">AX2438-AX$496</f>
        <v>#VALUE!</v>
      </c>
      <c r="AZ2441" s="401" t="e">
        <f ca="1">AZ2438+AZ$488</f>
        <v>#VALUE!</v>
      </c>
      <c r="BA2441" s="401" t="e">
        <f ca="1">BA2438-BA$496</f>
        <v>#VALUE!</v>
      </c>
      <c r="BC2441" s="401" t="e">
        <f ca="1">BC2438+BC$488</f>
        <v>#VALUE!</v>
      </c>
      <c r="BD2441" s="401" t="e">
        <f ca="1">BD2438-BD$496</f>
        <v>#VALUE!</v>
      </c>
      <c r="BF2441" s="401" t="e">
        <f ca="1">BF2438+BF$488</f>
        <v>#VALUE!</v>
      </c>
      <c r="BG2441" s="401" t="e">
        <f ca="1">BG2438-BG$496</f>
        <v>#VALUE!</v>
      </c>
      <c r="BI2441" s="401" t="e">
        <f ca="1">BI2438+BI$488</f>
        <v>#VALUE!</v>
      </c>
      <c r="BJ2441" s="401" t="e">
        <f ca="1">BJ2438-BJ$496</f>
        <v>#VALUE!</v>
      </c>
      <c r="BL2441" s="401" t="e">
        <f ca="1">BL2438+BL$488</f>
        <v>#VALUE!</v>
      </c>
      <c r="BM2441" s="401" t="e">
        <f ca="1">BM2438-BM$496</f>
        <v>#VALUE!</v>
      </c>
    </row>
    <row r="2442" spans="4:65" hidden="1" x14ac:dyDescent="0.3">
      <c r="D2442" s="686"/>
      <c r="E2442" s="400">
        <f t="shared" si="2615"/>
        <v>59</v>
      </c>
      <c r="F2442" s="400" t="s">
        <v>1269</v>
      </c>
      <c r="G2442" s="401">
        <f ca="1">G2441+G$488</f>
        <v>0.19999895280382032</v>
      </c>
      <c r="H2442" s="401">
        <f ca="1">H2441-H$496</f>
        <v>-1.27016998761818</v>
      </c>
      <c r="J2442" s="401">
        <f ca="1">J2441+J$488</f>
        <v>687548.95433931716</v>
      </c>
      <c r="K2442" s="401">
        <f ca="1">K2441-K$496</f>
        <v>-396957.92856938869</v>
      </c>
      <c r="M2442" s="401">
        <f ca="1">M2441+M$488</f>
        <v>0.20000000000000037</v>
      </c>
      <c r="N2442" s="401">
        <f ca="1">N2441-N$496</f>
        <v>-1.6701705922171755</v>
      </c>
      <c r="P2442" s="401">
        <f ca="1">P2441+P$488</f>
        <v>1.078460969082653</v>
      </c>
      <c r="Q2442" s="401">
        <f ca="1">Q2441-Q$496</f>
        <v>-2.3773502691896264</v>
      </c>
      <c r="S2442" s="401">
        <f ca="1">S2441+S$488</f>
        <v>1.078460969082653</v>
      </c>
      <c r="T2442" s="401">
        <f ca="1">T2441-T$496</f>
        <v>-2.5773502691896266</v>
      </c>
      <c r="V2442" s="401">
        <f ca="1">V2441+V$488</f>
        <v>0.20000000000000037</v>
      </c>
      <c r="W2442" s="401">
        <f ca="1">W2441-W$496</f>
        <v>-2.2701705922171755</v>
      </c>
      <c r="Y2442" s="401">
        <f ca="1">Y2441+Y$488</f>
        <v>687548.95433931716</v>
      </c>
      <c r="Z2442" s="401">
        <f ca="1">Z2441-Z$496</f>
        <v>-396958.92856938869</v>
      </c>
      <c r="AB2442" s="401">
        <f ca="1">AB2441+AB$488</f>
        <v>0.19999895280382032</v>
      </c>
      <c r="AC2442" s="401">
        <f ca="1">AC2441-AC$496</f>
        <v>-2.6701699876181779</v>
      </c>
      <c r="AE2442" s="401" t="e">
        <f ca="1">AE2441+AE$488</f>
        <v>#VALUE!</v>
      </c>
      <c r="AF2442" s="401" t="e">
        <f ca="1">AF2441-AF$496</f>
        <v>#VALUE!</v>
      </c>
      <c r="AH2442" s="401" t="e">
        <f ca="1">AH2441+AH$488</f>
        <v>#VALUE!</v>
      </c>
      <c r="AI2442" s="401" t="e">
        <f ca="1">AI2441-AI$496</f>
        <v>#VALUE!</v>
      </c>
      <c r="AK2442" s="401" t="e">
        <f ca="1">AK2441+AK$488</f>
        <v>#VALUE!</v>
      </c>
      <c r="AL2442" s="401" t="e">
        <f ca="1">AL2441-AL$496</f>
        <v>#VALUE!</v>
      </c>
      <c r="AN2442" s="401" t="e">
        <f ca="1">AN2441+AN$488</f>
        <v>#VALUE!</v>
      </c>
      <c r="AO2442" s="401" t="e">
        <f ca="1">AO2441-AO$496</f>
        <v>#VALUE!</v>
      </c>
      <c r="AQ2442" s="401" t="e">
        <f ca="1">AQ2441+AQ$488</f>
        <v>#VALUE!</v>
      </c>
      <c r="AR2442" s="401" t="e">
        <f ca="1">AR2441-AR$496</f>
        <v>#VALUE!</v>
      </c>
      <c r="AT2442" s="401" t="e">
        <f ca="1">AT2441+AT$488</f>
        <v>#VALUE!</v>
      </c>
      <c r="AU2442" s="401" t="e">
        <f ca="1">AU2441-AU$496</f>
        <v>#VALUE!</v>
      </c>
      <c r="AW2442" s="401" t="e">
        <f ca="1">AW2441+AW$488</f>
        <v>#VALUE!</v>
      </c>
      <c r="AX2442" s="401" t="e">
        <f ca="1">AX2441-AX$496</f>
        <v>#VALUE!</v>
      </c>
      <c r="AZ2442" s="401" t="e">
        <f ca="1">AZ2441+AZ$488</f>
        <v>#VALUE!</v>
      </c>
      <c r="BA2442" s="401" t="e">
        <f ca="1">BA2441-BA$496</f>
        <v>#VALUE!</v>
      </c>
      <c r="BC2442" s="401" t="e">
        <f ca="1">BC2441+BC$488</f>
        <v>#VALUE!</v>
      </c>
      <c r="BD2442" s="401" t="e">
        <f ca="1">BD2441-BD$496</f>
        <v>#VALUE!</v>
      </c>
      <c r="BF2442" s="401" t="e">
        <f ca="1">BF2441+BF$488</f>
        <v>#VALUE!</v>
      </c>
      <c r="BG2442" s="401" t="e">
        <f ca="1">BG2441-BG$496</f>
        <v>#VALUE!</v>
      </c>
      <c r="BI2442" s="401" t="e">
        <f ca="1">BI2441+BI$488</f>
        <v>#VALUE!</v>
      </c>
      <c r="BJ2442" s="401" t="e">
        <f ca="1">BJ2441-BJ$496</f>
        <v>#VALUE!</v>
      </c>
      <c r="BL2442" s="401" t="e">
        <f ca="1">BL2441+BL$488</f>
        <v>#VALUE!</v>
      </c>
      <c r="BM2442" s="401" t="e">
        <f ca="1">BM2441-BM$496</f>
        <v>#VALUE!</v>
      </c>
    </row>
    <row r="2443" spans="4:65" hidden="1" x14ac:dyDescent="0.3">
      <c r="D2443" s="686"/>
      <c r="E2443" s="400">
        <f t="shared" si="2615"/>
        <v>60</v>
      </c>
      <c r="F2443" s="400" t="s">
        <v>1268</v>
      </c>
      <c r="G2443" s="401">
        <f ca="1">G2440+G$472</f>
        <v>687547.75422183785</v>
      </c>
      <c r="H2443" s="401">
        <f ca="1">H2440+H$480</f>
        <v>396955.88098070084</v>
      </c>
      <c r="J2443" s="401">
        <f ca="1">J2440+J$472</f>
        <v>-2.2000010471989206</v>
      </c>
      <c r="K2443" s="401">
        <f ca="1">K2440+K$480</f>
        <v>-1.4701711968177573</v>
      </c>
      <c r="M2443" s="401">
        <f ca="1">M2440+M$472</f>
        <v>0.20000000000000037</v>
      </c>
      <c r="N2443" s="401">
        <f ca="1">N2440+N$480</f>
        <v>-0.28452994616207528</v>
      </c>
      <c r="P2443" s="401">
        <f ca="1">P2440+P$472</f>
        <v>-3.0784609690826494</v>
      </c>
      <c r="Q2443" s="401">
        <f ca="1">Q2440+Q$480</f>
        <v>-2.3773502691896264</v>
      </c>
      <c r="S2443" s="401">
        <f ca="1">S2440+S$472</f>
        <v>-3.0784609690826494</v>
      </c>
      <c r="T2443" s="401">
        <f ca="1">T2440+T$480</f>
        <v>-2.5773502691896266</v>
      </c>
      <c r="V2443" s="401">
        <f ca="1">V2440+V$472</f>
        <v>0.20000000000000037</v>
      </c>
      <c r="W2443" s="401">
        <f ca="1">W2440+W$480</f>
        <v>-0.8845299461620757</v>
      </c>
      <c r="Y2443" s="401">
        <f ca="1">Y2440+Y$472</f>
        <v>-2.2000010471989206</v>
      </c>
      <c r="Z2443" s="401">
        <f ca="1">Z2440+Z$480</f>
        <v>-2.4701711968177582</v>
      </c>
      <c r="AB2443" s="401">
        <f ca="1">AB2440+AB$472</f>
        <v>687547.75422183785</v>
      </c>
      <c r="AC2443" s="401">
        <f ca="1">AC2440+AC$480</f>
        <v>396954.48098070087</v>
      </c>
      <c r="AE2443" s="401" t="e">
        <f ca="1">AE2440+AE$472</f>
        <v>#VALUE!</v>
      </c>
      <c r="AF2443" s="401" t="e">
        <f ca="1">AF2440+AF$480</f>
        <v>#VALUE!</v>
      </c>
      <c r="AH2443" s="401" t="e">
        <f ca="1">AH2440+AH$472</f>
        <v>#VALUE!</v>
      </c>
      <c r="AI2443" s="401" t="e">
        <f ca="1">AI2440+AI$480</f>
        <v>#VALUE!</v>
      </c>
      <c r="AK2443" s="401" t="e">
        <f ca="1">AK2440+AK$472</f>
        <v>#VALUE!</v>
      </c>
      <c r="AL2443" s="401" t="e">
        <f ca="1">AL2440+AL$480</f>
        <v>#VALUE!</v>
      </c>
      <c r="AN2443" s="401" t="e">
        <f ca="1">AN2440+AN$472</f>
        <v>#VALUE!</v>
      </c>
      <c r="AO2443" s="401" t="e">
        <f ca="1">AO2440+AO$480</f>
        <v>#VALUE!</v>
      </c>
      <c r="AQ2443" s="401" t="e">
        <f ca="1">AQ2440+AQ$472</f>
        <v>#VALUE!</v>
      </c>
      <c r="AR2443" s="401" t="e">
        <f ca="1">AR2440+AR$480</f>
        <v>#VALUE!</v>
      </c>
      <c r="AT2443" s="401" t="e">
        <f ca="1">AT2440+AT$472</f>
        <v>#VALUE!</v>
      </c>
      <c r="AU2443" s="401" t="e">
        <f ca="1">AU2440+AU$480</f>
        <v>#VALUE!</v>
      </c>
      <c r="AW2443" s="401" t="e">
        <f ca="1">AW2440+AW$472</f>
        <v>#VALUE!</v>
      </c>
      <c r="AX2443" s="401" t="e">
        <f ca="1">AX2440+AX$480</f>
        <v>#VALUE!</v>
      </c>
      <c r="AZ2443" s="401" t="e">
        <f ca="1">AZ2440+AZ$472</f>
        <v>#VALUE!</v>
      </c>
      <c r="BA2443" s="401" t="e">
        <f ca="1">BA2440+BA$480</f>
        <v>#VALUE!</v>
      </c>
      <c r="BC2443" s="401" t="e">
        <f ca="1">BC2440+BC$472</f>
        <v>#VALUE!</v>
      </c>
      <c r="BD2443" s="401" t="e">
        <f ca="1">BD2440+BD$480</f>
        <v>#VALUE!</v>
      </c>
      <c r="BF2443" s="401" t="e">
        <f ca="1">BF2440+BF$472</f>
        <v>#VALUE!</v>
      </c>
      <c r="BG2443" s="401" t="e">
        <f ca="1">BG2440+BG$480</f>
        <v>#VALUE!</v>
      </c>
      <c r="BI2443" s="401" t="e">
        <f ca="1">BI2440+BI$472</f>
        <v>#VALUE!</v>
      </c>
      <c r="BJ2443" s="401" t="e">
        <f ca="1">BJ2440+BJ$480</f>
        <v>#VALUE!</v>
      </c>
      <c r="BL2443" s="401" t="e">
        <f ca="1">BL2440+BL$472</f>
        <v>#VALUE!</v>
      </c>
      <c r="BM2443" s="401" t="e">
        <f ca="1">BM2440+BM$480</f>
        <v>#VALUE!</v>
      </c>
    </row>
    <row r="2444" spans="4:65" hidden="1" x14ac:dyDescent="0.3">
      <c r="D2444" s="686"/>
      <c r="E2444" s="400">
        <f t="shared" si="2615"/>
        <v>61</v>
      </c>
      <c r="F2444" s="400" t="s">
        <v>1268</v>
      </c>
      <c r="G2444" s="401">
        <f ca="1">G2443+G$472</f>
        <v>710466.04602923244</v>
      </c>
      <c r="H2444" s="401">
        <f ca="1">H2443+H$480</f>
        <v>410187.76292506652</v>
      </c>
      <c r="J2444" s="401">
        <f ca="1">J2443+J$472</f>
        <v>-2.2400010821055512</v>
      </c>
      <c r="K2444" s="401">
        <f ca="1">K2443+K$480</f>
        <v>-1.4932652277386951</v>
      </c>
      <c r="M2444" s="401">
        <f ca="1">M2443+M$472</f>
        <v>0.24000000000000038</v>
      </c>
      <c r="N2444" s="401">
        <f ca="1">N2443+N$480</f>
        <v>-0.26143593539449023</v>
      </c>
      <c r="P2444" s="401">
        <f ca="1">P2443+P$472</f>
        <v>-3.1477430013854044</v>
      </c>
      <c r="Q2444" s="401">
        <f ca="1">Q2443+Q$480</f>
        <v>-2.4173502691896265</v>
      </c>
      <c r="S2444" s="401">
        <f ca="1">S2443+S$472</f>
        <v>-3.1477430013854044</v>
      </c>
      <c r="T2444" s="401">
        <f ca="1">T2443+T$480</f>
        <v>-2.6173502691896267</v>
      </c>
      <c r="V2444" s="401">
        <f ca="1">V2443+V$472</f>
        <v>0.24000000000000038</v>
      </c>
      <c r="W2444" s="401">
        <f ca="1">W2443+W$480</f>
        <v>-0.8614359353944907</v>
      </c>
      <c r="Y2444" s="401">
        <f ca="1">Y2443+Y$472</f>
        <v>-2.2400010821055512</v>
      </c>
      <c r="Z2444" s="401">
        <f ca="1">Z2443+Z$480</f>
        <v>-2.493265227738696</v>
      </c>
      <c r="AB2444" s="401">
        <f ca="1">AB2443+AB$472</f>
        <v>710466.04602923244</v>
      </c>
      <c r="AC2444" s="401">
        <f ca="1">AC2443+AC$480</f>
        <v>410186.36292506655</v>
      </c>
      <c r="AE2444" s="401" t="e">
        <f ca="1">AE2443+AE$472</f>
        <v>#VALUE!</v>
      </c>
      <c r="AF2444" s="401" t="e">
        <f ca="1">AF2443+AF$480</f>
        <v>#VALUE!</v>
      </c>
      <c r="AH2444" s="401" t="e">
        <f ca="1">AH2443+AH$472</f>
        <v>#VALUE!</v>
      </c>
      <c r="AI2444" s="401" t="e">
        <f ca="1">AI2443+AI$480</f>
        <v>#VALUE!</v>
      </c>
      <c r="AK2444" s="401" t="e">
        <f ca="1">AK2443+AK$472</f>
        <v>#VALUE!</v>
      </c>
      <c r="AL2444" s="401" t="e">
        <f ca="1">AL2443+AL$480</f>
        <v>#VALUE!</v>
      </c>
      <c r="AN2444" s="401" t="e">
        <f ca="1">AN2443+AN$472</f>
        <v>#VALUE!</v>
      </c>
      <c r="AO2444" s="401" t="e">
        <f ca="1">AO2443+AO$480</f>
        <v>#VALUE!</v>
      </c>
      <c r="AQ2444" s="401" t="e">
        <f ca="1">AQ2443+AQ$472</f>
        <v>#VALUE!</v>
      </c>
      <c r="AR2444" s="401" t="e">
        <f ca="1">AR2443+AR$480</f>
        <v>#VALUE!</v>
      </c>
      <c r="AT2444" s="401" t="e">
        <f ca="1">AT2443+AT$472</f>
        <v>#VALUE!</v>
      </c>
      <c r="AU2444" s="401" t="e">
        <f ca="1">AU2443+AU$480</f>
        <v>#VALUE!</v>
      </c>
      <c r="AW2444" s="401" t="e">
        <f ca="1">AW2443+AW$472</f>
        <v>#VALUE!</v>
      </c>
      <c r="AX2444" s="401" t="e">
        <f ca="1">AX2443+AX$480</f>
        <v>#VALUE!</v>
      </c>
      <c r="AZ2444" s="401" t="e">
        <f ca="1">AZ2443+AZ$472</f>
        <v>#VALUE!</v>
      </c>
      <c r="BA2444" s="401" t="e">
        <f ca="1">BA2443+BA$480</f>
        <v>#VALUE!</v>
      </c>
      <c r="BC2444" s="401" t="e">
        <f ca="1">BC2443+BC$472</f>
        <v>#VALUE!</v>
      </c>
      <c r="BD2444" s="401" t="e">
        <f ca="1">BD2443+BD$480</f>
        <v>#VALUE!</v>
      </c>
      <c r="BF2444" s="401" t="e">
        <f ca="1">BF2443+BF$472</f>
        <v>#VALUE!</v>
      </c>
      <c r="BG2444" s="401" t="e">
        <f ca="1">BG2443+BG$480</f>
        <v>#VALUE!</v>
      </c>
      <c r="BI2444" s="401" t="e">
        <f ca="1">BI2443+BI$472</f>
        <v>#VALUE!</v>
      </c>
      <c r="BJ2444" s="401" t="e">
        <f ca="1">BJ2443+BJ$480</f>
        <v>#VALUE!</v>
      </c>
      <c r="BL2444" s="401" t="e">
        <f ca="1">BL2443+BL$472</f>
        <v>#VALUE!</v>
      </c>
      <c r="BM2444" s="401" t="e">
        <f ca="1">BM2443+BM$480</f>
        <v>#VALUE!</v>
      </c>
    </row>
    <row r="2445" spans="4:65" hidden="1" x14ac:dyDescent="0.3">
      <c r="D2445" s="686"/>
      <c r="E2445" s="400">
        <f t="shared" si="2615"/>
        <v>62</v>
      </c>
      <c r="F2445" s="400" t="s">
        <v>1269</v>
      </c>
      <c r="G2445" s="401">
        <f ca="1">G2442+G$488</f>
        <v>0.23999891789728098</v>
      </c>
      <c r="H2445" s="401">
        <f ca="1">H2442-H$496</f>
        <v>-1.2932639782324651</v>
      </c>
      <c r="J2445" s="401">
        <f ca="1">J2442+J$488</f>
        <v>710467.28615062777</v>
      </c>
      <c r="K2445" s="401">
        <f ca="1">K2442-K$496</f>
        <v>-410189.83361002599</v>
      </c>
      <c r="M2445" s="401">
        <f ca="1">M2442+M$488</f>
        <v>0.24000000000000038</v>
      </c>
      <c r="N2445" s="401">
        <f ca="1">N2442-N$496</f>
        <v>-1.6932646029847604</v>
      </c>
      <c r="P2445" s="401">
        <f ca="1">P2442+P$488</f>
        <v>1.1477430013854082</v>
      </c>
      <c r="Q2445" s="401">
        <f ca="1">Q2442-Q$496</f>
        <v>-2.4173502691896265</v>
      </c>
      <c r="S2445" s="401">
        <f ca="1">S2442+S$488</f>
        <v>1.1477430013854082</v>
      </c>
      <c r="T2445" s="401">
        <f ca="1">T2442-T$496</f>
        <v>-2.6173502691896267</v>
      </c>
      <c r="V2445" s="401">
        <f ca="1">V2442+V$488</f>
        <v>0.24000000000000038</v>
      </c>
      <c r="W2445" s="401">
        <f ca="1">W2442-W$496</f>
        <v>-2.2932646029847605</v>
      </c>
      <c r="Y2445" s="401">
        <f ca="1">Y2442+Y$488</f>
        <v>710467.28615062777</v>
      </c>
      <c r="Z2445" s="401">
        <f ca="1">Z2442-Z$496</f>
        <v>-410190.83361002599</v>
      </c>
      <c r="AB2445" s="401">
        <f ca="1">AB2442+AB$488</f>
        <v>0.23999891789728098</v>
      </c>
      <c r="AC2445" s="401">
        <f ca="1">AC2442-AC$496</f>
        <v>-2.693263978232463</v>
      </c>
      <c r="AE2445" s="401" t="e">
        <f ca="1">AE2442+AE$488</f>
        <v>#VALUE!</v>
      </c>
      <c r="AF2445" s="401" t="e">
        <f ca="1">AF2442-AF$496</f>
        <v>#VALUE!</v>
      </c>
      <c r="AH2445" s="401" t="e">
        <f ca="1">AH2442+AH$488</f>
        <v>#VALUE!</v>
      </c>
      <c r="AI2445" s="401" t="e">
        <f ca="1">AI2442-AI$496</f>
        <v>#VALUE!</v>
      </c>
      <c r="AK2445" s="401" t="e">
        <f ca="1">AK2442+AK$488</f>
        <v>#VALUE!</v>
      </c>
      <c r="AL2445" s="401" t="e">
        <f ca="1">AL2442-AL$496</f>
        <v>#VALUE!</v>
      </c>
      <c r="AN2445" s="401" t="e">
        <f ca="1">AN2442+AN$488</f>
        <v>#VALUE!</v>
      </c>
      <c r="AO2445" s="401" t="e">
        <f ca="1">AO2442-AO$496</f>
        <v>#VALUE!</v>
      </c>
      <c r="AQ2445" s="401" t="e">
        <f ca="1">AQ2442+AQ$488</f>
        <v>#VALUE!</v>
      </c>
      <c r="AR2445" s="401" t="e">
        <f ca="1">AR2442-AR$496</f>
        <v>#VALUE!</v>
      </c>
      <c r="AT2445" s="401" t="e">
        <f ca="1">AT2442+AT$488</f>
        <v>#VALUE!</v>
      </c>
      <c r="AU2445" s="401" t="e">
        <f ca="1">AU2442-AU$496</f>
        <v>#VALUE!</v>
      </c>
      <c r="AW2445" s="401" t="e">
        <f ca="1">AW2442+AW$488</f>
        <v>#VALUE!</v>
      </c>
      <c r="AX2445" s="401" t="e">
        <f ca="1">AX2442-AX$496</f>
        <v>#VALUE!</v>
      </c>
      <c r="AZ2445" s="401" t="e">
        <f ca="1">AZ2442+AZ$488</f>
        <v>#VALUE!</v>
      </c>
      <c r="BA2445" s="401" t="e">
        <f ca="1">BA2442-BA$496</f>
        <v>#VALUE!</v>
      </c>
      <c r="BC2445" s="401" t="e">
        <f ca="1">BC2442+BC$488</f>
        <v>#VALUE!</v>
      </c>
      <c r="BD2445" s="401" t="e">
        <f ca="1">BD2442-BD$496</f>
        <v>#VALUE!</v>
      </c>
      <c r="BF2445" s="401" t="e">
        <f ca="1">BF2442+BF$488</f>
        <v>#VALUE!</v>
      </c>
      <c r="BG2445" s="401" t="e">
        <f ca="1">BG2442-BG$496</f>
        <v>#VALUE!</v>
      </c>
      <c r="BI2445" s="401" t="e">
        <f ca="1">BI2442+BI$488</f>
        <v>#VALUE!</v>
      </c>
      <c r="BJ2445" s="401" t="e">
        <f ca="1">BJ2442-BJ$496</f>
        <v>#VALUE!</v>
      </c>
      <c r="BL2445" s="401" t="e">
        <f ca="1">BL2442+BL$488</f>
        <v>#VALUE!</v>
      </c>
      <c r="BM2445" s="401" t="e">
        <f ca="1">BM2442-BM$496</f>
        <v>#VALUE!</v>
      </c>
    </row>
    <row r="2446" spans="4:65" hidden="1" x14ac:dyDescent="0.3">
      <c r="D2446" s="686"/>
      <c r="E2446" s="400">
        <f t="shared" si="2615"/>
        <v>63</v>
      </c>
      <c r="F2446" s="400" t="s">
        <v>1269</v>
      </c>
      <c r="G2446" s="401">
        <f ca="1">G2445+G$488</f>
        <v>0.27999888299074166</v>
      </c>
      <c r="H2446" s="401">
        <f ca="1">H2445-H$496</f>
        <v>-1.3163579688467502</v>
      </c>
      <c r="J2446" s="401">
        <f ca="1">J2445+J$488</f>
        <v>733385.61796193838</v>
      </c>
      <c r="K2446" s="401">
        <f ca="1">K2445-K$496</f>
        <v>-423421.73865066329</v>
      </c>
      <c r="M2446" s="401">
        <f ca="1">M2445+M$488</f>
        <v>0.28000000000000036</v>
      </c>
      <c r="N2446" s="401">
        <f ca="1">N2445-N$496</f>
        <v>-1.7163586137523454</v>
      </c>
      <c r="P2446" s="401">
        <f ca="1">P2445+P$488</f>
        <v>1.2170250336881634</v>
      </c>
      <c r="Q2446" s="401">
        <f ca="1">Q2445-Q$496</f>
        <v>-2.4573502691896265</v>
      </c>
      <c r="S2446" s="401">
        <f ca="1">S2445+S$488</f>
        <v>1.2170250336881634</v>
      </c>
      <c r="T2446" s="401">
        <f ca="1">T2445-T$496</f>
        <v>-2.6573502691896267</v>
      </c>
      <c r="V2446" s="401">
        <f ca="1">V2445+V$488</f>
        <v>0.28000000000000036</v>
      </c>
      <c r="W2446" s="401">
        <f ca="1">W2445-W$496</f>
        <v>-2.3163586137523455</v>
      </c>
      <c r="Y2446" s="401">
        <f ca="1">Y2445+Y$488</f>
        <v>733385.61796193838</v>
      </c>
      <c r="Z2446" s="401">
        <f ca="1">Z2445-Z$496</f>
        <v>-423422.73865066329</v>
      </c>
      <c r="AB2446" s="401">
        <f ca="1">AB2445+AB$488</f>
        <v>0.27999888299074166</v>
      </c>
      <c r="AC2446" s="401">
        <f ca="1">AC2445-AC$496</f>
        <v>-2.7163579688467481</v>
      </c>
      <c r="AE2446" s="401" t="e">
        <f ca="1">AE2445+AE$488</f>
        <v>#VALUE!</v>
      </c>
      <c r="AF2446" s="401" t="e">
        <f ca="1">AF2445-AF$496</f>
        <v>#VALUE!</v>
      </c>
      <c r="AH2446" s="401" t="e">
        <f ca="1">AH2445+AH$488</f>
        <v>#VALUE!</v>
      </c>
      <c r="AI2446" s="401" t="e">
        <f ca="1">AI2445-AI$496</f>
        <v>#VALUE!</v>
      </c>
      <c r="AK2446" s="401" t="e">
        <f ca="1">AK2445+AK$488</f>
        <v>#VALUE!</v>
      </c>
      <c r="AL2446" s="401" t="e">
        <f ca="1">AL2445-AL$496</f>
        <v>#VALUE!</v>
      </c>
      <c r="AN2446" s="401" t="e">
        <f ca="1">AN2445+AN$488</f>
        <v>#VALUE!</v>
      </c>
      <c r="AO2446" s="401" t="e">
        <f ca="1">AO2445-AO$496</f>
        <v>#VALUE!</v>
      </c>
      <c r="AQ2446" s="401" t="e">
        <f ca="1">AQ2445+AQ$488</f>
        <v>#VALUE!</v>
      </c>
      <c r="AR2446" s="401" t="e">
        <f ca="1">AR2445-AR$496</f>
        <v>#VALUE!</v>
      </c>
      <c r="AT2446" s="401" t="e">
        <f ca="1">AT2445+AT$488</f>
        <v>#VALUE!</v>
      </c>
      <c r="AU2446" s="401" t="e">
        <f ca="1">AU2445-AU$496</f>
        <v>#VALUE!</v>
      </c>
      <c r="AW2446" s="401" t="e">
        <f ca="1">AW2445+AW$488</f>
        <v>#VALUE!</v>
      </c>
      <c r="AX2446" s="401" t="e">
        <f ca="1">AX2445-AX$496</f>
        <v>#VALUE!</v>
      </c>
      <c r="AZ2446" s="401" t="e">
        <f ca="1">AZ2445+AZ$488</f>
        <v>#VALUE!</v>
      </c>
      <c r="BA2446" s="401" t="e">
        <f ca="1">BA2445-BA$496</f>
        <v>#VALUE!</v>
      </c>
      <c r="BC2446" s="401" t="e">
        <f ca="1">BC2445+BC$488</f>
        <v>#VALUE!</v>
      </c>
      <c r="BD2446" s="401" t="e">
        <f ca="1">BD2445-BD$496</f>
        <v>#VALUE!</v>
      </c>
      <c r="BF2446" s="401" t="e">
        <f ca="1">BF2445+BF$488</f>
        <v>#VALUE!</v>
      </c>
      <c r="BG2446" s="401" t="e">
        <f ca="1">BG2445-BG$496</f>
        <v>#VALUE!</v>
      </c>
      <c r="BI2446" s="401" t="e">
        <f ca="1">BI2445+BI$488</f>
        <v>#VALUE!</v>
      </c>
      <c r="BJ2446" s="401" t="e">
        <f ca="1">BJ2445-BJ$496</f>
        <v>#VALUE!</v>
      </c>
      <c r="BL2446" s="401" t="e">
        <f ca="1">BL2445+BL$488</f>
        <v>#VALUE!</v>
      </c>
      <c r="BM2446" s="401" t="e">
        <f ca="1">BM2445-BM$496</f>
        <v>#VALUE!</v>
      </c>
    </row>
    <row r="2447" spans="4:65" hidden="1" x14ac:dyDescent="0.3">
      <c r="D2447" s="686"/>
      <c r="E2447" s="400">
        <f t="shared" si="2615"/>
        <v>64</v>
      </c>
      <c r="F2447" s="400" t="s">
        <v>1268</v>
      </c>
      <c r="G2447" s="401">
        <f ca="1">G2444+G$472</f>
        <v>733384.33783662703</v>
      </c>
      <c r="H2447" s="401">
        <f ca="1">H2444+H$480</f>
        <v>423419.6448694322</v>
      </c>
      <c r="J2447" s="401">
        <f ca="1">J2444+J$472</f>
        <v>-2.2800011170121817</v>
      </c>
      <c r="K2447" s="401">
        <f ca="1">K2444+K$480</f>
        <v>-1.5163592586596328</v>
      </c>
      <c r="M2447" s="401">
        <f ca="1">M2444+M$472</f>
        <v>0.28000000000000036</v>
      </c>
      <c r="N2447" s="401">
        <f ca="1">N2444+N$480</f>
        <v>-0.2383419246269052</v>
      </c>
      <c r="P2447" s="401">
        <f ca="1">P2444+P$472</f>
        <v>-3.2170250336881594</v>
      </c>
      <c r="Q2447" s="401">
        <f ca="1">Q2444+Q$480</f>
        <v>-2.4573502691896265</v>
      </c>
      <c r="S2447" s="401">
        <f ca="1">S2444+S$472</f>
        <v>-3.2170250336881594</v>
      </c>
      <c r="T2447" s="401">
        <f ca="1">T2444+T$480</f>
        <v>-2.6573502691896267</v>
      </c>
      <c r="V2447" s="401">
        <f ca="1">V2444+V$472</f>
        <v>0.28000000000000036</v>
      </c>
      <c r="W2447" s="401">
        <f ca="1">W2444+W$480</f>
        <v>-0.83834192462690571</v>
      </c>
      <c r="Y2447" s="401">
        <f ca="1">Y2444+Y$472</f>
        <v>-2.2800011170121817</v>
      </c>
      <c r="Z2447" s="401">
        <f ca="1">Z2444+Z$480</f>
        <v>-2.5163592586596337</v>
      </c>
      <c r="AB2447" s="401">
        <f ca="1">AB2444+AB$472</f>
        <v>733384.33783662703</v>
      </c>
      <c r="AC2447" s="401">
        <f ca="1">AC2444+AC$480</f>
        <v>423418.24486943224</v>
      </c>
      <c r="AE2447" s="401" t="e">
        <f ca="1">AE2444+AE$472</f>
        <v>#VALUE!</v>
      </c>
      <c r="AF2447" s="401" t="e">
        <f ca="1">AF2444+AF$480</f>
        <v>#VALUE!</v>
      </c>
      <c r="AH2447" s="401" t="e">
        <f ca="1">AH2444+AH$472</f>
        <v>#VALUE!</v>
      </c>
      <c r="AI2447" s="401" t="e">
        <f ca="1">AI2444+AI$480</f>
        <v>#VALUE!</v>
      </c>
      <c r="AK2447" s="401" t="e">
        <f ca="1">AK2444+AK$472</f>
        <v>#VALUE!</v>
      </c>
      <c r="AL2447" s="401" t="e">
        <f ca="1">AL2444+AL$480</f>
        <v>#VALUE!</v>
      </c>
      <c r="AN2447" s="401" t="e">
        <f ca="1">AN2444+AN$472</f>
        <v>#VALUE!</v>
      </c>
      <c r="AO2447" s="401" t="e">
        <f ca="1">AO2444+AO$480</f>
        <v>#VALUE!</v>
      </c>
      <c r="AQ2447" s="401" t="e">
        <f ca="1">AQ2444+AQ$472</f>
        <v>#VALUE!</v>
      </c>
      <c r="AR2447" s="401" t="e">
        <f ca="1">AR2444+AR$480</f>
        <v>#VALUE!</v>
      </c>
      <c r="AT2447" s="401" t="e">
        <f ca="1">AT2444+AT$472</f>
        <v>#VALUE!</v>
      </c>
      <c r="AU2447" s="401" t="e">
        <f ca="1">AU2444+AU$480</f>
        <v>#VALUE!</v>
      </c>
      <c r="AW2447" s="401" t="e">
        <f ca="1">AW2444+AW$472</f>
        <v>#VALUE!</v>
      </c>
      <c r="AX2447" s="401" t="e">
        <f ca="1">AX2444+AX$480</f>
        <v>#VALUE!</v>
      </c>
      <c r="AZ2447" s="401" t="e">
        <f ca="1">AZ2444+AZ$472</f>
        <v>#VALUE!</v>
      </c>
      <c r="BA2447" s="401" t="e">
        <f ca="1">BA2444+BA$480</f>
        <v>#VALUE!</v>
      </c>
      <c r="BC2447" s="401" t="e">
        <f ca="1">BC2444+BC$472</f>
        <v>#VALUE!</v>
      </c>
      <c r="BD2447" s="401" t="e">
        <f ca="1">BD2444+BD$480</f>
        <v>#VALUE!</v>
      </c>
      <c r="BF2447" s="401" t="e">
        <f ca="1">BF2444+BF$472</f>
        <v>#VALUE!</v>
      </c>
      <c r="BG2447" s="401" t="e">
        <f ca="1">BG2444+BG$480</f>
        <v>#VALUE!</v>
      </c>
      <c r="BI2447" s="401" t="e">
        <f ca="1">BI2444+BI$472</f>
        <v>#VALUE!</v>
      </c>
      <c r="BJ2447" s="401" t="e">
        <f ca="1">BJ2444+BJ$480</f>
        <v>#VALUE!</v>
      </c>
      <c r="BL2447" s="401" t="e">
        <f ca="1">BL2444+BL$472</f>
        <v>#VALUE!</v>
      </c>
      <c r="BM2447" s="401" t="e">
        <f ca="1">BM2444+BM$480</f>
        <v>#VALUE!</v>
      </c>
    </row>
    <row r="2448" spans="4:65" hidden="1" x14ac:dyDescent="0.3">
      <c r="D2448" s="686"/>
      <c r="E2448" s="400">
        <f t="shared" si="2615"/>
        <v>65</v>
      </c>
      <c r="F2448" s="400" t="s">
        <v>1268</v>
      </c>
      <c r="G2448" s="401">
        <f ca="1">G2447+G$472</f>
        <v>756302.62964402162</v>
      </c>
      <c r="H2448" s="401">
        <f ca="1">H2447+H$480</f>
        <v>436651.52681379789</v>
      </c>
      <c r="J2448" s="401">
        <f ca="1">J2447+J$472</f>
        <v>-2.3200011519188122</v>
      </c>
      <c r="K2448" s="401">
        <f ca="1">K2447+K$480</f>
        <v>-1.5394532895805706</v>
      </c>
      <c r="M2448" s="401">
        <f ca="1">M2447+M$472</f>
        <v>0.32000000000000034</v>
      </c>
      <c r="N2448" s="401">
        <f ca="1">N2447+N$480</f>
        <v>-0.21524791385932018</v>
      </c>
      <c r="P2448" s="401">
        <f ca="1">P2447+P$472</f>
        <v>-3.2863070659909144</v>
      </c>
      <c r="Q2448" s="401">
        <f ca="1">Q2447+Q$480</f>
        <v>-2.4973502691896265</v>
      </c>
      <c r="S2448" s="401">
        <f ca="1">S2447+S$472</f>
        <v>-3.2863070659909144</v>
      </c>
      <c r="T2448" s="401">
        <f ca="1">T2447+T$480</f>
        <v>-2.6973502691896267</v>
      </c>
      <c r="V2448" s="401">
        <f ca="1">V2447+V$472</f>
        <v>0.32000000000000034</v>
      </c>
      <c r="W2448" s="401">
        <f ca="1">W2447+W$480</f>
        <v>-0.81524791385932072</v>
      </c>
      <c r="Y2448" s="401">
        <f ca="1">Y2447+Y$472</f>
        <v>-2.3200011519188122</v>
      </c>
      <c r="Z2448" s="401">
        <f ca="1">Z2447+Z$480</f>
        <v>-2.5394532895805715</v>
      </c>
      <c r="AB2448" s="401">
        <f ca="1">AB2447+AB$472</f>
        <v>756302.62964402162</v>
      </c>
      <c r="AC2448" s="401">
        <f ca="1">AC2447+AC$480</f>
        <v>436650.12681379792</v>
      </c>
      <c r="AE2448" s="401" t="e">
        <f ca="1">AE2447+AE$472</f>
        <v>#VALUE!</v>
      </c>
      <c r="AF2448" s="401" t="e">
        <f ca="1">AF2447+AF$480</f>
        <v>#VALUE!</v>
      </c>
      <c r="AH2448" s="401" t="e">
        <f ca="1">AH2447+AH$472</f>
        <v>#VALUE!</v>
      </c>
      <c r="AI2448" s="401" t="e">
        <f ca="1">AI2447+AI$480</f>
        <v>#VALUE!</v>
      </c>
      <c r="AK2448" s="401" t="e">
        <f ca="1">AK2447+AK$472</f>
        <v>#VALUE!</v>
      </c>
      <c r="AL2448" s="401" t="e">
        <f ca="1">AL2447+AL$480</f>
        <v>#VALUE!</v>
      </c>
      <c r="AN2448" s="401" t="e">
        <f ca="1">AN2447+AN$472</f>
        <v>#VALUE!</v>
      </c>
      <c r="AO2448" s="401" t="e">
        <f ca="1">AO2447+AO$480</f>
        <v>#VALUE!</v>
      </c>
      <c r="AQ2448" s="401" t="e">
        <f ca="1">AQ2447+AQ$472</f>
        <v>#VALUE!</v>
      </c>
      <c r="AR2448" s="401" t="e">
        <f ca="1">AR2447+AR$480</f>
        <v>#VALUE!</v>
      </c>
      <c r="AT2448" s="401" t="e">
        <f ca="1">AT2447+AT$472</f>
        <v>#VALUE!</v>
      </c>
      <c r="AU2448" s="401" t="e">
        <f ca="1">AU2447+AU$480</f>
        <v>#VALUE!</v>
      </c>
      <c r="AW2448" s="401" t="e">
        <f ca="1">AW2447+AW$472</f>
        <v>#VALUE!</v>
      </c>
      <c r="AX2448" s="401" t="e">
        <f ca="1">AX2447+AX$480</f>
        <v>#VALUE!</v>
      </c>
      <c r="AZ2448" s="401" t="e">
        <f ca="1">AZ2447+AZ$472</f>
        <v>#VALUE!</v>
      </c>
      <c r="BA2448" s="401" t="e">
        <f ca="1">BA2447+BA$480</f>
        <v>#VALUE!</v>
      </c>
      <c r="BC2448" s="401" t="e">
        <f ca="1">BC2447+BC$472</f>
        <v>#VALUE!</v>
      </c>
      <c r="BD2448" s="401" t="e">
        <f ca="1">BD2447+BD$480</f>
        <v>#VALUE!</v>
      </c>
      <c r="BF2448" s="401" t="e">
        <f ca="1">BF2447+BF$472</f>
        <v>#VALUE!</v>
      </c>
      <c r="BG2448" s="401" t="e">
        <f ca="1">BG2447+BG$480</f>
        <v>#VALUE!</v>
      </c>
      <c r="BI2448" s="401" t="e">
        <f ca="1">BI2447+BI$472</f>
        <v>#VALUE!</v>
      </c>
      <c r="BJ2448" s="401" t="e">
        <f ca="1">BJ2447+BJ$480</f>
        <v>#VALUE!</v>
      </c>
      <c r="BL2448" s="401" t="e">
        <f ca="1">BL2447+BL$472</f>
        <v>#VALUE!</v>
      </c>
      <c r="BM2448" s="401" t="e">
        <f ca="1">BM2447+BM$480</f>
        <v>#VALUE!</v>
      </c>
    </row>
    <row r="2449" spans="4:65" hidden="1" x14ac:dyDescent="0.3">
      <c r="D2449" s="686"/>
      <c r="E2449" s="400">
        <f t="shared" ref="E2449:E2483" si="2616">E2448+1</f>
        <v>66</v>
      </c>
      <c r="F2449" s="400" t="s">
        <v>1269</v>
      </c>
      <c r="G2449" s="401">
        <f ca="1">G2446+G$488</f>
        <v>0.31999884808420231</v>
      </c>
      <c r="H2449" s="401">
        <f ca="1">H2446-H$496</f>
        <v>-1.3394519594610352</v>
      </c>
      <c r="J2449" s="401">
        <f ca="1">J2446+J$488</f>
        <v>756303.94977324898</v>
      </c>
      <c r="K2449" s="401">
        <f ca="1">K2446-K$496</f>
        <v>-436653.64369130059</v>
      </c>
      <c r="M2449" s="401">
        <f ca="1">M2446+M$488</f>
        <v>0.32000000000000034</v>
      </c>
      <c r="N2449" s="401">
        <f ca="1">N2446-N$496</f>
        <v>-1.7394526245199304</v>
      </c>
      <c r="P2449" s="401">
        <f ca="1">P2446+P$488</f>
        <v>1.2863070659909186</v>
      </c>
      <c r="Q2449" s="401">
        <f ca="1">Q2446-Q$496</f>
        <v>-2.4973502691896265</v>
      </c>
      <c r="S2449" s="401">
        <f ca="1">S2446+S$488</f>
        <v>1.2863070659909186</v>
      </c>
      <c r="T2449" s="401">
        <f ca="1">T2446-T$496</f>
        <v>-2.6973502691896267</v>
      </c>
      <c r="V2449" s="401">
        <f ca="1">V2446+V$488</f>
        <v>0.32000000000000034</v>
      </c>
      <c r="W2449" s="401">
        <f ca="1">W2446-W$496</f>
        <v>-2.3394526245199305</v>
      </c>
      <c r="Y2449" s="401">
        <f ca="1">Y2446+Y$488</f>
        <v>756303.94977324898</v>
      </c>
      <c r="Z2449" s="401">
        <f ca="1">Z2446-Z$496</f>
        <v>-436654.64369130059</v>
      </c>
      <c r="AB2449" s="401">
        <f ca="1">AB2446+AB$488</f>
        <v>0.31999884808420231</v>
      </c>
      <c r="AC2449" s="401">
        <f ca="1">AC2446-AC$496</f>
        <v>-2.7394519594610331</v>
      </c>
      <c r="AE2449" s="401" t="e">
        <f ca="1">AE2446+AE$488</f>
        <v>#VALUE!</v>
      </c>
      <c r="AF2449" s="401" t="e">
        <f ca="1">AF2446-AF$496</f>
        <v>#VALUE!</v>
      </c>
      <c r="AH2449" s="401" t="e">
        <f ca="1">AH2446+AH$488</f>
        <v>#VALUE!</v>
      </c>
      <c r="AI2449" s="401" t="e">
        <f ca="1">AI2446-AI$496</f>
        <v>#VALUE!</v>
      </c>
      <c r="AK2449" s="401" t="e">
        <f ca="1">AK2446+AK$488</f>
        <v>#VALUE!</v>
      </c>
      <c r="AL2449" s="401" t="e">
        <f ca="1">AL2446-AL$496</f>
        <v>#VALUE!</v>
      </c>
      <c r="AN2449" s="401" t="e">
        <f ca="1">AN2446+AN$488</f>
        <v>#VALUE!</v>
      </c>
      <c r="AO2449" s="401" t="e">
        <f ca="1">AO2446-AO$496</f>
        <v>#VALUE!</v>
      </c>
      <c r="AQ2449" s="401" t="e">
        <f ca="1">AQ2446+AQ$488</f>
        <v>#VALUE!</v>
      </c>
      <c r="AR2449" s="401" t="e">
        <f ca="1">AR2446-AR$496</f>
        <v>#VALUE!</v>
      </c>
      <c r="AT2449" s="401" t="e">
        <f ca="1">AT2446+AT$488</f>
        <v>#VALUE!</v>
      </c>
      <c r="AU2449" s="401" t="e">
        <f ca="1">AU2446-AU$496</f>
        <v>#VALUE!</v>
      </c>
      <c r="AW2449" s="401" t="e">
        <f ca="1">AW2446+AW$488</f>
        <v>#VALUE!</v>
      </c>
      <c r="AX2449" s="401" t="e">
        <f ca="1">AX2446-AX$496</f>
        <v>#VALUE!</v>
      </c>
      <c r="AZ2449" s="401" t="e">
        <f ca="1">AZ2446+AZ$488</f>
        <v>#VALUE!</v>
      </c>
      <c r="BA2449" s="401" t="e">
        <f ca="1">BA2446-BA$496</f>
        <v>#VALUE!</v>
      </c>
      <c r="BC2449" s="401" t="e">
        <f ca="1">BC2446+BC$488</f>
        <v>#VALUE!</v>
      </c>
      <c r="BD2449" s="401" t="e">
        <f ca="1">BD2446-BD$496</f>
        <v>#VALUE!</v>
      </c>
      <c r="BF2449" s="401" t="e">
        <f ca="1">BF2446+BF$488</f>
        <v>#VALUE!</v>
      </c>
      <c r="BG2449" s="401" t="e">
        <f ca="1">BG2446-BG$496</f>
        <v>#VALUE!</v>
      </c>
      <c r="BI2449" s="401" t="e">
        <f ca="1">BI2446+BI$488</f>
        <v>#VALUE!</v>
      </c>
      <c r="BJ2449" s="401" t="e">
        <f ca="1">BJ2446-BJ$496</f>
        <v>#VALUE!</v>
      </c>
      <c r="BL2449" s="401" t="e">
        <f ca="1">BL2446+BL$488</f>
        <v>#VALUE!</v>
      </c>
      <c r="BM2449" s="401" t="e">
        <f ca="1">BM2446-BM$496</f>
        <v>#VALUE!</v>
      </c>
    </row>
    <row r="2450" spans="4:65" hidden="1" x14ac:dyDescent="0.3">
      <c r="D2450" s="686"/>
      <c r="E2450" s="400">
        <f t="shared" si="2616"/>
        <v>67</v>
      </c>
      <c r="F2450" s="400" t="s">
        <v>1269</v>
      </c>
      <c r="G2450" s="401">
        <f ca="1">G2449+G$488</f>
        <v>0.35999881317766297</v>
      </c>
      <c r="H2450" s="401">
        <f ca="1">H2449-H$496</f>
        <v>-1.3625459500753203</v>
      </c>
      <c r="J2450" s="401">
        <f ca="1">J2449+J$488</f>
        <v>779222.28158455959</v>
      </c>
      <c r="K2450" s="401">
        <f ca="1">K2449-K$496</f>
        <v>-449885.54873193789</v>
      </c>
      <c r="M2450" s="401">
        <f ca="1">M2449+M$488</f>
        <v>0.36000000000000032</v>
      </c>
      <c r="N2450" s="401">
        <f ca="1">N2449-N$496</f>
        <v>-1.7625466352875154</v>
      </c>
      <c r="P2450" s="401">
        <f ca="1">P2449+P$488</f>
        <v>1.3555890982936738</v>
      </c>
      <c r="Q2450" s="401">
        <f ca="1">Q2449-Q$496</f>
        <v>-2.5373502691896266</v>
      </c>
      <c r="S2450" s="401">
        <f ca="1">S2449+S$488</f>
        <v>1.3555890982936738</v>
      </c>
      <c r="T2450" s="401">
        <f ca="1">T2449-T$496</f>
        <v>-2.7373502691896268</v>
      </c>
      <c r="V2450" s="401">
        <f ca="1">V2449+V$488</f>
        <v>0.36000000000000032</v>
      </c>
      <c r="W2450" s="401">
        <f ca="1">W2449-W$496</f>
        <v>-2.3625466352875155</v>
      </c>
      <c r="Y2450" s="401">
        <f ca="1">Y2449+Y$488</f>
        <v>779222.28158455959</v>
      </c>
      <c r="Z2450" s="401">
        <f ca="1">Z2449-Z$496</f>
        <v>-449886.54873193789</v>
      </c>
      <c r="AB2450" s="401">
        <f ca="1">AB2449+AB$488</f>
        <v>0.35999881317766297</v>
      </c>
      <c r="AC2450" s="401">
        <f ca="1">AC2449-AC$496</f>
        <v>-2.7625459500753182</v>
      </c>
      <c r="AE2450" s="401" t="e">
        <f ca="1">AE2449+AE$488</f>
        <v>#VALUE!</v>
      </c>
      <c r="AF2450" s="401" t="e">
        <f ca="1">AF2449-AF$496</f>
        <v>#VALUE!</v>
      </c>
      <c r="AH2450" s="401" t="e">
        <f ca="1">AH2449+AH$488</f>
        <v>#VALUE!</v>
      </c>
      <c r="AI2450" s="401" t="e">
        <f ca="1">AI2449-AI$496</f>
        <v>#VALUE!</v>
      </c>
      <c r="AK2450" s="401" t="e">
        <f ca="1">AK2449+AK$488</f>
        <v>#VALUE!</v>
      </c>
      <c r="AL2450" s="401" t="e">
        <f ca="1">AL2449-AL$496</f>
        <v>#VALUE!</v>
      </c>
      <c r="AN2450" s="401" t="e">
        <f ca="1">AN2449+AN$488</f>
        <v>#VALUE!</v>
      </c>
      <c r="AO2450" s="401" t="e">
        <f ca="1">AO2449-AO$496</f>
        <v>#VALUE!</v>
      </c>
      <c r="AQ2450" s="401" t="e">
        <f ca="1">AQ2449+AQ$488</f>
        <v>#VALUE!</v>
      </c>
      <c r="AR2450" s="401" t="e">
        <f ca="1">AR2449-AR$496</f>
        <v>#VALUE!</v>
      </c>
      <c r="AT2450" s="401" t="e">
        <f ca="1">AT2449+AT$488</f>
        <v>#VALUE!</v>
      </c>
      <c r="AU2450" s="401" t="e">
        <f ca="1">AU2449-AU$496</f>
        <v>#VALUE!</v>
      </c>
      <c r="AW2450" s="401" t="e">
        <f ca="1">AW2449+AW$488</f>
        <v>#VALUE!</v>
      </c>
      <c r="AX2450" s="401" t="e">
        <f ca="1">AX2449-AX$496</f>
        <v>#VALUE!</v>
      </c>
      <c r="AZ2450" s="401" t="e">
        <f ca="1">AZ2449+AZ$488</f>
        <v>#VALUE!</v>
      </c>
      <c r="BA2450" s="401" t="e">
        <f ca="1">BA2449-BA$496</f>
        <v>#VALUE!</v>
      </c>
      <c r="BC2450" s="401" t="e">
        <f ca="1">BC2449+BC$488</f>
        <v>#VALUE!</v>
      </c>
      <c r="BD2450" s="401" t="e">
        <f ca="1">BD2449-BD$496</f>
        <v>#VALUE!</v>
      </c>
      <c r="BF2450" s="401" t="e">
        <f ca="1">BF2449+BF$488</f>
        <v>#VALUE!</v>
      </c>
      <c r="BG2450" s="401" t="e">
        <f ca="1">BG2449-BG$496</f>
        <v>#VALUE!</v>
      </c>
      <c r="BI2450" s="401" t="e">
        <f ca="1">BI2449+BI$488</f>
        <v>#VALUE!</v>
      </c>
      <c r="BJ2450" s="401" t="e">
        <f ca="1">BJ2449-BJ$496</f>
        <v>#VALUE!</v>
      </c>
      <c r="BL2450" s="401" t="e">
        <f ca="1">BL2449+BL$488</f>
        <v>#VALUE!</v>
      </c>
      <c r="BM2450" s="401" t="e">
        <f ca="1">BM2449-BM$496</f>
        <v>#VALUE!</v>
      </c>
    </row>
    <row r="2451" spans="4:65" hidden="1" x14ac:dyDescent="0.3">
      <c r="D2451" s="686"/>
      <c r="E2451" s="400">
        <f t="shared" si="2616"/>
        <v>68</v>
      </c>
      <c r="F2451" s="400" t="s">
        <v>1268</v>
      </c>
      <c r="G2451" s="401">
        <f ca="1">G2448+G$472</f>
        <v>779220.92145141622</v>
      </c>
      <c r="H2451" s="401">
        <f ca="1">H2448+H$480</f>
        <v>449883.40875816357</v>
      </c>
      <c r="J2451" s="401">
        <f ca="1">J2448+J$472</f>
        <v>-2.3600011868254427</v>
      </c>
      <c r="K2451" s="401">
        <f ca="1">K2448+K$480</f>
        <v>-1.5625473205015084</v>
      </c>
      <c r="M2451" s="401">
        <f ca="1">M2448+M$472</f>
        <v>0.36000000000000032</v>
      </c>
      <c r="N2451" s="401">
        <f ca="1">N2448+N$480</f>
        <v>-0.19215390309173516</v>
      </c>
      <c r="P2451" s="401">
        <f ca="1">P2448+P$472</f>
        <v>-3.3555890982936694</v>
      </c>
      <c r="Q2451" s="401">
        <f ca="1">Q2448+Q$480</f>
        <v>-2.5373502691896266</v>
      </c>
      <c r="S2451" s="401">
        <f ca="1">S2448+S$472</f>
        <v>-3.3555890982936694</v>
      </c>
      <c r="T2451" s="401">
        <f ca="1">T2448+T$480</f>
        <v>-2.7373502691896268</v>
      </c>
      <c r="V2451" s="401">
        <f ca="1">V2448+V$472</f>
        <v>0.36000000000000032</v>
      </c>
      <c r="W2451" s="401">
        <f ca="1">W2448+W$480</f>
        <v>-0.79215390309173572</v>
      </c>
      <c r="Y2451" s="401">
        <f ca="1">Y2448+Y$472</f>
        <v>-2.3600011868254427</v>
      </c>
      <c r="Z2451" s="401">
        <f ca="1">Z2448+Z$480</f>
        <v>-2.5625473205015092</v>
      </c>
      <c r="AB2451" s="401">
        <f ca="1">AB2448+AB$472</f>
        <v>779220.92145141622</v>
      </c>
      <c r="AC2451" s="401">
        <f ca="1">AC2448+AC$480</f>
        <v>449882.0087581636</v>
      </c>
      <c r="AE2451" s="401" t="e">
        <f ca="1">AE2448+AE$472</f>
        <v>#VALUE!</v>
      </c>
      <c r="AF2451" s="401" t="e">
        <f ca="1">AF2448+AF$480</f>
        <v>#VALUE!</v>
      </c>
      <c r="AH2451" s="401" t="e">
        <f ca="1">AH2448+AH$472</f>
        <v>#VALUE!</v>
      </c>
      <c r="AI2451" s="401" t="e">
        <f ca="1">AI2448+AI$480</f>
        <v>#VALUE!</v>
      </c>
      <c r="AK2451" s="401" t="e">
        <f ca="1">AK2448+AK$472</f>
        <v>#VALUE!</v>
      </c>
      <c r="AL2451" s="401" t="e">
        <f ca="1">AL2448+AL$480</f>
        <v>#VALUE!</v>
      </c>
      <c r="AN2451" s="401" t="e">
        <f ca="1">AN2448+AN$472</f>
        <v>#VALUE!</v>
      </c>
      <c r="AO2451" s="401" t="e">
        <f ca="1">AO2448+AO$480</f>
        <v>#VALUE!</v>
      </c>
      <c r="AQ2451" s="401" t="e">
        <f ca="1">AQ2448+AQ$472</f>
        <v>#VALUE!</v>
      </c>
      <c r="AR2451" s="401" t="e">
        <f ca="1">AR2448+AR$480</f>
        <v>#VALUE!</v>
      </c>
      <c r="AT2451" s="401" t="e">
        <f ca="1">AT2448+AT$472</f>
        <v>#VALUE!</v>
      </c>
      <c r="AU2451" s="401" t="e">
        <f ca="1">AU2448+AU$480</f>
        <v>#VALUE!</v>
      </c>
      <c r="AW2451" s="401" t="e">
        <f ca="1">AW2448+AW$472</f>
        <v>#VALUE!</v>
      </c>
      <c r="AX2451" s="401" t="e">
        <f ca="1">AX2448+AX$480</f>
        <v>#VALUE!</v>
      </c>
      <c r="AZ2451" s="401" t="e">
        <f ca="1">AZ2448+AZ$472</f>
        <v>#VALUE!</v>
      </c>
      <c r="BA2451" s="401" t="e">
        <f ca="1">BA2448+BA$480</f>
        <v>#VALUE!</v>
      </c>
      <c r="BC2451" s="401" t="e">
        <f ca="1">BC2448+BC$472</f>
        <v>#VALUE!</v>
      </c>
      <c r="BD2451" s="401" t="e">
        <f ca="1">BD2448+BD$480</f>
        <v>#VALUE!</v>
      </c>
      <c r="BF2451" s="401" t="e">
        <f ca="1">BF2448+BF$472</f>
        <v>#VALUE!</v>
      </c>
      <c r="BG2451" s="401" t="e">
        <f ca="1">BG2448+BG$480</f>
        <v>#VALUE!</v>
      </c>
      <c r="BI2451" s="401" t="e">
        <f ca="1">BI2448+BI$472</f>
        <v>#VALUE!</v>
      </c>
      <c r="BJ2451" s="401" t="e">
        <f ca="1">BJ2448+BJ$480</f>
        <v>#VALUE!</v>
      </c>
      <c r="BL2451" s="401" t="e">
        <f ca="1">BL2448+BL$472</f>
        <v>#VALUE!</v>
      </c>
      <c r="BM2451" s="401" t="e">
        <f ca="1">BM2448+BM$480</f>
        <v>#VALUE!</v>
      </c>
    </row>
    <row r="2452" spans="4:65" hidden="1" x14ac:dyDescent="0.3">
      <c r="D2452" s="686"/>
      <c r="E2452" s="400">
        <f t="shared" si="2616"/>
        <v>69</v>
      </c>
      <c r="F2452" s="400" t="s">
        <v>1268</v>
      </c>
      <c r="G2452" s="401">
        <f ca="1">G2451+G$472</f>
        <v>802139.21325881081</v>
      </c>
      <c r="H2452" s="401">
        <f ca="1">H2451+H$480</f>
        <v>463115.29070252925</v>
      </c>
      <c r="J2452" s="401">
        <f ca="1">J2451+J$472</f>
        <v>-2.4000012217320732</v>
      </c>
      <c r="K2452" s="401">
        <f ca="1">K2451+K$480</f>
        <v>-1.5856413514224461</v>
      </c>
      <c r="M2452" s="401">
        <f ca="1">M2451+M$472</f>
        <v>0.4000000000000003</v>
      </c>
      <c r="N2452" s="401">
        <f ca="1">N2451+N$480</f>
        <v>-0.16905989232415014</v>
      </c>
      <c r="P2452" s="401">
        <f ca="1">P2451+P$472</f>
        <v>-3.4248711305964243</v>
      </c>
      <c r="Q2452" s="401">
        <f ca="1">Q2451+Q$480</f>
        <v>-2.5773502691896266</v>
      </c>
      <c r="S2452" s="401">
        <f ca="1">S2451+S$472</f>
        <v>-3.4248711305964243</v>
      </c>
      <c r="T2452" s="401">
        <f ca="1">T2451+T$480</f>
        <v>-2.7773502691896268</v>
      </c>
      <c r="V2452" s="401">
        <f ca="1">V2451+V$472</f>
        <v>0.4000000000000003</v>
      </c>
      <c r="W2452" s="401">
        <f ca="1">W2451+W$480</f>
        <v>-0.76905989232415073</v>
      </c>
      <c r="Y2452" s="401">
        <f ca="1">Y2451+Y$472</f>
        <v>-2.4000012217320732</v>
      </c>
      <c r="Z2452" s="401">
        <f ca="1">Z2451+Z$480</f>
        <v>-2.585641351422447</v>
      </c>
      <c r="AB2452" s="401">
        <f ca="1">AB2451+AB$472</f>
        <v>802139.21325881081</v>
      </c>
      <c r="AC2452" s="401">
        <f ca="1">AC2451+AC$480</f>
        <v>463113.89070252929</v>
      </c>
      <c r="AE2452" s="401" t="e">
        <f ca="1">AE2451+AE$472</f>
        <v>#VALUE!</v>
      </c>
      <c r="AF2452" s="401" t="e">
        <f ca="1">AF2451+AF$480</f>
        <v>#VALUE!</v>
      </c>
      <c r="AH2452" s="401" t="e">
        <f ca="1">AH2451+AH$472</f>
        <v>#VALUE!</v>
      </c>
      <c r="AI2452" s="401" t="e">
        <f ca="1">AI2451+AI$480</f>
        <v>#VALUE!</v>
      </c>
      <c r="AK2452" s="401" t="e">
        <f ca="1">AK2451+AK$472</f>
        <v>#VALUE!</v>
      </c>
      <c r="AL2452" s="401" t="e">
        <f ca="1">AL2451+AL$480</f>
        <v>#VALUE!</v>
      </c>
      <c r="AN2452" s="401" t="e">
        <f ca="1">AN2451+AN$472</f>
        <v>#VALUE!</v>
      </c>
      <c r="AO2452" s="401" t="e">
        <f ca="1">AO2451+AO$480</f>
        <v>#VALUE!</v>
      </c>
      <c r="AQ2452" s="401" t="e">
        <f ca="1">AQ2451+AQ$472</f>
        <v>#VALUE!</v>
      </c>
      <c r="AR2452" s="401" t="e">
        <f ca="1">AR2451+AR$480</f>
        <v>#VALUE!</v>
      </c>
      <c r="AT2452" s="401" t="e">
        <f ca="1">AT2451+AT$472</f>
        <v>#VALUE!</v>
      </c>
      <c r="AU2452" s="401" t="e">
        <f ca="1">AU2451+AU$480</f>
        <v>#VALUE!</v>
      </c>
      <c r="AW2452" s="401" t="e">
        <f ca="1">AW2451+AW$472</f>
        <v>#VALUE!</v>
      </c>
      <c r="AX2452" s="401" t="e">
        <f ca="1">AX2451+AX$480</f>
        <v>#VALUE!</v>
      </c>
      <c r="AZ2452" s="401" t="e">
        <f ca="1">AZ2451+AZ$472</f>
        <v>#VALUE!</v>
      </c>
      <c r="BA2452" s="401" t="e">
        <f ca="1">BA2451+BA$480</f>
        <v>#VALUE!</v>
      </c>
      <c r="BC2452" s="401" t="e">
        <f ca="1">BC2451+BC$472</f>
        <v>#VALUE!</v>
      </c>
      <c r="BD2452" s="401" t="e">
        <f ca="1">BD2451+BD$480</f>
        <v>#VALUE!</v>
      </c>
      <c r="BF2452" s="401" t="e">
        <f ca="1">BF2451+BF$472</f>
        <v>#VALUE!</v>
      </c>
      <c r="BG2452" s="401" t="e">
        <f ca="1">BG2451+BG$480</f>
        <v>#VALUE!</v>
      </c>
      <c r="BI2452" s="401" t="e">
        <f ca="1">BI2451+BI$472</f>
        <v>#VALUE!</v>
      </c>
      <c r="BJ2452" s="401" t="e">
        <f ca="1">BJ2451+BJ$480</f>
        <v>#VALUE!</v>
      </c>
      <c r="BL2452" s="401" t="e">
        <f ca="1">BL2451+BL$472</f>
        <v>#VALUE!</v>
      </c>
      <c r="BM2452" s="401" t="e">
        <f ca="1">BM2451+BM$480</f>
        <v>#VALUE!</v>
      </c>
    </row>
    <row r="2453" spans="4:65" hidden="1" x14ac:dyDescent="0.3">
      <c r="D2453" s="686"/>
      <c r="E2453" s="400">
        <f t="shared" si="2616"/>
        <v>70</v>
      </c>
      <c r="F2453" s="400" t="s">
        <v>1269</v>
      </c>
      <c r="G2453" s="401">
        <f ca="1">G2450+G$488</f>
        <v>0.39999877827112362</v>
      </c>
      <c r="H2453" s="401">
        <f ca="1">H2450-H$496</f>
        <v>-1.3856399406896054</v>
      </c>
      <c r="J2453" s="401">
        <f ca="1">J2450+J$488</f>
        <v>802140.6133958702</v>
      </c>
      <c r="K2453" s="401">
        <f ca="1">K2450-K$496</f>
        <v>-463117.45377257519</v>
      </c>
      <c r="M2453" s="401">
        <f ca="1">M2450+M$488</f>
        <v>0.4000000000000003</v>
      </c>
      <c r="N2453" s="401">
        <f ca="1">N2450-N$496</f>
        <v>-1.7856406460551004</v>
      </c>
      <c r="P2453" s="401">
        <f ca="1">P2450+P$488</f>
        <v>1.424871130596429</v>
      </c>
      <c r="Q2453" s="401">
        <f ca="1">Q2450-Q$496</f>
        <v>-2.5773502691896266</v>
      </c>
      <c r="S2453" s="401">
        <f ca="1">S2450+S$488</f>
        <v>1.424871130596429</v>
      </c>
      <c r="T2453" s="401">
        <f ca="1">T2450-T$496</f>
        <v>-2.7773502691896268</v>
      </c>
      <c r="V2453" s="401">
        <f ca="1">V2450+V$488</f>
        <v>0.4000000000000003</v>
      </c>
      <c r="W2453" s="401">
        <f ca="1">W2450-W$496</f>
        <v>-2.3856406460551005</v>
      </c>
      <c r="Y2453" s="401">
        <f ca="1">Y2450+Y$488</f>
        <v>802140.6133958702</v>
      </c>
      <c r="Z2453" s="401">
        <f ca="1">Z2450-Z$496</f>
        <v>-463118.45377257519</v>
      </c>
      <c r="AB2453" s="401">
        <f ca="1">AB2450+AB$488</f>
        <v>0.39999877827112362</v>
      </c>
      <c r="AC2453" s="401">
        <f ca="1">AC2450-AC$496</f>
        <v>-2.7856399406896033</v>
      </c>
      <c r="AE2453" s="401" t="e">
        <f ca="1">AE2450+AE$488</f>
        <v>#VALUE!</v>
      </c>
      <c r="AF2453" s="401" t="e">
        <f ca="1">AF2450-AF$496</f>
        <v>#VALUE!</v>
      </c>
      <c r="AH2453" s="401" t="e">
        <f ca="1">AH2450+AH$488</f>
        <v>#VALUE!</v>
      </c>
      <c r="AI2453" s="401" t="e">
        <f ca="1">AI2450-AI$496</f>
        <v>#VALUE!</v>
      </c>
      <c r="AK2453" s="401" t="e">
        <f ca="1">AK2450+AK$488</f>
        <v>#VALUE!</v>
      </c>
      <c r="AL2453" s="401" t="e">
        <f ca="1">AL2450-AL$496</f>
        <v>#VALUE!</v>
      </c>
      <c r="AN2453" s="401" t="e">
        <f ca="1">AN2450+AN$488</f>
        <v>#VALUE!</v>
      </c>
      <c r="AO2453" s="401" t="e">
        <f ca="1">AO2450-AO$496</f>
        <v>#VALUE!</v>
      </c>
      <c r="AQ2453" s="401" t="e">
        <f ca="1">AQ2450+AQ$488</f>
        <v>#VALUE!</v>
      </c>
      <c r="AR2453" s="401" t="e">
        <f ca="1">AR2450-AR$496</f>
        <v>#VALUE!</v>
      </c>
      <c r="AT2453" s="401" t="e">
        <f ca="1">AT2450+AT$488</f>
        <v>#VALUE!</v>
      </c>
      <c r="AU2453" s="401" t="e">
        <f ca="1">AU2450-AU$496</f>
        <v>#VALUE!</v>
      </c>
      <c r="AW2453" s="401" t="e">
        <f ca="1">AW2450+AW$488</f>
        <v>#VALUE!</v>
      </c>
      <c r="AX2453" s="401" t="e">
        <f ca="1">AX2450-AX$496</f>
        <v>#VALUE!</v>
      </c>
      <c r="AZ2453" s="401" t="e">
        <f ca="1">AZ2450+AZ$488</f>
        <v>#VALUE!</v>
      </c>
      <c r="BA2453" s="401" t="e">
        <f ca="1">BA2450-BA$496</f>
        <v>#VALUE!</v>
      </c>
      <c r="BC2453" s="401" t="e">
        <f ca="1">BC2450+BC$488</f>
        <v>#VALUE!</v>
      </c>
      <c r="BD2453" s="401" t="e">
        <f ca="1">BD2450-BD$496</f>
        <v>#VALUE!</v>
      </c>
      <c r="BF2453" s="401" t="e">
        <f ca="1">BF2450+BF$488</f>
        <v>#VALUE!</v>
      </c>
      <c r="BG2453" s="401" t="e">
        <f ca="1">BG2450-BG$496</f>
        <v>#VALUE!</v>
      </c>
      <c r="BI2453" s="401" t="e">
        <f ca="1">BI2450+BI$488</f>
        <v>#VALUE!</v>
      </c>
      <c r="BJ2453" s="401" t="e">
        <f ca="1">BJ2450-BJ$496</f>
        <v>#VALUE!</v>
      </c>
      <c r="BL2453" s="401" t="e">
        <f ca="1">BL2450+BL$488</f>
        <v>#VALUE!</v>
      </c>
      <c r="BM2453" s="401" t="e">
        <f ca="1">BM2450-BM$496</f>
        <v>#VALUE!</v>
      </c>
    </row>
    <row r="2454" spans="4:65" hidden="1" x14ac:dyDescent="0.3">
      <c r="D2454" s="686"/>
      <c r="E2454" s="400">
        <f t="shared" si="2616"/>
        <v>71</v>
      </c>
      <c r="F2454" s="400" t="s">
        <v>1269</v>
      </c>
      <c r="G2454" s="401">
        <f ca="1">G2453+G$488</f>
        <v>0.43999874336458428</v>
      </c>
      <c r="H2454" s="401">
        <f ca="1">H2453-H$496</f>
        <v>-1.4087339313038905</v>
      </c>
      <c r="J2454" s="401">
        <f ca="1">J2453+J$488</f>
        <v>825058.9452071808</v>
      </c>
      <c r="K2454" s="401">
        <f ca="1">K2453-K$496</f>
        <v>-476349.35881321249</v>
      </c>
      <c r="M2454" s="401">
        <f ca="1">M2453+M$488</f>
        <v>0.44000000000000028</v>
      </c>
      <c r="N2454" s="401">
        <f ca="1">N2453-N$496</f>
        <v>-1.8087346568226854</v>
      </c>
      <c r="P2454" s="401">
        <f ca="1">P2453+P$488</f>
        <v>1.4941531628991842</v>
      </c>
      <c r="Q2454" s="401">
        <f ca="1">Q2453-Q$496</f>
        <v>-2.6173502691896267</v>
      </c>
      <c r="S2454" s="401">
        <f ca="1">S2453+S$488</f>
        <v>1.4941531628991842</v>
      </c>
      <c r="T2454" s="401">
        <f ca="1">T2453-T$496</f>
        <v>-2.8173502691896268</v>
      </c>
      <c r="V2454" s="401">
        <f ca="1">V2453+V$488</f>
        <v>0.44000000000000028</v>
      </c>
      <c r="W2454" s="401">
        <f ca="1">W2453-W$496</f>
        <v>-2.4087346568226855</v>
      </c>
      <c r="Y2454" s="401">
        <f ca="1">Y2453+Y$488</f>
        <v>825058.9452071808</v>
      </c>
      <c r="Z2454" s="401">
        <f ca="1">Z2453-Z$496</f>
        <v>-476350.35881321249</v>
      </c>
      <c r="AB2454" s="401">
        <f ca="1">AB2453+AB$488</f>
        <v>0.43999874336458428</v>
      </c>
      <c r="AC2454" s="401">
        <f ca="1">AC2453-AC$496</f>
        <v>-2.8087339313038884</v>
      </c>
      <c r="AE2454" s="401" t="e">
        <f ca="1">AE2453+AE$488</f>
        <v>#VALUE!</v>
      </c>
      <c r="AF2454" s="401" t="e">
        <f ca="1">AF2453-AF$496</f>
        <v>#VALUE!</v>
      </c>
      <c r="AH2454" s="401" t="e">
        <f ca="1">AH2453+AH$488</f>
        <v>#VALUE!</v>
      </c>
      <c r="AI2454" s="401" t="e">
        <f ca="1">AI2453-AI$496</f>
        <v>#VALUE!</v>
      </c>
      <c r="AK2454" s="401" t="e">
        <f ca="1">AK2453+AK$488</f>
        <v>#VALUE!</v>
      </c>
      <c r="AL2454" s="401" t="e">
        <f ca="1">AL2453-AL$496</f>
        <v>#VALUE!</v>
      </c>
      <c r="AN2454" s="401" t="e">
        <f ca="1">AN2453+AN$488</f>
        <v>#VALUE!</v>
      </c>
      <c r="AO2454" s="401" t="e">
        <f ca="1">AO2453-AO$496</f>
        <v>#VALUE!</v>
      </c>
      <c r="AQ2454" s="401" t="e">
        <f ca="1">AQ2453+AQ$488</f>
        <v>#VALUE!</v>
      </c>
      <c r="AR2454" s="401" t="e">
        <f ca="1">AR2453-AR$496</f>
        <v>#VALUE!</v>
      </c>
      <c r="AT2454" s="401" t="e">
        <f ca="1">AT2453+AT$488</f>
        <v>#VALUE!</v>
      </c>
      <c r="AU2454" s="401" t="e">
        <f ca="1">AU2453-AU$496</f>
        <v>#VALUE!</v>
      </c>
      <c r="AW2454" s="401" t="e">
        <f ca="1">AW2453+AW$488</f>
        <v>#VALUE!</v>
      </c>
      <c r="AX2454" s="401" t="e">
        <f ca="1">AX2453-AX$496</f>
        <v>#VALUE!</v>
      </c>
      <c r="AZ2454" s="401" t="e">
        <f ca="1">AZ2453+AZ$488</f>
        <v>#VALUE!</v>
      </c>
      <c r="BA2454" s="401" t="e">
        <f ca="1">BA2453-BA$496</f>
        <v>#VALUE!</v>
      </c>
      <c r="BC2454" s="401" t="e">
        <f ca="1">BC2453+BC$488</f>
        <v>#VALUE!</v>
      </c>
      <c r="BD2454" s="401" t="e">
        <f ca="1">BD2453-BD$496</f>
        <v>#VALUE!</v>
      </c>
      <c r="BF2454" s="401" t="e">
        <f ca="1">BF2453+BF$488</f>
        <v>#VALUE!</v>
      </c>
      <c r="BG2454" s="401" t="e">
        <f ca="1">BG2453-BG$496</f>
        <v>#VALUE!</v>
      </c>
      <c r="BI2454" s="401" t="e">
        <f ca="1">BI2453+BI$488</f>
        <v>#VALUE!</v>
      </c>
      <c r="BJ2454" s="401" t="e">
        <f ca="1">BJ2453-BJ$496</f>
        <v>#VALUE!</v>
      </c>
      <c r="BL2454" s="401" t="e">
        <f ca="1">BL2453+BL$488</f>
        <v>#VALUE!</v>
      </c>
      <c r="BM2454" s="401" t="e">
        <f ca="1">BM2453-BM$496</f>
        <v>#VALUE!</v>
      </c>
    </row>
    <row r="2455" spans="4:65" hidden="1" x14ac:dyDescent="0.3">
      <c r="D2455" s="686"/>
      <c r="E2455" s="400">
        <f t="shared" si="2616"/>
        <v>72</v>
      </c>
      <c r="F2455" s="400" t="s">
        <v>1268</v>
      </c>
      <c r="G2455" s="401">
        <f ca="1">G2452+G$472</f>
        <v>825057.5050662054</v>
      </c>
      <c r="H2455" s="401">
        <f ca="1">H2452+H$480</f>
        <v>476347.17264689493</v>
      </c>
      <c r="J2455" s="401">
        <f ca="1">J2452+J$472</f>
        <v>-2.4400012566387037</v>
      </c>
      <c r="K2455" s="401">
        <f ca="1">K2452+K$480</f>
        <v>-1.6087353823433839</v>
      </c>
      <c r="M2455" s="401">
        <f ca="1">M2452+M$472</f>
        <v>0.44000000000000028</v>
      </c>
      <c r="N2455" s="401">
        <f ca="1">N2452+N$480</f>
        <v>-0.14596588155656512</v>
      </c>
      <c r="P2455" s="401">
        <f ca="1">P2452+P$472</f>
        <v>-3.4941531628991793</v>
      </c>
      <c r="Q2455" s="401">
        <f ca="1">Q2452+Q$480</f>
        <v>-2.6173502691896267</v>
      </c>
      <c r="S2455" s="401">
        <f ca="1">S2452+S$472</f>
        <v>-3.4941531628991793</v>
      </c>
      <c r="T2455" s="401">
        <f ca="1">T2452+T$480</f>
        <v>-2.8173502691896268</v>
      </c>
      <c r="V2455" s="401">
        <f ca="1">V2452+V$472</f>
        <v>0.44000000000000028</v>
      </c>
      <c r="W2455" s="401">
        <f ca="1">W2452+W$480</f>
        <v>-0.74596588155656574</v>
      </c>
      <c r="Y2455" s="401">
        <f ca="1">Y2452+Y$472</f>
        <v>-2.4400012566387037</v>
      </c>
      <c r="Z2455" s="401">
        <f ca="1">Z2452+Z$480</f>
        <v>-2.6087353823433848</v>
      </c>
      <c r="AB2455" s="401">
        <f ca="1">AB2452+AB$472</f>
        <v>825057.5050662054</v>
      </c>
      <c r="AC2455" s="401">
        <f ca="1">AC2452+AC$480</f>
        <v>476345.77264689497</v>
      </c>
      <c r="AE2455" s="401" t="e">
        <f ca="1">AE2452+AE$472</f>
        <v>#VALUE!</v>
      </c>
      <c r="AF2455" s="401" t="e">
        <f ca="1">AF2452+AF$480</f>
        <v>#VALUE!</v>
      </c>
      <c r="AH2455" s="401" t="e">
        <f ca="1">AH2452+AH$472</f>
        <v>#VALUE!</v>
      </c>
      <c r="AI2455" s="401" t="e">
        <f ca="1">AI2452+AI$480</f>
        <v>#VALUE!</v>
      </c>
      <c r="AK2455" s="401" t="e">
        <f ca="1">AK2452+AK$472</f>
        <v>#VALUE!</v>
      </c>
      <c r="AL2455" s="401" t="e">
        <f ca="1">AL2452+AL$480</f>
        <v>#VALUE!</v>
      </c>
      <c r="AN2455" s="401" t="e">
        <f ca="1">AN2452+AN$472</f>
        <v>#VALUE!</v>
      </c>
      <c r="AO2455" s="401" t="e">
        <f ca="1">AO2452+AO$480</f>
        <v>#VALUE!</v>
      </c>
      <c r="AQ2455" s="401" t="e">
        <f ca="1">AQ2452+AQ$472</f>
        <v>#VALUE!</v>
      </c>
      <c r="AR2455" s="401" t="e">
        <f ca="1">AR2452+AR$480</f>
        <v>#VALUE!</v>
      </c>
      <c r="AT2455" s="401" t="e">
        <f ca="1">AT2452+AT$472</f>
        <v>#VALUE!</v>
      </c>
      <c r="AU2455" s="401" t="e">
        <f ca="1">AU2452+AU$480</f>
        <v>#VALUE!</v>
      </c>
      <c r="AW2455" s="401" t="e">
        <f ca="1">AW2452+AW$472</f>
        <v>#VALUE!</v>
      </c>
      <c r="AX2455" s="401" t="e">
        <f ca="1">AX2452+AX$480</f>
        <v>#VALUE!</v>
      </c>
      <c r="AZ2455" s="401" t="e">
        <f ca="1">AZ2452+AZ$472</f>
        <v>#VALUE!</v>
      </c>
      <c r="BA2455" s="401" t="e">
        <f ca="1">BA2452+BA$480</f>
        <v>#VALUE!</v>
      </c>
      <c r="BC2455" s="401" t="e">
        <f ca="1">BC2452+BC$472</f>
        <v>#VALUE!</v>
      </c>
      <c r="BD2455" s="401" t="e">
        <f ca="1">BD2452+BD$480</f>
        <v>#VALUE!</v>
      </c>
      <c r="BF2455" s="401" t="e">
        <f ca="1">BF2452+BF$472</f>
        <v>#VALUE!</v>
      </c>
      <c r="BG2455" s="401" t="e">
        <f ca="1">BG2452+BG$480</f>
        <v>#VALUE!</v>
      </c>
      <c r="BI2455" s="401" t="e">
        <f ca="1">BI2452+BI$472</f>
        <v>#VALUE!</v>
      </c>
      <c r="BJ2455" s="401" t="e">
        <f ca="1">BJ2452+BJ$480</f>
        <v>#VALUE!</v>
      </c>
      <c r="BL2455" s="401" t="e">
        <f ca="1">BL2452+BL$472</f>
        <v>#VALUE!</v>
      </c>
      <c r="BM2455" s="401" t="e">
        <f ca="1">BM2452+BM$480</f>
        <v>#VALUE!</v>
      </c>
    </row>
    <row r="2456" spans="4:65" hidden="1" x14ac:dyDescent="0.3">
      <c r="D2456" s="686"/>
      <c r="E2456" s="400">
        <f t="shared" si="2616"/>
        <v>73</v>
      </c>
      <c r="F2456" s="400" t="s">
        <v>1268</v>
      </c>
      <c r="G2456" s="401">
        <f ca="1">G2455+G$472</f>
        <v>847975.79687359999</v>
      </c>
      <c r="H2456" s="401">
        <f ca="1">H2455+H$480</f>
        <v>489579.05459126062</v>
      </c>
      <c r="J2456" s="401">
        <f ca="1">J2455+J$472</f>
        <v>-2.4800012915453342</v>
      </c>
      <c r="K2456" s="401">
        <f ca="1">K2455+K$480</f>
        <v>-1.6318294132643216</v>
      </c>
      <c r="M2456" s="401">
        <f ca="1">M2455+M$472</f>
        <v>0.48000000000000026</v>
      </c>
      <c r="N2456" s="401">
        <f ca="1">N2455+N$480</f>
        <v>-0.1228718707889801</v>
      </c>
      <c r="P2456" s="401">
        <f ca="1">P2455+P$472</f>
        <v>-3.5634351952019343</v>
      </c>
      <c r="Q2456" s="401">
        <f ca="1">Q2455+Q$480</f>
        <v>-2.6573502691896267</v>
      </c>
      <c r="S2456" s="401">
        <f ca="1">S2455+S$472</f>
        <v>-3.5634351952019343</v>
      </c>
      <c r="T2456" s="401">
        <f ca="1">T2455+T$480</f>
        <v>-2.8573502691896269</v>
      </c>
      <c r="V2456" s="401">
        <f ca="1">V2455+V$472</f>
        <v>0.48000000000000026</v>
      </c>
      <c r="W2456" s="401">
        <f ca="1">W2455+W$480</f>
        <v>-0.72287187078898074</v>
      </c>
      <c r="Y2456" s="401">
        <f ca="1">Y2455+Y$472</f>
        <v>-2.4800012915453342</v>
      </c>
      <c r="Z2456" s="401">
        <f ca="1">Z2455+Z$480</f>
        <v>-2.6318294132643225</v>
      </c>
      <c r="AB2456" s="401">
        <f ca="1">AB2455+AB$472</f>
        <v>847975.79687359999</v>
      </c>
      <c r="AC2456" s="401">
        <f ca="1">AC2455+AC$480</f>
        <v>489577.65459126065</v>
      </c>
      <c r="AE2456" s="401" t="e">
        <f ca="1">AE2455+AE$472</f>
        <v>#VALUE!</v>
      </c>
      <c r="AF2456" s="401" t="e">
        <f ca="1">AF2455+AF$480</f>
        <v>#VALUE!</v>
      </c>
      <c r="AH2456" s="401" t="e">
        <f ca="1">AH2455+AH$472</f>
        <v>#VALUE!</v>
      </c>
      <c r="AI2456" s="401" t="e">
        <f ca="1">AI2455+AI$480</f>
        <v>#VALUE!</v>
      </c>
      <c r="AK2456" s="401" t="e">
        <f ca="1">AK2455+AK$472</f>
        <v>#VALUE!</v>
      </c>
      <c r="AL2456" s="401" t="e">
        <f ca="1">AL2455+AL$480</f>
        <v>#VALUE!</v>
      </c>
      <c r="AN2456" s="401" t="e">
        <f ca="1">AN2455+AN$472</f>
        <v>#VALUE!</v>
      </c>
      <c r="AO2456" s="401" t="e">
        <f ca="1">AO2455+AO$480</f>
        <v>#VALUE!</v>
      </c>
      <c r="AQ2456" s="401" t="e">
        <f ca="1">AQ2455+AQ$472</f>
        <v>#VALUE!</v>
      </c>
      <c r="AR2456" s="401" t="e">
        <f ca="1">AR2455+AR$480</f>
        <v>#VALUE!</v>
      </c>
      <c r="AT2456" s="401" t="e">
        <f ca="1">AT2455+AT$472</f>
        <v>#VALUE!</v>
      </c>
      <c r="AU2456" s="401" t="e">
        <f ca="1">AU2455+AU$480</f>
        <v>#VALUE!</v>
      </c>
      <c r="AW2456" s="401" t="e">
        <f ca="1">AW2455+AW$472</f>
        <v>#VALUE!</v>
      </c>
      <c r="AX2456" s="401" t="e">
        <f ca="1">AX2455+AX$480</f>
        <v>#VALUE!</v>
      </c>
      <c r="AZ2456" s="401" t="e">
        <f ca="1">AZ2455+AZ$472</f>
        <v>#VALUE!</v>
      </c>
      <c r="BA2456" s="401" t="e">
        <f ca="1">BA2455+BA$480</f>
        <v>#VALUE!</v>
      </c>
      <c r="BC2456" s="401" t="e">
        <f ca="1">BC2455+BC$472</f>
        <v>#VALUE!</v>
      </c>
      <c r="BD2456" s="401" t="e">
        <f ca="1">BD2455+BD$480</f>
        <v>#VALUE!</v>
      </c>
      <c r="BF2456" s="401" t="e">
        <f ca="1">BF2455+BF$472</f>
        <v>#VALUE!</v>
      </c>
      <c r="BG2456" s="401" t="e">
        <f ca="1">BG2455+BG$480</f>
        <v>#VALUE!</v>
      </c>
      <c r="BI2456" s="401" t="e">
        <f ca="1">BI2455+BI$472</f>
        <v>#VALUE!</v>
      </c>
      <c r="BJ2456" s="401" t="e">
        <f ca="1">BJ2455+BJ$480</f>
        <v>#VALUE!</v>
      </c>
      <c r="BL2456" s="401" t="e">
        <f ca="1">BL2455+BL$472</f>
        <v>#VALUE!</v>
      </c>
      <c r="BM2456" s="401" t="e">
        <f ca="1">BM2455+BM$480</f>
        <v>#VALUE!</v>
      </c>
    </row>
    <row r="2457" spans="4:65" hidden="1" x14ac:dyDescent="0.3">
      <c r="D2457" s="686"/>
      <c r="E2457" s="400">
        <f t="shared" si="2616"/>
        <v>74</v>
      </c>
      <c r="F2457" s="400" t="s">
        <v>1269</v>
      </c>
      <c r="G2457" s="401">
        <f ca="1">G2454+G$488</f>
        <v>0.47999870845804493</v>
      </c>
      <c r="H2457" s="401">
        <f ca="1">H2454-H$496</f>
        <v>-1.4318279219181755</v>
      </c>
      <c r="J2457" s="401">
        <f ca="1">J2454+J$488</f>
        <v>847977.27701849141</v>
      </c>
      <c r="K2457" s="401">
        <f ca="1">K2454-K$496</f>
        <v>-489581.26385384978</v>
      </c>
      <c r="M2457" s="401">
        <f ca="1">M2454+M$488</f>
        <v>0.48000000000000026</v>
      </c>
      <c r="N2457" s="401">
        <f ca="1">N2454-N$496</f>
        <v>-1.8318286675902704</v>
      </c>
      <c r="P2457" s="401">
        <f ca="1">P2454+P$488</f>
        <v>1.5634351952019394</v>
      </c>
      <c r="Q2457" s="401">
        <f ca="1">Q2454-Q$496</f>
        <v>-2.6573502691896267</v>
      </c>
      <c r="S2457" s="401">
        <f ca="1">S2454+S$488</f>
        <v>1.5634351952019394</v>
      </c>
      <c r="T2457" s="401">
        <f ca="1">T2454-T$496</f>
        <v>-2.8573502691896269</v>
      </c>
      <c r="V2457" s="401">
        <f ca="1">V2454+V$488</f>
        <v>0.48000000000000026</v>
      </c>
      <c r="W2457" s="401">
        <f ca="1">W2454-W$496</f>
        <v>-2.4318286675902705</v>
      </c>
      <c r="Y2457" s="401">
        <f ca="1">Y2454+Y$488</f>
        <v>847977.27701849141</v>
      </c>
      <c r="Z2457" s="401">
        <f ca="1">Z2454-Z$496</f>
        <v>-489582.26385384978</v>
      </c>
      <c r="AB2457" s="401">
        <f ca="1">AB2454+AB$488</f>
        <v>0.47999870845804493</v>
      </c>
      <c r="AC2457" s="401">
        <f ca="1">AC2454-AC$496</f>
        <v>-2.8318279219181735</v>
      </c>
      <c r="AE2457" s="401" t="e">
        <f ca="1">AE2454+AE$488</f>
        <v>#VALUE!</v>
      </c>
      <c r="AF2457" s="401" t="e">
        <f ca="1">AF2454-AF$496</f>
        <v>#VALUE!</v>
      </c>
      <c r="AH2457" s="401" t="e">
        <f ca="1">AH2454+AH$488</f>
        <v>#VALUE!</v>
      </c>
      <c r="AI2457" s="401" t="e">
        <f ca="1">AI2454-AI$496</f>
        <v>#VALUE!</v>
      </c>
      <c r="AK2457" s="401" t="e">
        <f ca="1">AK2454+AK$488</f>
        <v>#VALUE!</v>
      </c>
      <c r="AL2457" s="401" t="e">
        <f ca="1">AL2454-AL$496</f>
        <v>#VALUE!</v>
      </c>
      <c r="AN2457" s="401" t="e">
        <f ca="1">AN2454+AN$488</f>
        <v>#VALUE!</v>
      </c>
      <c r="AO2457" s="401" t="e">
        <f ca="1">AO2454-AO$496</f>
        <v>#VALUE!</v>
      </c>
      <c r="AQ2457" s="401" t="e">
        <f ca="1">AQ2454+AQ$488</f>
        <v>#VALUE!</v>
      </c>
      <c r="AR2457" s="401" t="e">
        <f ca="1">AR2454-AR$496</f>
        <v>#VALUE!</v>
      </c>
      <c r="AT2457" s="401" t="e">
        <f ca="1">AT2454+AT$488</f>
        <v>#VALUE!</v>
      </c>
      <c r="AU2457" s="401" t="e">
        <f ca="1">AU2454-AU$496</f>
        <v>#VALUE!</v>
      </c>
      <c r="AW2457" s="401" t="e">
        <f ca="1">AW2454+AW$488</f>
        <v>#VALUE!</v>
      </c>
      <c r="AX2457" s="401" t="e">
        <f ca="1">AX2454-AX$496</f>
        <v>#VALUE!</v>
      </c>
      <c r="AZ2457" s="401" t="e">
        <f ca="1">AZ2454+AZ$488</f>
        <v>#VALUE!</v>
      </c>
      <c r="BA2457" s="401" t="e">
        <f ca="1">BA2454-BA$496</f>
        <v>#VALUE!</v>
      </c>
      <c r="BC2457" s="401" t="e">
        <f ca="1">BC2454+BC$488</f>
        <v>#VALUE!</v>
      </c>
      <c r="BD2457" s="401" t="e">
        <f ca="1">BD2454-BD$496</f>
        <v>#VALUE!</v>
      </c>
      <c r="BF2457" s="401" t="e">
        <f ca="1">BF2454+BF$488</f>
        <v>#VALUE!</v>
      </c>
      <c r="BG2457" s="401" t="e">
        <f ca="1">BG2454-BG$496</f>
        <v>#VALUE!</v>
      </c>
      <c r="BI2457" s="401" t="e">
        <f ca="1">BI2454+BI$488</f>
        <v>#VALUE!</v>
      </c>
      <c r="BJ2457" s="401" t="e">
        <f ca="1">BJ2454-BJ$496</f>
        <v>#VALUE!</v>
      </c>
      <c r="BL2457" s="401" t="e">
        <f ca="1">BL2454+BL$488</f>
        <v>#VALUE!</v>
      </c>
      <c r="BM2457" s="401" t="e">
        <f ca="1">BM2454-BM$496</f>
        <v>#VALUE!</v>
      </c>
    </row>
    <row r="2458" spans="4:65" hidden="1" x14ac:dyDescent="0.3">
      <c r="D2458" s="686"/>
      <c r="E2458" s="400">
        <f t="shared" si="2616"/>
        <v>75</v>
      </c>
      <c r="F2458" s="400" t="s">
        <v>1269</v>
      </c>
      <c r="G2458" s="401">
        <f ca="1">G2457+G$488</f>
        <v>0.51999867355150564</v>
      </c>
      <c r="H2458" s="401">
        <f ca="1">H2457-H$496</f>
        <v>-1.4549219125324606</v>
      </c>
      <c r="J2458" s="401">
        <f ca="1">J2457+J$488</f>
        <v>870895.60882980202</v>
      </c>
      <c r="K2458" s="401">
        <f ca="1">K2457-K$496</f>
        <v>-502813.16889448708</v>
      </c>
      <c r="M2458" s="401">
        <f ca="1">M2457+M$488</f>
        <v>0.52000000000000024</v>
      </c>
      <c r="N2458" s="401">
        <f ca="1">N2457-N$496</f>
        <v>-1.8549226783578554</v>
      </c>
      <c r="P2458" s="401">
        <f ca="1">P2457+P$488</f>
        <v>1.6327172275046946</v>
      </c>
      <c r="Q2458" s="401">
        <f ca="1">Q2457-Q$496</f>
        <v>-2.6973502691896267</v>
      </c>
      <c r="S2458" s="401">
        <f ca="1">S2457+S$488</f>
        <v>1.6327172275046946</v>
      </c>
      <c r="T2458" s="401">
        <f ca="1">T2457-T$496</f>
        <v>-2.8973502691896269</v>
      </c>
      <c r="V2458" s="401">
        <f ca="1">V2457+V$488</f>
        <v>0.52000000000000024</v>
      </c>
      <c r="W2458" s="401">
        <f ca="1">W2457-W$496</f>
        <v>-2.4549226783578555</v>
      </c>
      <c r="Y2458" s="401">
        <f ca="1">Y2457+Y$488</f>
        <v>870895.60882980202</v>
      </c>
      <c r="Z2458" s="401">
        <f ca="1">Z2457-Z$496</f>
        <v>-502814.16889448708</v>
      </c>
      <c r="AB2458" s="401">
        <f ca="1">AB2457+AB$488</f>
        <v>0.51999867355150564</v>
      </c>
      <c r="AC2458" s="401">
        <f ca="1">AC2457-AC$496</f>
        <v>-2.8549219125324585</v>
      </c>
      <c r="AE2458" s="401" t="e">
        <f ca="1">AE2457+AE$488</f>
        <v>#VALUE!</v>
      </c>
      <c r="AF2458" s="401" t="e">
        <f ca="1">AF2457-AF$496</f>
        <v>#VALUE!</v>
      </c>
      <c r="AH2458" s="401" t="e">
        <f ca="1">AH2457+AH$488</f>
        <v>#VALUE!</v>
      </c>
      <c r="AI2458" s="401" t="e">
        <f ca="1">AI2457-AI$496</f>
        <v>#VALUE!</v>
      </c>
      <c r="AK2458" s="401" t="e">
        <f ca="1">AK2457+AK$488</f>
        <v>#VALUE!</v>
      </c>
      <c r="AL2458" s="401" t="e">
        <f ca="1">AL2457-AL$496</f>
        <v>#VALUE!</v>
      </c>
      <c r="AN2458" s="401" t="e">
        <f ca="1">AN2457+AN$488</f>
        <v>#VALUE!</v>
      </c>
      <c r="AO2458" s="401" t="e">
        <f ca="1">AO2457-AO$496</f>
        <v>#VALUE!</v>
      </c>
      <c r="AQ2458" s="401" t="e">
        <f ca="1">AQ2457+AQ$488</f>
        <v>#VALUE!</v>
      </c>
      <c r="AR2458" s="401" t="e">
        <f ca="1">AR2457-AR$496</f>
        <v>#VALUE!</v>
      </c>
      <c r="AT2458" s="401" t="e">
        <f ca="1">AT2457+AT$488</f>
        <v>#VALUE!</v>
      </c>
      <c r="AU2458" s="401" t="e">
        <f ca="1">AU2457-AU$496</f>
        <v>#VALUE!</v>
      </c>
      <c r="AW2458" s="401" t="e">
        <f ca="1">AW2457+AW$488</f>
        <v>#VALUE!</v>
      </c>
      <c r="AX2458" s="401" t="e">
        <f ca="1">AX2457-AX$496</f>
        <v>#VALUE!</v>
      </c>
      <c r="AZ2458" s="401" t="e">
        <f ca="1">AZ2457+AZ$488</f>
        <v>#VALUE!</v>
      </c>
      <c r="BA2458" s="401" t="e">
        <f ca="1">BA2457-BA$496</f>
        <v>#VALUE!</v>
      </c>
      <c r="BC2458" s="401" t="e">
        <f ca="1">BC2457+BC$488</f>
        <v>#VALUE!</v>
      </c>
      <c r="BD2458" s="401" t="e">
        <f ca="1">BD2457-BD$496</f>
        <v>#VALUE!</v>
      </c>
      <c r="BF2458" s="401" t="e">
        <f ca="1">BF2457+BF$488</f>
        <v>#VALUE!</v>
      </c>
      <c r="BG2458" s="401" t="e">
        <f ca="1">BG2457-BG$496</f>
        <v>#VALUE!</v>
      </c>
      <c r="BI2458" s="401" t="e">
        <f ca="1">BI2457+BI$488</f>
        <v>#VALUE!</v>
      </c>
      <c r="BJ2458" s="401" t="e">
        <f ca="1">BJ2457-BJ$496</f>
        <v>#VALUE!</v>
      </c>
      <c r="BL2458" s="401" t="e">
        <f ca="1">BL2457+BL$488</f>
        <v>#VALUE!</v>
      </c>
      <c r="BM2458" s="401" t="e">
        <f ca="1">BM2457-BM$496</f>
        <v>#VALUE!</v>
      </c>
    </row>
    <row r="2459" spans="4:65" hidden="1" x14ac:dyDescent="0.3">
      <c r="D2459" s="686"/>
      <c r="E2459" s="400">
        <f t="shared" si="2616"/>
        <v>76</v>
      </c>
      <c r="F2459" s="400" t="s">
        <v>1268</v>
      </c>
      <c r="G2459" s="401">
        <f ca="1">G2456+G$472</f>
        <v>870894.08868099458</v>
      </c>
      <c r="H2459" s="401">
        <f ca="1">H2456+H$480</f>
        <v>502810.9365356263</v>
      </c>
      <c r="J2459" s="401">
        <f ca="1">J2456+J$472</f>
        <v>-2.5200013264519647</v>
      </c>
      <c r="K2459" s="401">
        <f ca="1">K2456+K$480</f>
        <v>-1.6549234441852594</v>
      </c>
      <c r="M2459" s="401">
        <f ca="1">M2456+M$472</f>
        <v>0.52000000000000024</v>
      </c>
      <c r="N2459" s="401">
        <f ca="1">N2456+N$480</f>
        <v>-9.9777860021395076E-2</v>
      </c>
      <c r="P2459" s="401">
        <f ca="1">P2456+P$472</f>
        <v>-3.6327172275046893</v>
      </c>
      <c r="Q2459" s="401">
        <f ca="1">Q2456+Q$480</f>
        <v>-2.6973502691896267</v>
      </c>
      <c r="S2459" s="401">
        <f ca="1">S2456+S$472</f>
        <v>-3.6327172275046893</v>
      </c>
      <c r="T2459" s="401">
        <f ca="1">T2456+T$480</f>
        <v>-2.8973502691896269</v>
      </c>
      <c r="V2459" s="401">
        <f ca="1">V2456+V$472</f>
        <v>0.52000000000000024</v>
      </c>
      <c r="W2459" s="401">
        <f ca="1">W2456+W$480</f>
        <v>-0.69977786002139575</v>
      </c>
      <c r="Y2459" s="401">
        <f ca="1">Y2456+Y$472</f>
        <v>-2.5200013264519647</v>
      </c>
      <c r="Z2459" s="401">
        <f ca="1">Z2456+Z$480</f>
        <v>-2.6549234441852603</v>
      </c>
      <c r="AB2459" s="401">
        <f ca="1">AB2456+AB$472</f>
        <v>870894.08868099458</v>
      </c>
      <c r="AC2459" s="401">
        <f ca="1">AC2456+AC$480</f>
        <v>502809.53653562634</v>
      </c>
      <c r="AE2459" s="401" t="e">
        <f ca="1">AE2456+AE$472</f>
        <v>#VALUE!</v>
      </c>
      <c r="AF2459" s="401" t="e">
        <f ca="1">AF2456+AF$480</f>
        <v>#VALUE!</v>
      </c>
      <c r="AH2459" s="401" t="e">
        <f ca="1">AH2456+AH$472</f>
        <v>#VALUE!</v>
      </c>
      <c r="AI2459" s="401" t="e">
        <f ca="1">AI2456+AI$480</f>
        <v>#VALUE!</v>
      </c>
      <c r="AK2459" s="401" t="e">
        <f ca="1">AK2456+AK$472</f>
        <v>#VALUE!</v>
      </c>
      <c r="AL2459" s="401" t="e">
        <f ca="1">AL2456+AL$480</f>
        <v>#VALUE!</v>
      </c>
      <c r="AN2459" s="401" t="e">
        <f ca="1">AN2456+AN$472</f>
        <v>#VALUE!</v>
      </c>
      <c r="AO2459" s="401" t="e">
        <f ca="1">AO2456+AO$480</f>
        <v>#VALUE!</v>
      </c>
      <c r="AQ2459" s="401" t="e">
        <f ca="1">AQ2456+AQ$472</f>
        <v>#VALUE!</v>
      </c>
      <c r="AR2459" s="401" t="e">
        <f ca="1">AR2456+AR$480</f>
        <v>#VALUE!</v>
      </c>
      <c r="AT2459" s="401" t="e">
        <f ca="1">AT2456+AT$472</f>
        <v>#VALUE!</v>
      </c>
      <c r="AU2459" s="401" t="e">
        <f ca="1">AU2456+AU$480</f>
        <v>#VALUE!</v>
      </c>
      <c r="AW2459" s="401" t="e">
        <f ca="1">AW2456+AW$472</f>
        <v>#VALUE!</v>
      </c>
      <c r="AX2459" s="401" t="e">
        <f ca="1">AX2456+AX$480</f>
        <v>#VALUE!</v>
      </c>
      <c r="AZ2459" s="401" t="e">
        <f ca="1">AZ2456+AZ$472</f>
        <v>#VALUE!</v>
      </c>
      <c r="BA2459" s="401" t="e">
        <f ca="1">BA2456+BA$480</f>
        <v>#VALUE!</v>
      </c>
      <c r="BC2459" s="401" t="e">
        <f ca="1">BC2456+BC$472</f>
        <v>#VALUE!</v>
      </c>
      <c r="BD2459" s="401" t="e">
        <f ca="1">BD2456+BD$480</f>
        <v>#VALUE!</v>
      </c>
      <c r="BF2459" s="401" t="e">
        <f ca="1">BF2456+BF$472</f>
        <v>#VALUE!</v>
      </c>
      <c r="BG2459" s="401" t="e">
        <f ca="1">BG2456+BG$480</f>
        <v>#VALUE!</v>
      </c>
      <c r="BI2459" s="401" t="e">
        <f ca="1">BI2456+BI$472</f>
        <v>#VALUE!</v>
      </c>
      <c r="BJ2459" s="401" t="e">
        <f ca="1">BJ2456+BJ$480</f>
        <v>#VALUE!</v>
      </c>
      <c r="BL2459" s="401" t="e">
        <f ca="1">BL2456+BL$472</f>
        <v>#VALUE!</v>
      </c>
      <c r="BM2459" s="401" t="e">
        <f ca="1">BM2456+BM$480</f>
        <v>#VALUE!</v>
      </c>
    </row>
    <row r="2460" spans="4:65" hidden="1" x14ac:dyDescent="0.3">
      <c r="D2460" s="686"/>
      <c r="E2460" s="400">
        <f t="shared" si="2616"/>
        <v>77</v>
      </c>
      <c r="F2460" s="400" t="s">
        <v>1268</v>
      </c>
      <c r="G2460" s="401">
        <f ca="1">G2459+G$472</f>
        <v>893812.38048838917</v>
      </c>
      <c r="H2460" s="401">
        <f ca="1">H2459+H$480</f>
        <v>516042.81847999198</v>
      </c>
      <c r="J2460" s="401">
        <f ca="1">J2459+J$472</f>
        <v>-2.5600013613585952</v>
      </c>
      <c r="K2460" s="401">
        <f ca="1">K2459+K$480</f>
        <v>-1.6780174751061971</v>
      </c>
      <c r="M2460" s="401">
        <f ca="1">M2459+M$472</f>
        <v>0.56000000000000028</v>
      </c>
      <c r="N2460" s="401">
        <f ca="1">N2459+N$480</f>
        <v>-7.6683849253810055E-2</v>
      </c>
      <c r="P2460" s="401">
        <f ca="1">P2459+P$472</f>
        <v>-3.7019992598074443</v>
      </c>
      <c r="Q2460" s="401">
        <f ca="1">Q2459+Q$480</f>
        <v>-2.7373502691896268</v>
      </c>
      <c r="S2460" s="401">
        <f ca="1">S2459+S$472</f>
        <v>-3.7019992598074443</v>
      </c>
      <c r="T2460" s="401">
        <f ca="1">T2459+T$480</f>
        <v>-2.9373502691896269</v>
      </c>
      <c r="V2460" s="401">
        <f ca="1">V2459+V$472</f>
        <v>0.56000000000000028</v>
      </c>
      <c r="W2460" s="401">
        <f ca="1">W2459+W$480</f>
        <v>-0.67668384925381075</v>
      </c>
      <c r="Y2460" s="401">
        <f ca="1">Y2459+Y$472</f>
        <v>-2.5600013613585952</v>
      </c>
      <c r="Z2460" s="401">
        <f ca="1">Z2459+Z$480</f>
        <v>-2.678017475106198</v>
      </c>
      <c r="AB2460" s="401">
        <f ca="1">AB2459+AB$472</f>
        <v>893812.38048838917</v>
      </c>
      <c r="AC2460" s="401">
        <f ca="1">AC2459+AC$480</f>
        <v>516041.41847999202</v>
      </c>
      <c r="AE2460" s="401" t="e">
        <f ca="1">AE2459+AE$472</f>
        <v>#VALUE!</v>
      </c>
      <c r="AF2460" s="401" t="e">
        <f ca="1">AF2459+AF$480</f>
        <v>#VALUE!</v>
      </c>
      <c r="AH2460" s="401" t="e">
        <f ca="1">AH2459+AH$472</f>
        <v>#VALUE!</v>
      </c>
      <c r="AI2460" s="401" t="e">
        <f ca="1">AI2459+AI$480</f>
        <v>#VALUE!</v>
      </c>
      <c r="AK2460" s="401" t="e">
        <f ca="1">AK2459+AK$472</f>
        <v>#VALUE!</v>
      </c>
      <c r="AL2460" s="401" t="e">
        <f ca="1">AL2459+AL$480</f>
        <v>#VALUE!</v>
      </c>
      <c r="AN2460" s="401" t="e">
        <f ca="1">AN2459+AN$472</f>
        <v>#VALUE!</v>
      </c>
      <c r="AO2460" s="401" t="e">
        <f ca="1">AO2459+AO$480</f>
        <v>#VALUE!</v>
      </c>
      <c r="AQ2460" s="401" t="e">
        <f ca="1">AQ2459+AQ$472</f>
        <v>#VALUE!</v>
      </c>
      <c r="AR2460" s="401" t="e">
        <f ca="1">AR2459+AR$480</f>
        <v>#VALUE!</v>
      </c>
      <c r="AT2460" s="401" t="e">
        <f ca="1">AT2459+AT$472</f>
        <v>#VALUE!</v>
      </c>
      <c r="AU2460" s="401" t="e">
        <f ca="1">AU2459+AU$480</f>
        <v>#VALUE!</v>
      </c>
      <c r="AW2460" s="401" t="e">
        <f ca="1">AW2459+AW$472</f>
        <v>#VALUE!</v>
      </c>
      <c r="AX2460" s="401" t="e">
        <f ca="1">AX2459+AX$480</f>
        <v>#VALUE!</v>
      </c>
      <c r="AZ2460" s="401" t="e">
        <f ca="1">AZ2459+AZ$472</f>
        <v>#VALUE!</v>
      </c>
      <c r="BA2460" s="401" t="e">
        <f ca="1">BA2459+BA$480</f>
        <v>#VALUE!</v>
      </c>
      <c r="BC2460" s="401" t="e">
        <f ca="1">BC2459+BC$472</f>
        <v>#VALUE!</v>
      </c>
      <c r="BD2460" s="401" t="e">
        <f ca="1">BD2459+BD$480</f>
        <v>#VALUE!</v>
      </c>
      <c r="BF2460" s="401" t="e">
        <f ca="1">BF2459+BF$472</f>
        <v>#VALUE!</v>
      </c>
      <c r="BG2460" s="401" t="e">
        <f ca="1">BG2459+BG$480</f>
        <v>#VALUE!</v>
      </c>
      <c r="BI2460" s="401" t="e">
        <f ca="1">BI2459+BI$472</f>
        <v>#VALUE!</v>
      </c>
      <c r="BJ2460" s="401" t="e">
        <f ca="1">BJ2459+BJ$480</f>
        <v>#VALUE!</v>
      </c>
      <c r="BL2460" s="401" t="e">
        <f ca="1">BL2459+BL$472</f>
        <v>#VALUE!</v>
      </c>
      <c r="BM2460" s="401" t="e">
        <f ca="1">BM2459+BM$480</f>
        <v>#VALUE!</v>
      </c>
    </row>
    <row r="2461" spans="4:65" hidden="1" x14ac:dyDescent="0.3">
      <c r="D2461" s="686"/>
      <c r="E2461" s="400">
        <f t="shared" si="2616"/>
        <v>78</v>
      </c>
      <c r="F2461" s="400" t="s">
        <v>1269</v>
      </c>
      <c r="G2461" s="401">
        <f ca="1">G2458+G$488</f>
        <v>0.55999863864496635</v>
      </c>
      <c r="H2461" s="401">
        <f ca="1">H2458-H$496</f>
        <v>-1.4780159031467457</v>
      </c>
      <c r="J2461" s="401">
        <f ca="1">J2458+J$488</f>
        <v>893813.94064111263</v>
      </c>
      <c r="K2461" s="401">
        <f ca="1">K2458-K$496</f>
        <v>-516045.07393512438</v>
      </c>
      <c r="M2461" s="401">
        <f ca="1">M2458+M$488</f>
        <v>0.56000000000000028</v>
      </c>
      <c r="N2461" s="401">
        <f ca="1">N2458-N$496</f>
        <v>-1.8780166891254404</v>
      </c>
      <c r="P2461" s="401">
        <f ca="1">P2458+P$488</f>
        <v>1.7019992598074498</v>
      </c>
      <c r="Q2461" s="401">
        <f ca="1">Q2458-Q$496</f>
        <v>-2.7373502691896268</v>
      </c>
      <c r="S2461" s="401">
        <f ca="1">S2458+S$488</f>
        <v>1.7019992598074498</v>
      </c>
      <c r="T2461" s="401">
        <f ca="1">T2458-T$496</f>
        <v>-2.9373502691896269</v>
      </c>
      <c r="V2461" s="401">
        <f ca="1">V2458+V$488</f>
        <v>0.56000000000000028</v>
      </c>
      <c r="W2461" s="401">
        <f ca="1">W2458-W$496</f>
        <v>-2.4780166891254405</v>
      </c>
      <c r="Y2461" s="401">
        <f ca="1">Y2458+Y$488</f>
        <v>893813.94064111263</v>
      </c>
      <c r="Z2461" s="401">
        <f ca="1">Z2458-Z$496</f>
        <v>-516046.07393512438</v>
      </c>
      <c r="AB2461" s="401">
        <f ca="1">AB2458+AB$488</f>
        <v>0.55999863864496635</v>
      </c>
      <c r="AC2461" s="401">
        <f ca="1">AC2458-AC$496</f>
        <v>-2.8780159031467436</v>
      </c>
      <c r="AE2461" s="401" t="e">
        <f ca="1">AE2458+AE$488</f>
        <v>#VALUE!</v>
      </c>
      <c r="AF2461" s="401" t="e">
        <f ca="1">AF2458-AF$496</f>
        <v>#VALUE!</v>
      </c>
      <c r="AH2461" s="401" t="e">
        <f ca="1">AH2458+AH$488</f>
        <v>#VALUE!</v>
      </c>
      <c r="AI2461" s="401" t="e">
        <f ca="1">AI2458-AI$496</f>
        <v>#VALUE!</v>
      </c>
      <c r="AK2461" s="401" t="e">
        <f ca="1">AK2458+AK$488</f>
        <v>#VALUE!</v>
      </c>
      <c r="AL2461" s="401" t="e">
        <f ca="1">AL2458-AL$496</f>
        <v>#VALUE!</v>
      </c>
      <c r="AN2461" s="401" t="e">
        <f ca="1">AN2458+AN$488</f>
        <v>#VALUE!</v>
      </c>
      <c r="AO2461" s="401" t="e">
        <f ca="1">AO2458-AO$496</f>
        <v>#VALUE!</v>
      </c>
      <c r="AQ2461" s="401" t="e">
        <f ca="1">AQ2458+AQ$488</f>
        <v>#VALUE!</v>
      </c>
      <c r="AR2461" s="401" t="e">
        <f ca="1">AR2458-AR$496</f>
        <v>#VALUE!</v>
      </c>
      <c r="AT2461" s="401" t="e">
        <f ca="1">AT2458+AT$488</f>
        <v>#VALUE!</v>
      </c>
      <c r="AU2461" s="401" t="e">
        <f ca="1">AU2458-AU$496</f>
        <v>#VALUE!</v>
      </c>
      <c r="AW2461" s="401" t="e">
        <f ca="1">AW2458+AW$488</f>
        <v>#VALUE!</v>
      </c>
      <c r="AX2461" s="401" t="e">
        <f ca="1">AX2458-AX$496</f>
        <v>#VALUE!</v>
      </c>
      <c r="AZ2461" s="401" t="e">
        <f ca="1">AZ2458+AZ$488</f>
        <v>#VALUE!</v>
      </c>
      <c r="BA2461" s="401" t="e">
        <f ca="1">BA2458-BA$496</f>
        <v>#VALUE!</v>
      </c>
      <c r="BC2461" s="401" t="e">
        <f ca="1">BC2458+BC$488</f>
        <v>#VALUE!</v>
      </c>
      <c r="BD2461" s="401" t="e">
        <f ca="1">BD2458-BD$496</f>
        <v>#VALUE!</v>
      </c>
      <c r="BF2461" s="401" t="e">
        <f ca="1">BF2458+BF$488</f>
        <v>#VALUE!</v>
      </c>
      <c r="BG2461" s="401" t="e">
        <f ca="1">BG2458-BG$496</f>
        <v>#VALUE!</v>
      </c>
      <c r="BI2461" s="401" t="e">
        <f ca="1">BI2458+BI$488</f>
        <v>#VALUE!</v>
      </c>
      <c r="BJ2461" s="401" t="e">
        <f ca="1">BJ2458-BJ$496</f>
        <v>#VALUE!</v>
      </c>
      <c r="BL2461" s="401" t="e">
        <f ca="1">BL2458+BL$488</f>
        <v>#VALUE!</v>
      </c>
      <c r="BM2461" s="401" t="e">
        <f ca="1">BM2458-BM$496</f>
        <v>#VALUE!</v>
      </c>
    </row>
    <row r="2462" spans="4:65" hidden="1" x14ac:dyDescent="0.3">
      <c r="D2462" s="686"/>
      <c r="E2462" s="400">
        <f t="shared" si="2616"/>
        <v>79</v>
      </c>
      <c r="F2462" s="400" t="s">
        <v>1269</v>
      </c>
      <c r="G2462" s="401">
        <f ca="1">G2461+G$488</f>
        <v>0.59999860373842706</v>
      </c>
      <c r="H2462" s="401">
        <f ca="1">H2461-H$496</f>
        <v>-1.5011098937610308</v>
      </c>
      <c r="J2462" s="401">
        <f ca="1">J2461+J$488</f>
        <v>916732.27245242323</v>
      </c>
      <c r="K2462" s="401">
        <f ca="1">K2461-K$496</f>
        <v>-529276.97897576168</v>
      </c>
      <c r="M2462" s="401">
        <f ca="1">M2461+M$488</f>
        <v>0.60000000000000031</v>
      </c>
      <c r="N2462" s="401">
        <f ca="1">N2461-N$496</f>
        <v>-1.9011106998930254</v>
      </c>
      <c r="P2462" s="401">
        <f ca="1">P2461+P$488</f>
        <v>1.771281292110205</v>
      </c>
      <c r="Q2462" s="401">
        <f ca="1">Q2461-Q$496</f>
        <v>-2.7773502691896268</v>
      </c>
      <c r="S2462" s="401">
        <f ca="1">S2461+S$488</f>
        <v>1.771281292110205</v>
      </c>
      <c r="T2462" s="401">
        <f ca="1">T2461-T$496</f>
        <v>-2.977350269189627</v>
      </c>
      <c r="V2462" s="401">
        <f ca="1">V2461+V$488</f>
        <v>0.60000000000000031</v>
      </c>
      <c r="W2462" s="401">
        <f ca="1">W2461-W$496</f>
        <v>-2.5011106998930255</v>
      </c>
      <c r="Y2462" s="401">
        <f ca="1">Y2461+Y$488</f>
        <v>916732.27245242323</v>
      </c>
      <c r="Z2462" s="401">
        <f ca="1">Z2461-Z$496</f>
        <v>-529277.97897576168</v>
      </c>
      <c r="AB2462" s="401">
        <f ca="1">AB2461+AB$488</f>
        <v>0.59999860373842706</v>
      </c>
      <c r="AC2462" s="401">
        <f ca="1">AC2461-AC$496</f>
        <v>-2.9011098937610287</v>
      </c>
      <c r="AE2462" s="401" t="e">
        <f ca="1">AE2461+AE$488</f>
        <v>#VALUE!</v>
      </c>
      <c r="AF2462" s="401" t="e">
        <f ca="1">AF2461-AF$496</f>
        <v>#VALUE!</v>
      </c>
      <c r="AH2462" s="401" t="e">
        <f ca="1">AH2461+AH$488</f>
        <v>#VALUE!</v>
      </c>
      <c r="AI2462" s="401" t="e">
        <f ca="1">AI2461-AI$496</f>
        <v>#VALUE!</v>
      </c>
      <c r="AK2462" s="401" t="e">
        <f ca="1">AK2461+AK$488</f>
        <v>#VALUE!</v>
      </c>
      <c r="AL2462" s="401" t="e">
        <f ca="1">AL2461-AL$496</f>
        <v>#VALUE!</v>
      </c>
      <c r="AN2462" s="401" t="e">
        <f ca="1">AN2461+AN$488</f>
        <v>#VALUE!</v>
      </c>
      <c r="AO2462" s="401" t="e">
        <f ca="1">AO2461-AO$496</f>
        <v>#VALUE!</v>
      </c>
      <c r="AQ2462" s="401" t="e">
        <f ca="1">AQ2461+AQ$488</f>
        <v>#VALUE!</v>
      </c>
      <c r="AR2462" s="401" t="e">
        <f ca="1">AR2461-AR$496</f>
        <v>#VALUE!</v>
      </c>
      <c r="AT2462" s="401" t="e">
        <f ca="1">AT2461+AT$488</f>
        <v>#VALUE!</v>
      </c>
      <c r="AU2462" s="401" t="e">
        <f ca="1">AU2461-AU$496</f>
        <v>#VALUE!</v>
      </c>
      <c r="AW2462" s="401" t="e">
        <f ca="1">AW2461+AW$488</f>
        <v>#VALUE!</v>
      </c>
      <c r="AX2462" s="401" t="e">
        <f ca="1">AX2461-AX$496</f>
        <v>#VALUE!</v>
      </c>
      <c r="AZ2462" s="401" t="e">
        <f ca="1">AZ2461+AZ$488</f>
        <v>#VALUE!</v>
      </c>
      <c r="BA2462" s="401" t="e">
        <f ca="1">BA2461-BA$496</f>
        <v>#VALUE!</v>
      </c>
      <c r="BC2462" s="401" t="e">
        <f ca="1">BC2461+BC$488</f>
        <v>#VALUE!</v>
      </c>
      <c r="BD2462" s="401" t="e">
        <f ca="1">BD2461-BD$496</f>
        <v>#VALUE!</v>
      </c>
      <c r="BF2462" s="401" t="e">
        <f ca="1">BF2461+BF$488</f>
        <v>#VALUE!</v>
      </c>
      <c r="BG2462" s="401" t="e">
        <f ca="1">BG2461-BG$496</f>
        <v>#VALUE!</v>
      </c>
      <c r="BI2462" s="401" t="e">
        <f ca="1">BI2461+BI$488</f>
        <v>#VALUE!</v>
      </c>
      <c r="BJ2462" s="401" t="e">
        <f ca="1">BJ2461-BJ$496</f>
        <v>#VALUE!</v>
      </c>
      <c r="BL2462" s="401" t="e">
        <f ca="1">BL2461+BL$488</f>
        <v>#VALUE!</v>
      </c>
      <c r="BM2462" s="401" t="e">
        <f ca="1">BM2461-BM$496</f>
        <v>#VALUE!</v>
      </c>
    </row>
    <row r="2463" spans="4:65" hidden="1" x14ac:dyDescent="0.3">
      <c r="D2463" s="686"/>
      <c r="E2463" s="400">
        <f t="shared" si="2616"/>
        <v>80</v>
      </c>
      <c r="F2463" s="400" t="s">
        <v>1268</v>
      </c>
      <c r="G2463" s="401">
        <f ca="1">G2460+G$472</f>
        <v>916730.67229578376</v>
      </c>
      <c r="H2463" s="401">
        <f ca="1">H2460+H$480</f>
        <v>529274.70042435767</v>
      </c>
      <c r="J2463" s="401">
        <f ca="1">J2460+J$472</f>
        <v>-2.6000013962652258</v>
      </c>
      <c r="K2463" s="401">
        <f ca="1">K2460+K$480</f>
        <v>-1.7011115060271349</v>
      </c>
      <c r="M2463" s="401">
        <f ca="1">M2460+M$472</f>
        <v>0.60000000000000031</v>
      </c>
      <c r="N2463" s="401">
        <f ca="1">N2460+N$480</f>
        <v>-5.3589838486225033E-2</v>
      </c>
      <c r="P2463" s="401">
        <f ca="1">P2460+P$472</f>
        <v>-3.7712812921101992</v>
      </c>
      <c r="Q2463" s="401">
        <f ca="1">Q2460+Q$480</f>
        <v>-2.7773502691896268</v>
      </c>
      <c r="S2463" s="401">
        <f ca="1">S2460+S$472</f>
        <v>-3.7712812921101992</v>
      </c>
      <c r="T2463" s="401">
        <f ca="1">T2460+T$480</f>
        <v>-2.977350269189627</v>
      </c>
      <c r="V2463" s="401">
        <f ca="1">V2460+V$472</f>
        <v>0.60000000000000031</v>
      </c>
      <c r="W2463" s="401">
        <f ca="1">W2460+W$480</f>
        <v>-0.65358983848622576</v>
      </c>
      <c r="Y2463" s="401">
        <f ca="1">Y2460+Y$472</f>
        <v>-2.6000013962652258</v>
      </c>
      <c r="Z2463" s="401">
        <f ca="1">Z2460+Z$480</f>
        <v>-2.7011115060271358</v>
      </c>
      <c r="AB2463" s="401">
        <f ca="1">AB2460+AB$472</f>
        <v>916730.67229578376</v>
      </c>
      <c r="AC2463" s="401">
        <f ca="1">AC2460+AC$480</f>
        <v>529273.30042435764</v>
      </c>
      <c r="AE2463" s="401" t="e">
        <f ca="1">AE2460+AE$472</f>
        <v>#VALUE!</v>
      </c>
      <c r="AF2463" s="401" t="e">
        <f ca="1">AF2460+AF$480</f>
        <v>#VALUE!</v>
      </c>
      <c r="AH2463" s="401" t="e">
        <f ca="1">AH2460+AH$472</f>
        <v>#VALUE!</v>
      </c>
      <c r="AI2463" s="401" t="e">
        <f ca="1">AI2460+AI$480</f>
        <v>#VALUE!</v>
      </c>
      <c r="AK2463" s="401" t="e">
        <f ca="1">AK2460+AK$472</f>
        <v>#VALUE!</v>
      </c>
      <c r="AL2463" s="401" t="e">
        <f ca="1">AL2460+AL$480</f>
        <v>#VALUE!</v>
      </c>
      <c r="AN2463" s="401" t="e">
        <f ca="1">AN2460+AN$472</f>
        <v>#VALUE!</v>
      </c>
      <c r="AO2463" s="401" t="e">
        <f ca="1">AO2460+AO$480</f>
        <v>#VALUE!</v>
      </c>
      <c r="AQ2463" s="401" t="e">
        <f ca="1">AQ2460+AQ$472</f>
        <v>#VALUE!</v>
      </c>
      <c r="AR2463" s="401" t="e">
        <f ca="1">AR2460+AR$480</f>
        <v>#VALUE!</v>
      </c>
      <c r="AT2463" s="401" t="e">
        <f ca="1">AT2460+AT$472</f>
        <v>#VALUE!</v>
      </c>
      <c r="AU2463" s="401" t="e">
        <f ca="1">AU2460+AU$480</f>
        <v>#VALUE!</v>
      </c>
      <c r="AW2463" s="401" t="e">
        <f ca="1">AW2460+AW$472</f>
        <v>#VALUE!</v>
      </c>
      <c r="AX2463" s="401" t="e">
        <f ca="1">AX2460+AX$480</f>
        <v>#VALUE!</v>
      </c>
      <c r="AZ2463" s="401" t="e">
        <f ca="1">AZ2460+AZ$472</f>
        <v>#VALUE!</v>
      </c>
      <c r="BA2463" s="401" t="e">
        <f ca="1">BA2460+BA$480</f>
        <v>#VALUE!</v>
      </c>
      <c r="BC2463" s="401" t="e">
        <f ca="1">BC2460+BC$472</f>
        <v>#VALUE!</v>
      </c>
      <c r="BD2463" s="401" t="e">
        <f ca="1">BD2460+BD$480</f>
        <v>#VALUE!</v>
      </c>
      <c r="BF2463" s="401" t="e">
        <f ca="1">BF2460+BF$472</f>
        <v>#VALUE!</v>
      </c>
      <c r="BG2463" s="401" t="e">
        <f ca="1">BG2460+BG$480</f>
        <v>#VALUE!</v>
      </c>
      <c r="BI2463" s="401" t="e">
        <f ca="1">BI2460+BI$472</f>
        <v>#VALUE!</v>
      </c>
      <c r="BJ2463" s="401" t="e">
        <f ca="1">BJ2460+BJ$480</f>
        <v>#VALUE!</v>
      </c>
      <c r="BL2463" s="401" t="e">
        <f ca="1">BL2460+BL$472</f>
        <v>#VALUE!</v>
      </c>
      <c r="BM2463" s="401" t="e">
        <f ca="1">BM2460+BM$480</f>
        <v>#VALUE!</v>
      </c>
    </row>
    <row r="2464" spans="4:65" hidden="1" x14ac:dyDescent="0.3">
      <c r="D2464" s="686"/>
      <c r="E2464" s="400">
        <f t="shared" si="2616"/>
        <v>81</v>
      </c>
      <c r="F2464" s="400" t="s">
        <v>1268</v>
      </c>
      <c r="G2464" s="401">
        <f ca="1">G2463+G$472</f>
        <v>939648.96410317835</v>
      </c>
      <c r="H2464" s="401">
        <f ca="1">H2463+H$480</f>
        <v>542506.58236872335</v>
      </c>
      <c r="J2464" s="401">
        <f ca="1">J2463+J$472</f>
        <v>-2.6400014311718563</v>
      </c>
      <c r="K2464" s="401">
        <f ca="1">K2463+K$480</f>
        <v>-1.7242055369480727</v>
      </c>
      <c r="M2464" s="401">
        <f ca="1">M2463+M$472</f>
        <v>0.64000000000000035</v>
      </c>
      <c r="N2464" s="401">
        <f ca="1">N2463+N$480</f>
        <v>-3.0495827718640008E-2</v>
      </c>
      <c r="P2464" s="401">
        <f ca="1">P2463+P$472</f>
        <v>-3.8405633244129542</v>
      </c>
      <c r="Q2464" s="401">
        <f ca="1">Q2463+Q$480</f>
        <v>-2.8173502691896268</v>
      </c>
      <c r="S2464" s="401">
        <f ca="1">S2463+S$472</f>
        <v>-3.8405633244129542</v>
      </c>
      <c r="T2464" s="401">
        <f ca="1">T2463+T$480</f>
        <v>-3.017350269189627</v>
      </c>
      <c r="V2464" s="401">
        <f ca="1">V2463+V$472</f>
        <v>0.64000000000000035</v>
      </c>
      <c r="W2464" s="401">
        <f ca="1">W2463+W$480</f>
        <v>-0.63049582771864077</v>
      </c>
      <c r="Y2464" s="401">
        <f ca="1">Y2463+Y$472</f>
        <v>-2.6400014311718563</v>
      </c>
      <c r="Z2464" s="401">
        <f ca="1">Z2463+Z$480</f>
        <v>-2.7242055369480735</v>
      </c>
      <c r="AB2464" s="401">
        <f ca="1">AB2463+AB$472</f>
        <v>939648.96410317835</v>
      </c>
      <c r="AC2464" s="401">
        <f ca="1">AC2463+AC$480</f>
        <v>542505.18236872333</v>
      </c>
      <c r="AE2464" s="401" t="e">
        <f ca="1">AE2463+AE$472</f>
        <v>#VALUE!</v>
      </c>
      <c r="AF2464" s="401" t="e">
        <f ca="1">AF2463+AF$480</f>
        <v>#VALUE!</v>
      </c>
      <c r="AH2464" s="401" t="e">
        <f ca="1">AH2463+AH$472</f>
        <v>#VALUE!</v>
      </c>
      <c r="AI2464" s="401" t="e">
        <f ca="1">AI2463+AI$480</f>
        <v>#VALUE!</v>
      </c>
      <c r="AK2464" s="401" t="e">
        <f ca="1">AK2463+AK$472</f>
        <v>#VALUE!</v>
      </c>
      <c r="AL2464" s="401" t="e">
        <f ca="1">AL2463+AL$480</f>
        <v>#VALUE!</v>
      </c>
      <c r="AN2464" s="401" t="e">
        <f ca="1">AN2463+AN$472</f>
        <v>#VALUE!</v>
      </c>
      <c r="AO2464" s="401" t="e">
        <f ca="1">AO2463+AO$480</f>
        <v>#VALUE!</v>
      </c>
      <c r="AQ2464" s="401" t="e">
        <f ca="1">AQ2463+AQ$472</f>
        <v>#VALUE!</v>
      </c>
      <c r="AR2464" s="401" t="e">
        <f ca="1">AR2463+AR$480</f>
        <v>#VALUE!</v>
      </c>
      <c r="AT2464" s="401" t="e">
        <f ca="1">AT2463+AT$472</f>
        <v>#VALUE!</v>
      </c>
      <c r="AU2464" s="401" t="e">
        <f ca="1">AU2463+AU$480</f>
        <v>#VALUE!</v>
      </c>
      <c r="AW2464" s="401" t="e">
        <f ca="1">AW2463+AW$472</f>
        <v>#VALUE!</v>
      </c>
      <c r="AX2464" s="401" t="e">
        <f ca="1">AX2463+AX$480</f>
        <v>#VALUE!</v>
      </c>
      <c r="AZ2464" s="401" t="e">
        <f ca="1">AZ2463+AZ$472</f>
        <v>#VALUE!</v>
      </c>
      <c r="BA2464" s="401" t="e">
        <f ca="1">BA2463+BA$480</f>
        <v>#VALUE!</v>
      </c>
      <c r="BC2464" s="401" t="e">
        <f ca="1">BC2463+BC$472</f>
        <v>#VALUE!</v>
      </c>
      <c r="BD2464" s="401" t="e">
        <f ca="1">BD2463+BD$480</f>
        <v>#VALUE!</v>
      </c>
      <c r="BF2464" s="401" t="e">
        <f ca="1">BF2463+BF$472</f>
        <v>#VALUE!</v>
      </c>
      <c r="BG2464" s="401" t="e">
        <f ca="1">BG2463+BG$480</f>
        <v>#VALUE!</v>
      </c>
      <c r="BI2464" s="401" t="e">
        <f ca="1">BI2463+BI$472</f>
        <v>#VALUE!</v>
      </c>
      <c r="BJ2464" s="401" t="e">
        <f ca="1">BJ2463+BJ$480</f>
        <v>#VALUE!</v>
      </c>
      <c r="BL2464" s="401" t="e">
        <f ca="1">BL2463+BL$472</f>
        <v>#VALUE!</v>
      </c>
      <c r="BM2464" s="401" t="e">
        <f ca="1">BM2463+BM$480</f>
        <v>#VALUE!</v>
      </c>
    </row>
    <row r="2465" spans="4:65" hidden="1" x14ac:dyDescent="0.3">
      <c r="D2465" s="686"/>
      <c r="E2465" s="400">
        <f t="shared" si="2616"/>
        <v>82</v>
      </c>
      <c r="F2465" s="400" t="s">
        <v>1269</v>
      </c>
      <c r="G2465" s="401">
        <f ca="1">G2462+G$488</f>
        <v>0.63999856883188777</v>
      </c>
      <c r="H2465" s="401">
        <f ca="1">H2462-H$496</f>
        <v>-1.5242038843753158</v>
      </c>
      <c r="J2465" s="401">
        <f ca="1">J2462+J$488</f>
        <v>939650.60426373384</v>
      </c>
      <c r="K2465" s="401">
        <f ca="1">K2462-K$496</f>
        <v>-542508.88401639904</v>
      </c>
      <c r="M2465" s="401">
        <f ca="1">M2462+M$488</f>
        <v>0.64000000000000035</v>
      </c>
      <c r="N2465" s="401">
        <f ca="1">N2462-N$496</f>
        <v>-1.9242047106606104</v>
      </c>
      <c r="P2465" s="401">
        <f ca="1">P2462+P$488</f>
        <v>1.8405633244129602</v>
      </c>
      <c r="Q2465" s="401">
        <f ca="1">Q2462-Q$496</f>
        <v>-2.8173502691896268</v>
      </c>
      <c r="S2465" s="401">
        <f ca="1">S2462+S$488</f>
        <v>1.8405633244129602</v>
      </c>
      <c r="T2465" s="401">
        <f ca="1">T2462-T$496</f>
        <v>-3.017350269189627</v>
      </c>
      <c r="V2465" s="401">
        <f ca="1">V2462+V$488</f>
        <v>0.64000000000000035</v>
      </c>
      <c r="W2465" s="401">
        <f ca="1">W2462-W$496</f>
        <v>-2.5242047106606105</v>
      </c>
      <c r="Y2465" s="401">
        <f ca="1">Y2462+Y$488</f>
        <v>939650.60426373384</v>
      </c>
      <c r="Z2465" s="401">
        <f ca="1">Z2462-Z$496</f>
        <v>-542509.88401639904</v>
      </c>
      <c r="AB2465" s="401">
        <f ca="1">AB2462+AB$488</f>
        <v>0.63999856883188777</v>
      </c>
      <c r="AC2465" s="401">
        <f ca="1">AC2462-AC$496</f>
        <v>-2.9242038843753138</v>
      </c>
      <c r="AE2465" s="401" t="e">
        <f ca="1">AE2462+AE$488</f>
        <v>#VALUE!</v>
      </c>
      <c r="AF2465" s="401" t="e">
        <f ca="1">AF2462-AF$496</f>
        <v>#VALUE!</v>
      </c>
      <c r="AH2465" s="401" t="e">
        <f ca="1">AH2462+AH$488</f>
        <v>#VALUE!</v>
      </c>
      <c r="AI2465" s="401" t="e">
        <f ca="1">AI2462-AI$496</f>
        <v>#VALUE!</v>
      </c>
      <c r="AK2465" s="401" t="e">
        <f ca="1">AK2462+AK$488</f>
        <v>#VALUE!</v>
      </c>
      <c r="AL2465" s="401" t="e">
        <f ca="1">AL2462-AL$496</f>
        <v>#VALUE!</v>
      </c>
      <c r="AN2465" s="401" t="e">
        <f ca="1">AN2462+AN$488</f>
        <v>#VALUE!</v>
      </c>
      <c r="AO2465" s="401" t="e">
        <f ca="1">AO2462-AO$496</f>
        <v>#VALUE!</v>
      </c>
      <c r="AQ2465" s="401" t="e">
        <f ca="1">AQ2462+AQ$488</f>
        <v>#VALUE!</v>
      </c>
      <c r="AR2465" s="401" t="e">
        <f ca="1">AR2462-AR$496</f>
        <v>#VALUE!</v>
      </c>
      <c r="AT2465" s="401" t="e">
        <f ca="1">AT2462+AT$488</f>
        <v>#VALUE!</v>
      </c>
      <c r="AU2465" s="401" t="e">
        <f ca="1">AU2462-AU$496</f>
        <v>#VALUE!</v>
      </c>
      <c r="AW2465" s="401" t="e">
        <f ca="1">AW2462+AW$488</f>
        <v>#VALUE!</v>
      </c>
      <c r="AX2465" s="401" t="e">
        <f ca="1">AX2462-AX$496</f>
        <v>#VALUE!</v>
      </c>
      <c r="AZ2465" s="401" t="e">
        <f ca="1">AZ2462+AZ$488</f>
        <v>#VALUE!</v>
      </c>
      <c r="BA2465" s="401" t="e">
        <f ca="1">BA2462-BA$496</f>
        <v>#VALUE!</v>
      </c>
      <c r="BC2465" s="401" t="e">
        <f ca="1">BC2462+BC$488</f>
        <v>#VALUE!</v>
      </c>
      <c r="BD2465" s="401" t="e">
        <f ca="1">BD2462-BD$496</f>
        <v>#VALUE!</v>
      </c>
      <c r="BF2465" s="401" t="e">
        <f ca="1">BF2462+BF$488</f>
        <v>#VALUE!</v>
      </c>
      <c r="BG2465" s="401" t="e">
        <f ca="1">BG2462-BG$496</f>
        <v>#VALUE!</v>
      </c>
      <c r="BI2465" s="401" t="e">
        <f ca="1">BI2462+BI$488</f>
        <v>#VALUE!</v>
      </c>
      <c r="BJ2465" s="401" t="e">
        <f ca="1">BJ2462-BJ$496</f>
        <v>#VALUE!</v>
      </c>
      <c r="BL2465" s="401" t="e">
        <f ca="1">BL2462+BL$488</f>
        <v>#VALUE!</v>
      </c>
      <c r="BM2465" s="401" t="e">
        <f ca="1">BM2462-BM$496</f>
        <v>#VALUE!</v>
      </c>
    </row>
    <row r="2466" spans="4:65" hidden="1" x14ac:dyDescent="0.3">
      <c r="D2466" s="686"/>
      <c r="E2466" s="400">
        <f t="shared" si="2616"/>
        <v>83</v>
      </c>
      <c r="F2466" s="400" t="s">
        <v>1269</v>
      </c>
      <c r="G2466" s="401">
        <f ca="1">G2465+G$488</f>
        <v>0.67999853392534848</v>
      </c>
      <c r="H2466" s="401">
        <f ca="1">H2465-H$496</f>
        <v>-1.5472978749896009</v>
      </c>
      <c r="J2466" s="401">
        <f ca="1">J2465+J$488</f>
        <v>962568.93607504445</v>
      </c>
      <c r="K2466" s="401">
        <f ca="1">K2465-K$496</f>
        <v>-555740.7890570364</v>
      </c>
      <c r="M2466" s="401">
        <f ca="1">M2465+M$488</f>
        <v>0.68000000000000038</v>
      </c>
      <c r="N2466" s="401">
        <f ca="1">N2465-N$496</f>
        <v>-1.9472987214281954</v>
      </c>
      <c r="P2466" s="401">
        <f ca="1">P2465+P$488</f>
        <v>1.9098453567157154</v>
      </c>
      <c r="Q2466" s="401">
        <f ca="1">Q2465-Q$496</f>
        <v>-2.8573502691896269</v>
      </c>
      <c r="S2466" s="401">
        <f ca="1">S2465+S$488</f>
        <v>1.9098453567157154</v>
      </c>
      <c r="T2466" s="401">
        <f ca="1">T2465-T$496</f>
        <v>-3.057350269189627</v>
      </c>
      <c r="V2466" s="401">
        <f ca="1">V2465+V$488</f>
        <v>0.68000000000000038</v>
      </c>
      <c r="W2466" s="401">
        <f ca="1">W2465-W$496</f>
        <v>-2.5472987214281955</v>
      </c>
      <c r="Y2466" s="401">
        <f ca="1">Y2465+Y$488</f>
        <v>962568.93607504445</v>
      </c>
      <c r="Z2466" s="401">
        <f ca="1">Z2465-Z$496</f>
        <v>-555741.7890570364</v>
      </c>
      <c r="AB2466" s="401">
        <f ca="1">AB2465+AB$488</f>
        <v>0.67999853392534848</v>
      </c>
      <c r="AC2466" s="401">
        <f ca="1">AC2465-AC$496</f>
        <v>-2.9472978749895988</v>
      </c>
      <c r="AE2466" s="401" t="e">
        <f ca="1">AE2465+AE$488</f>
        <v>#VALUE!</v>
      </c>
      <c r="AF2466" s="401" t="e">
        <f ca="1">AF2465-AF$496</f>
        <v>#VALUE!</v>
      </c>
      <c r="AH2466" s="401" t="e">
        <f ca="1">AH2465+AH$488</f>
        <v>#VALUE!</v>
      </c>
      <c r="AI2466" s="401" t="e">
        <f ca="1">AI2465-AI$496</f>
        <v>#VALUE!</v>
      </c>
      <c r="AK2466" s="401" t="e">
        <f ca="1">AK2465+AK$488</f>
        <v>#VALUE!</v>
      </c>
      <c r="AL2466" s="401" t="e">
        <f ca="1">AL2465-AL$496</f>
        <v>#VALUE!</v>
      </c>
      <c r="AN2466" s="401" t="e">
        <f ca="1">AN2465+AN$488</f>
        <v>#VALUE!</v>
      </c>
      <c r="AO2466" s="401" t="e">
        <f ca="1">AO2465-AO$496</f>
        <v>#VALUE!</v>
      </c>
      <c r="AQ2466" s="401" t="e">
        <f ca="1">AQ2465+AQ$488</f>
        <v>#VALUE!</v>
      </c>
      <c r="AR2466" s="401" t="e">
        <f ca="1">AR2465-AR$496</f>
        <v>#VALUE!</v>
      </c>
      <c r="AT2466" s="401" t="e">
        <f ca="1">AT2465+AT$488</f>
        <v>#VALUE!</v>
      </c>
      <c r="AU2466" s="401" t="e">
        <f ca="1">AU2465-AU$496</f>
        <v>#VALUE!</v>
      </c>
      <c r="AW2466" s="401" t="e">
        <f ca="1">AW2465+AW$488</f>
        <v>#VALUE!</v>
      </c>
      <c r="AX2466" s="401" t="e">
        <f ca="1">AX2465-AX$496</f>
        <v>#VALUE!</v>
      </c>
      <c r="AZ2466" s="401" t="e">
        <f ca="1">AZ2465+AZ$488</f>
        <v>#VALUE!</v>
      </c>
      <c r="BA2466" s="401" t="e">
        <f ca="1">BA2465-BA$496</f>
        <v>#VALUE!</v>
      </c>
      <c r="BC2466" s="401" t="e">
        <f ca="1">BC2465+BC$488</f>
        <v>#VALUE!</v>
      </c>
      <c r="BD2466" s="401" t="e">
        <f ca="1">BD2465-BD$496</f>
        <v>#VALUE!</v>
      </c>
      <c r="BF2466" s="401" t="e">
        <f ca="1">BF2465+BF$488</f>
        <v>#VALUE!</v>
      </c>
      <c r="BG2466" s="401" t="e">
        <f ca="1">BG2465-BG$496</f>
        <v>#VALUE!</v>
      </c>
      <c r="BI2466" s="401" t="e">
        <f ca="1">BI2465+BI$488</f>
        <v>#VALUE!</v>
      </c>
      <c r="BJ2466" s="401" t="e">
        <f ca="1">BJ2465-BJ$496</f>
        <v>#VALUE!</v>
      </c>
      <c r="BL2466" s="401" t="e">
        <f ca="1">BL2465+BL$488</f>
        <v>#VALUE!</v>
      </c>
      <c r="BM2466" s="401" t="e">
        <f ca="1">BM2465-BM$496</f>
        <v>#VALUE!</v>
      </c>
    </row>
    <row r="2467" spans="4:65" hidden="1" x14ac:dyDescent="0.3">
      <c r="D2467" s="686"/>
      <c r="E2467" s="400">
        <f t="shared" si="2616"/>
        <v>84</v>
      </c>
      <c r="F2467" s="400" t="s">
        <v>1268</v>
      </c>
      <c r="G2467" s="401">
        <f ca="1">G2464+G$472</f>
        <v>962567.25591057295</v>
      </c>
      <c r="H2467" s="401">
        <f ca="1">H2464+H$480</f>
        <v>555738.46431308903</v>
      </c>
      <c r="J2467" s="401">
        <f ca="1">J2464+J$472</f>
        <v>-2.6800014660784868</v>
      </c>
      <c r="K2467" s="401">
        <f ca="1">K2464+K$480</f>
        <v>-1.7472995678690104</v>
      </c>
      <c r="M2467" s="401">
        <f ca="1">M2464+M$472</f>
        <v>0.68000000000000038</v>
      </c>
      <c r="N2467" s="401">
        <f ca="1">N2464+N$480</f>
        <v>-7.4018169510549833E-3</v>
      </c>
      <c r="P2467" s="401">
        <f ca="1">P2464+P$472</f>
        <v>-3.9098453567157092</v>
      </c>
      <c r="Q2467" s="401">
        <f ca="1">Q2464+Q$480</f>
        <v>-2.8573502691896269</v>
      </c>
      <c r="S2467" s="401">
        <f ca="1">S2464+S$472</f>
        <v>-3.9098453567157092</v>
      </c>
      <c r="T2467" s="401">
        <f ca="1">T2464+T$480</f>
        <v>-3.057350269189627</v>
      </c>
      <c r="V2467" s="401">
        <f ca="1">V2464+V$472</f>
        <v>0.68000000000000038</v>
      </c>
      <c r="W2467" s="401">
        <f ca="1">W2464+W$480</f>
        <v>-0.60740181695105577</v>
      </c>
      <c r="Y2467" s="401">
        <f ca="1">Y2464+Y$472</f>
        <v>-2.6800014660784868</v>
      </c>
      <c r="Z2467" s="401">
        <f ca="1">Z2464+Z$480</f>
        <v>-2.7472995678690113</v>
      </c>
      <c r="AB2467" s="401">
        <f ca="1">AB2464+AB$472</f>
        <v>962567.25591057295</v>
      </c>
      <c r="AC2467" s="401">
        <f ca="1">AC2464+AC$480</f>
        <v>555737.06431308901</v>
      </c>
      <c r="AE2467" s="401" t="e">
        <f ca="1">AE2464+AE$472</f>
        <v>#VALUE!</v>
      </c>
      <c r="AF2467" s="401" t="e">
        <f ca="1">AF2464+AF$480</f>
        <v>#VALUE!</v>
      </c>
      <c r="AH2467" s="401" t="e">
        <f ca="1">AH2464+AH$472</f>
        <v>#VALUE!</v>
      </c>
      <c r="AI2467" s="401" t="e">
        <f ca="1">AI2464+AI$480</f>
        <v>#VALUE!</v>
      </c>
      <c r="AK2467" s="401" t="e">
        <f ca="1">AK2464+AK$472</f>
        <v>#VALUE!</v>
      </c>
      <c r="AL2467" s="401" t="e">
        <f ca="1">AL2464+AL$480</f>
        <v>#VALUE!</v>
      </c>
      <c r="AN2467" s="401" t="e">
        <f ca="1">AN2464+AN$472</f>
        <v>#VALUE!</v>
      </c>
      <c r="AO2467" s="401" t="e">
        <f ca="1">AO2464+AO$480</f>
        <v>#VALUE!</v>
      </c>
      <c r="AQ2467" s="401" t="e">
        <f ca="1">AQ2464+AQ$472</f>
        <v>#VALUE!</v>
      </c>
      <c r="AR2467" s="401" t="e">
        <f ca="1">AR2464+AR$480</f>
        <v>#VALUE!</v>
      </c>
      <c r="AT2467" s="401" t="e">
        <f ca="1">AT2464+AT$472</f>
        <v>#VALUE!</v>
      </c>
      <c r="AU2467" s="401" t="e">
        <f ca="1">AU2464+AU$480</f>
        <v>#VALUE!</v>
      </c>
      <c r="AW2467" s="401" t="e">
        <f ca="1">AW2464+AW$472</f>
        <v>#VALUE!</v>
      </c>
      <c r="AX2467" s="401" t="e">
        <f ca="1">AX2464+AX$480</f>
        <v>#VALUE!</v>
      </c>
      <c r="AZ2467" s="401" t="e">
        <f ca="1">AZ2464+AZ$472</f>
        <v>#VALUE!</v>
      </c>
      <c r="BA2467" s="401" t="e">
        <f ca="1">BA2464+BA$480</f>
        <v>#VALUE!</v>
      </c>
      <c r="BC2467" s="401" t="e">
        <f ca="1">BC2464+BC$472</f>
        <v>#VALUE!</v>
      </c>
      <c r="BD2467" s="401" t="e">
        <f ca="1">BD2464+BD$480</f>
        <v>#VALUE!</v>
      </c>
      <c r="BF2467" s="401" t="e">
        <f ca="1">BF2464+BF$472</f>
        <v>#VALUE!</v>
      </c>
      <c r="BG2467" s="401" t="e">
        <f ca="1">BG2464+BG$480</f>
        <v>#VALUE!</v>
      </c>
      <c r="BI2467" s="401" t="e">
        <f ca="1">BI2464+BI$472</f>
        <v>#VALUE!</v>
      </c>
      <c r="BJ2467" s="401" t="e">
        <f ca="1">BJ2464+BJ$480</f>
        <v>#VALUE!</v>
      </c>
      <c r="BL2467" s="401" t="e">
        <f ca="1">BL2464+BL$472</f>
        <v>#VALUE!</v>
      </c>
      <c r="BM2467" s="401" t="e">
        <f ca="1">BM2464+BM$480</f>
        <v>#VALUE!</v>
      </c>
    </row>
    <row r="2468" spans="4:65" hidden="1" x14ac:dyDescent="0.3">
      <c r="D2468" s="686"/>
      <c r="E2468" s="400">
        <f t="shared" si="2616"/>
        <v>85</v>
      </c>
      <c r="F2468" s="400" t="s">
        <v>1268</v>
      </c>
      <c r="G2468" s="401">
        <f ca="1">G2467+G$472</f>
        <v>985485.54771796754</v>
      </c>
      <c r="H2468" s="401">
        <f ca="1">H2467+H$480</f>
        <v>568970.34625745472</v>
      </c>
      <c r="J2468" s="401">
        <f ca="1">J2467+J$472</f>
        <v>-2.7200015009851173</v>
      </c>
      <c r="K2468" s="401">
        <f ca="1">K2467+K$480</f>
        <v>-1.7703935987899482</v>
      </c>
      <c r="M2468" s="401">
        <f ca="1">M2467+M$472</f>
        <v>0.72000000000000042</v>
      </c>
      <c r="N2468" s="401">
        <f ca="1">N2467+N$480</f>
        <v>1.5692193816530042E-2</v>
      </c>
      <c r="P2468" s="401">
        <f ca="1">P2467+P$472</f>
        <v>-3.9791273890184642</v>
      </c>
      <c r="Q2468" s="401">
        <f ca="1">Q2467+Q$480</f>
        <v>-2.8973502691896269</v>
      </c>
      <c r="S2468" s="401">
        <f ca="1">S2467+S$472</f>
        <v>-3.9791273890184642</v>
      </c>
      <c r="T2468" s="401">
        <f ca="1">T2467+T$480</f>
        <v>-3.0973502691896271</v>
      </c>
      <c r="V2468" s="401">
        <f ca="1">V2467+V$472</f>
        <v>0.72000000000000042</v>
      </c>
      <c r="W2468" s="401">
        <f ca="1">W2467+W$480</f>
        <v>-0.58430780618347078</v>
      </c>
      <c r="Y2468" s="401">
        <f ca="1">Y2467+Y$472</f>
        <v>-2.7200015009851173</v>
      </c>
      <c r="Z2468" s="401">
        <f ca="1">Z2467+Z$480</f>
        <v>-2.7703935987899491</v>
      </c>
      <c r="AB2468" s="401">
        <f ca="1">AB2467+AB$472</f>
        <v>985485.54771796754</v>
      </c>
      <c r="AC2468" s="401">
        <f ca="1">AC2467+AC$480</f>
        <v>568968.94625745469</v>
      </c>
      <c r="AE2468" s="401" t="e">
        <f ca="1">AE2467+AE$472</f>
        <v>#VALUE!</v>
      </c>
      <c r="AF2468" s="401" t="e">
        <f ca="1">AF2467+AF$480</f>
        <v>#VALUE!</v>
      </c>
      <c r="AH2468" s="401" t="e">
        <f ca="1">AH2467+AH$472</f>
        <v>#VALUE!</v>
      </c>
      <c r="AI2468" s="401" t="e">
        <f ca="1">AI2467+AI$480</f>
        <v>#VALUE!</v>
      </c>
      <c r="AK2468" s="401" t="e">
        <f ca="1">AK2467+AK$472</f>
        <v>#VALUE!</v>
      </c>
      <c r="AL2468" s="401" t="e">
        <f ca="1">AL2467+AL$480</f>
        <v>#VALUE!</v>
      </c>
      <c r="AN2468" s="401" t="e">
        <f ca="1">AN2467+AN$472</f>
        <v>#VALUE!</v>
      </c>
      <c r="AO2468" s="401" t="e">
        <f ca="1">AO2467+AO$480</f>
        <v>#VALUE!</v>
      </c>
      <c r="AQ2468" s="401" t="e">
        <f ca="1">AQ2467+AQ$472</f>
        <v>#VALUE!</v>
      </c>
      <c r="AR2468" s="401" t="e">
        <f ca="1">AR2467+AR$480</f>
        <v>#VALUE!</v>
      </c>
      <c r="AT2468" s="401" t="e">
        <f ca="1">AT2467+AT$472</f>
        <v>#VALUE!</v>
      </c>
      <c r="AU2468" s="401" t="e">
        <f ca="1">AU2467+AU$480</f>
        <v>#VALUE!</v>
      </c>
      <c r="AW2468" s="401" t="e">
        <f ca="1">AW2467+AW$472</f>
        <v>#VALUE!</v>
      </c>
      <c r="AX2468" s="401" t="e">
        <f ca="1">AX2467+AX$480</f>
        <v>#VALUE!</v>
      </c>
      <c r="AZ2468" s="401" t="e">
        <f ca="1">AZ2467+AZ$472</f>
        <v>#VALUE!</v>
      </c>
      <c r="BA2468" s="401" t="e">
        <f ca="1">BA2467+BA$480</f>
        <v>#VALUE!</v>
      </c>
      <c r="BC2468" s="401" t="e">
        <f ca="1">BC2467+BC$472</f>
        <v>#VALUE!</v>
      </c>
      <c r="BD2468" s="401" t="e">
        <f ca="1">BD2467+BD$480</f>
        <v>#VALUE!</v>
      </c>
      <c r="BF2468" s="401" t="e">
        <f ca="1">BF2467+BF$472</f>
        <v>#VALUE!</v>
      </c>
      <c r="BG2468" s="401" t="e">
        <f ca="1">BG2467+BG$480</f>
        <v>#VALUE!</v>
      </c>
      <c r="BI2468" s="401" t="e">
        <f ca="1">BI2467+BI$472</f>
        <v>#VALUE!</v>
      </c>
      <c r="BJ2468" s="401" t="e">
        <f ca="1">BJ2467+BJ$480</f>
        <v>#VALUE!</v>
      </c>
      <c r="BL2468" s="401" t="e">
        <f ca="1">BL2467+BL$472</f>
        <v>#VALUE!</v>
      </c>
      <c r="BM2468" s="401" t="e">
        <f ca="1">BM2467+BM$480</f>
        <v>#VALUE!</v>
      </c>
    </row>
    <row r="2469" spans="4:65" hidden="1" x14ac:dyDescent="0.3">
      <c r="D2469" s="686"/>
      <c r="E2469" s="400">
        <f t="shared" si="2616"/>
        <v>86</v>
      </c>
      <c r="F2469" s="400" t="s">
        <v>1269</v>
      </c>
      <c r="G2469" s="401">
        <f ca="1">G2466+G$488</f>
        <v>0.71999849901880919</v>
      </c>
      <c r="H2469" s="401">
        <f ca="1">H2466-H$496</f>
        <v>-1.570391865603886</v>
      </c>
      <c r="J2469" s="401">
        <f ca="1">J2466+J$488</f>
        <v>985487.26788635505</v>
      </c>
      <c r="K2469" s="401">
        <f ca="1">K2466-K$496</f>
        <v>-568972.69409767375</v>
      </c>
      <c r="M2469" s="401">
        <f ca="1">M2466+M$488</f>
        <v>0.72000000000000042</v>
      </c>
      <c r="N2469" s="401">
        <f ca="1">N2466-N$496</f>
        <v>-1.9703927321957804</v>
      </c>
      <c r="P2469" s="401">
        <f ca="1">P2466+P$488</f>
        <v>1.9791273890184706</v>
      </c>
      <c r="Q2469" s="401">
        <f ca="1">Q2466-Q$496</f>
        <v>-2.8973502691896269</v>
      </c>
      <c r="S2469" s="401">
        <f ca="1">S2466+S$488</f>
        <v>1.9791273890184706</v>
      </c>
      <c r="T2469" s="401">
        <f ca="1">T2466-T$496</f>
        <v>-3.0973502691896271</v>
      </c>
      <c r="V2469" s="401">
        <f ca="1">V2466+V$488</f>
        <v>0.72000000000000042</v>
      </c>
      <c r="W2469" s="401">
        <f ca="1">W2466-W$496</f>
        <v>-2.5703927321957805</v>
      </c>
      <c r="Y2469" s="401">
        <f ca="1">Y2466+Y$488</f>
        <v>985487.26788635505</v>
      </c>
      <c r="Z2469" s="401">
        <f ca="1">Z2466-Z$496</f>
        <v>-568973.69409767375</v>
      </c>
      <c r="AB2469" s="401">
        <f ca="1">AB2466+AB$488</f>
        <v>0.71999849901880919</v>
      </c>
      <c r="AC2469" s="401">
        <f ca="1">AC2466-AC$496</f>
        <v>-2.9703918656038839</v>
      </c>
      <c r="AE2469" s="401" t="e">
        <f ca="1">AE2466+AE$488</f>
        <v>#VALUE!</v>
      </c>
      <c r="AF2469" s="401" t="e">
        <f ca="1">AF2466-AF$496</f>
        <v>#VALUE!</v>
      </c>
      <c r="AH2469" s="401" t="e">
        <f ca="1">AH2466+AH$488</f>
        <v>#VALUE!</v>
      </c>
      <c r="AI2469" s="401" t="e">
        <f ca="1">AI2466-AI$496</f>
        <v>#VALUE!</v>
      </c>
      <c r="AK2469" s="401" t="e">
        <f ca="1">AK2466+AK$488</f>
        <v>#VALUE!</v>
      </c>
      <c r="AL2469" s="401" t="e">
        <f ca="1">AL2466-AL$496</f>
        <v>#VALUE!</v>
      </c>
      <c r="AN2469" s="401" t="e">
        <f ca="1">AN2466+AN$488</f>
        <v>#VALUE!</v>
      </c>
      <c r="AO2469" s="401" t="e">
        <f ca="1">AO2466-AO$496</f>
        <v>#VALUE!</v>
      </c>
      <c r="AQ2469" s="401" t="e">
        <f ca="1">AQ2466+AQ$488</f>
        <v>#VALUE!</v>
      </c>
      <c r="AR2469" s="401" t="e">
        <f ca="1">AR2466-AR$496</f>
        <v>#VALUE!</v>
      </c>
      <c r="AT2469" s="401" t="e">
        <f ca="1">AT2466+AT$488</f>
        <v>#VALUE!</v>
      </c>
      <c r="AU2469" s="401" t="e">
        <f ca="1">AU2466-AU$496</f>
        <v>#VALUE!</v>
      </c>
      <c r="AW2469" s="401" t="e">
        <f ca="1">AW2466+AW$488</f>
        <v>#VALUE!</v>
      </c>
      <c r="AX2469" s="401" t="e">
        <f ca="1">AX2466-AX$496</f>
        <v>#VALUE!</v>
      </c>
      <c r="AZ2469" s="401" t="e">
        <f ca="1">AZ2466+AZ$488</f>
        <v>#VALUE!</v>
      </c>
      <c r="BA2469" s="401" t="e">
        <f ca="1">BA2466-BA$496</f>
        <v>#VALUE!</v>
      </c>
      <c r="BC2469" s="401" t="e">
        <f ca="1">BC2466+BC$488</f>
        <v>#VALUE!</v>
      </c>
      <c r="BD2469" s="401" t="e">
        <f ca="1">BD2466-BD$496</f>
        <v>#VALUE!</v>
      </c>
      <c r="BF2469" s="401" t="e">
        <f ca="1">BF2466+BF$488</f>
        <v>#VALUE!</v>
      </c>
      <c r="BG2469" s="401" t="e">
        <f ca="1">BG2466-BG$496</f>
        <v>#VALUE!</v>
      </c>
      <c r="BI2469" s="401" t="e">
        <f ca="1">BI2466+BI$488</f>
        <v>#VALUE!</v>
      </c>
      <c r="BJ2469" s="401" t="e">
        <f ca="1">BJ2466-BJ$496</f>
        <v>#VALUE!</v>
      </c>
      <c r="BL2469" s="401" t="e">
        <f ca="1">BL2466+BL$488</f>
        <v>#VALUE!</v>
      </c>
      <c r="BM2469" s="401" t="e">
        <f ca="1">BM2466-BM$496</f>
        <v>#VALUE!</v>
      </c>
    </row>
    <row r="2470" spans="4:65" hidden="1" x14ac:dyDescent="0.3">
      <c r="D2470" s="686"/>
      <c r="E2470" s="400">
        <f t="shared" si="2616"/>
        <v>87</v>
      </c>
      <c r="F2470" s="400" t="s">
        <v>1269</v>
      </c>
      <c r="G2470" s="401">
        <f ca="1">G2469+G$488</f>
        <v>0.7599984641122699</v>
      </c>
      <c r="H2470" s="401">
        <f ca="1">H2469-H$496</f>
        <v>-1.5934858562181711</v>
      </c>
      <c r="J2470" s="401">
        <f ca="1">J2469+J$488</f>
        <v>1008405.5996976657</v>
      </c>
      <c r="K2470" s="401">
        <f ca="1">K2469-K$496</f>
        <v>-582204.59913831111</v>
      </c>
      <c r="M2470" s="401">
        <f ca="1">M2469+M$488</f>
        <v>0.76000000000000045</v>
      </c>
      <c r="N2470" s="401">
        <f ca="1">N2469-N$496</f>
        <v>-1.9934867429633654</v>
      </c>
      <c r="P2470" s="401">
        <f ca="1">P2469+P$488</f>
        <v>2.0484094213212258</v>
      </c>
      <c r="Q2470" s="401">
        <f ca="1">Q2469-Q$496</f>
        <v>-2.9373502691896269</v>
      </c>
      <c r="S2470" s="401">
        <f ca="1">S2469+S$488</f>
        <v>2.0484094213212258</v>
      </c>
      <c r="T2470" s="401">
        <f ca="1">T2469-T$496</f>
        <v>-3.1373502691896271</v>
      </c>
      <c r="V2470" s="401">
        <f ca="1">V2469+V$488</f>
        <v>0.76000000000000045</v>
      </c>
      <c r="W2470" s="401">
        <f ca="1">W2469-W$496</f>
        <v>-2.5934867429633655</v>
      </c>
      <c r="Y2470" s="401">
        <f ca="1">Y2469+Y$488</f>
        <v>1008405.5996976657</v>
      </c>
      <c r="Z2470" s="401">
        <f ca="1">Z2469-Z$496</f>
        <v>-582205.59913831111</v>
      </c>
      <c r="AB2470" s="401">
        <f ca="1">AB2469+AB$488</f>
        <v>0.7599984641122699</v>
      </c>
      <c r="AC2470" s="401">
        <f ca="1">AC2469-AC$496</f>
        <v>-2.993485856218169</v>
      </c>
      <c r="AE2470" s="401" t="e">
        <f ca="1">AE2469+AE$488</f>
        <v>#VALUE!</v>
      </c>
      <c r="AF2470" s="401" t="e">
        <f ca="1">AF2469-AF$496</f>
        <v>#VALUE!</v>
      </c>
      <c r="AH2470" s="401" t="e">
        <f ca="1">AH2469+AH$488</f>
        <v>#VALUE!</v>
      </c>
      <c r="AI2470" s="401" t="e">
        <f ca="1">AI2469-AI$496</f>
        <v>#VALUE!</v>
      </c>
      <c r="AK2470" s="401" t="e">
        <f ca="1">AK2469+AK$488</f>
        <v>#VALUE!</v>
      </c>
      <c r="AL2470" s="401" t="e">
        <f ca="1">AL2469-AL$496</f>
        <v>#VALUE!</v>
      </c>
      <c r="AN2470" s="401" t="e">
        <f ca="1">AN2469+AN$488</f>
        <v>#VALUE!</v>
      </c>
      <c r="AO2470" s="401" t="e">
        <f ca="1">AO2469-AO$496</f>
        <v>#VALUE!</v>
      </c>
      <c r="AQ2470" s="401" t="e">
        <f ca="1">AQ2469+AQ$488</f>
        <v>#VALUE!</v>
      </c>
      <c r="AR2470" s="401" t="e">
        <f ca="1">AR2469-AR$496</f>
        <v>#VALUE!</v>
      </c>
      <c r="AT2470" s="401" t="e">
        <f ca="1">AT2469+AT$488</f>
        <v>#VALUE!</v>
      </c>
      <c r="AU2470" s="401" t="e">
        <f ca="1">AU2469-AU$496</f>
        <v>#VALUE!</v>
      </c>
      <c r="AW2470" s="401" t="e">
        <f ca="1">AW2469+AW$488</f>
        <v>#VALUE!</v>
      </c>
      <c r="AX2470" s="401" t="e">
        <f ca="1">AX2469-AX$496</f>
        <v>#VALUE!</v>
      </c>
      <c r="AZ2470" s="401" t="e">
        <f ca="1">AZ2469+AZ$488</f>
        <v>#VALUE!</v>
      </c>
      <c r="BA2470" s="401" t="e">
        <f ca="1">BA2469-BA$496</f>
        <v>#VALUE!</v>
      </c>
      <c r="BC2470" s="401" t="e">
        <f ca="1">BC2469+BC$488</f>
        <v>#VALUE!</v>
      </c>
      <c r="BD2470" s="401" t="e">
        <f ca="1">BD2469-BD$496</f>
        <v>#VALUE!</v>
      </c>
      <c r="BF2470" s="401" t="e">
        <f ca="1">BF2469+BF$488</f>
        <v>#VALUE!</v>
      </c>
      <c r="BG2470" s="401" t="e">
        <f ca="1">BG2469-BG$496</f>
        <v>#VALUE!</v>
      </c>
      <c r="BI2470" s="401" t="e">
        <f ca="1">BI2469+BI$488</f>
        <v>#VALUE!</v>
      </c>
      <c r="BJ2470" s="401" t="e">
        <f ca="1">BJ2469-BJ$496</f>
        <v>#VALUE!</v>
      </c>
      <c r="BL2470" s="401" t="e">
        <f ca="1">BL2469+BL$488</f>
        <v>#VALUE!</v>
      </c>
      <c r="BM2470" s="401" t="e">
        <f ca="1">BM2469-BM$496</f>
        <v>#VALUE!</v>
      </c>
    </row>
    <row r="2471" spans="4:65" hidden="1" x14ac:dyDescent="0.3">
      <c r="D2471" s="686"/>
      <c r="E2471" s="400">
        <f t="shared" si="2616"/>
        <v>88</v>
      </c>
      <c r="F2471" s="400" t="s">
        <v>1268</v>
      </c>
      <c r="G2471" s="401">
        <f ca="1">G2468+G$472</f>
        <v>1008403.8395253621</v>
      </c>
      <c r="H2471" s="401">
        <f ca="1">H2468+H$480</f>
        <v>582202.2282018204</v>
      </c>
      <c r="J2471" s="401">
        <f ca="1">J2468+J$472</f>
        <v>-2.7600015358917478</v>
      </c>
      <c r="K2471" s="401">
        <f ca="1">K2468+K$480</f>
        <v>-1.7934876297108859</v>
      </c>
      <c r="M2471" s="401">
        <f ca="1">M2468+M$472</f>
        <v>0.76000000000000045</v>
      </c>
      <c r="N2471" s="401">
        <f ca="1">N2468+N$480</f>
        <v>3.8786204584115067E-2</v>
      </c>
      <c r="P2471" s="401">
        <f ca="1">P2468+P$472</f>
        <v>-4.0484094213212192</v>
      </c>
      <c r="Q2471" s="401">
        <f ca="1">Q2468+Q$480</f>
        <v>-2.9373502691896269</v>
      </c>
      <c r="S2471" s="401">
        <f ca="1">S2468+S$472</f>
        <v>-4.0484094213212192</v>
      </c>
      <c r="T2471" s="401">
        <f ca="1">T2468+T$480</f>
        <v>-3.1373502691896271</v>
      </c>
      <c r="V2471" s="401">
        <f ca="1">V2468+V$472</f>
        <v>0.76000000000000045</v>
      </c>
      <c r="W2471" s="401">
        <f ca="1">W2468+W$480</f>
        <v>-0.56121379541588579</v>
      </c>
      <c r="Y2471" s="401">
        <f ca="1">Y2468+Y$472</f>
        <v>-2.7600015358917478</v>
      </c>
      <c r="Z2471" s="401">
        <f ca="1">Z2468+Z$480</f>
        <v>-2.7934876297108868</v>
      </c>
      <c r="AB2471" s="401">
        <f ca="1">AB2468+AB$472</f>
        <v>1008403.8395253621</v>
      </c>
      <c r="AC2471" s="401">
        <f ca="1">AC2468+AC$480</f>
        <v>582200.82820182038</v>
      </c>
      <c r="AE2471" s="401" t="e">
        <f ca="1">AE2468+AE$472</f>
        <v>#VALUE!</v>
      </c>
      <c r="AF2471" s="401" t="e">
        <f ca="1">AF2468+AF$480</f>
        <v>#VALUE!</v>
      </c>
      <c r="AH2471" s="401" t="e">
        <f ca="1">AH2468+AH$472</f>
        <v>#VALUE!</v>
      </c>
      <c r="AI2471" s="401" t="e">
        <f ca="1">AI2468+AI$480</f>
        <v>#VALUE!</v>
      </c>
      <c r="AK2471" s="401" t="e">
        <f ca="1">AK2468+AK$472</f>
        <v>#VALUE!</v>
      </c>
      <c r="AL2471" s="401" t="e">
        <f ca="1">AL2468+AL$480</f>
        <v>#VALUE!</v>
      </c>
      <c r="AN2471" s="401" t="e">
        <f ca="1">AN2468+AN$472</f>
        <v>#VALUE!</v>
      </c>
      <c r="AO2471" s="401" t="e">
        <f ca="1">AO2468+AO$480</f>
        <v>#VALUE!</v>
      </c>
      <c r="AQ2471" s="401" t="e">
        <f ca="1">AQ2468+AQ$472</f>
        <v>#VALUE!</v>
      </c>
      <c r="AR2471" s="401" t="e">
        <f ca="1">AR2468+AR$480</f>
        <v>#VALUE!</v>
      </c>
      <c r="AT2471" s="401" t="e">
        <f ca="1">AT2468+AT$472</f>
        <v>#VALUE!</v>
      </c>
      <c r="AU2471" s="401" t="e">
        <f ca="1">AU2468+AU$480</f>
        <v>#VALUE!</v>
      </c>
      <c r="AW2471" s="401" t="e">
        <f ca="1">AW2468+AW$472</f>
        <v>#VALUE!</v>
      </c>
      <c r="AX2471" s="401" t="e">
        <f ca="1">AX2468+AX$480</f>
        <v>#VALUE!</v>
      </c>
      <c r="AZ2471" s="401" t="e">
        <f ca="1">AZ2468+AZ$472</f>
        <v>#VALUE!</v>
      </c>
      <c r="BA2471" s="401" t="e">
        <f ca="1">BA2468+BA$480</f>
        <v>#VALUE!</v>
      </c>
      <c r="BC2471" s="401" t="e">
        <f ca="1">BC2468+BC$472</f>
        <v>#VALUE!</v>
      </c>
      <c r="BD2471" s="401" t="e">
        <f ca="1">BD2468+BD$480</f>
        <v>#VALUE!</v>
      </c>
      <c r="BF2471" s="401" t="e">
        <f ca="1">BF2468+BF$472</f>
        <v>#VALUE!</v>
      </c>
      <c r="BG2471" s="401" t="e">
        <f ca="1">BG2468+BG$480</f>
        <v>#VALUE!</v>
      </c>
      <c r="BI2471" s="401" t="e">
        <f ca="1">BI2468+BI$472</f>
        <v>#VALUE!</v>
      </c>
      <c r="BJ2471" s="401" t="e">
        <f ca="1">BJ2468+BJ$480</f>
        <v>#VALUE!</v>
      </c>
      <c r="BL2471" s="401" t="e">
        <f ca="1">BL2468+BL$472</f>
        <v>#VALUE!</v>
      </c>
      <c r="BM2471" s="401" t="e">
        <f ca="1">BM2468+BM$480</f>
        <v>#VALUE!</v>
      </c>
    </row>
    <row r="2472" spans="4:65" hidden="1" x14ac:dyDescent="0.3">
      <c r="D2472" s="686"/>
      <c r="E2472" s="400">
        <f t="shared" si="2616"/>
        <v>89</v>
      </c>
      <c r="F2472" s="400" t="s">
        <v>1268</v>
      </c>
      <c r="G2472" s="401">
        <f ca="1">G2471+G$472</f>
        <v>1031322.1313327567</v>
      </c>
      <c r="H2472" s="401">
        <f ca="1">H2471+H$480</f>
        <v>595434.11014618608</v>
      </c>
      <c r="J2472" s="401">
        <f ca="1">J2471+J$472</f>
        <v>-2.8000015707983783</v>
      </c>
      <c r="K2472" s="401">
        <f ca="1">K2471+K$480</f>
        <v>-1.8165816606318237</v>
      </c>
      <c r="M2472" s="401">
        <f ca="1">M2471+M$472</f>
        <v>0.80000000000000049</v>
      </c>
      <c r="N2472" s="401">
        <f ca="1">N2471+N$480</f>
        <v>6.1880215351700088E-2</v>
      </c>
      <c r="P2472" s="401">
        <f ca="1">P2471+P$472</f>
        <v>-4.1176914536239746</v>
      </c>
      <c r="Q2472" s="401">
        <f ca="1">Q2471+Q$480</f>
        <v>-2.977350269189627</v>
      </c>
      <c r="S2472" s="401">
        <f ca="1">S2471+S$472</f>
        <v>-4.1176914536239746</v>
      </c>
      <c r="T2472" s="401">
        <f ca="1">T2471+T$480</f>
        <v>-3.1773502691896272</v>
      </c>
      <c r="V2472" s="401">
        <f ca="1">V2471+V$472</f>
        <v>0.80000000000000049</v>
      </c>
      <c r="W2472" s="401">
        <f ca="1">W2471+W$480</f>
        <v>-0.53811978464830079</v>
      </c>
      <c r="Y2472" s="401">
        <f ca="1">Y2471+Y$472</f>
        <v>-2.8000015707983783</v>
      </c>
      <c r="Z2472" s="401">
        <f ca="1">Z2471+Z$480</f>
        <v>-2.8165816606318246</v>
      </c>
      <c r="AB2472" s="401">
        <f ca="1">AB2471+AB$472</f>
        <v>1031322.1313327567</v>
      </c>
      <c r="AC2472" s="401">
        <f ca="1">AC2471+AC$480</f>
        <v>595432.71014618606</v>
      </c>
      <c r="AE2472" s="401" t="e">
        <f ca="1">AE2471+AE$472</f>
        <v>#VALUE!</v>
      </c>
      <c r="AF2472" s="401" t="e">
        <f ca="1">AF2471+AF$480</f>
        <v>#VALUE!</v>
      </c>
      <c r="AH2472" s="401" t="e">
        <f ca="1">AH2471+AH$472</f>
        <v>#VALUE!</v>
      </c>
      <c r="AI2472" s="401" t="e">
        <f ca="1">AI2471+AI$480</f>
        <v>#VALUE!</v>
      </c>
      <c r="AK2472" s="401" t="e">
        <f ca="1">AK2471+AK$472</f>
        <v>#VALUE!</v>
      </c>
      <c r="AL2472" s="401" t="e">
        <f ca="1">AL2471+AL$480</f>
        <v>#VALUE!</v>
      </c>
      <c r="AN2472" s="401" t="e">
        <f ca="1">AN2471+AN$472</f>
        <v>#VALUE!</v>
      </c>
      <c r="AO2472" s="401" t="e">
        <f ca="1">AO2471+AO$480</f>
        <v>#VALUE!</v>
      </c>
      <c r="AQ2472" s="401" t="e">
        <f ca="1">AQ2471+AQ$472</f>
        <v>#VALUE!</v>
      </c>
      <c r="AR2472" s="401" t="e">
        <f ca="1">AR2471+AR$480</f>
        <v>#VALUE!</v>
      </c>
      <c r="AT2472" s="401" t="e">
        <f ca="1">AT2471+AT$472</f>
        <v>#VALUE!</v>
      </c>
      <c r="AU2472" s="401" t="e">
        <f ca="1">AU2471+AU$480</f>
        <v>#VALUE!</v>
      </c>
      <c r="AW2472" s="401" t="e">
        <f ca="1">AW2471+AW$472</f>
        <v>#VALUE!</v>
      </c>
      <c r="AX2472" s="401" t="e">
        <f ca="1">AX2471+AX$480</f>
        <v>#VALUE!</v>
      </c>
      <c r="AZ2472" s="401" t="e">
        <f ca="1">AZ2471+AZ$472</f>
        <v>#VALUE!</v>
      </c>
      <c r="BA2472" s="401" t="e">
        <f ca="1">BA2471+BA$480</f>
        <v>#VALUE!</v>
      </c>
      <c r="BC2472" s="401" t="e">
        <f ca="1">BC2471+BC$472</f>
        <v>#VALUE!</v>
      </c>
      <c r="BD2472" s="401" t="e">
        <f ca="1">BD2471+BD$480</f>
        <v>#VALUE!</v>
      </c>
      <c r="BF2472" s="401" t="e">
        <f ca="1">BF2471+BF$472</f>
        <v>#VALUE!</v>
      </c>
      <c r="BG2472" s="401" t="e">
        <f ca="1">BG2471+BG$480</f>
        <v>#VALUE!</v>
      </c>
      <c r="BI2472" s="401" t="e">
        <f ca="1">BI2471+BI$472</f>
        <v>#VALUE!</v>
      </c>
      <c r="BJ2472" s="401" t="e">
        <f ca="1">BJ2471+BJ$480</f>
        <v>#VALUE!</v>
      </c>
      <c r="BL2472" s="401" t="e">
        <f ca="1">BL2471+BL$472</f>
        <v>#VALUE!</v>
      </c>
      <c r="BM2472" s="401" t="e">
        <f ca="1">BM2471+BM$480</f>
        <v>#VALUE!</v>
      </c>
    </row>
    <row r="2473" spans="4:65" hidden="1" x14ac:dyDescent="0.3">
      <c r="D2473" s="686"/>
      <c r="E2473" s="400">
        <f t="shared" si="2616"/>
        <v>90</v>
      </c>
      <c r="F2473" s="400" t="s">
        <v>1269</v>
      </c>
      <c r="G2473" s="401">
        <f ca="1">G2470+G$488</f>
        <v>0.79999842920573061</v>
      </c>
      <c r="H2473" s="401">
        <f ca="1">H2470-H$496</f>
        <v>-1.6165798468324561</v>
      </c>
      <c r="J2473" s="401">
        <f ca="1">J2470+J$488</f>
        <v>1031323.9315089763</v>
      </c>
      <c r="K2473" s="401">
        <f ca="1">K2470-K$496</f>
        <v>-595436.50417894847</v>
      </c>
      <c r="M2473" s="401">
        <f ca="1">M2470+M$488</f>
        <v>0.80000000000000049</v>
      </c>
      <c r="N2473" s="401">
        <f ca="1">N2470-N$496</f>
        <v>-2.0165807537309504</v>
      </c>
      <c r="P2473" s="401">
        <f ca="1">P2470+P$488</f>
        <v>2.1176914536239808</v>
      </c>
      <c r="Q2473" s="401">
        <f ca="1">Q2470-Q$496</f>
        <v>-2.977350269189627</v>
      </c>
      <c r="S2473" s="401">
        <f ca="1">S2470+S$488</f>
        <v>2.1176914536239808</v>
      </c>
      <c r="T2473" s="401">
        <f ca="1">T2470-T$496</f>
        <v>-3.1773502691896272</v>
      </c>
      <c r="V2473" s="401">
        <f ca="1">V2470+V$488</f>
        <v>0.80000000000000049</v>
      </c>
      <c r="W2473" s="401">
        <f ca="1">W2470-W$496</f>
        <v>-2.6165807537309504</v>
      </c>
      <c r="Y2473" s="401">
        <f ca="1">Y2470+Y$488</f>
        <v>1031323.9315089763</v>
      </c>
      <c r="Z2473" s="401">
        <f ca="1">Z2470-Z$496</f>
        <v>-595437.50417894847</v>
      </c>
      <c r="AB2473" s="401">
        <f ca="1">AB2470+AB$488</f>
        <v>0.79999842920573061</v>
      </c>
      <c r="AC2473" s="401">
        <f ca="1">AC2470-AC$496</f>
        <v>-3.0165798468324541</v>
      </c>
      <c r="AE2473" s="401" t="e">
        <f ca="1">AE2470+AE$488</f>
        <v>#VALUE!</v>
      </c>
      <c r="AF2473" s="401" t="e">
        <f ca="1">AF2470-AF$496</f>
        <v>#VALUE!</v>
      </c>
      <c r="AH2473" s="401" t="e">
        <f ca="1">AH2470+AH$488</f>
        <v>#VALUE!</v>
      </c>
      <c r="AI2473" s="401" t="e">
        <f ca="1">AI2470-AI$496</f>
        <v>#VALUE!</v>
      </c>
      <c r="AK2473" s="401" t="e">
        <f ca="1">AK2470+AK$488</f>
        <v>#VALUE!</v>
      </c>
      <c r="AL2473" s="401" t="e">
        <f ca="1">AL2470-AL$496</f>
        <v>#VALUE!</v>
      </c>
      <c r="AN2473" s="401" t="e">
        <f ca="1">AN2470+AN$488</f>
        <v>#VALUE!</v>
      </c>
      <c r="AO2473" s="401" t="e">
        <f ca="1">AO2470-AO$496</f>
        <v>#VALUE!</v>
      </c>
      <c r="AQ2473" s="401" t="e">
        <f ca="1">AQ2470+AQ$488</f>
        <v>#VALUE!</v>
      </c>
      <c r="AR2473" s="401" t="e">
        <f ca="1">AR2470-AR$496</f>
        <v>#VALUE!</v>
      </c>
      <c r="AT2473" s="401" t="e">
        <f ca="1">AT2470+AT$488</f>
        <v>#VALUE!</v>
      </c>
      <c r="AU2473" s="401" t="e">
        <f ca="1">AU2470-AU$496</f>
        <v>#VALUE!</v>
      </c>
      <c r="AW2473" s="401" t="e">
        <f ca="1">AW2470+AW$488</f>
        <v>#VALUE!</v>
      </c>
      <c r="AX2473" s="401" t="e">
        <f ca="1">AX2470-AX$496</f>
        <v>#VALUE!</v>
      </c>
      <c r="AZ2473" s="401" t="e">
        <f ca="1">AZ2470+AZ$488</f>
        <v>#VALUE!</v>
      </c>
      <c r="BA2473" s="401" t="e">
        <f ca="1">BA2470-BA$496</f>
        <v>#VALUE!</v>
      </c>
      <c r="BC2473" s="401" t="e">
        <f ca="1">BC2470+BC$488</f>
        <v>#VALUE!</v>
      </c>
      <c r="BD2473" s="401" t="e">
        <f ca="1">BD2470-BD$496</f>
        <v>#VALUE!</v>
      </c>
      <c r="BF2473" s="401" t="e">
        <f ca="1">BF2470+BF$488</f>
        <v>#VALUE!</v>
      </c>
      <c r="BG2473" s="401" t="e">
        <f ca="1">BG2470-BG$496</f>
        <v>#VALUE!</v>
      </c>
      <c r="BI2473" s="401" t="e">
        <f ca="1">BI2470+BI$488</f>
        <v>#VALUE!</v>
      </c>
      <c r="BJ2473" s="401" t="e">
        <f ca="1">BJ2470-BJ$496</f>
        <v>#VALUE!</v>
      </c>
      <c r="BL2473" s="401" t="e">
        <f ca="1">BL2470+BL$488</f>
        <v>#VALUE!</v>
      </c>
      <c r="BM2473" s="401" t="e">
        <f ca="1">BM2470-BM$496</f>
        <v>#VALUE!</v>
      </c>
    </row>
    <row r="2474" spans="4:65" hidden="1" x14ac:dyDescent="0.3">
      <c r="D2474" s="686"/>
      <c r="E2474" s="400">
        <f t="shared" si="2616"/>
        <v>91</v>
      </c>
      <c r="F2474" s="400" t="s">
        <v>1269</v>
      </c>
      <c r="G2474" s="401">
        <f ca="1">G2473+G$488</f>
        <v>0.83999839429919132</v>
      </c>
      <c r="H2474" s="401">
        <f ca="1">H2473-H$496</f>
        <v>-1.6396738374467412</v>
      </c>
      <c r="J2474" s="401">
        <f ca="1">J2473+J$488</f>
        <v>1054242.2633202868</v>
      </c>
      <c r="K2474" s="401">
        <f ca="1">K2473-K$496</f>
        <v>-608668.40921958582</v>
      </c>
      <c r="M2474" s="401">
        <f ca="1">M2473+M$488</f>
        <v>0.84000000000000052</v>
      </c>
      <c r="N2474" s="401">
        <f ca="1">N2473-N$496</f>
        <v>-2.0396747644985354</v>
      </c>
      <c r="P2474" s="401">
        <f ca="1">P2473+P$488</f>
        <v>2.1869734859267358</v>
      </c>
      <c r="Q2474" s="401">
        <f ca="1">Q2473-Q$496</f>
        <v>-3.017350269189627</v>
      </c>
      <c r="S2474" s="401">
        <f ca="1">S2473+S$488</f>
        <v>2.1869734859267358</v>
      </c>
      <c r="T2474" s="401">
        <f ca="1">T2473-T$496</f>
        <v>-3.2173502691896272</v>
      </c>
      <c r="V2474" s="401">
        <f ca="1">V2473+V$488</f>
        <v>0.84000000000000052</v>
      </c>
      <c r="W2474" s="401">
        <f ca="1">W2473-W$496</f>
        <v>-2.6396747644985354</v>
      </c>
      <c r="Y2474" s="401">
        <f ca="1">Y2473+Y$488</f>
        <v>1054242.2633202868</v>
      </c>
      <c r="Z2474" s="401">
        <f ca="1">Z2473-Z$496</f>
        <v>-608669.40921958582</v>
      </c>
      <c r="AB2474" s="401">
        <f ca="1">AB2473+AB$488</f>
        <v>0.83999839429919132</v>
      </c>
      <c r="AC2474" s="401">
        <f ca="1">AC2473-AC$496</f>
        <v>-3.0396738374467391</v>
      </c>
      <c r="AE2474" s="401" t="e">
        <f ca="1">AE2473+AE$488</f>
        <v>#VALUE!</v>
      </c>
      <c r="AF2474" s="401" t="e">
        <f ca="1">AF2473-AF$496</f>
        <v>#VALUE!</v>
      </c>
      <c r="AH2474" s="401" t="e">
        <f ca="1">AH2473+AH$488</f>
        <v>#VALUE!</v>
      </c>
      <c r="AI2474" s="401" t="e">
        <f ca="1">AI2473-AI$496</f>
        <v>#VALUE!</v>
      </c>
      <c r="AK2474" s="401" t="e">
        <f ca="1">AK2473+AK$488</f>
        <v>#VALUE!</v>
      </c>
      <c r="AL2474" s="401" t="e">
        <f ca="1">AL2473-AL$496</f>
        <v>#VALUE!</v>
      </c>
      <c r="AN2474" s="401" t="e">
        <f ca="1">AN2473+AN$488</f>
        <v>#VALUE!</v>
      </c>
      <c r="AO2474" s="401" t="e">
        <f ca="1">AO2473-AO$496</f>
        <v>#VALUE!</v>
      </c>
      <c r="AQ2474" s="401" t="e">
        <f ca="1">AQ2473+AQ$488</f>
        <v>#VALUE!</v>
      </c>
      <c r="AR2474" s="401" t="e">
        <f ca="1">AR2473-AR$496</f>
        <v>#VALUE!</v>
      </c>
      <c r="AT2474" s="401" t="e">
        <f ca="1">AT2473+AT$488</f>
        <v>#VALUE!</v>
      </c>
      <c r="AU2474" s="401" t="e">
        <f ca="1">AU2473-AU$496</f>
        <v>#VALUE!</v>
      </c>
      <c r="AW2474" s="401" t="e">
        <f ca="1">AW2473+AW$488</f>
        <v>#VALUE!</v>
      </c>
      <c r="AX2474" s="401" t="e">
        <f ca="1">AX2473-AX$496</f>
        <v>#VALUE!</v>
      </c>
      <c r="AZ2474" s="401" t="e">
        <f ca="1">AZ2473+AZ$488</f>
        <v>#VALUE!</v>
      </c>
      <c r="BA2474" s="401" t="e">
        <f ca="1">BA2473-BA$496</f>
        <v>#VALUE!</v>
      </c>
      <c r="BC2474" s="401" t="e">
        <f ca="1">BC2473+BC$488</f>
        <v>#VALUE!</v>
      </c>
      <c r="BD2474" s="401" t="e">
        <f ca="1">BD2473-BD$496</f>
        <v>#VALUE!</v>
      </c>
      <c r="BF2474" s="401" t="e">
        <f ca="1">BF2473+BF$488</f>
        <v>#VALUE!</v>
      </c>
      <c r="BG2474" s="401" t="e">
        <f ca="1">BG2473-BG$496</f>
        <v>#VALUE!</v>
      </c>
      <c r="BI2474" s="401" t="e">
        <f ca="1">BI2473+BI$488</f>
        <v>#VALUE!</v>
      </c>
      <c r="BJ2474" s="401" t="e">
        <f ca="1">BJ2473-BJ$496</f>
        <v>#VALUE!</v>
      </c>
      <c r="BL2474" s="401" t="e">
        <f ca="1">BL2473+BL$488</f>
        <v>#VALUE!</v>
      </c>
      <c r="BM2474" s="401" t="e">
        <f ca="1">BM2473-BM$496</f>
        <v>#VALUE!</v>
      </c>
    </row>
    <row r="2475" spans="4:65" hidden="1" x14ac:dyDescent="0.3">
      <c r="D2475" s="686"/>
      <c r="E2475" s="400">
        <f t="shared" si="2616"/>
        <v>92</v>
      </c>
      <c r="F2475" s="400" t="s">
        <v>1268</v>
      </c>
      <c r="G2475" s="401">
        <f ca="1">G2472+G$472</f>
        <v>1054240.4231401514</v>
      </c>
      <c r="H2475" s="401">
        <f ca="1">H2472+H$480</f>
        <v>608665.99209055176</v>
      </c>
      <c r="J2475" s="401">
        <f ca="1">J2472+J$472</f>
        <v>-2.8400016057050088</v>
      </c>
      <c r="K2475" s="401">
        <f ca="1">K2472+K$480</f>
        <v>-1.8396756915527614</v>
      </c>
      <c r="M2475" s="401">
        <f ca="1">M2472+M$472</f>
        <v>0.84000000000000052</v>
      </c>
      <c r="N2475" s="401">
        <f ca="1">N2472+N$480</f>
        <v>8.4974226119285109E-2</v>
      </c>
      <c r="P2475" s="401">
        <f ca="1">P2472+P$472</f>
        <v>-4.18697348592673</v>
      </c>
      <c r="Q2475" s="401">
        <f ca="1">Q2472+Q$480</f>
        <v>-3.017350269189627</v>
      </c>
      <c r="S2475" s="401">
        <f ca="1">S2472+S$472</f>
        <v>-4.18697348592673</v>
      </c>
      <c r="T2475" s="401">
        <f ca="1">T2472+T$480</f>
        <v>-3.2173502691896272</v>
      </c>
      <c r="V2475" s="401">
        <f ca="1">V2472+V$472</f>
        <v>0.84000000000000052</v>
      </c>
      <c r="W2475" s="401">
        <f ca="1">W2472+W$480</f>
        <v>-0.5150257738807158</v>
      </c>
      <c r="Y2475" s="401">
        <f ca="1">Y2472+Y$472</f>
        <v>-2.8400016057050088</v>
      </c>
      <c r="Z2475" s="401">
        <f ca="1">Z2472+Z$480</f>
        <v>-2.8396756915527623</v>
      </c>
      <c r="AB2475" s="401">
        <f ca="1">AB2472+AB$472</f>
        <v>1054240.4231401514</v>
      </c>
      <c r="AC2475" s="401">
        <f ca="1">AC2472+AC$480</f>
        <v>608664.59209055174</v>
      </c>
      <c r="AE2475" s="401" t="e">
        <f ca="1">AE2472+AE$472</f>
        <v>#VALUE!</v>
      </c>
      <c r="AF2475" s="401" t="e">
        <f ca="1">AF2472+AF$480</f>
        <v>#VALUE!</v>
      </c>
      <c r="AH2475" s="401" t="e">
        <f ca="1">AH2472+AH$472</f>
        <v>#VALUE!</v>
      </c>
      <c r="AI2475" s="401" t="e">
        <f ca="1">AI2472+AI$480</f>
        <v>#VALUE!</v>
      </c>
      <c r="AK2475" s="401" t="e">
        <f ca="1">AK2472+AK$472</f>
        <v>#VALUE!</v>
      </c>
      <c r="AL2475" s="401" t="e">
        <f ca="1">AL2472+AL$480</f>
        <v>#VALUE!</v>
      </c>
      <c r="AN2475" s="401" t="e">
        <f ca="1">AN2472+AN$472</f>
        <v>#VALUE!</v>
      </c>
      <c r="AO2475" s="401" t="e">
        <f ca="1">AO2472+AO$480</f>
        <v>#VALUE!</v>
      </c>
      <c r="AQ2475" s="401" t="e">
        <f ca="1">AQ2472+AQ$472</f>
        <v>#VALUE!</v>
      </c>
      <c r="AR2475" s="401" t="e">
        <f ca="1">AR2472+AR$480</f>
        <v>#VALUE!</v>
      </c>
      <c r="AT2475" s="401" t="e">
        <f ca="1">AT2472+AT$472</f>
        <v>#VALUE!</v>
      </c>
      <c r="AU2475" s="401" t="e">
        <f ca="1">AU2472+AU$480</f>
        <v>#VALUE!</v>
      </c>
      <c r="AW2475" s="401" t="e">
        <f ca="1">AW2472+AW$472</f>
        <v>#VALUE!</v>
      </c>
      <c r="AX2475" s="401" t="e">
        <f ca="1">AX2472+AX$480</f>
        <v>#VALUE!</v>
      </c>
      <c r="AZ2475" s="401" t="e">
        <f ca="1">AZ2472+AZ$472</f>
        <v>#VALUE!</v>
      </c>
      <c r="BA2475" s="401" t="e">
        <f ca="1">BA2472+BA$480</f>
        <v>#VALUE!</v>
      </c>
      <c r="BC2475" s="401" t="e">
        <f ca="1">BC2472+BC$472</f>
        <v>#VALUE!</v>
      </c>
      <c r="BD2475" s="401" t="e">
        <f ca="1">BD2472+BD$480</f>
        <v>#VALUE!</v>
      </c>
      <c r="BF2475" s="401" t="e">
        <f ca="1">BF2472+BF$472</f>
        <v>#VALUE!</v>
      </c>
      <c r="BG2475" s="401" t="e">
        <f ca="1">BG2472+BG$480</f>
        <v>#VALUE!</v>
      </c>
      <c r="BI2475" s="401" t="e">
        <f ca="1">BI2472+BI$472</f>
        <v>#VALUE!</v>
      </c>
      <c r="BJ2475" s="401" t="e">
        <f ca="1">BJ2472+BJ$480</f>
        <v>#VALUE!</v>
      </c>
      <c r="BL2475" s="401" t="e">
        <f ca="1">BL2472+BL$472</f>
        <v>#VALUE!</v>
      </c>
      <c r="BM2475" s="401" t="e">
        <f ca="1">BM2472+BM$480</f>
        <v>#VALUE!</v>
      </c>
    </row>
    <row r="2476" spans="4:65" hidden="1" x14ac:dyDescent="0.3">
      <c r="D2476" s="686"/>
      <c r="E2476" s="400">
        <f t="shared" si="2616"/>
        <v>93</v>
      </c>
      <c r="F2476" s="400" t="s">
        <v>1268</v>
      </c>
      <c r="G2476" s="401">
        <f ca="1">G2475+G$472</f>
        <v>1077158.7149475461</v>
      </c>
      <c r="H2476" s="401">
        <f ca="1">H2475+H$480</f>
        <v>621897.87403491745</v>
      </c>
      <c r="J2476" s="401">
        <f ca="1">J2475+J$472</f>
        <v>-2.8800016406116393</v>
      </c>
      <c r="K2476" s="401">
        <f ca="1">K2475+K$480</f>
        <v>-1.8627697224736992</v>
      </c>
      <c r="M2476" s="401">
        <f ca="1">M2475+M$472</f>
        <v>0.88000000000000056</v>
      </c>
      <c r="N2476" s="401">
        <f ca="1">N2475+N$480</f>
        <v>0.10806823688687013</v>
      </c>
      <c r="P2476" s="401">
        <f ca="1">P2475+P$472</f>
        <v>-4.2562555182294854</v>
      </c>
      <c r="Q2476" s="401">
        <f ca="1">Q2475+Q$480</f>
        <v>-3.057350269189627</v>
      </c>
      <c r="S2476" s="401">
        <f ca="1">S2475+S$472</f>
        <v>-4.2562555182294854</v>
      </c>
      <c r="T2476" s="401">
        <f ca="1">T2475+T$480</f>
        <v>-3.2573502691896272</v>
      </c>
      <c r="V2476" s="401">
        <f ca="1">V2475+V$472</f>
        <v>0.88000000000000056</v>
      </c>
      <c r="W2476" s="401">
        <f ca="1">W2475+W$480</f>
        <v>-0.49193176311313075</v>
      </c>
      <c r="Y2476" s="401">
        <f ca="1">Y2475+Y$472</f>
        <v>-2.8800016406116393</v>
      </c>
      <c r="Z2476" s="401">
        <f ca="1">Z2475+Z$480</f>
        <v>-2.8627697224737001</v>
      </c>
      <c r="AB2476" s="401">
        <f ca="1">AB2475+AB$472</f>
        <v>1077158.7149475461</v>
      </c>
      <c r="AC2476" s="401">
        <f ca="1">AC2475+AC$480</f>
        <v>621896.47403491742</v>
      </c>
      <c r="AE2476" s="401" t="e">
        <f ca="1">AE2475+AE$472</f>
        <v>#VALUE!</v>
      </c>
      <c r="AF2476" s="401" t="e">
        <f ca="1">AF2475+AF$480</f>
        <v>#VALUE!</v>
      </c>
      <c r="AH2476" s="401" t="e">
        <f ca="1">AH2475+AH$472</f>
        <v>#VALUE!</v>
      </c>
      <c r="AI2476" s="401" t="e">
        <f ca="1">AI2475+AI$480</f>
        <v>#VALUE!</v>
      </c>
      <c r="AK2476" s="401" t="e">
        <f ca="1">AK2475+AK$472</f>
        <v>#VALUE!</v>
      </c>
      <c r="AL2476" s="401" t="e">
        <f ca="1">AL2475+AL$480</f>
        <v>#VALUE!</v>
      </c>
      <c r="AN2476" s="401" t="e">
        <f ca="1">AN2475+AN$472</f>
        <v>#VALUE!</v>
      </c>
      <c r="AO2476" s="401" t="e">
        <f ca="1">AO2475+AO$480</f>
        <v>#VALUE!</v>
      </c>
      <c r="AQ2476" s="401" t="e">
        <f ca="1">AQ2475+AQ$472</f>
        <v>#VALUE!</v>
      </c>
      <c r="AR2476" s="401" t="e">
        <f ca="1">AR2475+AR$480</f>
        <v>#VALUE!</v>
      </c>
      <c r="AT2476" s="401" t="e">
        <f ca="1">AT2475+AT$472</f>
        <v>#VALUE!</v>
      </c>
      <c r="AU2476" s="401" t="e">
        <f ca="1">AU2475+AU$480</f>
        <v>#VALUE!</v>
      </c>
      <c r="AW2476" s="401" t="e">
        <f ca="1">AW2475+AW$472</f>
        <v>#VALUE!</v>
      </c>
      <c r="AX2476" s="401" t="e">
        <f ca="1">AX2475+AX$480</f>
        <v>#VALUE!</v>
      </c>
      <c r="AZ2476" s="401" t="e">
        <f ca="1">AZ2475+AZ$472</f>
        <v>#VALUE!</v>
      </c>
      <c r="BA2476" s="401" t="e">
        <f ca="1">BA2475+BA$480</f>
        <v>#VALUE!</v>
      </c>
      <c r="BC2476" s="401" t="e">
        <f ca="1">BC2475+BC$472</f>
        <v>#VALUE!</v>
      </c>
      <c r="BD2476" s="401" t="e">
        <f ca="1">BD2475+BD$480</f>
        <v>#VALUE!</v>
      </c>
      <c r="BF2476" s="401" t="e">
        <f ca="1">BF2475+BF$472</f>
        <v>#VALUE!</v>
      </c>
      <c r="BG2476" s="401" t="e">
        <f ca="1">BG2475+BG$480</f>
        <v>#VALUE!</v>
      </c>
      <c r="BI2476" s="401" t="e">
        <f ca="1">BI2475+BI$472</f>
        <v>#VALUE!</v>
      </c>
      <c r="BJ2476" s="401" t="e">
        <f ca="1">BJ2475+BJ$480</f>
        <v>#VALUE!</v>
      </c>
      <c r="BL2476" s="401" t="e">
        <f ca="1">BL2475+BL$472</f>
        <v>#VALUE!</v>
      </c>
      <c r="BM2476" s="401" t="e">
        <f ca="1">BM2475+BM$480</f>
        <v>#VALUE!</v>
      </c>
    </row>
    <row r="2477" spans="4:65" hidden="1" x14ac:dyDescent="0.3">
      <c r="D2477" s="686"/>
      <c r="E2477" s="400">
        <f t="shared" si="2616"/>
        <v>94</v>
      </c>
      <c r="F2477" s="400" t="s">
        <v>1269</v>
      </c>
      <c r="G2477" s="401">
        <f ca="1">G2474+G$488</f>
        <v>0.87999835939265203</v>
      </c>
      <c r="H2477" s="401">
        <f ca="1">H2474-H$496</f>
        <v>-1.6627678280610263</v>
      </c>
      <c r="J2477" s="401">
        <f ca="1">J2474+J$488</f>
        <v>1077160.5951315972</v>
      </c>
      <c r="K2477" s="401">
        <f ca="1">K2474-K$496</f>
        <v>-621900.31426022318</v>
      </c>
      <c r="M2477" s="401">
        <f ca="1">M2474+M$488</f>
        <v>0.88000000000000056</v>
      </c>
      <c r="N2477" s="401">
        <f ca="1">N2474-N$496</f>
        <v>-2.0627687752661203</v>
      </c>
      <c r="P2477" s="401">
        <f ca="1">P2474+P$488</f>
        <v>2.2562555182294908</v>
      </c>
      <c r="Q2477" s="401">
        <f ca="1">Q2474-Q$496</f>
        <v>-3.057350269189627</v>
      </c>
      <c r="S2477" s="401">
        <f ca="1">S2474+S$488</f>
        <v>2.2562555182294908</v>
      </c>
      <c r="T2477" s="401">
        <f ca="1">T2474-T$496</f>
        <v>-3.2573502691896272</v>
      </c>
      <c r="V2477" s="401">
        <f ca="1">V2474+V$488</f>
        <v>0.88000000000000056</v>
      </c>
      <c r="W2477" s="401">
        <f ca="1">W2474-W$496</f>
        <v>-2.6627687752661204</v>
      </c>
      <c r="Y2477" s="401">
        <f ca="1">Y2474+Y$488</f>
        <v>1077160.5951315972</v>
      </c>
      <c r="Z2477" s="401">
        <f ca="1">Z2474-Z$496</f>
        <v>-621901.31426022318</v>
      </c>
      <c r="AB2477" s="401">
        <f ca="1">AB2474+AB$488</f>
        <v>0.87999835939265203</v>
      </c>
      <c r="AC2477" s="401">
        <f ca="1">AC2474-AC$496</f>
        <v>-3.0627678280610242</v>
      </c>
      <c r="AE2477" s="401" t="e">
        <f ca="1">AE2474+AE$488</f>
        <v>#VALUE!</v>
      </c>
      <c r="AF2477" s="401" t="e">
        <f ca="1">AF2474-AF$496</f>
        <v>#VALUE!</v>
      </c>
      <c r="AH2477" s="401" t="e">
        <f ca="1">AH2474+AH$488</f>
        <v>#VALUE!</v>
      </c>
      <c r="AI2477" s="401" t="e">
        <f ca="1">AI2474-AI$496</f>
        <v>#VALUE!</v>
      </c>
      <c r="AK2477" s="401" t="e">
        <f ca="1">AK2474+AK$488</f>
        <v>#VALUE!</v>
      </c>
      <c r="AL2477" s="401" t="e">
        <f ca="1">AL2474-AL$496</f>
        <v>#VALUE!</v>
      </c>
      <c r="AN2477" s="401" t="e">
        <f ca="1">AN2474+AN$488</f>
        <v>#VALUE!</v>
      </c>
      <c r="AO2477" s="401" t="e">
        <f ca="1">AO2474-AO$496</f>
        <v>#VALUE!</v>
      </c>
      <c r="AQ2477" s="401" t="e">
        <f ca="1">AQ2474+AQ$488</f>
        <v>#VALUE!</v>
      </c>
      <c r="AR2477" s="401" t="e">
        <f ca="1">AR2474-AR$496</f>
        <v>#VALUE!</v>
      </c>
      <c r="AT2477" s="401" t="e">
        <f ca="1">AT2474+AT$488</f>
        <v>#VALUE!</v>
      </c>
      <c r="AU2477" s="401" t="e">
        <f ca="1">AU2474-AU$496</f>
        <v>#VALUE!</v>
      </c>
      <c r="AW2477" s="401" t="e">
        <f ca="1">AW2474+AW$488</f>
        <v>#VALUE!</v>
      </c>
      <c r="AX2477" s="401" t="e">
        <f ca="1">AX2474-AX$496</f>
        <v>#VALUE!</v>
      </c>
      <c r="AZ2477" s="401" t="e">
        <f ca="1">AZ2474+AZ$488</f>
        <v>#VALUE!</v>
      </c>
      <c r="BA2477" s="401" t="e">
        <f ca="1">BA2474-BA$496</f>
        <v>#VALUE!</v>
      </c>
      <c r="BC2477" s="401" t="e">
        <f ca="1">BC2474+BC$488</f>
        <v>#VALUE!</v>
      </c>
      <c r="BD2477" s="401" t="e">
        <f ca="1">BD2474-BD$496</f>
        <v>#VALUE!</v>
      </c>
      <c r="BF2477" s="401" t="e">
        <f ca="1">BF2474+BF$488</f>
        <v>#VALUE!</v>
      </c>
      <c r="BG2477" s="401" t="e">
        <f ca="1">BG2474-BG$496</f>
        <v>#VALUE!</v>
      </c>
      <c r="BI2477" s="401" t="e">
        <f ca="1">BI2474+BI$488</f>
        <v>#VALUE!</v>
      </c>
      <c r="BJ2477" s="401" t="e">
        <f ca="1">BJ2474-BJ$496</f>
        <v>#VALUE!</v>
      </c>
      <c r="BL2477" s="401" t="e">
        <f ca="1">BL2474+BL$488</f>
        <v>#VALUE!</v>
      </c>
      <c r="BM2477" s="401" t="e">
        <f ca="1">BM2474-BM$496</f>
        <v>#VALUE!</v>
      </c>
    </row>
    <row r="2478" spans="4:65" hidden="1" x14ac:dyDescent="0.3">
      <c r="D2478" s="686"/>
      <c r="E2478" s="400">
        <f t="shared" si="2616"/>
        <v>95</v>
      </c>
      <c r="F2478" s="400" t="s">
        <v>1269</v>
      </c>
      <c r="G2478" s="401">
        <f ca="1">G2477+G$488</f>
        <v>0.91999832448611274</v>
      </c>
      <c r="H2478" s="401">
        <f ca="1">H2477-H$496</f>
        <v>-1.6858618186753114</v>
      </c>
      <c r="J2478" s="401">
        <f ca="1">J2477+J$488</f>
        <v>1100078.9269429077</v>
      </c>
      <c r="K2478" s="401">
        <f ca="1">K2477-K$496</f>
        <v>-635132.21930086054</v>
      </c>
      <c r="M2478" s="401">
        <f ca="1">M2477+M$488</f>
        <v>0.9200000000000006</v>
      </c>
      <c r="N2478" s="401">
        <f ca="1">N2477-N$496</f>
        <v>-2.0858627860337053</v>
      </c>
      <c r="P2478" s="401">
        <f ca="1">P2477+P$488</f>
        <v>2.3255375505322458</v>
      </c>
      <c r="Q2478" s="401">
        <f ca="1">Q2477-Q$496</f>
        <v>-3.0973502691896271</v>
      </c>
      <c r="S2478" s="401">
        <f ca="1">S2477+S$488</f>
        <v>2.3255375505322458</v>
      </c>
      <c r="T2478" s="401">
        <f ca="1">T2477-T$496</f>
        <v>-3.2973502691896273</v>
      </c>
      <c r="V2478" s="401">
        <f ca="1">V2477+V$488</f>
        <v>0.9200000000000006</v>
      </c>
      <c r="W2478" s="401">
        <f ca="1">W2477-W$496</f>
        <v>-2.6858627860337054</v>
      </c>
      <c r="Y2478" s="401">
        <f ca="1">Y2477+Y$488</f>
        <v>1100078.9269429077</v>
      </c>
      <c r="Z2478" s="401">
        <f ca="1">Z2477-Z$496</f>
        <v>-635133.21930086054</v>
      </c>
      <c r="AB2478" s="401">
        <f ca="1">AB2477+AB$488</f>
        <v>0.91999832448611274</v>
      </c>
      <c r="AC2478" s="401">
        <f ca="1">AC2477-AC$496</f>
        <v>-3.0858618186753093</v>
      </c>
      <c r="AE2478" s="401" t="e">
        <f ca="1">AE2477+AE$488</f>
        <v>#VALUE!</v>
      </c>
      <c r="AF2478" s="401" t="e">
        <f ca="1">AF2477-AF$496</f>
        <v>#VALUE!</v>
      </c>
      <c r="AH2478" s="401" t="e">
        <f ca="1">AH2477+AH$488</f>
        <v>#VALUE!</v>
      </c>
      <c r="AI2478" s="401" t="e">
        <f ca="1">AI2477-AI$496</f>
        <v>#VALUE!</v>
      </c>
      <c r="AK2478" s="401" t="e">
        <f ca="1">AK2477+AK$488</f>
        <v>#VALUE!</v>
      </c>
      <c r="AL2478" s="401" t="e">
        <f ca="1">AL2477-AL$496</f>
        <v>#VALUE!</v>
      </c>
      <c r="AN2478" s="401" t="e">
        <f ca="1">AN2477+AN$488</f>
        <v>#VALUE!</v>
      </c>
      <c r="AO2478" s="401" t="e">
        <f ca="1">AO2477-AO$496</f>
        <v>#VALUE!</v>
      </c>
      <c r="AQ2478" s="401" t="e">
        <f ca="1">AQ2477+AQ$488</f>
        <v>#VALUE!</v>
      </c>
      <c r="AR2478" s="401" t="e">
        <f ca="1">AR2477-AR$496</f>
        <v>#VALUE!</v>
      </c>
      <c r="AT2478" s="401" t="e">
        <f ca="1">AT2477+AT$488</f>
        <v>#VALUE!</v>
      </c>
      <c r="AU2478" s="401" t="e">
        <f ca="1">AU2477-AU$496</f>
        <v>#VALUE!</v>
      </c>
      <c r="AW2478" s="401" t="e">
        <f ca="1">AW2477+AW$488</f>
        <v>#VALUE!</v>
      </c>
      <c r="AX2478" s="401" t="e">
        <f ca="1">AX2477-AX$496</f>
        <v>#VALUE!</v>
      </c>
      <c r="AZ2478" s="401" t="e">
        <f ca="1">AZ2477+AZ$488</f>
        <v>#VALUE!</v>
      </c>
      <c r="BA2478" s="401" t="e">
        <f ca="1">BA2477-BA$496</f>
        <v>#VALUE!</v>
      </c>
      <c r="BC2478" s="401" t="e">
        <f ca="1">BC2477+BC$488</f>
        <v>#VALUE!</v>
      </c>
      <c r="BD2478" s="401" t="e">
        <f ca="1">BD2477-BD$496</f>
        <v>#VALUE!</v>
      </c>
      <c r="BF2478" s="401" t="e">
        <f ca="1">BF2477+BF$488</f>
        <v>#VALUE!</v>
      </c>
      <c r="BG2478" s="401" t="e">
        <f ca="1">BG2477-BG$496</f>
        <v>#VALUE!</v>
      </c>
      <c r="BI2478" s="401" t="e">
        <f ca="1">BI2477+BI$488</f>
        <v>#VALUE!</v>
      </c>
      <c r="BJ2478" s="401" t="e">
        <f ca="1">BJ2477-BJ$496</f>
        <v>#VALUE!</v>
      </c>
      <c r="BL2478" s="401" t="e">
        <f ca="1">BL2477+BL$488</f>
        <v>#VALUE!</v>
      </c>
      <c r="BM2478" s="401" t="e">
        <f ca="1">BM2477-BM$496</f>
        <v>#VALUE!</v>
      </c>
    </row>
    <row r="2479" spans="4:65" hidden="1" x14ac:dyDescent="0.3">
      <c r="D2479" s="686"/>
      <c r="E2479" s="400">
        <f t="shared" si="2616"/>
        <v>96</v>
      </c>
      <c r="F2479" s="400" t="s">
        <v>1268</v>
      </c>
      <c r="G2479" s="401">
        <f ca="1">G2476+G$472</f>
        <v>1100077.0067549408</v>
      </c>
      <c r="H2479" s="401">
        <f ca="1">H2476+H$480</f>
        <v>635129.75597928313</v>
      </c>
      <c r="J2479" s="401">
        <f ca="1">J2476+J$472</f>
        <v>-2.9200016755182698</v>
      </c>
      <c r="K2479" s="401">
        <f ca="1">K2476+K$480</f>
        <v>-1.885863753394637</v>
      </c>
      <c r="M2479" s="401">
        <f ca="1">M2476+M$472</f>
        <v>0.9200000000000006</v>
      </c>
      <c r="N2479" s="401">
        <f ca="1">N2476+N$480</f>
        <v>0.13116224765445517</v>
      </c>
      <c r="P2479" s="401">
        <f ca="1">P2476+P$472</f>
        <v>-4.3255375505322409</v>
      </c>
      <c r="Q2479" s="401">
        <f ca="1">Q2476+Q$480</f>
        <v>-3.0973502691896271</v>
      </c>
      <c r="S2479" s="401">
        <f ca="1">S2476+S$472</f>
        <v>-4.3255375505322409</v>
      </c>
      <c r="T2479" s="401">
        <f ca="1">T2476+T$480</f>
        <v>-3.2973502691896273</v>
      </c>
      <c r="V2479" s="401">
        <f ca="1">V2476+V$472</f>
        <v>0.9200000000000006</v>
      </c>
      <c r="W2479" s="401">
        <f ca="1">W2476+W$480</f>
        <v>-0.4688377523455457</v>
      </c>
      <c r="Y2479" s="401">
        <f ca="1">Y2476+Y$472</f>
        <v>-2.9200016755182698</v>
      </c>
      <c r="Z2479" s="401">
        <f ca="1">Z2476+Z$480</f>
        <v>-2.8858637533946379</v>
      </c>
      <c r="AB2479" s="401">
        <f ca="1">AB2476+AB$472</f>
        <v>1100077.0067549408</v>
      </c>
      <c r="AC2479" s="401">
        <f ca="1">AC2476+AC$480</f>
        <v>635128.35597928311</v>
      </c>
      <c r="AE2479" s="401" t="e">
        <f ca="1">AE2476+AE$472</f>
        <v>#VALUE!</v>
      </c>
      <c r="AF2479" s="401" t="e">
        <f ca="1">AF2476+AF$480</f>
        <v>#VALUE!</v>
      </c>
      <c r="AH2479" s="401" t="e">
        <f ca="1">AH2476+AH$472</f>
        <v>#VALUE!</v>
      </c>
      <c r="AI2479" s="401" t="e">
        <f ca="1">AI2476+AI$480</f>
        <v>#VALUE!</v>
      </c>
      <c r="AK2479" s="401" t="e">
        <f ca="1">AK2476+AK$472</f>
        <v>#VALUE!</v>
      </c>
      <c r="AL2479" s="401" t="e">
        <f ca="1">AL2476+AL$480</f>
        <v>#VALUE!</v>
      </c>
      <c r="AN2479" s="401" t="e">
        <f ca="1">AN2476+AN$472</f>
        <v>#VALUE!</v>
      </c>
      <c r="AO2479" s="401" t="e">
        <f ca="1">AO2476+AO$480</f>
        <v>#VALUE!</v>
      </c>
      <c r="AQ2479" s="401" t="e">
        <f ca="1">AQ2476+AQ$472</f>
        <v>#VALUE!</v>
      </c>
      <c r="AR2479" s="401" t="e">
        <f ca="1">AR2476+AR$480</f>
        <v>#VALUE!</v>
      </c>
      <c r="AT2479" s="401" t="e">
        <f ca="1">AT2476+AT$472</f>
        <v>#VALUE!</v>
      </c>
      <c r="AU2479" s="401" t="e">
        <f ca="1">AU2476+AU$480</f>
        <v>#VALUE!</v>
      </c>
      <c r="AW2479" s="401" t="e">
        <f ca="1">AW2476+AW$472</f>
        <v>#VALUE!</v>
      </c>
      <c r="AX2479" s="401" t="e">
        <f ca="1">AX2476+AX$480</f>
        <v>#VALUE!</v>
      </c>
      <c r="AZ2479" s="401" t="e">
        <f ca="1">AZ2476+AZ$472</f>
        <v>#VALUE!</v>
      </c>
      <c r="BA2479" s="401" t="e">
        <f ca="1">BA2476+BA$480</f>
        <v>#VALUE!</v>
      </c>
      <c r="BC2479" s="401" t="e">
        <f ca="1">BC2476+BC$472</f>
        <v>#VALUE!</v>
      </c>
      <c r="BD2479" s="401" t="e">
        <f ca="1">BD2476+BD$480</f>
        <v>#VALUE!</v>
      </c>
      <c r="BF2479" s="401" t="e">
        <f ca="1">BF2476+BF$472</f>
        <v>#VALUE!</v>
      </c>
      <c r="BG2479" s="401" t="e">
        <f ca="1">BG2476+BG$480</f>
        <v>#VALUE!</v>
      </c>
      <c r="BI2479" s="401" t="e">
        <f ca="1">BI2476+BI$472</f>
        <v>#VALUE!</v>
      </c>
      <c r="BJ2479" s="401" t="e">
        <f ca="1">BJ2476+BJ$480</f>
        <v>#VALUE!</v>
      </c>
      <c r="BL2479" s="401" t="e">
        <f ca="1">BL2476+BL$472</f>
        <v>#VALUE!</v>
      </c>
      <c r="BM2479" s="401" t="e">
        <f ca="1">BM2476+BM$480</f>
        <v>#VALUE!</v>
      </c>
    </row>
    <row r="2480" spans="4:65" hidden="1" x14ac:dyDescent="0.3">
      <c r="D2480" s="686"/>
      <c r="E2480" s="400">
        <f t="shared" si="2616"/>
        <v>97</v>
      </c>
      <c r="F2480" s="400" t="s">
        <v>1268</v>
      </c>
      <c r="G2480" s="401">
        <f ca="1">G2479+G$472</f>
        <v>1122995.2985623355</v>
      </c>
      <c r="H2480" s="401">
        <f ca="1">H2479+H$480</f>
        <v>648361.63792364881</v>
      </c>
      <c r="J2480" s="401">
        <f ca="1">J2479+J$472</f>
        <v>-2.9600017104249003</v>
      </c>
      <c r="K2480" s="401">
        <f ca="1">K2479+K$480</f>
        <v>-1.9089577843155747</v>
      </c>
      <c r="M2480" s="401">
        <f ca="1">M2479+M$472</f>
        <v>0.96000000000000063</v>
      </c>
      <c r="N2480" s="401">
        <f ca="1">N2479+N$480</f>
        <v>0.15425625842204019</v>
      </c>
      <c r="P2480" s="401">
        <f ca="1">P2479+P$472</f>
        <v>-4.3948195828349963</v>
      </c>
      <c r="Q2480" s="401">
        <f ca="1">Q2479+Q$480</f>
        <v>-3.1373502691896271</v>
      </c>
      <c r="S2480" s="401">
        <f ca="1">S2479+S$472</f>
        <v>-4.3948195828349963</v>
      </c>
      <c r="T2480" s="401">
        <f ca="1">T2479+T$480</f>
        <v>-3.3373502691896273</v>
      </c>
      <c r="V2480" s="401">
        <f ca="1">V2479+V$472</f>
        <v>0.96000000000000063</v>
      </c>
      <c r="W2480" s="401">
        <f ca="1">W2479+W$480</f>
        <v>-0.44574374157796065</v>
      </c>
      <c r="Y2480" s="401">
        <f ca="1">Y2479+Y$472</f>
        <v>-2.9600017104249003</v>
      </c>
      <c r="Z2480" s="401">
        <f ca="1">Z2479+Z$480</f>
        <v>-2.9089577843155756</v>
      </c>
      <c r="AB2480" s="401">
        <f ca="1">AB2479+AB$472</f>
        <v>1122995.2985623355</v>
      </c>
      <c r="AC2480" s="401">
        <f ca="1">AC2479+AC$480</f>
        <v>648360.23792364879</v>
      </c>
      <c r="AE2480" s="401" t="e">
        <f ca="1">AE2479+AE$472</f>
        <v>#VALUE!</v>
      </c>
      <c r="AF2480" s="401" t="e">
        <f ca="1">AF2479+AF$480</f>
        <v>#VALUE!</v>
      </c>
      <c r="AH2480" s="401" t="e">
        <f ca="1">AH2479+AH$472</f>
        <v>#VALUE!</v>
      </c>
      <c r="AI2480" s="401" t="e">
        <f ca="1">AI2479+AI$480</f>
        <v>#VALUE!</v>
      </c>
      <c r="AK2480" s="401" t="e">
        <f ca="1">AK2479+AK$472</f>
        <v>#VALUE!</v>
      </c>
      <c r="AL2480" s="401" t="e">
        <f ca="1">AL2479+AL$480</f>
        <v>#VALUE!</v>
      </c>
      <c r="AN2480" s="401" t="e">
        <f ca="1">AN2479+AN$472</f>
        <v>#VALUE!</v>
      </c>
      <c r="AO2480" s="401" t="e">
        <f ca="1">AO2479+AO$480</f>
        <v>#VALUE!</v>
      </c>
      <c r="AQ2480" s="401" t="e">
        <f ca="1">AQ2479+AQ$472</f>
        <v>#VALUE!</v>
      </c>
      <c r="AR2480" s="401" t="e">
        <f ca="1">AR2479+AR$480</f>
        <v>#VALUE!</v>
      </c>
      <c r="AT2480" s="401" t="e">
        <f ca="1">AT2479+AT$472</f>
        <v>#VALUE!</v>
      </c>
      <c r="AU2480" s="401" t="e">
        <f ca="1">AU2479+AU$480</f>
        <v>#VALUE!</v>
      </c>
      <c r="AW2480" s="401" t="e">
        <f ca="1">AW2479+AW$472</f>
        <v>#VALUE!</v>
      </c>
      <c r="AX2480" s="401" t="e">
        <f ca="1">AX2479+AX$480</f>
        <v>#VALUE!</v>
      </c>
      <c r="AZ2480" s="401" t="e">
        <f ca="1">AZ2479+AZ$472</f>
        <v>#VALUE!</v>
      </c>
      <c r="BA2480" s="401" t="e">
        <f ca="1">BA2479+BA$480</f>
        <v>#VALUE!</v>
      </c>
      <c r="BC2480" s="401" t="e">
        <f ca="1">BC2479+BC$472</f>
        <v>#VALUE!</v>
      </c>
      <c r="BD2480" s="401" t="e">
        <f ca="1">BD2479+BD$480</f>
        <v>#VALUE!</v>
      </c>
      <c r="BF2480" s="401" t="e">
        <f ca="1">BF2479+BF$472</f>
        <v>#VALUE!</v>
      </c>
      <c r="BG2480" s="401" t="e">
        <f ca="1">BG2479+BG$480</f>
        <v>#VALUE!</v>
      </c>
      <c r="BI2480" s="401" t="e">
        <f ca="1">BI2479+BI$472</f>
        <v>#VALUE!</v>
      </c>
      <c r="BJ2480" s="401" t="e">
        <f ca="1">BJ2479+BJ$480</f>
        <v>#VALUE!</v>
      </c>
      <c r="BL2480" s="401" t="e">
        <f ca="1">BL2479+BL$472</f>
        <v>#VALUE!</v>
      </c>
      <c r="BM2480" s="401" t="e">
        <f ca="1">BM2479+BM$480</f>
        <v>#VALUE!</v>
      </c>
    </row>
    <row r="2481" spans="4:65" hidden="1" x14ac:dyDescent="0.3">
      <c r="D2481" s="686"/>
      <c r="E2481" s="400">
        <f t="shared" si="2616"/>
        <v>98</v>
      </c>
      <c r="F2481" s="400" t="s">
        <v>1269</v>
      </c>
      <c r="G2481" s="401">
        <f ca="1">G2478+G$488</f>
        <v>0.95999828957957345</v>
      </c>
      <c r="H2481" s="401">
        <f ca="1">H2478-H$496</f>
        <v>-1.7089558092895965</v>
      </c>
      <c r="J2481" s="401">
        <f ca="1">J2478+J$488</f>
        <v>1122997.2587542182</v>
      </c>
      <c r="K2481" s="401">
        <f ca="1">K2478-K$496</f>
        <v>-648364.1243414979</v>
      </c>
      <c r="M2481" s="401">
        <f ca="1">M2478+M$488</f>
        <v>0.96000000000000063</v>
      </c>
      <c r="N2481" s="401">
        <f ca="1">N2478-N$496</f>
        <v>-2.1089567968012903</v>
      </c>
      <c r="P2481" s="401">
        <f ca="1">P2478+P$488</f>
        <v>2.3948195828350007</v>
      </c>
      <c r="Q2481" s="401">
        <f ca="1">Q2478-Q$496</f>
        <v>-3.1373502691896271</v>
      </c>
      <c r="S2481" s="401">
        <f ca="1">S2478+S$488</f>
        <v>2.3948195828350007</v>
      </c>
      <c r="T2481" s="401">
        <f ca="1">T2478-T$496</f>
        <v>-3.3373502691896273</v>
      </c>
      <c r="V2481" s="401">
        <f ca="1">V2478+V$488</f>
        <v>0.96000000000000063</v>
      </c>
      <c r="W2481" s="401">
        <f ca="1">W2478-W$496</f>
        <v>-2.7089567968012904</v>
      </c>
      <c r="Y2481" s="401">
        <f ca="1">Y2478+Y$488</f>
        <v>1122997.2587542182</v>
      </c>
      <c r="Z2481" s="401">
        <f ca="1">Z2478-Z$496</f>
        <v>-648365.1243414979</v>
      </c>
      <c r="AB2481" s="401">
        <f ca="1">AB2478+AB$488</f>
        <v>0.95999828957957345</v>
      </c>
      <c r="AC2481" s="401">
        <f ca="1">AC2478-AC$496</f>
        <v>-3.1089558092895944</v>
      </c>
      <c r="AE2481" s="401" t="e">
        <f ca="1">AE2478+AE$488</f>
        <v>#VALUE!</v>
      </c>
      <c r="AF2481" s="401" t="e">
        <f ca="1">AF2478-AF$496</f>
        <v>#VALUE!</v>
      </c>
      <c r="AH2481" s="401" t="e">
        <f ca="1">AH2478+AH$488</f>
        <v>#VALUE!</v>
      </c>
      <c r="AI2481" s="401" t="e">
        <f ca="1">AI2478-AI$496</f>
        <v>#VALUE!</v>
      </c>
      <c r="AK2481" s="401" t="e">
        <f ca="1">AK2478+AK$488</f>
        <v>#VALUE!</v>
      </c>
      <c r="AL2481" s="401" t="e">
        <f ca="1">AL2478-AL$496</f>
        <v>#VALUE!</v>
      </c>
      <c r="AN2481" s="401" t="e">
        <f ca="1">AN2478+AN$488</f>
        <v>#VALUE!</v>
      </c>
      <c r="AO2481" s="401" t="e">
        <f ca="1">AO2478-AO$496</f>
        <v>#VALUE!</v>
      </c>
      <c r="AQ2481" s="401" t="e">
        <f ca="1">AQ2478+AQ$488</f>
        <v>#VALUE!</v>
      </c>
      <c r="AR2481" s="401" t="e">
        <f ca="1">AR2478-AR$496</f>
        <v>#VALUE!</v>
      </c>
      <c r="AT2481" s="401" t="e">
        <f ca="1">AT2478+AT$488</f>
        <v>#VALUE!</v>
      </c>
      <c r="AU2481" s="401" t="e">
        <f ca="1">AU2478-AU$496</f>
        <v>#VALUE!</v>
      </c>
      <c r="AW2481" s="401" t="e">
        <f ca="1">AW2478+AW$488</f>
        <v>#VALUE!</v>
      </c>
      <c r="AX2481" s="401" t="e">
        <f ca="1">AX2478-AX$496</f>
        <v>#VALUE!</v>
      </c>
      <c r="AZ2481" s="401" t="e">
        <f ca="1">AZ2478+AZ$488</f>
        <v>#VALUE!</v>
      </c>
      <c r="BA2481" s="401" t="e">
        <f ca="1">BA2478-BA$496</f>
        <v>#VALUE!</v>
      </c>
      <c r="BC2481" s="401" t="e">
        <f ca="1">BC2478+BC$488</f>
        <v>#VALUE!</v>
      </c>
      <c r="BD2481" s="401" t="e">
        <f ca="1">BD2478-BD$496</f>
        <v>#VALUE!</v>
      </c>
      <c r="BF2481" s="401" t="e">
        <f ca="1">BF2478+BF$488</f>
        <v>#VALUE!</v>
      </c>
      <c r="BG2481" s="401" t="e">
        <f ca="1">BG2478-BG$496</f>
        <v>#VALUE!</v>
      </c>
      <c r="BI2481" s="401" t="e">
        <f ca="1">BI2478+BI$488</f>
        <v>#VALUE!</v>
      </c>
      <c r="BJ2481" s="401" t="e">
        <f ca="1">BJ2478-BJ$496</f>
        <v>#VALUE!</v>
      </c>
      <c r="BL2481" s="401" t="e">
        <f ca="1">BL2478+BL$488</f>
        <v>#VALUE!</v>
      </c>
      <c r="BM2481" s="401" t="e">
        <f ca="1">BM2478-BM$496</f>
        <v>#VALUE!</v>
      </c>
    </row>
    <row r="2482" spans="4:65" hidden="1" x14ac:dyDescent="0.3">
      <c r="D2482" s="686"/>
      <c r="E2482" s="400">
        <f t="shared" si="2616"/>
        <v>99</v>
      </c>
      <c r="F2482" s="400" t="s">
        <v>1269</v>
      </c>
      <c r="G2482" s="401">
        <f ca="1">G2481+G$488</f>
        <v>0.99999825467303416</v>
      </c>
      <c r="H2482" s="401">
        <f ca="1">H2481-H$496</f>
        <v>-1.7320497999038815</v>
      </c>
      <c r="J2482" s="401">
        <f ca="1">J2481+J$488</f>
        <v>1145915.5905655287</v>
      </c>
      <c r="K2482" s="401">
        <f ca="1">K2481-K$496</f>
        <v>-661596.02938213525</v>
      </c>
      <c r="M2482" s="401">
        <f ca="1">M2481+M$488</f>
        <v>1.0000000000000007</v>
      </c>
      <c r="N2482" s="401">
        <f ca="1">N2481-N$496</f>
        <v>-2.1320508075688753</v>
      </c>
      <c r="P2482" s="401">
        <f ca="1">P2481+P$488</f>
        <v>2.4641016151377557</v>
      </c>
      <c r="Q2482" s="401">
        <f ca="1">Q2481-Q$496</f>
        <v>-3.1773502691896272</v>
      </c>
      <c r="S2482" s="401">
        <f ca="1">S2481+S$488</f>
        <v>2.4641016151377557</v>
      </c>
      <c r="T2482" s="401">
        <f ca="1">T2481-T$496</f>
        <v>-3.3773502691896273</v>
      </c>
      <c r="V2482" s="401">
        <f ca="1">V2481+V$488</f>
        <v>1.0000000000000007</v>
      </c>
      <c r="W2482" s="401">
        <f ca="1">W2481-W$496</f>
        <v>-2.7320508075688754</v>
      </c>
      <c r="Y2482" s="401">
        <f ca="1">Y2481+Y$488</f>
        <v>1145915.5905655287</v>
      </c>
      <c r="Z2482" s="401">
        <f ca="1">Z2481-Z$496</f>
        <v>-661597.02938213525</v>
      </c>
      <c r="AB2482" s="401">
        <f ca="1">AB2481+AB$488</f>
        <v>0.99999825467303416</v>
      </c>
      <c r="AC2482" s="401">
        <f ca="1">AC2481-AC$496</f>
        <v>-3.1320497999038794</v>
      </c>
      <c r="AE2482" s="401" t="e">
        <f ca="1">AE2481+AE$488</f>
        <v>#VALUE!</v>
      </c>
      <c r="AF2482" s="401" t="e">
        <f ca="1">AF2481-AF$496</f>
        <v>#VALUE!</v>
      </c>
      <c r="AH2482" s="401" t="e">
        <f ca="1">AH2481+AH$488</f>
        <v>#VALUE!</v>
      </c>
      <c r="AI2482" s="401" t="e">
        <f ca="1">AI2481-AI$496</f>
        <v>#VALUE!</v>
      </c>
      <c r="AK2482" s="401" t="e">
        <f ca="1">AK2481+AK$488</f>
        <v>#VALUE!</v>
      </c>
      <c r="AL2482" s="401" t="e">
        <f ca="1">AL2481-AL$496</f>
        <v>#VALUE!</v>
      </c>
      <c r="AN2482" s="401" t="e">
        <f ca="1">AN2481+AN$488</f>
        <v>#VALUE!</v>
      </c>
      <c r="AO2482" s="401" t="e">
        <f ca="1">AO2481-AO$496</f>
        <v>#VALUE!</v>
      </c>
      <c r="AQ2482" s="401" t="e">
        <f ca="1">AQ2481+AQ$488</f>
        <v>#VALUE!</v>
      </c>
      <c r="AR2482" s="401" t="e">
        <f ca="1">AR2481-AR$496</f>
        <v>#VALUE!</v>
      </c>
      <c r="AT2482" s="401" t="e">
        <f ca="1">AT2481+AT$488</f>
        <v>#VALUE!</v>
      </c>
      <c r="AU2482" s="401" t="e">
        <f ca="1">AU2481-AU$496</f>
        <v>#VALUE!</v>
      </c>
      <c r="AW2482" s="401" t="e">
        <f ca="1">AW2481+AW$488</f>
        <v>#VALUE!</v>
      </c>
      <c r="AX2482" s="401" t="e">
        <f ca="1">AX2481-AX$496</f>
        <v>#VALUE!</v>
      </c>
      <c r="AZ2482" s="401" t="e">
        <f ca="1">AZ2481+AZ$488</f>
        <v>#VALUE!</v>
      </c>
      <c r="BA2482" s="401" t="e">
        <f ca="1">BA2481-BA$496</f>
        <v>#VALUE!</v>
      </c>
      <c r="BC2482" s="401" t="e">
        <f ca="1">BC2481+BC$488</f>
        <v>#VALUE!</v>
      </c>
      <c r="BD2482" s="401" t="e">
        <f ca="1">BD2481-BD$496</f>
        <v>#VALUE!</v>
      </c>
      <c r="BF2482" s="401" t="e">
        <f ca="1">BF2481+BF$488</f>
        <v>#VALUE!</v>
      </c>
      <c r="BG2482" s="401" t="e">
        <f ca="1">BG2481-BG$496</f>
        <v>#VALUE!</v>
      </c>
      <c r="BI2482" s="401" t="e">
        <f ca="1">BI2481+BI$488</f>
        <v>#VALUE!</v>
      </c>
      <c r="BJ2482" s="401" t="e">
        <f ca="1">BJ2481-BJ$496</f>
        <v>#VALUE!</v>
      </c>
      <c r="BL2482" s="401" t="e">
        <f ca="1">BL2481+BL$488</f>
        <v>#VALUE!</v>
      </c>
      <c r="BM2482" s="401" t="e">
        <f ca="1">BM2481-BM$496</f>
        <v>#VALUE!</v>
      </c>
    </row>
    <row r="2483" spans="4:65" x14ac:dyDescent="0.3">
      <c r="D2483" s="686"/>
      <c r="E2483" s="400">
        <f t="shared" si="2616"/>
        <v>100</v>
      </c>
      <c r="F2483" s="400" t="s">
        <v>1268</v>
      </c>
      <c r="G2483" s="401">
        <f ca="1">G2480+G$472</f>
        <v>1145913.5903697303</v>
      </c>
      <c r="H2483" s="401">
        <f ca="1">H2480+H$480</f>
        <v>661593.5198680145</v>
      </c>
      <c r="J2483" s="401">
        <f ca="1">J2480+J$472</f>
        <v>-3.0000017453315309</v>
      </c>
      <c r="K2483" s="401">
        <f ca="1">K2480+K$480</f>
        <v>-1.9320518152365125</v>
      </c>
      <c r="M2483" s="401">
        <f ca="1">M2480+M$472</f>
        <v>1.0000000000000007</v>
      </c>
      <c r="N2483" s="401">
        <f ca="1">N2480+N$480</f>
        <v>0.17735026918962521</v>
      </c>
      <c r="P2483" s="401">
        <f ca="1">P2480+P$472</f>
        <v>-4.4641016151377517</v>
      </c>
      <c r="Q2483" s="401">
        <f ca="1">Q2480+Q$480</f>
        <v>-3.1773502691896272</v>
      </c>
      <c r="S2483" s="401">
        <f ca="1">S2480+S$472</f>
        <v>-4.4641016151377517</v>
      </c>
      <c r="T2483" s="401">
        <f ca="1">T2480+T$480</f>
        <v>-3.3773502691896273</v>
      </c>
      <c r="V2483" s="401">
        <f ca="1">V2480+V$472</f>
        <v>1.0000000000000007</v>
      </c>
      <c r="W2483" s="401">
        <f ca="1">W2480+W$480</f>
        <v>-0.4226497308103756</v>
      </c>
      <c r="Y2483" s="401">
        <f ca="1">Y2480+Y$472</f>
        <v>-3.0000017453315309</v>
      </c>
      <c r="Z2483" s="401">
        <f ca="1">Z2480+Z$480</f>
        <v>-2.9320518152365134</v>
      </c>
      <c r="AB2483" s="401">
        <f ca="1">AB2480+AB$472</f>
        <v>1145913.5903697303</v>
      </c>
      <c r="AC2483" s="401">
        <f ca="1">AC2480+AC$480</f>
        <v>661592.11986801447</v>
      </c>
      <c r="AE2483" s="401" t="e">
        <f ca="1">AE2480+AE$472</f>
        <v>#VALUE!</v>
      </c>
      <c r="AF2483" s="401" t="e">
        <f ca="1">AF2480+AF$480</f>
        <v>#VALUE!</v>
      </c>
      <c r="AH2483" s="401" t="e">
        <f ca="1">AH2480+AH$472</f>
        <v>#VALUE!</v>
      </c>
      <c r="AI2483" s="401" t="e">
        <f ca="1">AI2480+AI$480</f>
        <v>#VALUE!</v>
      </c>
      <c r="AK2483" s="401" t="e">
        <f ca="1">AK2480+AK$472</f>
        <v>#VALUE!</v>
      </c>
      <c r="AL2483" s="401" t="e">
        <f ca="1">AL2480+AL$480</f>
        <v>#VALUE!</v>
      </c>
      <c r="AN2483" s="401" t="e">
        <f ca="1">AN2480+AN$472</f>
        <v>#VALUE!</v>
      </c>
      <c r="AO2483" s="401" t="e">
        <f ca="1">AO2480+AO$480</f>
        <v>#VALUE!</v>
      </c>
      <c r="AQ2483" s="401" t="e">
        <f ca="1">AQ2480+AQ$472</f>
        <v>#VALUE!</v>
      </c>
      <c r="AR2483" s="401" t="e">
        <f ca="1">AR2480+AR$480</f>
        <v>#VALUE!</v>
      </c>
      <c r="AT2483" s="401" t="e">
        <f ca="1">AT2480+AT$472</f>
        <v>#VALUE!</v>
      </c>
      <c r="AU2483" s="401" t="e">
        <f ca="1">AU2480+AU$480</f>
        <v>#VALUE!</v>
      </c>
      <c r="AW2483" s="401" t="e">
        <f ca="1">AW2480+AW$472</f>
        <v>#VALUE!</v>
      </c>
      <c r="AX2483" s="401" t="e">
        <f ca="1">AX2480+AX$480</f>
        <v>#VALUE!</v>
      </c>
      <c r="AZ2483" s="401" t="e">
        <f ca="1">AZ2480+AZ$472</f>
        <v>#VALUE!</v>
      </c>
      <c r="BA2483" s="401" t="e">
        <f ca="1">BA2480+BA$480</f>
        <v>#VALUE!</v>
      </c>
      <c r="BC2483" s="401" t="e">
        <f ca="1">BC2480+BC$472</f>
        <v>#VALUE!</v>
      </c>
      <c r="BD2483" s="401" t="e">
        <f ca="1">BD2480+BD$480</f>
        <v>#VALUE!</v>
      </c>
      <c r="BF2483" s="401" t="e">
        <f ca="1">BF2480+BF$472</f>
        <v>#VALUE!</v>
      </c>
      <c r="BG2483" s="401" t="e">
        <f ca="1">BG2480+BG$480</f>
        <v>#VALUE!</v>
      </c>
      <c r="BI2483" s="401" t="e">
        <f ca="1">BI2480+BI$472</f>
        <v>#VALUE!</v>
      </c>
      <c r="BJ2483" s="401" t="e">
        <f ca="1">BJ2480+BJ$480</f>
        <v>#VALUE!</v>
      </c>
      <c r="BL2483" s="401" t="e">
        <f ca="1">BL2480+BL$472</f>
        <v>#VALUE!</v>
      </c>
      <c r="BM2483" s="401" t="e">
        <f ca="1">BM2480+BM$480</f>
        <v>#VALUE!</v>
      </c>
    </row>
    <row r="2484" spans="4:65" x14ac:dyDescent="0.3">
      <c r="D2484" s="686"/>
    </row>
    <row r="2485" spans="4:65" hidden="1" x14ac:dyDescent="0.3">
      <c r="D2485" s="686"/>
    </row>
    <row r="2486" spans="4:65" hidden="1" x14ac:dyDescent="0.3">
      <c r="D2486" s="686"/>
      <c r="F2486" s="400" t="s">
        <v>1320</v>
      </c>
      <c r="I2486" s="400" t="s">
        <v>1310</v>
      </c>
    </row>
    <row r="2487" spans="4:65" hidden="1" x14ac:dyDescent="0.3">
      <c r="D2487" s="686"/>
      <c r="G2487" s="690"/>
      <c r="H2487" s="690"/>
    </row>
    <row r="2488" spans="4:65" hidden="1" x14ac:dyDescent="0.3">
      <c r="D2488" s="686"/>
      <c r="F2488" s="400">
        <f>F2487+1</f>
        <v>1</v>
      </c>
      <c r="G2488" s="401">
        <f ca="1">IF(ISEVEN($F2488),"",((G2385*H2384-G2384*H2385)*(G$325-G$324)-(G$325*H$324-G$324*H$325)*(G2385-G2384))/((G2385-G2384)*(H$325-H$324)-(G$325-G$324)*(H2385-H2384)))</f>
        <v>3.9998219764209045E-2</v>
      </c>
      <c r="H2488" s="401">
        <f ca="1">IF(ISEVEN($F2488),"",((G2385*H2384-G2384*H2385)*(H$325-H$324)+(G$325*H$324+G$324*H$325)*(H2385-H2384))/((G2385-G2384)*(H$325-H$324)-(G$325-G$324)*(H2385-H2384)))</f>
        <v>-2.3092982947971904E-2</v>
      </c>
      <c r="J2488" s="401">
        <f ca="1">IF(ISEVEN($F2488),"",((J2385*K2384-J2384*K2385)*(J$325-J$324)-(J$325*K$324-J$324*K$325)*(J2385-J2384))/((J2385-J2384)*(K$325-K$324)-(J$325-J$324)*(K2385-K2384)))</f>
        <v>112232.76876509206</v>
      </c>
      <c r="K2488" s="401">
        <f ca="1">IF(ISEVEN($F2488),"",((J2385*K2384-J2384*K2385)*(K$325-K$324)+(J$325*K$324+J$324*K$325)*(K2385-K2384))/((J2385-J2384)*(K$325-K$324)-(J$325-J$324)*(K2385-K2384)))</f>
        <v>-64798.793958961243</v>
      </c>
      <c r="M2488" s="401">
        <f ca="1">IF(ISEVEN($F2488),"",((M2385*N2384-M2384*N2385)*(M$325-M$324)-(M$325*N$324-M$324*N$325)*(M2385-M2384))/((M2385-M2384)*(N$325-N$324)-(M$325-M$324)*(N2385-N2384)))</f>
        <v>-0.96000000000000174</v>
      </c>
      <c r="N2488" s="401">
        <f ca="1">IF(ISEVEN($F2488),"",((M2385*N2384-M2384*N2385)*(N$325-N$324)+(M$325*N$324+M$324*N$325)*(N2385-N2384))/((M2385-M2384)*(N$325-N$324)-(M$325-M$324)*(N2385-N2384)))</f>
        <v>-0.8204442799572097</v>
      </c>
      <c r="P2488" s="401">
        <f ca="1">IF(ISEVEN($F2488),"",((P2385*Q2384-P2384*Q2385)*(P$325-P$324)-(P$325*Q$324-P$324*Q$325)*(P2385-P2384))/((P2385-P2384)*(Q$325-Q$324)-(P$325-P$324)*(Q2385-Q2384)))</f>
        <v>-0.61894882233484605</v>
      </c>
      <c r="Q2488" s="401">
        <f ca="1">IF(ISEVEN($F2488),"",((P2385*Q2384-P2384*Q2385)*(Q$325-Q$324)+(P$325*Q$324+P$324*Q$325)*(Q2385-Q2384))/((P2385-P2384)*(Q$325-Q$324)-(P$325-P$324)*(Q2385-Q2384)))</f>
        <v>-1.2173502691896259</v>
      </c>
      <c r="S2488" s="401">
        <f ca="1">IF(ISEVEN($F2488),"",((S2385*T2384-S2384*T2385)*(S$325-S$324)-(S$325*T$324-S$324*T$325)*(S2385-S2384))/((S2385-S2384)*(T$325-T$324)-(S$325-S$324)*(T2385-T2384)))</f>
        <v>-0.61894882233484727</v>
      </c>
      <c r="T2488" s="401">
        <f ca="1">IF(ISEVEN($F2488),"",((S2385*T2384-S2384*T2385)*(T$325-T$324)+(S$325*T$324+S$324*T$325)*(T2385-T2384))/((S2385-S2384)*(T$325-T$324)-(S$325-S$324)*(T2385-T2384)))</f>
        <v>-1.4173502691896254</v>
      </c>
      <c r="V2488" s="401">
        <f ca="1">IF(ISEVEN($F2488),"",((V2385*W2384-V2384*W2385)*(V$325-V$324)-(V$325*W$324-V$324*W$325)*(V2385-V2384))/((V2385-V2384)*(W$325-W$324)-(V$325-V$324)*(W2385-W2384)))</f>
        <v>-0.95999999999999941</v>
      </c>
      <c r="W2488" s="401">
        <f ca="1">IF(ISEVEN($F2488),"",((V2385*W2384-V2384*W2385)*(W$325-W$324)+(V$325*W$324+V$324*W$325)*(W2385-W2384))/((V2385-V2384)*(W$325-W$324)-(V$325-V$324)*(W2385-W2384)))</f>
        <v>-1.4204442799572108</v>
      </c>
      <c r="Y2488" s="401">
        <f ca="1">IF(ISEVEN($F2488),"",((Y2385*Z2384-Y2384*Z2385)*(Y$325-Y$324)-(Y$325*Z$324-Y$324*Z$325)*(Y2385-Y2384))/((Y2385-Y2384)*(Z$325-Z$324)-(Y$325-Y$324)*(Z2385-Z2384)))</f>
        <v>112232.76874414708</v>
      </c>
      <c r="Z2488" s="401">
        <f ca="1">IF(ISEVEN($F2488),"",((Y2385*Z2384-Y2384*Z2385)*(Z$325-Z$324)+(Y$325*Z$324+Y$324*Z$325)*(Z2385-Z2384))/((Y2385-Y2384)*(Z$325-Z$324)-(Y$325-Y$324)*(Z2385-Z2384)))</f>
        <v>-64799.793946868755</v>
      </c>
      <c r="AB2488" s="401">
        <f ca="1">IF(ISEVEN($F2488),"",((AB2385*AC2384-AB2384*AC2385)*(AB$325-AB$324)-(AB$325*AC$324-AB$324*AC$325)*(AB2385-AB2384))/((AB2385-AB2384)*(AC$325-AC$324)-(AB$325-AB$324)*(AC2385-AC2384)))</f>
        <v>-0.80411573429524474</v>
      </c>
      <c r="AC2488" s="401">
        <f ca="1">IF(ISEVEN($F2488),"",((AB2385*AC2384-AB2384*AC2385)*(AC$325-AC$324)+(AB$325*AC$324+AB$324*AC$325)*(AC2385-AC2384))/((AB2385-AB2384)*(AC$325-AC$324)-(AB$325-AB$324)*(AC2385-AC2384)))</f>
        <v>-1.9104441027242776</v>
      </c>
      <c r="AE2488" s="401" t="e">
        <f ca="1">IF(ISEVEN($F2488),"",((AE2385*AF2384-AE2384*AF2385)*(AE$325-AE$324)-(AE$325*AF$324-AE$324*AF$325)*(AE2385-AE2384))/((AE2385-AE2384)*(AF$325-AF$324)-(AE$325-AE$324)*(AF2385-AF2384)))</f>
        <v>#VALUE!</v>
      </c>
      <c r="AF2488" s="401" t="e">
        <f ca="1">IF(ISEVEN($F2488),"",((AE2385*AF2384-AE2384*AF2385)*(AF$325-AF$324)+(AE$325*AF$324+AE$324*AF$325)*(AF2385-AF2384))/((AE2385-AE2384)*(AF$325-AF$324)-(AE$325-AE$324)*(AF2385-AF2384)))</f>
        <v>#VALUE!</v>
      </c>
      <c r="AH2488" s="401" t="e">
        <f ca="1">IF(ISEVEN($F2488),"",((AH2385*AI2384-AH2384*AI2385)*(AH$325-AH$324)-(AH$325*AI$324-AH$324*AI$325)*(AH2385-AH2384))/((AH2385-AH2384)*(AI$325-AI$324)-(AH$325-AH$324)*(AI2385-AI2384)))</f>
        <v>#VALUE!</v>
      </c>
      <c r="AI2488" s="401" t="e">
        <f ca="1">IF(ISEVEN($F2488),"",((AH2385*AI2384-AH2384*AI2385)*(AI$325-AI$324)+(AH$325*AI$324+AH$324*AI$325)*(AI2385-AI2384))/((AH2385-AH2384)*(AI$325-AI$324)-(AH$325-AH$324)*(AI2385-AI2384)))</f>
        <v>#VALUE!</v>
      </c>
      <c r="AK2488" s="401" t="e">
        <f ca="1">IF(ISEVEN($F2488),"",((AK2385*AL2384-AK2384*AL2385)*(AK$325-AK$324)-(AK$325*AL$324-AK$324*AL$325)*(AK2385-AK2384))/((AK2385-AK2384)*(AL$325-AL$324)-(AK$325-AK$324)*(AL2385-AL2384)))</f>
        <v>#VALUE!</v>
      </c>
      <c r="AL2488" s="401" t="e">
        <f ca="1">IF(ISEVEN($F2488),"",((AK2385*AL2384-AK2384*AL2385)*(AL$325-AL$324)+(AK$325*AL$324+AK$324*AL$325)*(AL2385-AL2384))/((AK2385-AK2384)*(AL$325-AL$324)-(AK$325-AK$324)*(AL2385-AL2384)))</f>
        <v>#VALUE!</v>
      </c>
      <c r="AN2488" s="401" t="e">
        <f ca="1">IF(ISEVEN($F2488),"",((AN2385*AO2384-AN2384*AO2385)*(AN$325-AN$324)-(AN$325*AO$324-AN$324*AO$325)*(AN2385-AN2384))/((AN2385-AN2384)*(AO$325-AO$324)-(AN$325-AN$324)*(AO2385-AO2384)))</f>
        <v>#VALUE!</v>
      </c>
      <c r="AO2488" s="401" t="e">
        <f ca="1">IF(ISEVEN($F2488),"",((AN2385*AO2384-AN2384*AO2385)*(AO$325-AO$324)+(AN$325*AO$324+AN$324*AO$325)*(AO2385-AO2384))/((AN2385-AN2384)*(AO$325-AO$324)-(AN$325-AN$324)*(AO2385-AO2384)))</f>
        <v>#VALUE!</v>
      </c>
      <c r="AQ2488" s="401" t="e">
        <f ca="1">IF(ISEVEN($F2488),"",((AQ2385*AR2384-AQ2384*AR2385)*(AQ$325-AQ$324)-(AQ$325*AR$324-AQ$324*AR$325)*(AQ2385-AQ2384))/((AQ2385-AQ2384)*(AR$325-AR$324)-(AQ$325-AQ$324)*(AR2385-AR2384)))</f>
        <v>#VALUE!</v>
      </c>
      <c r="AR2488" s="401" t="e">
        <f ca="1">IF(ISEVEN($F2488),"",((AQ2385*AR2384-AQ2384*AR2385)*(AR$325-AR$324)+(AQ$325*AR$324+AQ$324*AR$325)*(AR2385-AR2384))/((AQ2385-AQ2384)*(AR$325-AR$324)-(AQ$325-AQ$324)*(AR2385-AR2384)))</f>
        <v>#VALUE!</v>
      </c>
      <c r="AT2488" s="401" t="e">
        <f ca="1">IF(ISEVEN($F2488),"",((AT2385*AU2384-AT2384*AU2385)*(AT$325-AT$324)-(AT$325*AU$324-AT$324*AU$325)*(AT2385-AT2384))/((AT2385-AT2384)*(AU$325-AU$324)-(AT$325-AT$324)*(AU2385-AU2384)))</f>
        <v>#VALUE!</v>
      </c>
      <c r="AU2488" s="401" t="e">
        <f ca="1">IF(ISEVEN($F2488),"",((AT2385*AU2384-AT2384*AU2385)*(AU$325-AU$324)+(AT$325*AU$324+AT$324*AU$325)*(AU2385-AU2384))/((AT2385-AT2384)*(AU$325-AU$324)-(AT$325-AT$324)*(AU2385-AU2384)))</f>
        <v>#VALUE!</v>
      </c>
      <c r="AW2488" s="401" t="e">
        <f ca="1">IF(ISEVEN($F2488),"",((AW2385*AX2384-AW2384*AX2385)*(AW$325-AW$324)-(AW$325*AX$324-AW$324*AX$325)*(AW2385-AW2384))/((AW2385-AW2384)*(AX$325-AX$324)-(AW$325-AW$324)*(AX2385-AX2384)))</f>
        <v>#VALUE!</v>
      </c>
      <c r="AX2488" s="401" t="e">
        <f ca="1">IF(ISEVEN($F2488),"",((AW2385*AX2384-AW2384*AX2385)*(AX$325-AX$324)+(AW$325*AX$324+AW$324*AX$325)*(AX2385-AX2384))/((AW2385-AW2384)*(AX$325-AX$324)-(AW$325-AW$324)*(AX2385-AX2384)))</f>
        <v>#VALUE!</v>
      </c>
      <c r="AZ2488" s="401" t="e">
        <f ca="1">IF(ISEVEN($F2488),"",((AZ2385*BA2384-AZ2384*BA2385)*(AZ$325-AZ$324)-(AZ$325*BA$324-AZ$324*BA$325)*(AZ2385-AZ2384))/((AZ2385-AZ2384)*(BA$325-BA$324)-(AZ$325-AZ$324)*(BA2385-BA2384)))</f>
        <v>#VALUE!</v>
      </c>
      <c r="BA2488" s="401" t="e">
        <f ca="1">IF(ISEVEN($F2488),"",((AZ2385*BA2384-AZ2384*BA2385)*(BA$325-BA$324)+(AZ$325*BA$324+AZ$324*BA$325)*(BA2385-BA2384))/((AZ2385-AZ2384)*(BA$325-BA$324)-(AZ$325-AZ$324)*(BA2385-BA2384)))</f>
        <v>#VALUE!</v>
      </c>
      <c r="BC2488" s="401" t="e">
        <f ca="1">IF(ISEVEN($F2488),"",((BC2385*BD2384-BC2384*BD2385)*(BC$325-BC$324)-(BC$325*BD$324-BC$324*BD$325)*(BC2385-BC2384))/((BC2385-BC2384)*(BD$325-BD$324)-(BC$325-BC$324)*(BD2385-BD2384)))</f>
        <v>#VALUE!</v>
      </c>
      <c r="BD2488" s="401" t="e">
        <f ca="1">IF(ISEVEN($F2488),"",((BC2385*BD2384-BC2384*BD2385)*(BD$325-BD$324)+(BC$325*BD$324+BC$324*BD$325)*(BD2385-BD2384))/((BC2385-BC2384)*(BD$325-BD$324)-(BC$325-BC$324)*(BD2385-BD2384)))</f>
        <v>#VALUE!</v>
      </c>
      <c r="BF2488" s="401" t="e">
        <f ca="1">IF(ISEVEN($F2488),"",((BF2385*BG2384-BF2384*BG2385)*(BF$325-BF$324)-(BF$325*BG$324-BF$324*BG$325)*(BF2385-BF2384))/((BF2385-BF2384)*(BG$325-BG$324)-(BF$325-BF$324)*(BG2385-BG2384)))</f>
        <v>#VALUE!</v>
      </c>
      <c r="BG2488" s="401" t="e">
        <f ca="1">IF(ISEVEN($F2488),"",((BF2385*BG2384-BF2384*BG2385)*(BG$325-BG$324)+(BF$325*BG$324+BF$324*BG$325)*(BG2385-BG2384))/((BF2385-BF2384)*(BG$325-BG$324)-(BF$325-BF$324)*(BG2385-BG2384)))</f>
        <v>#VALUE!</v>
      </c>
      <c r="BI2488" s="401" t="e">
        <f ca="1">IF(ISEVEN($F2488),"",((BI2385*BJ2384-BI2384*BJ2385)*(BI$325-BI$324)-(BI$325*BJ$324-BI$324*BJ$325)*(BI2385-BI2384))/((BI2385-BI2384)*(BJ$325-BJ$324)-(BI$325-BI$324)*(BJ2385-BJ2384)))</f>
        <v>#VALUE!</v>
      </c>
      <c r="BJ2488" s="401" t="e">
        <f ca="1">IF(ISEVEN($F2488),"",((BI2385*BJ2384-BI2384*BJ2385)*(BJ$325-BJ$324)+(BI$325*BJ$324+BI$324*BJ$325)*(BJ2385-BJ2384))/((BI2385-BI2384)*(BJ$325-BJ$324)-(BI$325-BI$324)*(BJ2385-BJ2384)))</f>
        <v>#VALUE!</v>
      </c>
      <c r="BL2488" s="401" t="e">
        <f ca="1">IF(ISEVEN($F2488),"",((BL2385*BM2384-BL2384*BM2385)*(BL$325-BL$324)-(BL$325*BM$324-BL$324*BM$325)*(BL2385-BL2384))/((BL2385-BL2384)*(BM$325-BM$324)-(BL$325-BL$324)*(BM2385-BM2384)))</f>
        <v>#VALUE!</v>
      </c>
      <c r="BM2488" s="401" t="e">
        <f ca="1">IF(ISEVEN($F2488),"",((BL2385*BM2384-BL2384*BM2385)*(BM$325-BM$324)+(BL$325*BM$324+BL$324*BM$325)*(BM2385-BM2384))/((BL2385-BL2384)*(BM$325-BM$324)-(BL$325-BL$324)*(BM2385-BM2384)))</f>
        <v>#VALUE!</v>
      </c>
    </row>
    <row r="2489" spans="4:65" hidden="1" x14ac:dyDescent="0.3">
      <c r="D2489" s="686"/>
      <c r="F2489" s="400">
        <f t="shared" ref="F2489:F2552" si="2617">F2488+1</f>
        <v>2</v>
      </c>
      <c r="G2489" s="401" t="str">
        <f t="shared" ref="G2489:G2552" si="2618">IF(ISEVEN($F2489),"",((G2386*H2385-G2385*H2386)*(G$325-G$324)-(G$325*H$324-G$324*H$325)*(G2386-G2385))/((G2386-G2385)*(H$325-H$324)-(G$325-G$324)*(H2386-H2385)))</f>
        <v/>
      </c>
      <c r="H2489" s="401" t="str">
        <f t="shared" ref="H2489:H2552" si="2619">IF(ISEVEN($F2489),"",((G2386*H2385-G2385*H2386)*(H$325-H$324)+(G$325*H$324+G$324*H$325)*(H2386-H2385))/((G2386-G2385)*(H$325-H$324)-(G$325-G$324)*(H2386-H2385)))</f>
        <v/>
      </c>
      <c r="J2489" s="401" t="str">
        <f t="shared" ref="J2489:J2552" si="2620">IF(ISEVEN($F2489),"",((J2386*K2385-J2385*K2386)*(J$325-J$324)-(J$325*K$324-J$324*K$325)*(J2386-J2385))/((J2386-J2385)*(K$325-K$324)-(J$325-J$324)*(K2386-K2385)))</f>
        <v/>
      </c>
      <c r="K2489" s="401" t="str">
        <f t="shared" ref="K2489:K2552" si="2621">IF(ISEVEN($F2489),"",((J2386*K2385-J2385*K2386)*(K$325-K$324)+(J$325*K$324+J$324*K$325)*(K2386-K2385))/((J2386-J2385)*(K$325-K$324)-(J$325-J$324)*(K2386-K2385)))</f>
        <v/>
      </c>
      <c r="M2489" s="401" t="str">
        <f t="shared" ref="M2489:M2552" si="2622">IF(ISEVEN($F2489),"",((M2386*N2385-M2385*N2386)*(M$325-M$324)-(M$325*N$324-M$324*N$325)*(M2386-M2385))/((M2386-M2385)*(N$325-N$324)-(M$325-M$324)*(N2386-N2385)))</f>
        <v/>
      </c>
      <c r="N2489" s="401" t="str">
        <f t="shared" ref="N2489:N2552" si="2623">IF(ISEVEN($F2489),"",((M2386*N2385-M2385*N2386)*(N$325-N$324)+(M$325*N$324+M$324*N$325)*(N2386-N2385))/((M2386-M2385)*(N$325-N$324)-(M$325-M$324)*(N2386-N2385)))</f>
        <v/>
      </c>
      <c r="P2489" s="401" t="str">
        <f t="shared" ref="P2489:P2552" si="2624">IF(ISEVEN($F2489),"",((P2386*Q2385-P2385*Q2386)*(P$325-P$324)-(P$325*Q$324-P$324*Q$325)*(P2386-P2385))/((P2386-P2385)*(Q$325-Q$324)-(P$325-P$324)*(Q2386-Q2385)))</f>
        <v/>
      </c>
      <c r="Q2489" s="401" t="str">
        <f t="shared" ref="Q2489:Q2552" si="2625">IF(ISEVEN($F2489),"",((P2386*Q2385-P2385*Q2386)*(Q$325-Q$324)+(P$325*Q$324+P$324*Q$325)*(Q2386-Q2385))/((P2386-P2385)*(Q$325-Q$324)-(P$325-P$324)*(Q2386-Q2385)))</f>
        <v/>
      </c>
      <c r="S2489" s="401" t="str">
        <f t="shared" ref="S2489:S2552" si="2626">IF(ISEVEN($F2489),"",((S2386*T2385-S2385*T2386)*(S$325-S$324)-(S$325*T$324-S$324*T$325)*(S2386-S2385))/((S2386-S2385)*(T$325-T$324)-(S$325-S$324)*(T2386-T2385)))</f>
        <v/>
      </c>
      <c r="T2489" s="401" t="str">
        <f t="shared" ref="T2489:T2552" si="2627">IF(ISEVEN($F2489),"",((S2386*T2385-S2385*T2386)*(T$325-T$324)+(S$325*T$324+S$324*T$325)*(T2386-T2385))/((S2386-S2385)*(T$325-T$324)-(S$325-S$324)*(T2386-T2385)))</f>
        <v/>
      </c>
      <c r="V2489" s="401" t="str">
        <f t="shared" ref="V2489:V2552" si="2628">IF(ISEVEN($F2489),"",((V2386*W2385-V2385*W2386)*(V$325-V$324)-(V$325*W$324-V$324*W$325)*(V2386-V2385))/((V2386-V2385)*(W$325-W$324)-(V$325-V$324)*(W2386-W2385)))</f>
        <v/>
      </c>
      <c r="W2489" s="401" t="str">
        <f t="shared" ref="W2489:W2552" si="2629">IF(ISEVEN($F2489),"",((V2386*W2385-V2385*W2386)*(W$325-W$324)+(V$325*W$324+V$324*W$325)*(W2386-W2385))/((V2386-V2385)*(W$325-W$324)-(V$325-V$324)*(W2386-W2385)))</f>
        <v/>
      </c>
      <c r="Y2489" s="401" t="str">
        <f t="shared" ref="Y2489:Y2552" si="2630">IF(ISEVEN($F2489),"",((Y2386*Z2385-Y2385*Z2386)*(Y$325-Y$324)-(Y$325*Z$324-Y$324*Z$325)*(Y2386-Y2385))/((Y2386-Y2385)*(Z$325-Z$324)-(Y$325-Y$324)*(Z2386-Z2385)))</f>
        <v/>
      </c>
      <c r="Z2489" s="401" t="str">
        <f t="shared" ref="Z2489:Z2552" si="2631">IF(ISEVEN($F2489),"",((Y2386*Z2385-Y2385*Z2386)*(Z$325-Z$324)+(Y$325*Z$324+Y$324*Z$325)*(Z2386-Z2385))/((Y2386-Y2385)*(Z$325-Z$324)-(Y$325-Y$324)*(Z2386-Z2385)))</f>
        <v/>
      </c>
      <c r="AB2489" s="401" t="str">
        <f t="shared" ref="AB2489:AB2552" si="2632">IF(ISEVEN($F2489),"",((AB2386*AC2385-AB2385*AC2386)*(AB$325-AB$324)-(AB$325*AC$324-AB$324*AC$325)*(AB2386-AB2385))/((AB2386-AB2385)*(AC$325-AC$324)-(AB$325-AB$324)*(AC2386-AC2385)))</f>
        <v/>
      </c>
      <c r="AC2489" s="401" t="str">
        <f t="shared" ref="AC2489:AC2552" si="2633">IF(ISEVEN($F2489),"",((AB2386*AC2385-AB2385*AC2386)*(AC$325-AC$324)+(AB$325*AC$324+AB$324*AC$325)*(AC2386-AC2385))/((AB2386-AB2385)*(AC$325-AC$324)-(AB$325-AB$324)*(AC2386-AC2385)))</f>
        <v/>
      </c>
      <c r="AE2489" s="401" t="str">
        <f t="shared" ref="AE2489:AE2552" si="2634">IF(ISEVEN($F2489),"",((AE2386*AF2385-AE2385*AF2386)*(AE$325-AE$324)-(AE$325*AF$324-AE$324*AF$325)*(AE2386-AE2385))/((AE2386-AE2385)*(AF$325-AF$324)-(AE$325-AE$324)*(AF2386-AF2385)))</f>
        <v/>
      </c>
      <c r="AF2489" s="401" t="str">
        <f t="shared" ref="AF2489:AF2552" si="2635">IF(ISEVEN($F2489),"",((AE2386*AF2385-AE2385*AF2386)*(AF$325-AF$324)+(AE$325*AF$324+AE$324*AF$325)*(AF2386-AF2385))/((AE2386-AE2385)*(AF$325-AF$324)-(AE$325-AE$324)*(AF2386-AF2385)))</f>
        <v/>
      </c>
      <c r="AH2489" s="401" t="str">
        <f t="shared" ref="AH2489:AH2552" si="2636">IF(ISEVEN($F2489),"",((AH2386*AI2385-AH2385*AI2386)*(AH$325-AH$324)-(AH$325*AI$324-AH$324*AI$325)*(AH2386-AH2385))/((AH2386-AH2385)*(AI$325-AI$324)-(AH$325-AH$324)*(AI2386-AI2385)))</f>
        <v/>
      </c>
      <c r="AI2489" s="401" t="str">
        <f t="shared" ref="AI2489:AI2552" si="2637">IF(ISEVEN($F2489),"",((AH2386*AI2385-AH2385*AI2386)*(AI$325-AI$324)+(AH$325*AI$324+AH$324*AI$325)*(AI2386-AI2385))/((AH2386-AH2385)*(AI$325-AI$324)-(AH$325-AH$324)*(AI2386-AI2385)))</f>
        <v/>
      </c>
      <c r="AK2489" s="401" t="str">
        <f t="shared" ref="AK2489:AK2552" si="2638">IF(ISEVEN($F2489),"",((AK2386*AL2385-AK2385*AL2386)*(AK$325-AK$324)-(AK$325*AL$324-AK$324*AL$325)*(AK2386-AK2385))/((AK2386-AK2385)*(AL$325-AL$324)-(AK$325-AK$324)*(AL2386-AL2385)))</f>
        <v/>
      </c>
      <c r="AL2489" s="401" t="str">
        <f t="shared" ref="AL2489:AL2552" si="2639">IF(ISEVEN($F2489),"",((AK2386*AL2385-AK2385*AL2386)*(AL$325-AL$324)+(AK$325*AL$324+AK$324*AL$325)*(AL2386-AL2385))/((AK2386-AK2385)*(AL$325-AL$324)-(AK$325-AK$324)*(AL2386-AL2385)))</f>
        <v/>
      </c>
      <c r="AN2489" s="401" t="str">
        <f t="shared" ref="AN2489:AN2552" si="2640">IF(ISEVEN($F2489),"",((AN2386*AO2385-AN2385*AO2386)*(AN$325-AN$324)-(AN$325*AO$324-AN$324*AO$325)*(AN2386-AN2385))/((AN2386-AN2385)*(AO$325-AO$324)-(AN$325-AN$324)*(AO2386-AO2385)))</f>
        <v/>
      </c>
      <c r="AO2489" s="401" t="str">
        <f t="shared" ref="AO2489:AO2552" si="2641">IF(ISEVEN($F2489),"",((AN2386*AO2385-AN2385*AO2386)*(AO$325-AO$324)+(AN$325*AO$324+AN$324*AO$325)*(AO2386-AO2385))/((AN2386-AN2385)*(AO$325-AO$324)-(AN$325-AN$324)*(AO2386-AO2385)))</f>
        <v/>
      </c>
      <c r="AQ2489" s="401" t="str">
        <f t="shared" ref="AQ2489:AQ2552" si="2642">IF(ISEVEN($F2489),"",((AQ2386*AR2385-AQ2385*AR2386)*(AQ$325-AQ$324)-(AQ$325*AR$324-AQ$324*AR$325)*(AQ2386-AQ2385))/((AQ2386-AQ2385)*(AR$325-AR$324)-(AQ$325-AQ$324)*(AR2386-AR2385)))</f>
        <v/>
      </c>
      <c r="AR2489" s="401" t="str">
        <f t="shared" ref="AR2489:AR2552" si="2643">IF(ISEVEN($F2489),"",((AQ2386*AR2385-AQ2385*AR2386)*(AR$325-AR$324)+(AQ$325*AR$324+AQ$324*AR$325)*(AR2386-AR2385))/((AQ2386-AQ2385)*(AR$325-AR$324)-(AQ$325-AQ$324)*(AR2386-AR2385)))</f>
        <v/>
      </c>
      <c r="AT2489" s="401" t="str">
        <f t="shared" ref="AT2489:AT2552" si="2644">IF(ISEVEN($F2489),"",((AT2386*AU2385-AT2385*AU2386)*(AT$325-AT$324)-(AT$325*AU$324-AT$324*AU$325)*(AT2386-AT2385))/((AT2386-AT2385)*(AU$325-AU$324)-(AT$325-AT$324)*(AU2386-AU2385)))</f>
        <v/>
      </c>
      <c r="AU2489" s="401" t="str">
        <f t="shared" ref="AU2489:AU2552" si="2645">IF(ISEVEN($F2489),"",((AT2386*AU2385-AT2385*AU2386)*(AU$325-AU$324)+(AT$325*AU$324+AT$324*AU$325)*(AU2386-AU2385))/((AT2386-AT2385)*(AU$325-AU$324)-(AT$325-AT$324)*(AU2386-AU2385)))</f>
        <v/>
      </c>
      <c r="AW2489" s="401" t="str">
        <f t="shared" ref="AW2489:AW2552" si="2646">IF(ISEVEN($F2489),"",((AW2386*AX2385-AW2385*AX2386)*(AW$325-AW$324)-(AW$325*AX$324-AW$324*AX$325)*(AW2386-AW2385))/((AW2386-AW2385)*(AX$325-AX$324)-(AW$325-AW$324)*(AX2386-AX2385)))</f>
        <v/>
      </c>
      <c r="AX2489" s="401" t="str">
        <f t="shared" ref="AX2489:AX2552" si="2647">IF(ISEVEN($F2489),"",((AW2386*AX2385-AW2385*AX2386)*(AX$325-AX$324)+(AW$325*AX$324+AW$324*AX$325)*(AX2386-AX2385))/((AW2386-AW2385)*(AX$325-AX$324)-(AW$325-AW$324)*(AX2386-AX2385)))</f>
        <v/>
      </c>
      <c r="AZ2489" s="401" t="str">
        <f t="shared" ref="AZ2489:AZ2552" si="2648">IF(ISEVEN($F2489),"",((AZ2386*BA2385-AZ2385*BA2386)*(AZ$325-AZ$324)-(AZ$325*BA$324-AZ$324*BA$325)*(AZ2386-AZ2385))/((AZ2386-AZ2385)*(BA$325-BA$324)-(AZ$325-AZ$324)*(BA2386-BA2385)))</f>
        <v/>
      </c>
      <c r="BA2489" s="401" t="str">
        <f t="shared" ref="BA2489:BA2552" si="2649">IF(ISEVEN($F2489),"",((AZ2386*BA2385-AZ2385*BA2386)*(BA$325-BA$324)+(AZ$325*BA$324+AZ$324*BA$325)*(BA2386-BA2385))/((AZ2386-AZ2385)*(BA$325-BA$324)-(AZ$325-AZ$324)*(BA2386-BA2385)))</f>
        <v/>
      </c>
      <c r="BC2489" s="401" t="str">
        <f t="shared" ref="BC2489:BC2552" si="2650">IF(ISEVEN($F2489),"",((BC2386*BD2385-BC2385*BD2386)*(BC$325-BC$324)-(BC$325*BD$324-BC$324*BD$325)*(BC2386-BC2385))/((BC2386-BC2385)*(BD$325-BD$324)-(BC$325-BC$324)*(BD2386-BD2385)))</f>
        <v/>
      </c>
      <c r="BD2489" s="401" t="str">
        <f t="shared" ref="BD2489:BD2552" si="2651">IF(ISEVEN($F2489),"",((BC2386*BD2385-BC2385*BD2386)*(BD$325-BD$324)+(BC$325*BD$324+BC$324*BD$325)*(BD2386-BD2385))/((BC2386-BC2385)*(BD$325-BD$324)-(BC$325-BC$324)*(BD2386-BD2385)))</f>
        <v/>
      </c>
      <c r="BF2489" s="401" t="str">
        <f t="shared" ref="BF2489:BF2552" si="2652">IF(ISEVEN($F2489),"",((BF2386*BG2385-BF2385*BG2386)*(BF$325-BF$324)-(BF$325*BG$324-BF$324*BG$325)*(BF2386-BF2385))/((BF2386-BF2385)*(BG$325-BG$324)-(BF$325-BF$324)*(BG2386-BG2385)))</f>
        <v/>
      </c>
      <c r="BG2489" s="401" t="str">
        <f t="shared" ref="BG2489:BG2552" si="2653">IF(ISEVEN($F2489),"",((BF2386*BG2385-BF2385*BG2386)*(BG$325-BG$324)+(BF$325*BG$324+BF$324*BG$325)*(BG2386-BG2385))/((BF2386-BF2385)*(BG$325-BG$324)-(BF$325-BF$324)*(BG2386-BG2385)))</f>
        <v/>
      </c>
      <c r="BI2489" s="401" t="str">
        <f t="shared" ref="BI2489:BI2552" si="2654">IF(ISEVEN($F2489),"",((BI2386*BJ2385-BI2385*BJ2386)*(BI$325-BI$324)-(BI$325*BJ$324-BI$324*BJ$325)*(BI2386-BI2385))/((BI2386-BI2385)*(BJ$325-BJ$324)-(BI$325-BI$324)*(BJ2386-BJ2385)))</f>
        <v/>
      </c>
      <c r="BJ2489" s="401" t="str">
        <f t="shared" ref="BJ2489:BJ2552" si="2655">IF(ISEVEN($F2489),"",((BI2386*BJ2385-BI2385*BJ2386)*(BJ$325-BJ$324)+(BI$325*BJ$324+BI$324*BJ$325)*(BJ2386-BJ2385))/((BI2386-BI2385)*(BJ$325-BJ$324)-(BI$325-BI$324)*(BJ2386-BJ2385)))</f>
        <v/>
      </c>
      <c r="BL2489" s="401" t="str">
        <f t="shared" ref="BL2489:BL2552" si="2656">IF(ISEVEN($F2489),"",((BL2386*BM2385-BL2385*BM2386)*(BL$325-BL$324)-(BL$325*BM$324-BL$324*BM$325)*(BL2386-BL2385))/((BL2386-BL2385)*(BM$325-BM$324)-(BL$325-BL$324)*(BM2386-BM2385)))</f>
        <v/>
      </c>
      <c r="BM2489" s="401" t="str">
        <f t="shared" ref="BM2489:BM2552" si="2657">IF(ISEVEN($F2489),"",((BL2386*BM2385-BL2385*BM2386)*(BM$325-BM$324)+(BL$325*BM$324+BL$324*BM$325)*(BM2386-BM2385))/((BL2386-BL2385)*(BM$325-BM$324)-(BL$325-BL$324)*(BM2386-BM2385)))</f>
        <v/>
      </c>
    </row>
    <row r="2490" spans="4:65" hidden="1" x14ac:dyDescent="0.3">
      <c r="D2490" s="686"/>
      <c r="F2490" s="400">
        <f t="shared" si="2617"/>
        <v>3</v>
      </c>
      <c r="G2490" s="401">
        <f t="shared" ca="1" si="2618"/>
        <v>7.9998184857669713E-2</v>
      </c>
      <c r="H2490" s="401">
        <f t="shared" ca="1" si="2619"/>
        <v>-4.6186973562257053E-2</v>
      </c>
      <c r="J2490" s="401">
        <f t="shared" ca="1" si="2620"/>
        <v>135151.10057380825</v>
      </c>
      <c r="K2490" s="401">
        <f t="shared" ca="1" si="2621"/>
        <v>-78030.698998100706</v>
      </c>
      <c r="M2490" s="401">
        <f t="shared" ca="1" si="2622"/>
        <v>-0.92</v>
      </c>
      <c r="N2490" s="401">
        <f t="shared" ca="1" si="2623"/>
        <v>-0.84353829072479569</v>
      </c>
      <c r="P2490" s="401">
        <f t="shared" ca="1" si="2624"/>
        <v>-0.54966679003209151</v>
      </c>
      <c r="Q2490" s="401">
        <f t="shared" ca="1" si="2625"/>
        <v>-1.2573502691896254</v>
      </c>
      <c r="S2490" s="401">
        <f t="shared" ca="1" si="2626"/>
        <v>-0.54966679003209118</v>
      </c>
      <c r="T2490" s="401">
        <f t="shared" ca="1" si="2627"/>
        <v>-1.4573502691896258</v>
      </c>
      <c r="V2490" s="401">
        <f t="shared" ca="1" si="2628"/>
        <v>-0.92000000000000115</v>
      </c>
      <c r="W2490" s="401">
        <f t="shared" ca="1" si="2629"/>
        <v>-1.4435382907247949</v>
      </c>
      <c r="Y2490" s="401">
        <f t="shared" ca="1" si="2630"/>
        <v>135151.10054858623</v>
      </c>
      <c r="Z2490" s="401">
        <f t="shared" ca="1" si="2631"/>
        <v>-78031.698983538925</v>
      </c>
      <c r="AB2490" s="401">
        <f t="shared" ca="1" si="2632"/>
        <v>-0.76411576920178392</v>
      </c>
      <c r="AC2490" s="401">
        <f t="shared" ca="1" si="2633"/>
        <v>-1.9335380933385633</v>
      </c>
      <c r="AE2490" s="401" t="e">
        <f t="shared" ca="1" si="2634"/>
        <v>#VALUE!</v>
      </c>
      <c r="AF2490" s="401" t="e">
        <f t="shared" ca="1" si="2635"/>
        <v>#VALUE!</v>
      </c>
      <c r="AH2490" s="401" t="e">
        <f t="shared" ca="1" si="2636"/>
        <v>#VALUE!</v>
      </c>
      <c r="AI2490" s="401" t="e">
        <f t="shared" ca="1" si="2637"/>
        <v>#VALUE!</v>
      </c>
      <c r="AK2490" s="401" t="e">
        <f t="shared" ca="1" si="2638"/>
        <v>#VALUE!</v>
      </c>
      <c r="AL2490" s="401" t="e">
        <f t="shared" ca="1" si="2639"/>
        <v>#VALUE!</v>
      </c>
      <c r="AN2490" s="401" t="e">
        <f t="shared" ca="1" si="2640"/>
        <v>#VALUE!</v>
      </c>
      <c r="AO2490" s="401" t="e">
        <f t="shared" ca="1" si="2641"/>
        <v>#VALUE!</v>
      </c>
      <c r="AQ2490" s="401" t="e">
        <f t="shared" ca="1" si="2642"/>
        <v>#VALUE!</v>
      </c>
      <c r="AR2490" s="401" t="e">
        <f t="shared" ca="1" si="2643"/>
        <v>#VALUE!</v>
      </c>
      <c r="AT2490" s="401" t="e">
        <f t="shared" ca="1" si="2644"/>
        <v>#VALUE!</v>
      </c>
      <c r="AU2490" s="401" t="e">
        <f t="shared" ca="1" si="2645"/>
        <v>#VALUE!</v>
      </c>
      <c r="AW2490" s="401" t="e">
        <f t="shared" ca="1" si="2646"/>
        <v>#VALUE!</v>
      </c>
      <c r="AX2490" s="401" t="e">
        <f t="shared" ca="1" si="2647"/>
        <v>#VALUE!</v>
      </c>
      <c r="AZ2490" s="401" t="e">
        <f t="shared" ca="1" si="2648"/>
        <v>#VALUE!</v>
      </c>
      <c r="BA2490" s="401" t="e">
        <f t="shared" ca="1" si="2649"/>
        <v>#VALUE!</v>
      </c>
      <c r="BC2490" s="401" t="e">
        <f t="shared" ca="1" si="2650"/>
        <v>#VALUE!</v>
      </c>
      <c r="BD2490" s="401" t="e">
        <f t="shared" ca="1" si="2651"/>
        <v>#VALUE!</v>
      </c>
      <c r="BF2490" s="401" t="e">
        <f t="shared" ca="1" si="2652"/>
        <v>#VALUE!</v>
      </c>
      <c r="BG2490" s="401" t="e">
        <f t="shared" ca="1" si="2653"/>
        <v>#VALUE!</v>
      </c>
      <c r="BI2490" s="401" t="e">
        <f t="shared" ca="1" si="2654"/>
        <v>#VALUE!</v>
      </c>
      <c r="BJ2490" s="401" t="e">
        <f t="shared" ca="1" si="2655"/>
        <v>#VALUE!</v>
      </c>
      <c r="BL2490" s="401" t="e">
        <f t="shared" ca="1" si="2656"/>
        <v>#VALUE!</v>
      </c>
      <c r="BM2490" s="401" t="e">
        <f t="shared" ca="1" si="2657"/>
        <v>#VALUE!</v>
      </c>
    </row>
    <row r="2491" spans="4:65" hidden="1" x14ac:dyDescent="0.3">
      <c r="D2491" s="686"/>
      <c r="F2491" s="400">
        <f t="shared" si="2617"/>
        <v>4</v>
      </c>
      <c r="G2491" s="401" t="str">
        <f t="shared" si="2618"/>
        <v/>
      </c>
      <c r="H2491" s="401" t="str">
        <f t="shared" si="2619"/>
        <v/>
      </c>
      <c r="J2491" s="401" t="str">
        <f t="shared" si="2620"/>
        <v/>
      </c>
      <c r="K2491" s="401" t="str">
        <f t="shared" si="2621"/>
        <v/>
      </c>
      <c r="M2491" s="401" t="str">
        <f t="shared" si="2622"/>
        <v/>
      </c>
      <c r="N2491" s="401" t="str">
        <f t="shared" si="2623"/>
        <v/>
      </c>
      <c r="P2491" s="401" t="str">
        <f t="shared" si="2624"/>
        <v/>
      </c>
      <c r="Q2491" s="401" t="str">
        <f t="shared" si="2625"/>
        <v/>
      </c>
      <c r="S2491" s="401" t="str">
        <f t="shared" si="2626"/>
        <v/>
      </c>
      <c r="T2491" s="401" t="str">
        <f t="shared" si="2627"/>
        <v/>
      </c>
      <c r="V2491" s="401" t="str">
        <f t="shared" si="2628"/>
        <v/>
      </c>
      <c r="W2491" s="401" t="str">
        <f t="shared" si="2629"/>
        <v/>
      </c>
      <c r="Y2491" s="401" t="str">
        <f t="shared" si="2630"/>
        <v/>
      </c>
      <c r="Z2491" s="401" t="str">
        <f t="shared" si="2631"/>
        <v/>
      </c>
      <c r="AB2491" s="401" t="str">
        <f t="shared" si="2632"/>
        <v/>
      </c>
      <c r="AC2491" s="401" t="str">
        <f t="shared" si="2633"/>
        <v/>
      </c>
      <c r="AE2491" s="401" t="str">
        <f t="shared" si="2634"/>
        <v/>
      </c>
      <c r="AF2491" s="401" t="str">
        <f t="shared" si="2635"/>
        <v/>
      </c>
      <c r="AH2491" s="401" t="str">
        <f t="shared" si="2636"/>
        <v/>
      </c>
      <c r="AI2491" s="401" t="str">
        <f t="shared" si="2637"/>
        <v/>
      </c>
      <c r="AK2491" s="401" t="str">
        <f t="shared" si="2638"/>
        <v/>
      </c>
      <c r="AL2491" s="401" t="str">
        <f t="shared" si="2639"/>
        <v/>
      </c>
      <c r="AN2491" s="401" t="str">
        <f t="shared" si="2640"/>
        <v/>
      </c>
      <c r="AO2491" s="401" t="str">
        <f t="shared" si="2641"/>
        <v/>
      </c>
      <c r="AQ2491" s="401" t="str">
        <f t="shared" si="2642"/>
        <v/>
      </c>
      <c r="AR2491" s="401" t="str">
        <f t="shared" si="2643"/>
        <v/>
      </c>
      <c r="AT2491" s="401" t="str">
        <f t="shared" si="2644"/>
        <v/>
      </c>
      <c r="AU2491" s="401" t="str">
        <f t="shared" si="2645"/>
        <v/>
      </c>
      <c r="AW2491" s="401" t="str">
        <f t="shared" si="2646"/>
        <v/>
      </c>
      <c r="AX2491" s="401" t="str">
        <f t="shared" si="2647"/>
        <v/>
      </c>
      <c r="AZ2491" s="401" t="str">
        <f t="shared" si="2648"/>
        <v/>
      </c>
      <c r="BA2491" s="401" t="str">
        <f t="shared" si="2649"/>
        <v/>
      </c>
      <c r="BC2491" s="401" t="str">
        <f t="shared" si="2650"/>
        <v/>
      </c>
      <c r="BD2491" s="401" t="str">
        <f t="shared" si="2651"/>
        <v/>
      </c>
      <c r="BF2491" s="401" t="str">
        <f t="shared" si="2652"/>
        <v/>
      </c>
      <c r="BG2491" s="401" t="str">
        <f t="shared" si="2653"/>
        <v/>
      </c>
      <c r="BI2491" s="401" t="str">
        <f t="shared" si="2654"/>
        <v/>
      </c>
      <c r="BJ2491" s="401" t="str">
        <f t="shared" si="2655"/>
        <v/>
      </c>
      <c r="BL2491" s="401" t="str">
        <f t="shared" si="2656"/>
        <v/>
      </c>
      <c r="BM2491" s="401" t="str">
        <f t="shared" si="2657"/>
        <v/>
      </c>
    </row>
    <row r="2492" spans="4:65" hidden="1" x14ac:dyDescent="0.3">
      <c r="D2492" s="686"/>
      <c r="F2492" s="400">
        <f t="shared" si="2617"/>
        <v>5</v>
      </c>
      <c r="G2492" s="401">
        <f t="shared" ca="1" si="2618"/>
        <v>0.11999814995113046</v>
      </c>
      <c r="H2492" s="401">
        <f t="shared" ca="1" si="2619"/>
        <v>-6.928096417654224E-2</v>
      </c>
      <c r="J2492" s="401">
        <f t="shared" ca="1" si="2620"/>
        <v>158069.43238744105</v>
      </c>
      <c r="K2492" s="401">
        <f t="shared" ca="1" si="2621"/>
        <v>-91262.604040078775</v>
      </c>
      <c r="M2492" s="401">
        <f t="shared" ca="1" si="2622"/>
        <v>-0.87999999999999989</v>
      </c>
      <c r="N2492" s="401">
        <f t="shared" ca="1" si="2623"/>
        <v>-0.86663230149238102</v>
      </c>
      <c r="P2492" s="401">
        <f t="shared" ca="1" si="2624"/>
        <v>-0.48038475772933648</v>
      </c>
      <c r="Q2492" s="401">
        <f t="shared" ca="1" si="2625"/>
        <v>-1.2973502691896259</v>
      </c>
      <c r="S2492" s="401">
        <f t="shared" ca="1" si="2626"/>
        <v>-0.48038475772933592</v>
      </c>
      <c r="T2492" s="401">
        <f t="shared" ca="1" si="2627"/>
        <v>-1.4973502691896259</v>
      </c>
      <c r="V2492" s="401">
        <f t="shared" ca="1" si="2628"/>
        <v>-0.87999999999999989</v>
      </c>
      <c r="W2492" s="401">
        <f t="shared" ca="1" si="2629"/>
        <v>-1.4666323014923806</v>
      </c>
      <c r="Y2492" s="401">
        <f t="shared" ca="1" si="2630"/>
        <v>158069.4323579421</v>
      </c>
      <c r="Z2492" s="401">
        <f t="shared" ca="1" si="2631"/>
        <v>-91263.604023047577</v>
      </c>
      <c r="AB2492" s="401">
        <f t="shared" ca="1" si="2632"/>
        <v>-0.72411580410832355</v>
      </c>
      <c r="AC2492" s="401">
        <f t="shared" ca="1" si="2633"/>
        <v>-1.9566320839528482</v>
      </c>
      <c r="AE2492" s="401" t="e">
        <f t="shared" ca="1" si="2634"/>
        <v>#VALUE!</v>
      </c>
      <c r="AF2492" s="401" t="e">
        <f t="shared" ca="1" si="2635"/>
        <v>#VALUE!</v>
      </c>
      <c r="AH2492" s="401" t="e">
        <f t="shared" ca="1" si="2636"/>
        <v>#VALUE!</v>
      </c>
      <c r="AI2492" s="401" t="e">
        <f t="shared" ca="1" si="2637"/>
        <v>#VALUE!</v>
      </c>
      <c r="AK2492" s="401" t="e">
        <f t="shared" ca="1" si="2638"/>
        <v>#VALUE!</v>
      </c>
      <c r="AL2492" s="401" t="e">
        <f t="shared" ca="1" si="2639"/>
        <v>#VALUE!</v>
      </c>
      <c r="AN2492" s="401" t="e">
        <f t="shared" ca="1" si="2640"/>
        <v>#VALUE!</v>
      </c>
      <c r="AO2492" s="401" t="e">
        <f t="shared" ca="1" si="2641"/>
        <v>#VALUE!</v>
      </c>
      <c r="AQ2492" s="401" t="e">
        <f t="shared" ca="1" si="2642"/>
        <v>#VALUE!</v>
      </c>
      <c r="AR2492" s="401" t="e">
        <f t="shared" ca="1" si="2643"/>
        <v>#VALUE!</v>
      </c>
      <c r="AT2492" s="401" t="e">
        <f t="shared" ca="1" si="2644"/>
        <v>#VALUE!</v>
      </c>
      <c r="AU2492" s="401" t="e">
        <f t="shared" ca="1" si="2645"/>
        <v>#VALUE!</v>
      </c>
      <c r="AW2492" s="401" t="e">
        <f t="shared" ca="1" si="2646"/>
        <v>#VALUE!</v>
      </c>
      <c r="AX2492" s="401" t="e">
        <f t="shared" ca="1" si="2647"/>
        <v>#VALUE!</v>
      </c>
      <c r="AZ2492" s="401" t="e">
        <f t="shared" ca="1" si="2648"/>
        <v>#VALUE!</v>
      </c>
      <c r="BA2492" s="401" t="e">
        <f t="shared" ca="1" si="2649"/>
        <v>#VALUE!</v>
      </c>
      <c r="BC2492" s="401" t="e">
        <f t="shared" ca="1" si="2650"/>
        <v>#VALUE!</v>
      </c>
      <c r="BD2492" s="401" t="e">
        <f t="shared" ca="1" si="2651"/>
        <v>#VALUE!</v>
      </c>
      <c r="BF2492" s="401" t="e">
        <f t="shared" ca="1" si="2652"/>
        <v>#VALUE!</v>
      </c>
      <c r="BG2492" s="401" t="e">
        <f t="shared" ca="1" si="2653"/>
        <v>#VALUE!</v>
      </c>
      <c r="BI2492" s="401" t="e">
        <f t="shared" ca="1" si="2654"/>
        <v>#VALUE!</v>
      </c>
      <c r="BJ2492" s="401" t="e">
        <f t="shared" ca="1" si="2655"/>
        <v>#VALUE!</v>
      </c>
      <c r="BL2492" s="401" t="e">
        <f t="shared" ca="1" si="2656"/>
        <v>#VALUE!</v>
      </c>
      <c r="BM2492" s="401" t="e">
        <f t="shared" ca="1" si="2657"/>
        <v>#VALUE!</v>
      </c>
    </row>
    <row r="2493" spans="4:65" hidden="1" x14ac:dyDescent="0.3">
      <c r="D2493" s="686"/>
      <c r="F2493" s="400">
        <f t="shared" si="2617"/>
        <v>6</v>
      </c>
      <c r="G2493" s="401" t="str">
        <f t="shared" si="2618"/>
        <v/>
      </c>
      <c r="H2493" s="401" t="str">
        <f t="shared" si="2619"/>
        <v/>
      </c>
      <c r="J2493" s="401" t="str">
        <f t="shared" si="2620"/>
        <v/>
      </c>
      <c r="K2493" s="401" t="str">
        <f t="shared" si="2621"/>
        <v/>
      </c>
      <c r="M2493" s="401" t="str">
        <f t="shared" si="2622"/>
        <v/>
      </c>
      <c r="N2493" s="401" t="str">
        <f t="shared" si="2623"/>
        <v/>
      </c>
      <c r="P2493" s="401" t="str">
        <f t="shared" si="2624"/>
        <v/>
      </c>
      <c r="Q2493" s="401" t="str">
        <f t="shared" si="2625"/>
        <v/>
      </c>
      <c r="S2493" s="401" t="str">
        <f t="shared" si="2626"/>
        <v/>
      </c>
      <c r="T2493" s="401" t="str">
        <f t="shared" si="2627"/>
        <v/>
      </c>
      <c r="V2493" s="401" t="str">
        <f t="shared" si="2628"/>
        <v/>
      </c>
      <c r="W2493" s="401" t="str">
        <f t="shared" si="2629"/>
        <v/>
      </c>
      <c r="Y2493" s="401" t="str">
        <f t="shared" si="2630"/>
        <v/>
      </c>
      <c r="Z2493" s="401" t="str">
        <f t="shared" si="2631"/>
        <v/>
      </c>
      <c r="AB2493" s="401" t="str">
        <f t="shared" si="2632"/>
        <v/>
      </c>
      <c r="AC2493" s="401" t="str">
        <f t="shared" si="2633"/>
        <v/>
      </c>
      <c r="AE2493" s="401" t="str">
        <f t="shared" si="2634"/>
        <v/>
      </c>
      <c r="AF2493" s="401" t="str">
        <f t="shared" si="2635"/>
        <v/>
      </c>
      <c r="AH2493" s="401" t="str">
        <f t="shared" si="2636"/>
        <v/>
      </c>
      <c r="AI2493" s="401" t="str">
        <f t="shared" si="2637"/>
        <v/>
      </c>
      <c r="AK2493" s="401" t="str">
        <f t="shared" si="2638"/>
        <v/>
      </c>
      <c r="AL2493" s="401" t="str">
        <f t="shared" si="2639"/>
        <v/>
      </c>
      <c r="AN2493" s="401" t="str">
        <f t="shared" si="2640"/>
        <v/>
      </c>
      <c r="AO2493" s="401" t="str">
        <f t="shared" si="2641"/>
        <v/>
      </c>
      <c r="AQ2493" s="401" t="str">
        <f t="shared" si="2642"/>
        <v/>
      </c>
      <c r="AR2493" s="401" t="str">
        <f t="shared" si="2643"/>
        <v/>
      </c>
      <c r="AT2493" s="401" t="str">
        <f t="shared" si="2644"/>
        <v/>
      </c>
      <c r="AU2493" s="401" t="str">
        <f t="shared" si="2645"/>
        <v/>
      </c>
      <c r="AW2493" s="401" t="str">
        <f t="shared" si="2646"/>
        <v/>
      </c>
      <c r="AX2493" s="401" t="str">
        <f t="shared" si="2647"/>
        <v/>
      </c>
      <c r="AZ2493" s="401" t="str">
        <f t="shared" si="2648"/>
        <v/>
      </c>
      <c r="BA2493" s="401" t="str">
        <f t="shared" si="2649"/>
        <v/>
      </c>
      <c r="BC2493" s="401" t="str">
        <f t="shared" si="2650"/>
        <v/>
      </c>
      <c r="BD2493" s="401" t="str">
        <f t="shared" si="2651"/>
        <v/>
      </c>
      <c r="BF2493" s="401" t="str">
        <f t="shared" si="2652"/>
        <v/>
      </c>
      <c r="BG2493" s="401" t="str">
        <f t="shared" si="2653"/>
        <v/>
      </c>
      <c r="BI2493" s="401" t="str">
        <f t="shared" si="2654"/>
        <v/>
      </c>
      <c r="BJ2493" s="401" t="str">
        <f t="shared" si="2655"/>
        <v/>
      </c>
      <c r="BL2493" s="401" t="str">
        <f t="shared" si="2656"/>
        <v/>
      </c>
      <c r="BM2493" s="401" t="str">
        <f t="shared" si="2657"/>
        <v/>
      </c>
    </row>
    <row r="2494" spans="4:65" hidden="1" x14ac:dyDescent="0.3">
      <c r="D2494" s="686"/>
      <c r="F2494" s="400">
        <f t="shared" si="2617"/>
        <v>7</v>
      </c>
      <c r="G2494" s="401">
        <f t="shared" ca="1" si="2618"/>
        <v>0.15999811504459116</v>
      </c>
      <c r="H2494" s="401">
        <f t="shared" ca="1" si="2619"/>
        <v>-9.2374954790827413E-2</v>
      </c>
      <c r="J2494" s="401">
        <f t="shared" ca="1" si="2620"/>
        <v>180987.76419968467</v>
      </c>
      <c r="K2494" s="401">
        <f t="shared" ca="1" si="2621"/>
        <v>-104494.50908125477</v>
      </c>
      <c r="M2494" s="401">
        <f t="shared" ca="1" si="2622"/>
        <v>-0.84000000000000019</v>
      </c>
      <c r="N2494" s="401">
        <f t="shared" ca="1" si="2623"/>
        <v>-0.88972631225996579</v>
      </c>
      <c r="P2494" s="401">
        <f t="shared" ca="1" si="2624"/>
        <v>-0.41110272542658138</v>
      </c>
      <c r="Q2494" s="401">
        <f t="shared" ca="1" si="2625"/>
        <v>-1.3373502691896253</v>
      </c>
      <c r="S2494" s="401">
        <f t="shared" ca="1" si="2626"/>
        <v>-0.41110272542658138</v>
      </c>
      <c r="T2494" s="401">
        <f t="shared" ca="1" si="2627"/>
        <v>-1.5373502691896257</v>
      </c>
      <c r="V2494" s="401">
        <f t="shared" ca="1" si="2628"/>
        <v>-0.84000000000000019</v>
      </c>
      <c r="W2494" s="401">
        <f t="shared" ca="1" si="2629"/>
        <v>-1.4897263122599655</v>
      </c>
      <c r="Y2494" s="401">
        <f t="shared" ca="1" si="2630"/>
        <v>180987.76416590888</v>
      </c>
      <c r="Z2494" s="401">
        <f t="shared" ca="1" si="2631"/>
        <v>-104495.5090617544</v>
      </c>
      <c r="AB2494" s="401">
        <f t="shared" ca="1" si="2632"/>
        <v>-0.68411583901486273</v>
      </c>
      <c r="AC2494" s="401">
        <f t="shared" ca="1" si="2633"/>
        <v>-1.979726074567133</v>
      </c>
      <c r="AE2494" s="401" t="e">
        <f t="shared" ca="1" si="2634"/>
        <v>#VALUE!</v>
      </c>
      <c r="AF2494" s="401" t="e">
        <f t="shared" ca="1" si="2635"/>
        <v>#VALUE!</v>
      </c>
      <c r="AH2494" s="401" t="e">
        <f t="shared" ca="1" si="2636"/>
        <v>#VALUE!</v>
      </c>
      <c r="AI2494" s="401" t="e">
        <f t="shared" ca="1" si="2637"/>
        <v>#VALUE!</v>
      </c>
      <c r="AK2494" s="401" t="e">
        <f t="shared" ca="1" si="2638"/>
        <v>#VALUE!</v>
      </c>
      <c r="AL2494" s="401" t="e">
        <f t="shared" ca="1" si="2639"/>
        <v>#VALUE!</v>
      </c>
      <c r="AN2494" s="401" t="e">
        <f t="shared" ca="1" si="2640"/>
        <v>#VALUE!</v>
      </c>
      <c r="AO2494" s="401" t="e">
        <f t="shared" ca="1" si="2641"/>
        <v>#VALUE!</v>
      </c>
      <c r="AQ2494" s="401" t="e">
        <f t="shared" ca="1" si="2642"/>
        <v>#VALUE!</v>
      </c>
      <c r="AR2494" s="401" t="e">
        <f t="shared" ca="1" si="2643"/>
        <v>#VALUE!</v>
      </c>
      <c r="AT2494" s="401" t="e">
        <f t="shared" ca="1" si="2644"/>
        <v>#VALUE!</v>
      </c>
      <c r="AU2494" s="401" t="e">
        <f t="shared" ca="1" si="2645"/>
        <v>#VALUE!</v>
      </c>
      <c r="AW2494" s="401" t="e">
        <f t="shared" ca="1" si="2646"/>
        <v>#VALUE!</v>
      </c>
      <c r="AX2494" s="401" t="e">
        <f t="shared" ca="1" si="2647"/>
        <v>#VALUE!</v>
      </c>
      <c r="AZ2494" s="401" t="e">
        <f t="shared" ca="1" si="2648"/>
        <v>#VALUE!</v>
      </c>
      <c r="BA2494" s="401" t="e">
        <f t="shared" ca="1" si="2649"/>
        <v>#VALUE!</v>
      </c>
      <c r="BC2494" s="401" t="e">
        <f t="shared" ca="1" si="2650"/>
        <v>#VALUE!</v>
      </c>
      <c r="BD2494" s="401" t="e">
        <f t="shared" ca="1" si="2651"/>
        <v>#VALUE!</v>
      </c>
      <c r="BF2494" s="401" t="e">
        <f t="shared" ca="1" si="2652"/>
        <v>#VALUE!</v>
      </c>
      <c r="BG2494" s="401" t="e">
        <f t="shared" ca="1" si="2653"/>
        <v>#VALUE!</v>
      </c>
      <c r="BI2494" s="401" t="e">
        <f t="shared" ca="1" si="2654"/>
        <v>#VALUE!</v>
      </c>
      <c r="BJ2494" s="401" t="e">
        <f t="shared" ca="1" si="2655"/>
        <v>#VALUE!</v>
      </c>
      <c r="BL2494" s="401" t="e">
        <f t="shared" ca="1" si="2656"/>
        <v>#VALUE!</v>
      </c>
      <c r="BM2494" s="401" t="e">
        <f t="shared" ca="1" si="2657"/>
        <v>#VALUE!</v>
      </c>
    </row>
    <row r="2495" spans="4:65" hidden="1" x14ac:dyDescent="0.3">
      <c r="D2495" s="686"/>
      <c r="F2495" s="400">
        <f t="shared" si="2617"/>
        <v>8</v>
      </c>
      <c r="G2495" s="401" t="str">
        <f t="shared" si="2618"/>
        <v/>
      </c>
      <c r="H2495" s="401" t="str">
        <f t="shared" si="2619"/>
        <v/>
      </c>
      <c r="J2495" s="401" t="str">
        <f t="shared" si="2620"/>
        <v/>
      </c>
      <c r="K2495" s="401" t="str">
        <f t="shared" si="2621"/>
        <v/>
      </c>
      <c r="M2495" s="401" t="str">
        <f t="shared" si="2622"/>
        <v/>
      </c>
      <c r="N2495" s="401" t="str">
        <f t="shared" si="2623"/>
        <v/>
      </c>
      <c r="P2495" s="401" t="str">
        <f t="shared" si="2624"/>
        <v/>
      </c>
      <c r="Q2495" s="401" t="str">
        <f t="shared" si="2625"/>
        <v/>
      </c>
      <c r="S2495" s="401" t="str">
        <f t="shared" si="2626"/>
        <v/>
      </c>
      <c r="T2495" s="401" t="str">
        <f t="shared" si="2627"/>
        <v/>
      </c>
      <c r="V2495" s="401" t="str">
        <f t="shared" si="2628"/>
        <v/>
      </c>
      <c r="W2495" s="401" t="str">
        <f t="shared" si="2629"/>
        <v/>
      </c>
      <c r="Y2495" s="401" t="str">
        <f t="shared" si="2630"/>
        <v/>
      </c>
      <c r="Z2495" s="401" t="str">
        <f t="shared" si="2631"/>
        <v/>
      </c>
      <c r="AB2495" s="401" t="str">
        <f t="shared" si="2632"/>
        <v/>
      </c>
      <c r="AC2495" s="401" t="str">
        <f t="shared" si="2633"/>
        <v/>
      </c>
      <c r="AE2495" s="401" t="str">
        <f t="shared" si="2634"/>
        <v/>
      </c>
      <c r="AF2495" s="401" t="str">
        <f t="shared" si="2635"/>
        <v/>
      </c>
      <c r="AH2495" s="401" t="str">
        <f t="shared" si="2636"/>
        <v/>
      </c>
      <c r="AI2495" s="401" t="str">
        <f t="shared" si="2637"/>
        <v/>
      </c>
      <c r="AK2495" s="401" t="str">
        <f t="shared" si="2638"/>
        <v/>
      </c>
      <c r="AL2495" s="401" t="str">
        <f t="shared" si="2639"/>
        <v/>
      </c>
      <c r="AN2495" s="401" t="str">
        <f t="shared" si="2640"/>
        <v/>
      </c>
      <c r="AO2495" s="401" t="str">
        <f t="shared" si="2641"/>
        <v/>
      </c>
      <c r="AQ2495" s="401" t="str">
        <f t="shared" si="2642"/>
        <v/>
      </c>
      <c r="AR2495" s="401" t="str">
        <f t="shared" si="2643"/>
        <v/>
      </c>
      <c r="AT2495" s="401" t="str">
        <f t="shared" si="2644"/>
        <v/>
      </c>
      <c r="AU2495" s="401" t="str">
        <f t="shared" si="2645"/>
        <v/>
      </c>
      <c r="AW2495" s="401" t="str">
        <f t="shared" si="2646"/>
        <v/>
      </c>
      <c r="AX2495" s="401" t="str">
        <f t="shared" si="2647"/>
        <v/>
      </c>
      <c r="AZ2495" s="401" t="str">
        <f t="shared" si="2648"/>
        <v/>
      </c>
      <c r="BA2495" s="401" t="str">
        <f t="shared" si="2649"/>
        <v/>
      </c>
      <c r="BC2495" s="401" t="str">
        <f t="shared" si="2650"/>
        <v/>
      </c>
      <c r="BD2495" s="401" t="str">
        <f t="shared" si="2651"/>
        <v/>
      </c>
      <c r="BF2495" s="401" t="str">
        <f t="shared" si="2652"/>
        <v/>
      </c>
      <c r="BG2495" s="401" t="str">
        <f t="shared" si="2653"/>
        <v/>
      </c>
      <c r="BI2495" s="401" t="str">
        <f t="shared" si="2654"/>
        <v/>
      </c>
      <c r="BJ2495" s="401" t="str">
        <f t="shared" si="2655"/>
        <v/>
      </c>
      <c r="BL2495" s="401" t="str">
        <f t="shared" si="2656"/>
        <v/>
      </c>
      <c r="BM2495" s="401" t="str">
        <f t="shared" si="2657"/>
        <v/>
      </c>
    </row>
    <row r="2496" spans="4:65" hidden="1" x14ac:dyDescent="0.3">
      <c r="D2496" s="686"/>
      <c r="F2496" s="400">
        <f t="shared" si="2617"/>
        <v>9</v>
      </c>
      <c r="G2496" s="401">
        <f t="shared" ca="1" si="2618"/>
        <v>0.19999808013805195</v>
      </c>
      <c r="H2496" s="401">
        <f t="shared" ca="1" si="2619"/>
        <v>-0.11546894540511263</v>
      </c>
      <c r="J2496" s="401">
        <f t="shared" ca="1" si="2620"/>
        <v>203906.09601137278</v>
      </c>
      <c r="K2496" s="401">
        <f t="shared" ca="1" si="2621"/>
        <v>-117726.41412211016</v>
      </c>
      <c r="M2496" s="401">
        <f t="shared" ca="1" si="2622"/>
        <v>-0.79999999999999938</v>
      </c>
      <c r="N2496" s="401">
        <f t="shared" ca="1" si="2623"/>
        <v>-0.9128203230275509</v>
      </c>
      <c r="P2496" s="401">
        <f t="shared" ca="1" si="2624"/>
        <v>-0.34182069312382607</v>
      </c>
      <c r="Q2496" s="401">
        <f t="shared" ca="1" si="2625"/>
        <v>-1.3773502691896258</v>
      </c>
      <c r="S2496" s="401">
        <f t="shared" ca="1" si="2626"/>
        <v>-0.34182069312382574</v>
      </c>
      <c r="T2496" s="401">
        <f t="shared" ca="1" si="2627"/>
        <v>-1.577350269189626</v>
      </c>
      <c r="V2496" s="401">
        <f t="shared" ca="1" si="2628"/>
        <v>-0.79999999999999993</v>
      </c>
      <c r="W2496" s="401">
        <f t="shared" ca="1" si="2629"/>
        <v>-1.5128203230275505</v>
      </c>
      <c r="Y2496" s="401">
        <f t="shared" ca="1" si="2630"/>
        <v>203906.09597331993</v>
      </c>
      <c r="Z2496" s="401">
        <f t="shared" ca="1" si="2631"/>
        <v>-117727.41410014049</v>
      </c>
      <c r="AB2496" s="401">
        <f t="shared" ca="1" si="2632"/>
        <v>-0.64411587392140246</v>
      </c>
      <c r="AC2496" s="401">
        <f t="shared" ca="1" si="2633"/>
        <v>-2.0028200651814188</v>
      </c>
      <c r="AE2496" s="401" t="e">
        <f t="shared" ca="1" si="2634"/>
        <v>#VALUE!</v>
      </c>
      <c r="AF2496" s="401" t="e">
        <f t="shared" ca="1" si="2635"/>
        <v>#VALUE!</v>
      </c>
      <c r="AH2496" s="401" t="e">
        <f t="shared" ca="1" si="2636"/>
        <v>#VALUE!</v>
      </c>
      <c r="AI2496" s="401" t="e">
        <f t="shared" ca="1" si="2637"/>
        <v>#VALUE!</v>
      </c>
      <c r="AK2496" s="401" t="e">
        <f t="shared" ca="1" si="2638"/>
        <v>#VALUE!</v>
      </c>
      <c r="AL2496" s="401" t="e">
        <f t="shared" ca="1" si="2639"/>
        <v>#VALUE!</v>
      </c>
      <c r="AN2496" s="401" t="e">
        <f t="shared" ca="1" si="2640"/>
        <v>#VALUE!</v>
      </c>
      <c r="AO2496" s="401" t="e">
        <f t="shared" ca="1" si="2641"/>
        <v>#VALUE!</v>
      </c>
      <c r="AQ2496" s="401" t="e">
        <f t="shared" ca="1" si="2642"/>
        <v>#VALUE!</v>
      </c>
      <c r="AR2496" s="401" t="e">
        <f t="shared" ca="1" si="2643"/>
        <v>#VALUE!</v>
      </c>
      <c r="AT2496" s="401" t="e">
        <f t="shared" ca="1" si="2644"/>
        <v>#VALUE!</v>
      </c>
      <c r="AU2496" s="401" t="e">
        <f t="shared" ca="1" si="2645"/>
        <v>#VALUE!</v>
      </c>
      <c r="AW2496" s="401" t="e">
        <f t="shared" ca="1" si="2646"/>
        <v>#VALUE!</v>
      </c>
      <c r="AX2496" s="401" t="e">
        <f t="shared" ca="1" si="2647"/>
        <v>#VALUE!</v>
      </c>
      <c r="AZ2496" s="401" t="e">
        <f t="shared" ca="1" si="2648"/>
        <v>#VALUE!</v>
      </c>
      <c r="BA2496" s="401" t="e">
        <f t="shared" ca="1" si="2649"/>
        <v>#VALUE!</v>
      </c>
      <c r="BC2496" s="401" t="e">
        <f t="shared" ca="1" si="2650"/>
        <v>#VALUE!</v>
      </c>
      <c r="BD2496" s="401" t="e">
        <f t="shared" ca="1" si="2651"/>
        <v>#VALUE!</v>
      </c>
      <c r="BF2496" s="401" t="e">
        <f t="shared" ca="1" si="2652"/>
        <v>#VALUE!</v>
      </c>
      <c r="BG2496" s="401" t="e">
        <f t="shared" ca="1" si="2653"/>
        <v>#VALUE!</v>
      </c>
      <c r="BI2496" s="401" t="e">
        <f t="shared" ca="1" si="2654"/>
        <v>#VALUE!</v>
      </c>
      <c r="BJ2496" s="401" t="e">
        <f t="shared" ca="1" si="2655"/>
        <v>#VALUE!</v>
      </c>
      <c r="BL2496" s="401" t="e">
        <f t="shared" ca="1" si="2656"/>
        <v>#VALUE!</v>
      </c>
      <c r="BM2496" s="401" t="e">
        <f t="shared" ca="1" si="2657"/>
        <v>#VALUE!</v>
      </c>
    </row>
    <row r="2497" spans="4:65" hidden="1" x14ac:dyDescent="0.3">
      <c r="D2497" s="686"/>
      <c r="F2497" s="400">
        <f t="shared" si="2617"/>
        <v>10</v>
      </c>
      <c r="G2497" s="401" t="str">
        <f t="shared" si="2618"/>
        <v/>
      </c>
      <c r="H2497" s="401" t="str">
        <f t="shared" si="2619"/>
        <v/>
      </c>
      <c r="J2497" s="401" t="str">
        <f t="shared" si="2620"/>
        <v/>
      </c>
      <c r="K2497" s="401" t="str">
        <f t="shared" si="2621"/>
        <v/>
      </c>
      <c r="M2497" s="401" t="str">
        <f t="shared" si="2622"/>
        <v/>
      </c>
      <c r="N2497" s="401" t="str">
        <f t="shared" si="2623"/>
        <v/>
      </c>
      <c r="P2497" s="401" t="str">
        <f t="shared" si="2624"/>
        <v/>
      </c>
      <c r="Q2497" s="401" t="str">
        <f t="shared" si="2625"/>
        <v/>
      </c>
      <c r="S2497" s="401" t="str">
        <f t="shared" si="2626"/>
        <v/>
      </c>
      <c r="T2497" s="401" t="str">
        <f t="shared" si="2627"/>
        <v/>
      </c>
      <c r="V2497" s="401" t="str">
        <f t="shared" si="2628"/>
        <v/>
      </c>
      <c r="W2497" s="401" t="str">
        <f t="shared" si="2629"/>
        <v/>
      </c>
      <c r="Y2497" s="401" t="str">
        <f t="shared" si="2630"/>
        <v/>
      </c>
      <c r="Z2497" s="401" t="str">
        <f t="shared" si="2631"/>
        <v/>
      </c>
      <c r="AB2497" s="401" t="str">
        <f t="shared" si="2632"/>
        <v/>
      </c>
      <c r="AC2497" s="401" t="str">
        <f t="shared" si="2633"/>
        <v/>
      </c>
      <c r="AE2497" s="401" t="str">
        <f t="shared" si="2634"/>
        <v/>
      </c>
      <c r="AF2497" s="401" t="str">
        <f t="shared" si="2635"/>
        <v/>
      </c>
      <c r="AH2497" s="401" t="str">
        <f t="shared" si="2636"/>
        <v/>
      </c>
      <c r="AI2497" s="401" t="str">
        <f t="shared" si="2637"/>
        <v/>
      </c>
      <c r="AK2497" s="401" t="str">
        <f t="shared" si="2638"/>
        <v/>
      </c>
      <c r="AL2497" s="401" t="str">
        <f t="shared" si="2639"/>
        <v/>
      </c>
      <c r="AN2497" s="401" t="str">
        <f t="shared" si="2640"/>
        <v/>
      </c>
      <c r="AO2497" s="401" t="str">
        <f t="shared" si="2641"/>
        <v/>
      </c>
      <c r="AQ2497" s="401" t="str">
        <f t="shared" si="2642"/>
        <v/>
      </c>
      <c r="AR2497" s="401" t="str">
        <f t="shared" si="2643"/>
        <v/>
      </c>
      <c r="AT2497" s="401" t="str">
        <f t="shared" si="2644"/>
        <v/>
      </c>
      <c r="AU2497" s="401" t="str">
        <f t="shared" si="2645"/>
        <v/>
      </c>
      <c r="AW2497" s="401" t="str">
        <f t="shared" si="2646"/>
        <v/>
      </c>
      <c r="AX2497" s="401" t="str">
        <f t="shared" si="2647"/>
        <v/>
      </c>
      <c r="AZ2497" s="401" t="str">
        <f t="shared" si="2648"/>
        <v/>
      </c>
      <c r="BA2497" s="401" t="str">
        <f t="shared" si="2649"/>
        <v/>
      </c>
      <c r="BC2497" s="401" t="str">
        <f t="shared" si="2650"/>
        <v/>
      </c>
      <c r="BD2497" s="401" t="str">
        <f t="shared" si="2651"/>
        <v/>
      </c>
      <c r="BF2497" s="401" t="str">
        <f t="shared" si="2652"/>
        <v/>
      </c>
      <c r="BG2497" s="401" t="str">
        <f t="shared" si="2653"/>
        <v/>
      </c>
      <c r="BI2497" s="401" t="str">
        <f t="shared" si="2654"/>
        <v/>
      </c>
      <c r="BJ2497" s="401" t="str">
        <f t="shared" si="2655"/>
        <v/>
      </c>
      <c r="BL2497" s="401" t="str">
        <f t="shared" si="2656"/>
        <v/>
      </c>
      <c r="BM2497" s="401" t="str">
        <f t="shared" si="2657"/>
        <v/>
      </c>
    </row>
    <row r="2498" spans="4:65" hidden="1" x14ac:dyDescent="0.3">
      <c r="D2498" s="686"/>
      <c r="F2498" s="400">
        <f t="shared" si="2617"/>
        <v>11</v>
      </c>
      <c r="G2498" s="401">
        <f t="shared" ca="1" si="2618"/>
        <v>0.23999804523151261</v>
      </c>
      <c r="H2498" s="401">
        <f t="shared" ca="1" si="2619"/>
        <v>-0.13856293601939776</v>
      </c>
      <c r="J2498" s="401">
        <f t="shared" ca="1" si="2620"/>
        <v>226824.42780161803</v>
      </c>
      <c r="K2498" s="401">
        <f t="shared" ca="1" si="2621"/>
        <v>-130958.31915058532</v>
      </c>
      <c r="M2498" s="401">
        <f t="shared" ca="1" si="2622"/>
        <v>-0.75999999999999979</v>
      </c>
      <c r="N2498" s="401">
        <f t="shared" ca="1" si="2623"/>
        <v>-0.93591433379513611</v>
      </c>
      <c r="P2498" s="401">
        <f t="shared" ca="1" si="2624"/>
        <v>-0.27253866082107148</v>
      </c>
      <c r="Q2498" s="401">
        <f t="shared" ca="1" si="2625"/>
        <v>-1.4173502691896256</v>
      </c>
      <c r="S2498" s="401">
        <f t="shared" ca="1" si="2626"/>
        <v>-0.27253866082107064</v>
      </c>
      <c r="T2498" s="401">
        <f t="shared" ca="1" si="2627"/>
        <v>-1.6173502691896262</v>
      </c>
      <c r="V2498" s="401">
        <f t="shared" ca="1" si="2628"/>
        <v>-0.75999999999999979</v>
      </c>
      <c r="W2498" s="401">
        <f t="shared" ca="1" si="2629"/>
        <v>-1.5359143337951358</v>
      </c>
      <c r="Y2498" s="401">
        <f t="shared" ca="1" si="2630"/>
        <v>226824.42775928826</v>
      </c>
      <c r="Z2498" s="401">
        <f t="shared" ca="1" si="2631"/>
        <v>-130959.31912614629</v>
      </c>
      <c r="AB2498" s="401">
        <f t="shared" ca="1" si="2632"/>
        <v>-0.60411590882794197</v>
      </c>
      <c r="AC2498" s="401">
        <f t="shared" ca="1" si="2633"/>
        <v>-2.0259140557957034</v>
      </c>
      <c r="AE2498" s="401" t="e">
        <f t="shared" ca="1" si="2634"/>
        <v>#VALUE!</v>
      </c>
      <c r="AF2498" s="401" t="e">
        <f t="shared" ca="1" si="2635"/>
        <v>#VALUE!</v>
      </c>
      <c r="AH2498" s="401" t="e">
        <f t="shared" ca="1" si="2636"/>
        <v>#VALUE!</v>
      </c>
      <c r="AI2498" s="401" t="e">
        <f t="shared" ca="1" si="2637"/>
        <v>#VALUE!</v>
      </c>
      <c r="AK2498" s="401" t="e">
        <f t="shared" ca="1" si="2638"/>
        <v>#VALUE!</v>
      </c>
      <c r="AL2498" s="401" t="e">
        <f t="shared" ca="1" si="2639"/>
        <v>#VALUE!</v>
      </c>
      <c r="AN2498" s="401" t="e">
        <f t="shared" ca="1" si="2640"/>
        <v>#VALUE!</v>
      </c>
      <c r="AO2498" s="401" t="e">
        <f t="shared" ca="1" si="2641"/>
        <v>#VALUE!</v>
      </c>
      <c r="AQ2498" s="401" t="e">
        <f t="shared" ca="1" si="2642"/>
        <v>#VALUE!</v>
      </c>
      <c r="AR2498" s="401" t="e">
        <f t="shared" ca="1" si="2643"/>
        <v>#VALUE!</v>
      </c>
      <c r="AT2498" s="401" t="e">
        <f t="shared" ca="1" si="2644"/>
        <v>#VALUE!</v>
      </c>
      <c r="AU2498" s="401" t="e">
        <f t="shared" ca="1" si="2645"/>
        <v>#VALUE!</v>
      </c>
      <c r="AW2498" s="401" t="e">
        <f t="shared" ca="1" si="2646"/>
        <v>#VALUE!</v>
      </c>
      <c r="AX2498" s="401" t="e">
        <f t="shared" ca="1" si="2647"/>
        <v>#VALUE!</v>
      </c>
      <c r="AZ2498" s="401" t="e">
        <f t="shared" ca="1" si="2648"/>
        <v>#VALUE!</v>
      </c>
      <c r="BA2498" s="401" t="e">
        <f t="shared" ca="1" si="2649"/>
        <v>#VALUE!</v>
      </c>
      <c r="BC2498" s="401" t="e">
        <f t="shared" ca="1" si="2650"/>
        <v>#VALUE!</v>
      </c>
      <c r="BD2498" s="401" t="e">
        <f t="shared" ca="1" si="2651"/>
        <v>#VALUE!</v>
      </c>
      <c r="BF2498" s="401" t="e">
        <f t="shared" ca="1" si="2652"/>
        <v>#VALUE!</v>
      </c>
      <c r="BG2498" s="401" t="e">
        <f t="shared" ca="1" si="2653"/>
        <v>#VALUE!</v>
      </c>
      <c r="BI2498" s="401" t="e">
        <f t="shared" ca="1" si="2654"/>
        <v>#VALUE!</v>
      </c>
      <c r="BJ2498" s="401" t="e">
        <f t="shared" ca="1" si="2655"/>
        <v>#VALUE!</v>
      </c>
      <c r="BL2498" s="401" t="e">
        <f t="shared" ca="1" si="2656"/>
        <v>#VALUE!</v>
      </c>
      <c r="BM2498" s="401" t="e">
        <f t="shared" ca="1" si="2657"/>
        <v>#VALUE!</v>
      </c>
    </row>
    <row r="2499" spans="4:65" hidden="1" x14ac:dyDescent="0.3">
      <c r="D2499" s="686"/>
      <c r="F2499" s="400">
        <f t="shared" si="2617"/>
        <v>12</v>
      </c>
      <c r="G2499" s="401" t="str">
        <f t="shared" si="2618"/>
        <v/>
      </c>
      <c r="H2499" s="401" t="str">
        <f t="shared" si="2619"/>
        <v/>
      </c>
      <c r="J2499" s="401" t="str">
        <f t="shared" si="2620"/>
        <v/>
      </c>
      <c r="K2499" s="401" t="str">
        <f t="shared" si="2621"/>
        <v/>
      </c>
      <c r="M2499" s="401" t="str">
        <f t="shared" si="2622"/>
        <v/>
      </c>
      <c r="N2499" s="401" t="str">
        <f t="shared" si="2623"/>
        <v/>
      </c>
      <c r="P2499" s="401" t="str">
        <f t="shared" si="2624"/>
        <v/>
      </c>
      <c r="Q2499" s="401" t="str">
        <f t="shared" si="2625"/>
        <v/>
      </c>
      <c r="S2499" s="401" t="str">
        <f t="shared" si="2626"/>
        <v/>
      </c>
      <c r="T2499" s="401" t="str">
        <f t="shared" si="2627"/>
        <v/>
      </c>
      <c r="V2499" s="401" t="str">
        <f t="shared" si="2628"/>
        <v/>
      </c>
      <c r="W2499" s="401" t="str">
        <f t="shared" si="2629"/>
        <v/>
      </c>
      <c r="Y2499" s="401" t="str">
        <f t="shared" si="2630"/>
        <v/>
      </c>
      <c r="Z2499" s="401" t="str">
        <f t="shared" si="2631"/>
        <v/>
      </c>
      <c r="AB2499" s="401" t="str">
        <f t="shared" si="2632"/>
        <v/>
      </c>
      <c r="AC2499" s="401" t="str">
        <f t="shared" si="2633"/>
        <v/>
      </c>
      <c r="AE2499" s="401" t="str">
        <f t="shared" si="2634"/>
        <v/>
      </c>
      <c r="AF2499" s="401" t="str">
        <f t="shared" si="2635"/>
        <v/>
      </c>
      <c r="AH2499" s="401" t="str">
        <f t="shared" si="2636"/>
        <v/>
      </c>
      <c r="AI2499" s="401" t="str">
        <f t="shared" si="2637"/>
        <v/>
      </c>
      <c r="AK2499" s="401" t="str">
        <f t="shared" si="2638"/>
        <v/>
      </c>
      <c r="AL2499" s="401" t="str">
        <f t="shared" si="2639"/>
        <v/>
      </c>
      <c r="AN2499" s="401" t="str">
        <f t="shared" si="2640"/>
        <v/>
      </c>
      <c r="AO2499" s="401" t="str">
        <f t="shared" si="2641"/>
        <v/>
      </c>
      <c r="AQ2499" s="401" t="str">
        <f t="shared" si="2642"/>
        <v/>
      </c>
      <c r="AR2499" s="401" t="str">
        <f t="shared" si="2643"/>
        <v/>
      </c>
      <c r="AT2499" s="401" t="str">
        <f t="shared" si="2644"/>
        <v/>
      </c>
      <c r="AU2499" s="401" t="str">
        <f t="shared" si="2645"/>
        <v/>
      </c>
      <c r="AW2499" s="401" t="str">
        <f t="shared" si="2646"/>
        <v/>
      </c>
      <c r="AX2499" s="401" t="str">
        <f t="shared" si="2647"/>
        <v/>
      </c>
      <c r="AZ2499" s="401" t="str">
        <f t="shared" si="2648"/>
        <v/>
      </c>
      <c r="BA2499" s="401" t="str">
        <f t="shared" si="2649"/>
        <v/>
      </c>
      <c r="BC2499" s="401" t="str">
        <f t="shared" si="2650"/>
        <v/>
      </c>
      <c r="BD2499" s="401" t="str">
        <f t="shared" si="2651"/>
        <v/>
      </c>
      <c r="BF2499" s="401" t="str">
        <f t="shared" si="2652"/>
        <v/>
      </c>
      <c r="BG2499" s="401" t="str">
        <f t="shared" si="2653"/>
        <v/>
      </c>
      <c r="BI2499" s="401" t="str">
        <f t="shared" si="2654"/>
        <v/>
      </c>
      <c r="BJ2499" s="401" t="str">
        <f t="shared" si="2655"/>
        <v/>
      </c>
      <c r="BL2499" s="401" t="str">
        <f t="shared" si="2656"/>
        <v/>
      </c>
      <c r="BM2499" s="401" t="str">
        <f t="shared" si="2657"/>
        <v/>
      </c>
    </row>
    <row r="2500" spans="4:65" hidden="1" x14ac:dyDescent="0.3">
      <c r="D2500" s="686"/>
      <c r="F2500" s="400">
        <f t="shared" si="2617"/>
        <v>13</v>
      </c>
      <c r="G2500" s="401">
        <f t="shared" ca="1" si="2618"/>
        <v>0.2799980103249734</v>
      </c>
      <c r="H2500" s="401">
        <f t="shared" ca="1" si="2619"/>
        <v>-0.161656926633683</v>
      </c>
      <c r="J2500" s="401">
        <f t="shared" ca="1" si="2620"/>
        <v>249742.75962737633</v>
      </c>
      <c r="K2500" s="401">
        <f t="shared" ca="1" si="2621"/>
        <v>-144190.22419956417</v>
      </c>
      <c r="M2500" s="401">
        <f t="shared" ca="1" si="2622"/>
        <v>-0.71999999999999964</v>
      </c>
      <c r="N2500" s="401">
        <f t="shared" ca="1" si="2623"/>
        <v>-0.95900834456272099</v>
      </c>
      <c r="P2500" s="401">
        <f t="shared" ca="1" si="2624"/>
        <v>-0.20325662851831561</v>
      </c>
      <c r="Q2500" s="401">
        <f t="shared" ca="1" si="2625"/>
        <v>-1.4573502691896261</v>
      </c>
      <c r="S2500" s="401">
        <f t="shared" ca="1" si="2626"/>
        <v>-0.20325662851831561</v>
      </c>
      <c r="T2500" s="401">
        <f t="shared" ca="1" si="2627"/>
        <v>-1.657350269189626</v>
      </c>
      <c r="V2500" s="401">
        <f t="shared" ca="1" si="2628"/>
        <v>-0.72000000000000008</v>
      </c>
      <c r="W2500" s="401">
        <f t="shared" ca="1" si="2629"/>
        <v>-1.5590083445627205</v>
      </c>
      <c r="Y2500" s="401">
        <f t="shared" ca="1" si="2630"/>
        <v>249742.75957411178</v>
      </c>
      <c r="Z2500" s="401">
        <f t="shared" ca="1" si="2631"/>
        <v>-144191.22416881184</v>
      </c>
      <c r="AB2500" s="401">
        <f t="shared" ca="1" si="2632"/>
        <v>-0.56411594373448104</v>
      </c>
      <c r="AC2500" s="401">
        <f t="shared" ca="1" si="2633"/>
        <v>-2.0490080464099885</v>
      </c>
      <c r="AE2500" s="401" t="e">
        <f t="shared" ca="1" si="2634"/>
        <v>#VALUE!</v>
      </c>
      <c r="AF2500" s="401" t="e">
        <f t="shared" ca="1" si="2635"/>
        <v>#VALUE!</v>
      </c>
      <c r="AH2500" s="401" t="e">
        <f t="shared" ca="1" si="2636"/>
        <v>#VALUE!</v>
      </c>
      <c r="AI2500" s="401" t="e">
        <f t="shared" ca="1" si="2637"/>
        <v>#VALUE!</v>
      </c>
      <c r="AK2500" s="401" t="e">
        <f t="shared" ca="1" si="2638"/>
        <v>#VALUE!</v>
      </c>
      <c r="AL2500" s="401" t="e">
        <f t="shared" ca="1" si="2639"/>
        <v>#VALUE!</v>
      </c>
      <c r="AN2500" s="401" t="e">
        <f t="shared" ca="1" si="2640"/>
        <v>#VALUE!</v>
      </c>
      <c r="AO2500" s="401" t="e">
        <f t="shared" ca="1" si="2641"/>
        <v>#VALUE!</v>
      </c>
      <c r="AQ2500" s="401" t="e">
        <f t="shared" ca="1" si="2642"/>
        <v>#VALUE!</v>
      </c>
      <c r="AR2500" s="401" t="e">
        <f t="shared" ca="1" si="2643"/>
        <v>#VALUE!</v>
      </c>
      <c r="AT2500" s="401" t="e">
        <f t="shared" ca="1" si="2644"/>
        <v>#VALUE!</v>
      </c>
      <c r="AU2500" s="401" t="e">
        <f t="shared" ca="1" si="2645"/>
        <v>#VALUE!</v>
      </c>
      <c r="AW2500" s="401" t="e">
        <f t="shared" ca="1" si="2646"/>
        <v>#VALUE!</v>
      </c>
      <c r="AX2500" s="401" t="e">
        <f t="shared" ca="1" si="2647"/>
        <v>#VALUE!</v>
      </c>
      <c r="AZ2500" s="401" t="e">
        <f t="shared" ca="1" si="2648"/>
        <v>#VALUE!</v>
      </c>
      <c r="BA2500" s="401" t="e">
        <f t="shared" ca="1" si="2649"/>
        <v>#VALUE!</v>
      </c>
      <c r="BC2500" s="401" t="e">
        <f t="shared" ca="1" si="2650"/>
        <v>#VALUE!</v>
      </c>
      <c r="BD2500" s="401" t="e">
        <f t="shared" ca="1" si="2651"/>
        <v>#VALUE!</v>
      </c>
      <c r="BF2500" s="401" t="e">
        <f t="shared" ca="1" si="2652"/>
        <v>#VALUE!</v>
      </c>
      <c r="BG2500" s="401" t="e">
        <f t="shared" ca="1" si="2653"/>
        <v>#VALUE!</v>
      </c>
      <c r="BI2500" s="401" t="e">
        <f t="shared" ca="1" si="2654"/>
        <v>#VALUE!</v>
      </c>
      <c r="BJ2500" s="401" t="e">
        <f t="shared" ca="1" si="2655"/>
        <v>#VALUE!</v>
      </c>
      <c r="BL2500" s="401" t="e">
        <f t="shared" ca="1" si="2656"/>
        <v>#VALUE!</v>
      </c>
      <c r="BM2500" s="401" t="e">
        <f t="shared" ca="1" si="2657"/>
        <v>#VALUE!</v>
      </c>
    </row>
    <row r="2501" spans="4:65" hidden="1" x14ac:dyDescent="0.3">
      <c r="D2501" s="686"/>
      <c r="F2501" s="400">
        <f t="shared" si="2617"/>
        <v>14</v>
      </c>
      <c r="G2501" s="401" t="str">
        <f t="shared" si="2618"/>
        <v/>
      </c>
      <c r="H2501" s="401" t="str">
        <f t="shared" si="2619"/>
        <v/>
      </c>
      <c r="J2501" s="401" t="str">
        <f t="shared" si="2620"/>
        <v/>
      </c>
      <c r="K2501" s="401" t="str">
        <f t="shared" si="2621"/>
        <v/>
      </c>
      <c r="M2501" s="401" t="str">
        <f t="shared" si="2622"/>
        <v/>
      </c>
      <c r="N2501" s="401" t="str">
        <f t="shared" si="2623"/>
        <v/>
      </c>
      <c r="P2501" s="401" t="str">
        <f t="shared" si="2624"/>
        <v/>
      </c>
      <c r="Q2501" s="401" t="str">
        <f t="shared" si="2625"/>
        <v/>
      </c>
      <c r="S2501" s="401" t="str">
        <f t="shared" si="2626"/>
        <v/>
      </c>
      <c r="T2501" s="401" t="str">
        <f t="shared" si="2627"/>
        <v/>
      </c>
      <c r="V2501" s="401" t="str">
        <f t="shared" si="2628"/>
        <v/>
      </c>
      <c r="W2501" s="401" t="str">
        <f t="shared" si="2629"/>
        <v/>
      </c>
      <c r="Y2501" s="401" t="str">
        <f t="shared" si="2630"/>
        <v/>
      </c>
      <c r="Z2501" s="401" t="str">
        <f t="shared" si="2631"/>
        <v/>
      </c>
      <c r="AB2501" s="401" t="str">
        <f t="shared" si="2632"/>
        <v/>
      </c>
      <c r="AC2501" s="401" t="str">
        <f t="shared" si="2633"/>
        <v/>
      </c>
      <c r="AE2501" s="401" t="str">
        <f t="shared" si="2634"/>
        <v/>
      </c>
      <c r="AF2501" s="401" t="str">
        <f t="shared" si="2635"/>
        <v/>
      </c>
      <c r="AH2501" s="401" t="str">
        <f t="shared" si="2636"/>
        <v/>
      </c>
      <c r="AI2501" s="401" t="str">
        <f t="shared" si="2637"/>
        <v/>
      </c>
      <c r="AK2501" s="401" t="str">
        <f t="shared" si="2638"/>
        <v/>
      </c>
      <c r="AL2501" s="401" t="str">
        <f t="shared" si="2639"/>
        <v/>
      </c>
      <c r="AN2501" s="401" t="str">
        <f t="shared" si="2640"/>
        <v/>
      </c>
      <c r="AO2501" s="401" t="str">
        <f t="shared" si="2641"/>
        <v/>
      </c>
      <c r="AQ2501" s="401" t="str">
        <f t="shared" si="2642"/>
        <v/>
      </c>
      <c r="AR2501" s="401" t="str">
        <f t="shared" si="2643"/>
        <v/>
      </c>
      <c r="AT2501" s="401" t="str">
        <f t="shared" si="2644"/>
        <v/>
      </c>
      <c r="AU2501" s="401" t="str">
        <f t="shared" si="2645"/>
        <v/>
      </c>
      <c r="AW2501" s="401" t="str">
        <f t="shared" si="2646"/>
        <v/>
      </c>
      <c r="AX2501" s="401" t="str">
        <f t="shared" si="2647"/>
        <v/>
      </c>
      <c r="AZ2501" s="401" t="str">
        <f t="shared" si="2648"/>
        <v/>
      </c>
      <c r="BA2501" s="401" t="str">
        <f t="shared" si="2649"/>
        <v/>
      </c>
      <c r="BC2501" s="401" t="str">
        <f t="shared" si="2650"/>
        <v/>
      </c>
      <c r="BD2501" s="401" t="str">
        <f t="shared" si="2651"/>
        <v/>
      </c>
      <c r="BF2501" s="401" t="str">
        <f t="shared" si="2652"/>
        <v/>
      </c>
      <c r="BG2501" s="401" t="str">
        <f t="shared" si="2653"/>
        <v/>
      </c>
      <c r="BI2501" s="401" t="str">
        <f t="shared" si="2654"/>
        <v/>
      </c>
      <c r="BJ2501" s="401" t="str">
        <f t="shared" si="2655"/>
        <v/>
      </c>
      <c r="BL2501" s="401" t="str">
        <f t="shared" si="2656"/>
        <v/>
      </c>
      <c r="BM2501" s="401" t="str">
        <f t="shared" si="2657"/>
        <v/>
      </c>
    </row>
    <row r="2502" spans="4:65" hidden="1" x14ac:dyDescent="0.3">
      <c r="D2502" s="686"/>
      <c r="F2502" s="400">
        <f t="shared" si="2617"/>
        <v>15</v>
      </c>
      <c r="G2502" s="401">
        <f t="shared" ca="1" si="2618"/>
        <v>0.31999797541843394</v>
      </c>
      <c r="H2502" s="401">
        <f t="shared" ca="1" si="2619"/>
        <v>-0.1847509172479681</v>
      </c>
      <c r="J2502" s="401">
        <f t="shared" ca="1" si="2620"/>
        <v>272661.09143882646</v>
      </c>
      <c r="K2502" s="401">
        <f t="shared" ca="1" si="2621"/>
        <v>-157422.12924028197</v>
      </c>
      <c r="M2502" s="401">
        <f t="shared" ca="1" si="2622"/>
        <v>-0.6799999999999996</v>
      </c>
      <c r="N2502" s="401">
        <f t="shared" ca="1" si="2623"/>
        <v>-0.9821023553303061</v>
      </c>
      <c r="P2502" s="401">
        <f t="shared" ca="1" si="2624"/>
        <v>-0.13397459621556099</v>
      </c>
      <c r="Q2502" s="401">
        <f t="shared" ca="1" si="2625"/>
        <v>-1.4973502691896254</v>
      </c>
      <c r="S2502" s="401">
        <f t="shared" ca="1" si="2626"/>
        <v>-0.13397459621556099</v>
      </c>
      <c r="T2502" s="401">
        <f t="shared" ca="1" si="2627"/>
        <v>-1.6973502691896256</v>
      </c>
      <c r="V2502" s="401">
        <f t="shared" ca="1" si="2628"/>
        <v>-0.67999999999999983</v>
      </c>
      <c r="W2502" s="401">
        <f t="shared" ca="1" si="2629"/>
        <v>-1.582102355330306</v>
      </c>
      <c r="Y2502" s="401">
        <f t="shared" ca="1" si="2630"/>
        <v>272661.09138794267</v>
      </c>
      <c r="Z2502" s="401">
        <f t="shared" ca="1" si="2631"/>
        <v>-157423.12921090442</v>
      </c>
      <c r="AB2502" s="401">
        <f t="shared" ca="1" si="2632"/>
        <v>-0.52411597864102055</v>
      </c>
      <c r="AC2502" s="401">
        <f t="shared" ca="1" si="2633"/>
        <v>-2.072102037024274</v>
      </c>
      <c r="AE2502" s="401" t="e">
        <f t="shared" ca="1" si="2634"/>
        <v>#VALUE!</v>
      </c>
      <c r="AF2502" s="401" t="e">
        <f t="shared" ca="1" si="2635"/>
        <v>#VALUE!</v>
      </c>
      <c r="AH2502" s="401" t="e">
        <f t="shared" ca="1" si="2636"/>
        <v>#VALUE!</v>
      </c>
      <c r="AI2502" s="401" t="e">
        <f t="shared" ca="1" si="2637"/>
        <v>#VALUE!</v>
      </c>
      <c r="AK2502" s="401" t="e">
        <f t="shared" ca="1" si="2638"/>
        <v>#VALUE!</v>
      </c>
      <c r="AL2502" s="401" t="e">
        <f t="shared" ca="1" si="2639"/>
        <v>#VALUE!</v>
      </c>
      <c r="AN2502" s="401" t="e">
        <f t="shared" ca="1" si="2640"/>
        <v>#VALUE!</v>
      </c>
      <c r="AO2502" s="401" t="e">
        <f t="shared" ca="1" si="2641"/>
        <v>#VALUE!</v>
      </c>
      <c r="AQ2502" s="401" t="e">
        <f t="shared" ca="1" si="2642"/>
        <v>#VALUE!</v>
      </c>
      <c r="AR2502" s="401" t="e">
        <f t="shared" ca="1" si="2643"/>
        <v>#VALUE!</v>
      </c>
      <c r="AT2502" s="401" t="e">
        <f t="shared" ca="1" si="2644"/>
        <v>#VALUE!</v>
      </c>
      <c r="AU2502" s="401" t="e">
        <f t="shared" ca="1" si="2645"/>
        <v>#VALUE!</v>
      </c>
      <c r="AW2502" s="401" t="e">
        <f t="shared" ca="1" si="2646"/>
        <v>#VALUE!</v>
      </c>
      <c r="AX2502" s="401" t="e">
        <f t="shared" ca="1" si="2647"/>
        <v>#VALUE!</v>
      </c>
      <c r="AZ2502" s="401" t="e">
        <f t="shared" ca="1" si="2648"/>
        <v>#VALUE!</v>
      </c>
      <c r="BA2502" s="401" t="e">
        <f t="shared" ca="1" si="2649"/>
        <v>#VALUE!</v>
      </c>
      <c r="BC2502" s="401" t="e">
        <f t="shared" ca="1" si="2650"/>
        <v>#VALUE!</v>
      </c>
      <c r="BD2502" s="401" t="e">
        <f t="shared" ca="1" si="2651"/>
        <v>#VALUE!</v>
      </c>
      <c r="BF2502" s="401" t="e">
        <f t="shared" ca="1" si="2652"/>
        <v>#VALUE!</v>
      </c>
      <c r="BG2502" s="401" t="e">
        <f t="shared" ca="1" si="2653"/>
        <v>#VALUE!</v>
      </c>
      <c r="BI2502" s="401" t="e">
        <f t="shared" ca="1" si="2654"/>
        <v>#VALUE!</v>
      </c>
      <c r="BJ2502" s="401" t="e">
        <f t="shared" ca="1" si="2655"/>
        <v>#VALUE!</v>
      </c>
      <c r="BL2502" s="401" t="e">
        <f t="shared" ca="1" si="2656"/>
        <v>#VALUE!</v>
      </c>
      <c r="BM2502" s="401" t="e">
        <f t="shared" ca="1" si="2657"/>
        <v>#VALUE!</v>
      </c>
    </row>
    <row r="2503" spans="4:65" hidden="1" x14ac:dyDescent="0.3">
      <c r="D2503" s="686"/>
      <c r="F2503" s="400">
        <f t="shared" si="2617"/>
        <v>16</v>
      </c>
      <c r="G2503" s="401" t="str">
        <f t="shared" si="2618"/>
        <v/>
      </c>
      <c r="H2503" s="401" t="str">
        <f t="shared" si="2619"/>
        <v/>
      </c>
      <c r="J2503" s="401" t="str">
        <f t="shared" si="2620"/>
        <v/>
      </c>
      <c r="K2503" s="401" t="str">
        <f t="shared" si="2621"/>
        <v/>
      </c>
      <c r="M2503" s="401" t="str">
        <f t="shared" si="2622"/>
        <v/>
      </c>
      <c r="N2503" s="401" t="str">
        <f t="shared" si="2623"/>
        <v/>
      </c>
      <c r="P2503" s="401" t="str">
        <f t="shared" si="2624"/>
        <v/>
      </c>
      <c r="Q2503" s="401" t="str">
        <f t="shared" si="2625"/>
        <v/>
      </c>
      <c r="S2503" s="401" t="str">
        <f t="shared" si="2626"/>
        <v/>
      </c>
      <c r="T2503" s="401" t="str">
        <f t="shared" si="2627"/>
        <v/>
      </c>
      <c r="V2503" s="401" t="str">
        <f t="shared" si="2628"/>
        <v/>
      </c>
      <c r="W2503" s="401" t="str">
        <f t="shared" si="2629"/>
        <v/>
      </c>
      <c r="Y2503" s="401" t="str">
        <f t="shared" si="2630"/>
        <v/>
      </c>
      <c r="Z2503" s="401" t="str">
        <f t="shared" si="2631"/>
        <v/>
      </c>
      <c r="AB2503" s="401" t="str">
        <f t="shared" si="2632"/>
        <v/>
      </c>
      <c r="AC2503" s="401" t="str">
        <f t="shared" si="2633"/>
        <v/>
      </c>
      <c r="AE2503" s="401" t="str">
        <f t="shared" si="2634"/>
        <v/>
      </c>
      <c r="AF2503" s="401" t="str">
        <f t="shared" si="2635"/>
        <v/>
      </c>
      <c r="AH2503" s="401" t="str">
        <f t="shared" si="2636"/>
        <v/>
      </c>
      <c r="AI2503" s="401" t="str">
        <f t="shared" si="2637"/>
        <v/>
      </c>
      <c r="AK2503" s="401" t="str">
        <f t="shared" si="2638"/>
        <v/>
      </c>
      <c r="AL2503" s="401" t="str">
        <f t="shared" si="2639"/>
        <v/>
      </c>
      <c r="AN2503" s="401" t="str">
        <f t="shared" si="2640"/>
        <v/>
      </c>
      <c r="AO2503" s="401" t="str">
        <f t="shared" si="2641"/>
        <v/>
      </c>
      <c r="AQ2503" s="401" t="str">
        <f t="shared" si="2642"/>
        <v/>
      </c>
      <c r="AR2503" s="401" t="str">
        <f t="shared" si="2643"/>
        <v/>
      </c>
      <c r="AT2503" s="401" t="str">
        <f t="shared" si="2644"/>
        <v/>
      </c>
      <c r="AU2503" s="401" t="str">
        <f t="shared" si="2645"/>
        <v/>
      </c>
      <c r="AW2503" s="401" t="str">
        <f t="shared" si="2646"/>
        <v/>
      </c>
      <c r="AX2503" s="401" t="str">
        <f t="shared" si="2647"/>
        <v/>
      </c>
      <c r="AZ2503" s="401" t="str">
        <f t="shared" si="2648"/>
        <v/>
      </c>
      <c r="BA2503" s="401" t="str">
        <f t="shared" si="2649"/>
        <v/>
      </c>
      <c r="BC2503" s="401" t="str">
        <f t="shared" si="2650"/>
        <v/>
      </c>
      <c r="BD2503" s="401" t="str">
        <f t="shared" si="2651"/>
        <v/>
      </c>
      <c r="BF2503" s="401" t="str">
        <f t="shared" si="2652"/>
        <v/>
      </c>
      <c r="BG2503" s="401" t="str">
        <f t="shared" si="2653"/>
        <v/>
      </c>
      <c r="BI2503" s="401" t="str">
        <f t="shared" si="2654"/>
        <v/>
      </c>
      <c r="BJ2503" s="401" t="str">
        <f t="shared" si="2655"/>
        <v/>
      </c>
      <c r="BL2503" s="401" t="str">
        <f t="shared" si="2656"/>
        <v/>
      </c>
      <c r="BM2503" s="401" t="str">
        <f t="shared" si="2657"/>
        <v/>
      </c>
    </row>
    <row r="2504" spans="4:65" hidden="1" x14ac:dyDescent="0.3">
      <c r="D2504" s="686"/>
      <c r="F2504" s="400">
        <f t="shared" si="2617"/>
        <v>17</v>
      </c>
      <c r="G2504" s="401">
        <f t="shared" ca="1" si="2618"/>
        <v>0.35999794051189471</v>
      </c>
      <c r="H2504" s="401">
        <f t="shared" ca="1" si="2619"/>
        <v>-0.20784490786225326</v>
      </c>
      <c r="J2504" s="401">
        <f t="shared" ca="1" si="2620"/>
        <v>295579.42325014441</v>
      </c>
      <c r="K2504" s="401">
        <f t="shared" ca="1" si="2621"/>
        <v>-170654.03428092354</v>
      </c>
      <c r="M2504" s="401">
        <f t="shared" ca="1" si="2622"/>
        <v>-0.63999999999999968</v>
      </c>
      <c r="N2504" s="401">
        <f t="shared" ca="1" si="2623"/>
        <v>-1.0051963660978911</v>
      </c>
      <c r="P2504" s="401">
        <f t="shared" ca="1" si="2624"/>
        <v>-6.4692563912805229E-2</v>
      </c>
      <c r="Q2504" s="401">
        <f t="shared" ca="1" si="2625"/>
        <v>-1.5373502691896261</v>
      </c>
      <c r="S2504" s="401">
        <f t="shared" ca="1" si="2626"/>
        <v>-6.4692563912805229E-2</v>
      </c>
      <c r="T2504" s="401">
        <f t="shared" ca="1" si="2627"/>
        <v>-1.7373502691896263</v>
      </c>
      <c r="V2504" s="401">
        <f t="shared" ca="1" si="2628"/>
        <v>-0.63999999999999957</v>
      </c>
      <c r="W2504" s="401">
        <f t="shared" ca="1" si="2629"/>
        <v>-1.605196366097891</v>
      </c>
      <c r="Y2504" s="401">
        <f t="shared" ca="1" si="2630"/>
        <v>295579.42318885447</v>
      </c>
      <c r="Z2504" s="401">
        <f t="shared" ca="1" si="2631"/>
        <v>-170655.03424553803</v>
      </c>
      <c r="AB2504" s="401">
        <f t="shared" ca="1" si="2632"/>
        <v>-0.48411601354755973</v>
      </c>
      <c r="AC2504" s="401">
        <f t="shared" ca="1" si="2633"/>
        <v>-2.0951960276385591</v>
      </c>
      <c r="AE2504" s="401" t="e">
        <f t="shared" ca="1" si="2634"/>
        <v>#VALUE!</v>
      </c>
      <c r="AF2504" s="401" t="e">
        <f t="shared" ca="1" si="2635"/>
        <v>#VALUE!</v>
      </c>
      <c r="AH2504" s="401" t="e">
        <f t="shared" ca="1" si="2636"/>
        <v>#VALUE!</v>
      </c>
      <c r="AI2504" s="401" t="e">
        <f t="shared" ca="1" si="2637"/>
        <v>#VALUE!</v>
      </c>
      <c r="AK2504" s="401" t="e">
        <f t="shared" ca="1" si="2638"/>
        <v>#VALUE!</v>
      </c>
      <c r="AL2504" s="401" t="e">
        <f t="shared" ca="1" si="2639"/>
        <v>#VALUE!</v>
      </c>
      <c r="AN2504" s="401" t="e">
        <f t="shared" ca="1" si="2640"/>
        <v>#VALUE!</v>
      </c>
      <c r="AO2504" s="401" t="e">
        <f t="shared" ca="1" si="2641"/>
        <v>#VALUE!</v>
      </c>
      <c r="AQ2504" s="401" t="e">
        <f t="shared" ca="1" si="2642"/>
        <v>#VALUE!</v>
      </c>
      <c r="AR2504" s="401" t="e">
        <f t="shared" ca="1" si="2643"/>
        <v>#VALUE!</v>
      </c>
      <c r="AT2504" s="401" t="e">
        <f t="shared" ca="1" si="2644"/>
        <v>#VALUE!</v>
      </c>
      <c r="AU2504" s="401" t="e">
        <f t="shared" ca="1" si="2645"/>
        <v>#VALUE!</v>
      </c>
      <c r="AW2504" s="401" t="e">
        <f t="shared" ca="1" si="2646"/>
        <v>#VALUE!</v>
      </c>
      <c r="AX2504" s="401" t="e">
        <f t="shared" ca="1" si="2647"/>
        <v>#VALUE!</v>
      </c>
      <c r="AZ2504" s="401" t="e">
        <f t="shared" ca="1" si="2648"/>
        <v>#VALUE!</v>
      </c>
      <c r="BA2504" s="401" t="e">
        <f t="shared" ca="1" si="2649"/>
        <v>#VALUE!</v>
      </c>
      <c r="BC2504" s="401" t="e">
        <f t="shared" ca="1" si="2650"/>
        <v>#VALUE!</v>
      </c>
      <c r="BD2504" s="401" t="e">
        <f t="shared" ca="1" si="2651"/>
        <v>#VALUE!</v>
      </c>
      <c r="BF2504" s="401" t="e">
        <f t="shared" ca="1" si="2652"/>
        <v>#VALUE!</v>
      </c>
      <c r="BG2504" s="401" t="e">
        <f t="shared" ca="1" si="2653"/>
        <v>#VALUE!</v>
      </c>
      <c r="BI2504" s="401" t="e">
        <f t="shared" ca="1" si="2654"/>
        <v>#VALUE!</v>
      </c>
      <c r="BJ2504" s="401" t="e">
        <f t="shared" ca="1" si="2655"/>
        <v>#VALUE!</v>
      </c>
      <c r="BL2504" s="401" t="e">
        <f t="shared" ca="1" si="2656"/>
        <v>#VALUE!</v>
      </c>
      <c r="BM2504" s="401" t="e">
        <f t="shared" ca="1" si="2657"/>
        <v>#VALUE!</v>
      </c>
    </row>
    <row r="2505" spans="4:65" hidden="1" x14ac:dyDescent="0.3">
      <c r="D2505" s="686"/>
      <c r="F2505" s="400">
        <f t="shared" si="2617"/>
        <v>18</v>
      </c>
      <c r="G2505" s="401" t="str">
        <f t="shared" si="2618"/>
        <v/>
      </c>
      <c r="H2505" s="401" t="str">
        <f t="shared" si="2619"/>
        <v/>
      </c>
      <c r="J2505" s="401" t="str">
        <f t="shared" si="2620"/>
        <v/>
      </c>
      <c r="K2505" s="401" t="str">
        <f t="shared" si="2621"/>
        <v/>
      </c>
      <c r="M2505" s="401" t="str">
        <f t="shared" si="2622"/>
        <v/>
      </c>
      <c r="N2505" s="401" t="str">
        <f t="shared" si="2623"/>
        <v/>
      </c>
      <c r="P2505" s="401" t="str">
        <f t="shared" si="2624"/>
        <v/>
      </c>
      <c r="Q2505" s="401" t="str">
        <f t="shared" si="2625"/>
        <v/>
      </c>
      <c r="S2505" s="401" t="str">
        <f t="shared" si="2626"/>
        <v/>
      </c>
      <c r="T2505" s="401" t="str">
        <f t="shared" si="2627"/>
        <v/>
      </c>
      <c r="V2505" s="401" t="str">
        <f t="shared" si="2628"/>
        <v/>
      </c>
      <c r="W2505" s="401" t="str">
        <f t="shared" si="2629"/>
        <v/>
      </c>
      <c r="Y2505" s="401" t="str">
        <f t="shared" si="2630"/>
        <v/>
      </c>
      <c r="Z2505" s="401" t="str">
        <f t="shared" si="2631"/>
        <v/>
      </c>
      <c r="AB2505" s="401" t="str">
        <f t="shared" si="2632"/>
        <v/>
      </c>
      <c r="AC2505" s="401" t="str">
        <f t="shared" si="2633"/>
        <v/>
      </c>
      <c r="AE2505" s="401" t="str">
        <f t="shared" si="2634"/>
        <v/>
      </c>
      <c r="AF2505" s="401" t="str">
        <f t="shared" si="2635"/>
        <v/>
      </c>
      <c r="AH2505" s="401" t="str">
        <f t="shared" si="2636"/>
        <v/>
      </c>
      <c r="AI2505" s="401" t="str">
        <f t="shared" si="2637"/>
        <v/>
      </c>
      <c r="AK2505" s="401" t="str">
        <f t="shared" si="2638"/>
        <v/>
      </c>
      <c r="AL2505" s="401" t="str">
        <f t="shared" si="2639"/>
        <v/>
      </c>
      <c r="AN2505" s="401" t="str">
        <f t="shared" si="2640"/>
        <v/>
      </c>
      <c r="AO2505" s="401" t="str">
        <f t="shared" si="2641"/>
        <v/>
      </c>
      <c r="AQ2505" s="401" t="str">
        <f t="shared" si="2642"/>
        <v/>
      </c>
      <c r="AR2505" s="401" t="str">
        <f t="shared" si="2643"/>
        <v/>
      </c>
      <c r="AT2505" s="401" t="str">
        <f t="shared" si="2644"/>
        <v/>
      </c>
      <c r="AU2505" s="401" t="str">
        <f t="shared" si="2645"/>
        <v/>
      </c>
      <c r="AW2505" s="401" t="str">
        <f t="shared" si="2646"/>
        <v/>
      </c>
      <c r="AX2505" s="401" t="str">
        <f t="shared" si="2647"/>
        <v/>
      </c>
      <c r="AZ2505" s="401" t="str">
        <f t="shared" si="2648"/>
        <v/>
      </c>
      <c r="BA2505" s="401" t="str">
        <f t="shared" si="2649"/>
        <v/>
      </c>
      <c r="BC2505" s="401" t="str">
        <f t="shared" si="2650"/>
        <v/>
      </c>
      <c r="BD2505" s="401" t="str">
        <f t="shared" si="2651"/>
        <v/>
      </c>
      <c r="BF2505" s="401" t="str">
        <f t="shared" si="2652"/>
        <v/>
      </c>
      <c r="BG2505" s="401" t="str">
        <f t="shared" si="2653"/>
        <v/>
      </c>
      <c r="BI2505" s="401" t="str">
        <f t="shared" si="2654"/>
        <v/>
      </c>
      <c r="BJ2505" s="401" t="str">
        <f t="shared" si="2655"/>
        <v/>
      </c>
      <c r="BL2505" s="401" t="str">
        <f t="shared" si="2656"/>
        <v/>
      </c>
      <c r="BM2505" s="401" t="str">
        <f t="shared" si="2657"/>
        <v/>
      </c>
    </row>
    <row r="2506" spans="4:65" hidden="1" x14ac:dyDescent="0.3">
      <c r="D2506" s="686"/>
      <c r="F2506" s="400">
        <f t="shared" si="2617"/>
        <v>19</v>
      </c>
      <c r="G2506" s="401">
        <f t="shared" ca="1" si="2618"/>
        <v>0.39999790560535553</v>
      </c>
      <c r="H2506" s="401">
        <f t="shared" ca="1" si="2619"/>
        <v>-0.23093889847653851</v>
      </c>
      <c r="J2506" s="401">
        <f t="shared" ca="1" si="2620"/>
        <v>318497.75506136945</v>
      </c>
      <c r="K2506" s="401">
        <f t="shared" ca="1" si="2621"/>
        <v>-183885.93932151154</v>
      </c>
      <c r="M2506" s="401">
        <f t="shared" ca="1" si="2622"/>
        <v>-0.59999999999999976</v>
      </c>
      <c r="N2506" s="401">
        <f t="shared" ca="1" si="2623"/>
        <v>-1.0282903768654761</v>
      </c>
      <c r="P2506" s="401">
        <f t="shared" ca="1" si="2624"/>
        <v>4.589468389949709E-3</v>
      </c>
      <c r="Q2506" s="401">
        <f t="shared" ca="1" si="2625"/>
        <v>-1.577350269189626</v>
      </c>
      <c r="S2506" s="401">
        <f t="shared" ca="1" si="2626"/>
        <v>4.5894683899490507E-3</v>
      </c>
      <c r="T2506" s="401">
        <f t="shared" ca="1" si="2627"/>
        <v>-1.7773502691896255</v>
      </c>
      <c r="V2506" s="401">
        <f t="shared" ca="1" si="2628"/>
        <v>-0.6</v>
      </c>
      <c r="W2506" s="401">
        <f t="shared" ca="1" si="2629"/>
        <v>-1.6282903768654755</v>
      </c>
      <c r="Y2506" s="401">
        <f t="shared" ca="1" si="2630"/>
        <v>318497.75500193163</v>
      </c>
      <c r="Z2506" s="401">
        <f t="shared" ca="1" si="2631"/>
        <v>-183886.93928719533</v>
      </c>
      <c r="AB2506" s="401">
        <f t="shared" ca="1" si="2632"/>
        <v>-0.44411604845409935</v>
      </c>
      <c r="AC2506" s="401">
        <f t="shared" ca="1" si="2633"/>
        <v>-2.1182900182528441</v>
      </c>
      <c r="AE2506" s="401" t="e">
        <f t="shared" ca="1" si="2634"/>
        <v>#VALUE!</v>
      </c>
      <c r="AF2506" s="401" t="e">
        <f t="shared" ca="1" si="2635"/>
        <v>#VALUE!</v>
      </c>
      <c r="AH2506" s="401" t="e">
        <f t="shared" ca="1" si="2636"/>
        <v>#VALUE!</v>
      </c>
      <c r="AI2506" s="401" t="e">
        <f t="shared" ca="1" si="2637"/>
        <v>#VALUE!</v>
      </c>
      <c r="AK2506" s="401" t="e">
        <f t="shared" ca="1" si="2638"/>
        <v>#VALUE!</v>
      </c>
      <c r="AL2506" s="401" t="e">
        <f t="shared" ca="1" si="2639"/>
        <v>#VALUE!</v>
      </c>
      <c r="AN2506" s="401" t="e">
        <f t="shared" ca="1" si="2640"/>
        <v>#VALUE!</v>
      </c>
      <c r="AO2506" s="401" t="e">
        <f t="shared" ca="1" si="2641"/>
        <v>#VALUE!</v>
      </c>
      <c r="AQ2506" s="401" t="e">
        <f t="shared" ca="1" si="2642"/>
        <v>#VALUE!</v>
      </c>
      <c r="AR2506" s="401" t="e">
        <f t="shared" ca="1" si="2643"/>
        <v>#VALUE!</v>
      </c>
      <c r="AT2506" s="401" t="e">
        <f t="shared" ca="1" si="2644"/>
        <v>#VALUE!</v>
      </c>
      <c r="AU2506" s="401" t="e">
        <f t="shared" ca="1" si="2645"/>
        <v>#VALUE!</v>
      </c>
      <c r="AW2506" s="401" t="e">
        <f t="shared" ca="1" si="2646"/>
        <v>#VALUE!</v>
      </c>
      <c r="AX2506" s="401" t="e">
        <f t="shared" ca="1" si="2647"/>
        <v>#VALUE!</v>
      </c>
      <c r="AZ2506" s="401" t="e">
        <f t="shared" ca="1" si="2648"/>
        <v>#VALUE!</v>
      </c>
      <c r="BA2506" s="401" t="e">
        <f t="shared" ca="1" si="2649"/>
        <v>#VALUE!</v>
      </c>
      <c r="BC2506" s="401" t="e">
        <f t="shared" ca="1" si="2650"/>
        <v>#VALUE!</v>
      </c>
      <c r="BD2506" s="401" t="e">
        <f t="shared" ca="1" si="2651"/>
        <v>#VALUE!</v>
      </c>
      <c r="BF2506" s="401" t="e">
        <f t="shared" ca="1" si="2652"/>
        <v>#VALUE!</v>
      </c>
      <c r="BG2506" s="401" t="e">
        <f t="shared" ca="1" si="2653"/>
        <v>#VALUE!</v>
      </c>
      <c r="BI2506" s="401" t="e">
        <f t="shared" ca="1" si="2654"/>
        <v>#VALUE!</v>
      </c>
      <c r="BJ2506" s="401" t="e">
        <f t="shared" ca="1" si="2655"/>
        <v>#VALUE!</v>
      </c>
      <c r="BL2506" s="401" t="e">
        <f t="shared" ca="1" si="2656"/>
        <v>#VALUE!</v>
      </c>
      <c r="BM2506" s="401" t="e">
        <f t="shared" ca="1" si="2657"/>
        <v>#VALUE!</v>
      </c>
    </row>
    <row r="2507" spans="4:65" hidden="1" x14ac:dyDescent="0.3">
      <c r="D2507" s="686"/>
      <c r="F2507" s="400">
        <f t="shared" si="2617"/>
        <v>20</v>
      </c>
      <c r="G2507" s="401" t="str">
        <f t="shared" si="2618"/>
        <v/>
      </c>
      <c r="H2507" s="401" t="str">
        <f t="shared" si="2619"/>
        <v/>
      </c>
      <c r="J2507" s="401" t="str">
        <f t="shared" si="2620"/>
        <v/>
      </c>
      <c r="K2507" s="401" t="str">
        <f t="shared" si="2621"/>
        <v/>
      </c>
      <c r="M2507" s="401" t="str">
        <f t="shared" si="2622"/>
        <v/>
      </c>
      <c r="N2507" s="401" t="str">
        <f t="shared" si="2623"/>
        <v/>
      </c>
      <c r="P2507" s="401" t="str">
        <f t="shared" si="2624"/>
        <v/>
      </c>
      <c r="Q2507" s="401" t="str">
        <f t="shared" si="2625"/>
        <v/>
      </c>
      <c r="S2507" s="401" t="str">
        <f t="shared" si="2626"/>
        <v/>
      </c>
      <c r="T2507" s="401" t="str">
        <f t="shared" si="2627"/>
        <v/>
      </c>
      <c r="V2507" s="401" t="str">
        <f t="shared" si="2628"/>
        <v/>
      </c>
      <c r="W2507" s="401" t="str">
        <f t="shared" si="2629"/>
        <v/>
      </c>
      <c r="Y2507" s="401" t="str">
        <f t="shared" si="2630"/>
        <v/>
      </c>
      <c r="Z2507" s="401" t="str">
        <f t="shared" si="2631"/>
        <v/>
      </c>
      <c r="AB2507" s="401" t="str">
        <f t="shared" si="2632"/>
        <v/>
      </c>
      <c r="AC2507" s="401" t="str">
        <f t="shared" si="2633"/>
        <v/>
      </c>
      <c r="AE2507" s="401" t="str">
        <f t="shared" si="2634"/>
        <v/>
      </c>
      <c r="AF2507" s="401" t="str">
        <f t="shared" si="2635"/>
        <v/>
      </c>
      <c r="AH2507" s="401" t="str">
        <f t="shared" si="2636"/>
        <v/>
      </c>
      <c r="AI2507" s="401" t="str">
        <f t="shared" si="2637"/>
        <v/>
      </c>
      <c r="AK2507" s="401" t="str">
        <f t="shared" si="2638"/>
        <v/>
      </c>
      <c r="AL2507" s="401" t="str">
        <f t="shared" si="2639"/>
        <v/>
      </c>
      <c r="AN2507" s="401" t="str">
        <f t="shared" si="2640"/>
        <v/>
      </c>
      <c r="AO2507" s="401" t="str">
        <f t="shared" si="2641"/>
        <v/>
      </c>
      <c r="AQ2507" s="401" t="str">
        <f t="shared" si="2642"/>
        <v/>
      </c>
      <c r="AR2507" s="401" t="str">
        <f t="shared" si="2643"/>
        <v/>
      </c>
      <c r="AT2507" s="401" t="str">
        <f t="shared" si="2644"/>
        <v/>
      </c>
      <c r="AU2507" s="401" t="str">
        <f t="shared" si="2645"/>
        <v/>
      </c>
      <c r="AW2507" s="401" t="str">
        <f t="shared" si="2646"/>
        <v/>
      </c>
      <c r="AX2507" s="401" t="str">
        <f t="shared" si="2647"/>
        <v/>
      </c>
      <c r="AZ2507" s="401" t="str">
        <f t="shared" si="2648"/>
        <v/>
      </c>
      <c r="BA2507" s="401" t="str">
        <f t="shared" si="2649"/>
        <v/>
      </c>
      <c r="BC2507" s="401" t="str">
        <f t="shared" si="2650"/>
        <v/>
      </c>
      <c r="BD2507" s="401" t="str">
        <f t="shared" si="2651"/>
        <v/>
      </c>
      <c r="BF2507" s="401" t="str">
        <f t="shared" si="2652"/>
        <v/>
      </c>
      <c r="BG2507" s="401" t="str">
        <f t="shared" si="2653"/>
        <v/>
      </c>
      <c r="BI2507" s="401" t="str">
        <f t="shared" si="2654"/>
        <v/>
      </c>
      <c r="BJ2507" s="401" t="str">
        <f t="shared" si="2655"/>
        <v/>
      </c>
      <c r="BL2507" s="401" t="str">
        <f t="shared" si="2656"/>
        <v/>
      </c>
      <c r="BM2507" s="401" t="str">
        <f t="shared" si="2657"/>
        <v/>
      </c>
    </row>
    <row r="2508" spans="4:65" hidden="1" x14ac:dyDescent="0.3">
      <c r="D2508" s="686"/>
      <c r="F2508" s="400">
        <f t="shared" si="2617"/>
        <v>21</v>
      </c>
      <c r="G2508" s="401">
        <f t="shared" ca="1" si="2618"/>
        <v>0.43999787069881618</v>
      </c>
      <c r="H2508" s="401">
        <f t="shared" ca="1" si="2619"/>
        <v>-0.25403288909082367</v>
      </c>
      <c r="J2508" s="401">
        <f t="shared" ca="1" si="2620"/>
        <v>341416.08688411175</v>
      </c>
      <c r="K2508" s="401">
        <f t="shared" ca="1" si="2621"/>
        <v>-197117.84436874901</v>
      </c>
      <c r="M2508" s="401">
        <f t="shared" ca="1" si="2622"/>
        <v>-0.55999999999999961</v>
      </c>
      <c r="N2508" s="401">
        <f t="shared" ca="1" si="2623"/>
        <v>-1.0513843876330613</v>
      </c>
      <c r="P2508" s="401">
        <f t="shared" ca="1" si="2624"/>
        <v>7.3871500692704928E-2</v>
      </c>
      <c r="Q2508" s="401">
        <f t="shared" ca="1" si="2625"/>
        <v>-1.6173502691896258</v>
      </c>
      <c r="S2508" s="401">
        <f t="shared" ca="1" si="2626"/>
        <v>7.3871500692703734E-2</v>
      </c>
      <c r="T2508" s="401">
        <f t="shared" ca="1" si="2627"/>
        <v>-1.8173502691896255</v>
      </c>
      <c r="V2508" s="401">
        <f t="shared" ca="1" si="2628"/>
        <v>-0.55999999999999961</v>
      </c>
      <c r="W2508" s="401">
        <f t="shared" ca="1" si="2629"/>
        <v>-1.6513843876330612</v>
      </c>
      <c r="Y2508" s="401">
        <f t="shared" ca="1" si="2630"/>
        <v>341416.08681460505</v>
      </c>
      <c r="Z2508" s="401">
        <f t="shared" ca="1" si="2631"/>
        <v>-197118.84432861937</v>
      </c>
      <c r="AB2508" s="401">
        <f t="shared" ca="1" si="2632"/>
        <v>-0.40411608336063853</v>
      </c>
      <c r="AC2508" s="401">
        <f t="shared" ca="1" si="2633"/>
        <v>-2.1413840088671292</v>
      </c>
      <c r="AE2508" s="401" t="e">
        <f t="shared" ca="1" si="2634"/>
        <v>#VALUE!</v>
      </c>
      <c r="AF2508" s="401" t="e">
        <f t="shared" ca="1" si="2635"/>
        <v>#VALUE!</v>
      </c>
      <c r="AH2508" s="401" t="e">
        <f t="shared" ca="1" si="2636"/>
        <v>#VALUE!</v>
      </c>
      <c r="AI2508" s="401" t="e">
        <f t="shared" ca="1" si="2637"/>
        <v>#VALUE!</v>
      </c>
      <c r="AK2508" s="401" t="e">
        <f t="shared" ca="1" si="2638"/>
        <v>#VALUE!</v>
      </c>
      <c r="AL2508" s="401" t="e">
        <f t="shared" ca="1" si="2639"/>
        <v>#VALUE!</v>
      </c>
      <c r="AN2508" s="401" t="e">
        <f t="shared" ca="1" si="2640"/>
        <v>#VALUE!</v>
      </c>
      <c r="AO2508" s="401" t="e">
        <f t="shared" ca="1" si="2641"/>
        <v>#VALUE!</v>
      </c>
      <c r="AQ2508" s="401" t="e">
        <f t="shared" ca="1" si="2642"/>
        <v>#VALUE!</v>
      </c>
      <c r="AR2508" s="401" t="e">
        <f t="shared" ca="1" si="2643"/>
        <v>#VALUE!</v>
      </c>
      <c r="AT2508" s="401" t="e">
        <f t="shared" ca="1" si="2644"/>
        <v>#VALUE!</v>
      </c>
      <c r="AU2508" s="401" t="e">
        <f t="shared" ca="1" si="2645"/>
        <v>#VALUE!</v>
      </c>
      <c r="AW2508" s="401" t="e">
        <f t="shared" ca="1" si="2646"/>
        <v>#VALUE!</v>
      </c>
      <c r="AX2508" s="401" t="e">
        <f t="shared" ca="1" si="2647"/>
        <v>#VALUE!</v>
      </c>
      <c r="AZ2508" s="401" t="e">
        <f t="shared" ca="1" si="2648"/>
        <v>#VALUE!</v>
      </c>
      <c r="BA2508" s="401" t="e">
        <f t="shared" ca="1" si="2649"/>
        <v>#VALUE!</v>
      </c>
      <c r="BC2508" s="401" t="e">
        <f t="shared" ca="1" si="2650"/>
        <v>#VALUE!</v>
      </c>
      <c r="BD2508" s="401" t="e">
        <f t="shared" ca="1" si="2651"/>
        <v>#VALUE!</v>
      </c>
      <c r="BF2508" s="401" t="e">
        <f t="shared" ca="1" si="2652"/>
        <v>#VALUE!</v>
      </c>
      <c r="BG2508" s="401" t="e">
        <f t="shared" ca="1" si="2653"/>
        <v>#VALUE!</v>
      </c>
      <c r="BI2508" s="401" t="e">
        <f t="shared" ca="1" si="2654"/>
        <v>#VALUE!</v>
      </c>
      <c r="BJ2508" s="401" t="e">
        <f t="shared" ca="1" si="2655"/>
        <v>#VALUE!</v>
      </c>
      <c r="BL2508" s="401" t="e">
        <f t="shared" ca="1" si="2656"/>
        <v>#VALUE!</v>
      </c>
      <c r="BM2508" s="401" t="e">
        <f t="shared" ca="1" si="2657"/>
        <v>#VALUE!</v>
      </c>
    </row>
    <row r="2509" spans="4:65" hidden="1" x14ac:dyDescent="0.3">
      <c r="D2509" s="686"/>
      <c r="F2509" s="400">
        <f t="shared" si="2617"/>
        <v>22</v>
      </c>
      <c r="G2509" s="401" t="str">
        <f t="shared" si="2618"/>
        <v/>
      </c>
      <c r="H2509" s="401" t="str">
        <f t="shared" si="2619"/>
        <v/>
      </c>
      <c r="J2509" s="401" t="str">
        <f t="shared" si="2620"/>
        <v/>
      </c>
      <c r="K2509" s="401" t="str">
        <f t="shared" si="2621"/>
        <v/>
      </c>
      <c r="M2509" s="401" t="str">
        <f t="shared" si="2622"/>
        <v/>
      </c>
      <c r="N2509" s="401" t="str">
        <f t="shared" si="2623"/>
        <v/>
      </c>
      <c r="P2509" s="401" t="str">
        <f t="shared" si="2624"/>
        <v/>
      </c>
      <c r="Q2509" s="401" t="str">
        <f t="shared" si="2625"/>
        <v/>
      </c>
      <c r="S2509" s="401" t="str">
        <f t="shared" si="2626"/>
        <v/>
      </c>
      <c r="T2509" s="401" t="str">
        <f t="shared" si="2627"/>
        <v/>
      </c>
      <c r="V2509" s="401" t="str">
        <f t="shared" si="2628"/>
        <v/>
      </c>
      <c r="W2509" s="401" t="str">
        <f t="shared" si="2629"/>
        <v/>
      </c>
      <c r="Y2509" s="401" t="str">
        <f t="shared" si="2630"/>
        <v/>
      </c>
      <c r="Z2509" s="401" t="str">
        <f t="shared" si="2631"/>
        <v/>
      </c>
      <c r="AB2509" s="401" t="str">
        <f t="shared" si="2632"/>
        <v/>
      </c>
      <c r="AC2509" s="401" t="str">
        <f t="shared" si="2633"/>
        <v/>
      </c>
      <c r="AE2509" s="401" t="str">
        <f t="shared" si="2634"/>
        <v/>
      </c>
      <c r="AF2509" s="401" t="str">
        <f t="shared" si="2635"/>
        <v/>
      </c>
      <c r="AH2509" s="401" t="str">
        <f t="shared" si="2636"/>
        <v/>
      </c>
      <c r="AI2509" s="401" t="str">
        <f t="shared" si="2637"/>
        <v/>
      </c>
      <c r="AK2509" s="401" t="str">
        <f t="shared" si="2638"/>
        <v/>
      </c>
      <c r="AL2509" s="401" t="str">
        <f t="shared" si="2639"/>
        <v/>
      </c>
      <c r="AN2509" s="401" t="str">
        <f t="shared" si="2640"/>
        <v/>
      </c>
      <c r="AO2509" s="401" t="str">
        <f t="shared" si="2641"/>
        <v/>
      </c>
      <c r="AQ2509" s="401" t="str">
        <f t="shared" si="2642"/>
        <v/>
      </c>
      <c r="AR2509" s="401" t="str">
        <f t="shared" si="2643"/>
        <v/>
      </c>
      <c r="AT2509" s="401" t="str">
        <f t="shared" si="2644"/>
        <v/>
      </c>
      <c r="AU2509" s="401" t="str">
        <f t="shared" si="2645"/>
        <v/>
      </c>
      <c r="AW2509" s="401" t="str">
        <f t="shared" si="2646"/>
        <v/>
      </c>
      <c r="AX2509" s="401" t="str">
        <f t="shared" si="2647"/>
        <v/>
      </c>
      <c r="AZ2509" s="401" t="str">
        <f t="shared" si="2648"/>
        <v/>
      </c>
      <c r="BA2509" s="401" t="str">
        <f t="shared" si="2649"/>
        <v/>
      </c>
      <c r="BC2509" s="401" t="str">
        <f t="shared" si="2650"/>
        <v/>
      </c>
      <c r="BD2509" s="401" t="str">
        <f t="shared" si="2651"/>
        <v/>
      </c>
      <c r="BF2509" s="401" t="str">
        <f t="shared" si="2652"/>
        <v/>
      </c>
      <c r="BG2509" s="401" t="str">
        <f t="shared" si="2653"/>
        <v/>
      </c>
      <c r="BI2509" s="401" t="str">
        <f t="shared" si="2654"/>
        <v/>
      </c>
      <c r="BJ2509" s="401" t="str">
        <f t="shared" si="2655"/>
        <v/>
      </c>
      <c r="BL2509" s="401" t="str">
        <f t="shared" si="2656"/>
        <v/>
      </c>
      <c r="BM2509" s="401" t="str">
        <f t="shared" si="2657"/>
        <v/>
      </c>
    </row>
    <row r="2510" spans="4:65" hidden="1" x14ac:dyDescent="0.3">
      <c r="D2510" s="686"/>
      <c r="F2510" s="400">
        <f t="shared" si="2617"/>
        <v>23</v>
      </c>
      <c r="G2510" s="401">
        <f t="shared" ca="1" si="2618"/>
        <v>0.47999783579227695</v>
      </c>
      <c r="H2510" s="401">
        <f t="shared" ca="1" si="2619"/>
        <v>-0.27712687970510885</v>
      </c>
      <c r="J2510" s="401">
        <f t="shared" ca="1" si="2620"/>
        <v>364334.41869496665</v>
      </c>
      <c r="K2510" s="401">
        <f t="shared" ca="1" si="2621"/>
        <v>-210349.74940912318</v>
      </c>
      <c r="M2510" s="401">
        <f t="shared" ca="1" si="2622"/>
        <v>-0.51999999999999968</v>
      </c>
      <c r="N2510" s="401">
        <f t="shared" ca="1" si="2623"/>
        <v>-1.0744783984006463</v>
      </c>
      <c r="P2510" s="401">
        <f t="shared" ca="1" si="2624"/>
        <v>0.1431535329954593</v>
      </c>
      <c r="Q2510" s="401">
        <f t="shared" ca="1" si="2625"/>
        <v>-1.657350269189626</v>
      </c>
      <c r="S2510" s="401">
        <f t="shared" ca="1" si="2626"/>
        <v>0.14315353299545985</v>
      </c>
      <c r="T2510" s="401">
        <f t="shared" ca="1" si="2627"/>
        <v>-1.8573502691896262</v>
      </c>
      <c r="V2510" s="401">
        <f t="shared" ca="1" si="2628"/>
        <v>-0.51999999999999946</v>
      </c>
      <c r="W2510" s="401">
        <f t="shared" ca="1" si="2629"/>
        <v>-1.6744783984006462</v>
      </c>
      <c r="Y2510" s="401">
        <f t="shared" ca="1" si="2630"/>
        <v>364334.41862697463</v>
      </c>
      <c r="Z2510" s="401">
        <f t="shared" ca="1" si="2631"/>
        <v>-210350.74936986811</v>
      </c>
      <c r="AB2510" s="401">
        <f t="shared" ca="1" si="2632"/>
        <v>-0.36411611826717799</v>
      </c>
      <c r="AC2510" s="401">
        <f t="shared" ca="1" si="2633"/>
        <v>-2.1644779994814143</v>
      </c>
      <c r="AE2510" s="401" t="e">
        <f t="shared" ca="1" si="2634"/>
        <v>#VALUE!</v>
      </c>
      <c r="AF2510" s="401" t="e">
        <f t="shared" ca="1" si="2635"/>
        <v>#VALUE!</v>
      </c>
      <c r="AH2510" s="401" t="e">
        <f t="shared" ca="1" si="2636"/>
        <v>#VALUE!</v>
      </c>
      <c r="AI2510" s="401" t="e">
        <f t="shared" ca="1" si="2637"/>
        <v>#VALUE!</v>
      </c>
      <c r="AK2510" s="401" t="e">
        <f t="shared" ca="1" si="2638"/>
        <v>#VALUE!</v>
      </c>
      <c r="AL2510" s="401" t="e">
        <f t="shared" ca="1" si="2639"/>
        <v>#VALUE!</v>
      </c>
      <c r="AN2510" s="401" t="e">
        <f t="shared" ca="1" si="2640"/>
        <v>#VALUE!</v>
      </c>
      <c r="AO2510" s="401" t="e">
        <f t="shared" ca="1" si="2641"/>
        <v>#VALUE!</v>
      </c>
      <c r="AQ2510" s="401" t="e">
        <f t="shared" ca="1" si="2642"/>
        <v>#VALUE!</v>
      </c>
      <c r="AR2510" s="401" t="e">
        <f t="shared" ca="1" si="2643"/>
        <v>#VALUE!</v>
      </c>
      <c r="AT2510" s="401" t="e">
        <f t="shared" ca="1" si="2644"/>
        <v>#VALUE!</v>
      </c>
      <c r="AU2510" s="401" t="e">
        <f t="shared" ca="1" si="2645"/>
        <v>#VALUE!</v>
      </c>
      <c r="AW2510" s="401" t="e">
        <f t="shared" ca="1" si="2646"/>
        <v>#VALUE!</v>
      </c>
      <c r="AX2510" s="401" t="e">
        <f t="shared" ca="1" si="2647"/>
        <v>#VALUE!</v>
      </c>
      <c r="AZ2510" s="401" t="e">
        <f t="shared" ca="1" si="2648"/>
        <v>#VALUE!</v>
      </c>
      <c r="BA2510" s="401" t="e">
        <f t="shared" ca="1" si="2649"/>
        <v>#VALUE!</v>
      </c>
      <c r="BC2510" s="401" t="e">
        <f t="shared" ca="1" si="2650"/>
        <v>#VALUE!</v>
      </c>
      <c r="BD2510" s="401" t="e">
        <f t="shared" ca="1" si="2651"/>
        <v>#VALUE!</v>
      </c>
      <c r="BF2510" s="401" t="e">
        <f t="shared" ca="1" si="2652"/>
        <v>#VALUE!</v>
      </c>
      <c r="BG2510" s="401" t="e">
        <f t="shared" ca="1" si="2653"/>
        <v>#VALUE!</v>
      </c>
      <c r="BI2510" s="401" t="e">
        <f t="shared" ca="1" si="2654"/>
        <v>#VALUE!</v>
      </c>
      <c r="BJ2510" s="401" t="e">
        <f t="shared" ca="1" si="2655"/>
        <v>#VALUE!</v>
      </c>
      <c r="BL2510" s="401" t="e">
        <f t="shared" ca="1" si="2656"/>
        <v>#VALUE!</v>
      </c>
      <c r="BM2510" s="401" t="e">
        <f t="shared" ca="1" si="2657"/>
        <v>#VALUE!</v>
      </c>
    </row>
    <row r="2511" spans="4:65" hidden="1" x14ac:dyDescent="0.3">
      <c r="D2511" s="686"/>
      <c r="F2511" s="400">
        <f t="shared" si="2617"/>
        <v>24</v>
      </c>
      <c r="G2511" s="401" t="str">
        <f t="shared" si="2618"/>
        <v/>
      </c>
      <c r="H2511" s="401" t="str">
        <f t="shared" si="2619"/>
        <v/>
      </c>
      <c r="J2511" s="401" t="str">
        <f t="shared" si="2620"/>
        <v/>
      </c>
      <c r="K2511" s="401" t="str">
        <f t="shared" si="2621"/>
        <v/>
      </c>
      <c r="M2511" s="401" t="str">
        <f t="shared" si="2622"/>
        <v/>
      </c>
      <c r="N2511" s="401" t="str">
        <f t="shared" si="2623"/>
        <v/>
      </c>
      <c r="P2511" s="401" t="str">
        <f t="shared" si="2624"/>
        <v/>
      </c>
      <c r="Q2511" s="401" t="str">
        <f t="shared" si="2625"/>
        <v/>
      </c>
      <c r="S2511" s="401" t="str">
        <f t="shared" si="2626"/>
        <v/>
      </c>
      <c r="T2511" s="401" t="str">
        <f t="shared" si="2627"/>
        <v/>
      </c>
      <c r="V2511" s="401" t="str">
        <f t="shared" si="2628"/>
        <v/>
      </c>
      <c r="W2511" s="401" t="str">
        <f t="shared" si="2629"/>
        <v/>
      </c>
      <c r="Y2511" s="401" t="str">
        <f t="shared" si="2630"/>
        <v/>
      </c>
      <c r="Z2511" s="401" t="str">
        <f t="shared" si="2631"/>
        <v/>
      </c>
      <c r="AB2511" s="401" t="str">
        <f t="shared" si="2632"/>
        <v/>
      </c>
      <c r="AC2511" s="401" t="str">
        <f t="shared" si="2633"/>
        <v/>
      </c>
      <c r="AE2511" s="401" t="str">
        <f t="shared" si="2634"/>
        <v/>
      </c>
      <c r="AF2511" s="401" t="str">
        <f t="shared" si="2635"/>
        <v/>
      </c>
      <c r="AH2511" s="401" t="str">
        <f t="shared" si="2636"/>
        <v/>
      </c>
      <c r="AI2511" s="401" t="str">
        <f t="shared" si="2637"/>
        <v/>
      </c>
      <c r="AK2511" s="401" t="str">
        <f t="shared" si="2638"/>
        <v/>
      </c>
      <c r="AL2511" s="401" t="str">
        <f t="shared" si="2639"/>
        <v/>
      </c>
      <c r="AN2511" s="401" t="str">
        <f t="shared" si="2640"/>
        <v/>
      </c>
      <c r="AO2511" s="401" t="str">
        <f t="shared" si="2641"/>
        <v/>
      </c>
      <c r="AQ2511" s="401" t="str">
        <f t="shared" si="2642"/>
        <v/>
      </c>
      <c r="AR2511" s="401" t="str">
        <f t="shared" si="2643"/>
        <v/>
      </c>
      <c r="AT2511" s="401" t="str">
        <f t="shared" si="2644"/>
        <v/>
      </c>
      <c r="AU2511" s="401" t="str">
        <f t="shared" si="2645"/>
        <v/>
      </c>
      <c r="AW2511" s="401" t="str">
        <f t="shared" si="2646"/>
        <v/>
      </c>
      <c r="AX2511" s="401" t="str">
        <f t="shared" si="2647"/>
        <v/>
      </c>
      <c r="AZ2511" s="401" t="str">
        <f t="shared" si="2648"/>
        <v/>
      </c>
      <c r="BA2511" s="401" t="str">
        <f t="shared" si="2649"/>
        <v/>
      </c>
      <c r="BC2511" s="401" t="str">
        <f t="shared" si="2650"/>
        <v/>
      </c>
      <c r="BD2511" s="401" t="str">
        <f t="shared" si="2651"/>
        <v/>
      </c>
      <c r="BF2511" s="401" t="str">
        <f t="shared" si="2652"/>
        <v/>
      </c>
      <c r="BG2511" s="401" t="str">
        <f t="shared" si="2653"/>
        <v/>
      </c>
      <c r="BI2511" s="401" t="str">
        <f t="shared" si="2654"/>
        <v/>
      </c>
      <c r="BJ2511" s="401" t="str">
        <f t="shared" si="2655"/>
        <v/>
      </c>
      <c r="BL2511" s="401" t="str">
        <f t="shared" si="2656"/>
        <v/>
      </c>
      <c r="BM2511" s="401" t="str">
        <f t="shared" si="2657"/>
        <v/>
      </c>
    </row>
    <row r="2512" spans="4:65" hidden="1" x14ac:dyDescent="0.3">
      <c r="D2512" s="686"/>
      <c r="F2512" s="400">
        <f t="shared" si="2617"/>
        <v>25</v>
      </c>
      <c r="G2512" s="401">
        <f t="shared" ca="1" si="2618"/>
        <v>0.51999780088573766</v>
      </c>
      <c r="H2512" s="401">
        <f t="shared" ca="1" si="2619"/>
        <v>-0.30022087031939398</v>
      </c>
      <c r="J2512" s="401">
        <f t="shared" ca="1" si="2620"/>
        <v>387252.75049470307</v>
      </c>
      <c r="K2512" s="401">
        <f t="shared" ca="1" si="2621"/>
        <v>-223581.65444307806</v>
      </c>
      <c r="M2512" s="401">
        <f t="shared" ca="1" si="2622"/>
        <v>-0.47999999999999976</v>
      </c>
      <c r="N2512" s="401">
        <f t="shared" ca="1" si="2623"/>
        <v>-1.0975724091682313</v>
      </c>
      <c r="P2512" s="401">
        <f t="shared" ca="1" si="2624"/>
        <v>0.21243556529821445</v>
      </c>
      <c r="Q2512" s="401">
        <f t="shared" ca="1" si="2625"/>
        <v>-1.6973502691896258</v>
      </c>
      <c r="S2512" s="401">
        <f t="shared" ca="1" si="2626"/>
        <v>0.21243556529821445</v>
      </c>
      <c r="T2512" s="401">
        <f t="shared" ca="1" si="2627"/>
        <v>-1.8973502691896258</v>
      </c>
      <c r="V2512" s="401">
        <f t="shared" ca="1" si="2628"/>
        <v>-0.47999999999999954</v>
      </c>
      <c r="W2512" s="401">
        <f t="shared" ca="1" si="2629"/>
        <v>-1.6975724091682309</v>
      </c>
      <c r="Y2512" s="401">
        <f t="shared" ca="1" si="2630"/>
        <v>387252.75042799342</v>
      </c>
      <c r="Z2512" s="401">
        <f t="shared" ca="1" si="2631"/>
        <v>-223582.65440456351</v>
      </c>
      <c r="AB2512" s="401">
        <f t="shared" ca="1" si="2632"/>
        <v>-0.32411615317371711</v>
      </c>
      <c r="AC2512" s="401">
        <f t="shared" ca="1" si="2633"/>
        <v>-2.1875719900956994</v>
      </c>
      <c r="AE2512" s="401" t="e">
        <f t="shared" ca="1" si="2634"/>
        <v>#VALUE!</v>
      </c>
      <c r="AF2512" s="401" t="e">
        <f t="shared" ca="1" si="2635"/>
        <v>#VALUE!</v>
      </c>
      <c r="AH2512" s="401" t="e">
        <f t="shared" ca="1" si="2636"/>
        <v>#VALUE!</v>
      </c>
      <c r="AI2512" s="401" t="e">
        <f t="shared" ca="1" si="2637"/>
        <v>#VALUE!</v>
      </c>
      <c r="AK2512" s="401" t="e">
        <f t="shared" ca="1" si="2638"/>
        <v>#VALUE!</v>
      </c>
      <c r="AL2512" s="401" t="e">
        <f t="shared" ca="1" si="2639"/>
        <v>#VALUE!</v>
      </c>
      <c r="AN2512" s="401" t="e">
        <f t="shared" ca="1" si="2640"/>
        <v>#VALUE!</v>
      </c>
      <c r="AO2512" s="401" t="e">
        <f t="shared" ca="1" si="2641"/>
        <v>#VALUE!</v>
      </c>
      <c r="AQ2512" s="401" t="e">
        <f t="shared" ca="1" si="2642"/>
        <v>#VALUE!</v>
      </c>
      <c r="AR2512" s="401" t="e">
        <f t="shared" ca="1" si="2643"/>
        <v>#VALUE!</v>
      </c>
      <c r="AT2512" s="401" t="e">
        <f t="shared" ca="1" si="2644"/>
        <v>#VALUE!</v>
      </c>
      <c r="AU2512" s="401" t="e">
        <f t="shared" ca="1" si="2645"/>
        <v>#VALUE!</v>
      </c>
      <c r="AW2512" s="401" t="e">
        <f t="shared" ca="1" si="2646"/>
        <v>#VALUE!</v>
      </c>
      <c r="AX2512" s="401" t="e">
        <f t="shared" ca="1" si="2647"/>
        <v>#VALUE!</v>
      </c>
      <c r="AZ2512" s="401" t="e">
        <f t="shared" ca="1" si="2648"/>
        <v>#VALUE!</v>
      </c>
      <c r="BA2512" s="401" t="e">
        <f t="shared" ca="1" si="2649"/>
        <v>#VALUE!</v>
      </c>
      <c r="BC2512" s="401" t="e">
        <f t="shared" ca="1" si="2650"/>
        <v>#VALUE!</v>
      </c>
      <c r="BD2512" s="401" t="e">
        <f t="shared" ca="1" si="2651"/>
        <v>#VALUE!</v>
      </c>
      <c r="BF2512" s="401" t="e">
        <f t="shared" ca="1" si="2652"/>
        <v>#VALUE!</v>
      </c>
      <c r="BG2512" s="401" t="e">
        <f t="shared" ca="1" si="2653"/>
        <v>#VALUE!</v>
      </c>
      <c r="BI2512" s="401" t="e">
        <f t="shared" ca="1" si="2654"/>
        <v>#VALUE!</v>
      </c>
      <c r="BJ2512" s="401" t="e">
        <f t="shared" ca="1" si="2655"/>
        <v>#VALUE!</v>
      </c>
      <c r="BL2512" s="401" t="e">
        <f t="shared" ca="1" si="2656"/>
        <v>#VALUE!</v>
      </c>
      <c r="BM2512" s="401" t="e">
        <f t="shared" ca="1" si="2657"/>
        <v>#VALUE!</v>
      </c>
    </row>
    <row r="2513" spans="4:65" hidden="1" x14ac:dyDescent="0.3">
      <c r="D2513" s="686"/>
      <c r="F2513" s="400">
        <f t="shared" si="2617"/>
        <v>26</v>
      </c>
      <c r="G2513" s="401" t="str">
        <f t="shared" si="2618"/>
        <v/>
      </c>
      <c r="H2513" s="401" t="str">
        <f t="shared" si="2619"/>
        <v/>
      </c>
      <c r="J2513" s="401" t="str">
        <f t="shared" si="2620"/>
        <v/>
      </c>
      <c r="K2513" s="401" t="str">
        <f t="shared" si="2621"/>
        <v/>
      </c>
      <c r="M2513" s="401" t="str">
        <f t="shared" si="2622"/>
        <v/>
      </c>
      <c r="N2513" s="401" t="str">
        <f t="shared" si="2623"/>
        <v/>
      </c>
      <c r="P2513" s="401" t="str">
        <f t="shared" si="2624"/>
        <v/>
      </c>
      <c r="Q2513" s="401" t="str">
        <f t="shared" si="2625"/>
        <v/>
      </c>
      <c r="S2513" s="401" t="str">
        <f t="shared" si="2626"/>
        <v/>
      </c>
      <c r="T2513" s="401" t="str">
        <f t="shared" si="2627"/>
        <v/>
      </c>
      <c r="V2513" s="401" t="str">
        <f t="shared" si="2628"/>
        <v/>
      </c>
      <c r="W2513" s="401" t="str">
        <f t="shared" si="2629"/>
        <v/>
      </c>
      <c r="Y2513" s="401" t="str">
        <f t="shared" si="2630"/>
        <v/>
      </c>
      <c r="Z2513" s="401" t="str">
        <f t="shared" si="2631"/>
        <v/>
      </c>
      <c r="AB2513" s="401" t="str">
        <f t="shared" si="2632"/>
        <v/>
      </c>
      <c r="AC2513" s="401" t="str">
        <f t="shared" si="2633"/>
        <v/>
      </c>
      <c r="AE2513" s="401" t="str">
        <f t="shared" si="2634"/>
        <v/>
      </c>
      <c r="AF2513" s="401" t="str">
        <f t="shared" si="2635"/>
        <v/>
      </c>
      <c r="AH2513" s="401" t="str">
        <f t="shared" si="2636"/>
        <v/>
      </c>
      <c r="AI2513" s="401" t="str">
        <f t="shared" si="2637"/>
        <v/>
      </c>
      <c r="AK2513" s="401" t="str">
        <f t="shared" si="2638"/>
        <v/>
      </c>
      <c r="AL2513" s="401" t="str">
        <f t="shared" si="2639"/>
        <v/>
      </c>
      <c r="AN2513" s="401" t="str">
        <f t="shared" si="2640"/>
        <v/>
      </c>
      <c r="AO2513" s="401" t="str">
        <f t="shared" si="2641"/>
        <v/>
      </c>
      <c r="AQ2513" s="401" t="str">
        <f t="shared" si="2642"/>
        <v/>
      </c>
      <c r="AR2513" s="401" t="str">
        <f t="shared" si="2643"/>
        <v/>
      </c>
      <c r="AT2513" s="401" t="str">
        <f t="shared" si="2644"/>
        <v/>
      </c>
      <c r="AU2513" s="401" t="str">
        <f t="shared" si="2645"/>
        <v/>
      </c>
      <c r="AW2513" s="401" t="str">
        <f t="shared" si="2646"/>
        <v/>
      </c>
      <c r="AX2513" s="401" t="str">
        <f t="shared" si="2647"/>
        <v/>
      </c>
      <c r="AZ2513" s="401" t="str">
        <f t="shared" si="2648"/>
        <v/>
      </c>
      <c r="BA2513" s="401" t="str">
        <f t="shared" si="2649"/>
        <v/>
      </c>
      <c r="BC2513" s="401" t="str">
        <f t="shared" si="2650"/>
        <v/>
      </c>
      <c r="BD2513" s="401" t="str">
        <f t="shared" si="2651"/>
        <v/>
      </c>
      <c r="BF2513" s="401" t="str">
        <f t="shared" si="2652"/>
        <v/>
      </c>
      <c r="BG2513" s="401" t="str">
        <f t="shared" si="2653"/>
        <v/>
      </c>
      <c r="BI2513" s="401" t="str">
        <f t="shared" si="2654"/>
        <v/>
      </c>
      <c r="BJ2513" s="401" t="str">
        <f t="shared" si="2655"/>
        <v/>
      </c>
      <c r="BL2513" s="401" t="str">
        <f t="shared" si="2656"/>
        <v/>
      </c>
      <c r="BM2513" s="401" t="str">
        <f t="shared" si="2657"/>
        <v/>
      </c>
    </row>
    <row r="2514" spans="4:65" hidden="1" x14ac:dyDescent="0.3">
      <c r="D2514" s="686"/>
      <c r="F2514" s="400">
        <f t="shared" si="2617"/>
        <v>27</v>
      </c>
      <c r="G2514" s="401">
        <f t="shared" ca="1" si="2618"/>
        <v>0.55999776597919826</v>
      </c>
      <c r="H2514" s="401">
        <f t="shared" ca="1" si="2619"/>
        <v>-0.32331486093367917</v>
      </c>
      <c r="J2514" s="401">
        <f t="shared" ca="1" si="2620"/>
        <v>410171.08233854646</v>
      </c>
      <c r="K2514" s="401">
        <f t="shared" ca="1" si="2621"/>
        <v>-236813.55950249833</v>
      </c>
      <c r="M2514" s="401">
        <f t="shared" ca="1" si="2622"/>
        <v>-0.43999999999999967</v>
      </c>
      <c r="N2514" s="401">
        <f t="shared" ca="1" si="2623"/>
        <v>-1.1206664199358165</v>
      </c>
      <c r="P2514" s="401">
        <f t="shared" ca="1" si="2624"/>
        <v>0.28171759760096987</v>
      </c>
      <c r="Q2514" s="401">
        <f t="shared" ca="1" si="2625"/>
        <v>-1.7373502691896261</v>
      </c>
      <c r="S2514" s="401">
        <f t="shared" ca="1" si="2626"/>
        <v>0.28171759760097032</v>
      </c>
      <c r="T2514" s="401">
        <f t="shared" ca="1" si="2627"/>
        <v>-1.9373502691896263</v>
      </c>
      <c r="V2514" s="401">
        <f t="shared" ca="1" si="2628"/>
        <v>-0.43999999999999967</v>
      </c>
      <c r="W2514" s="401">
        <f t="shared" ca="1" si="2629"/>
        <v>-1.7206664199358159</v>
      </c>
      <c r="Y2514" s="401">
        <f t="shared" ca="1" si="2630"/>
        <v>410171.08225106576</v>
      </c>
      <c r="Z2514" s="401">
        <f t="shared" ca="1" si="2631"/>
        <v>-236814.55945199137</v>
      </c>
      <c r="AB2514" s="401">
        <f t="shared" ca="1" si="2632"/>
        <v>-0.28411618808025729</v>
      </c>
      <c r="AC2514" s="401">
        <f t="shared" ca="1" si="2633"/>
        <v>-2.2106659807099844</v>
      </c>
      <c r="AE2514" s="401" t="e">
        <f t="shared" ca="1" si="2634"/>
        <v>#VALUE!</v>
      </c>
      <c r="AF2514" s="401" t="e">
        <f t="shared" ca="1" si="2635"/>
        <v>#VALUE!</v>
      </c>
      <c r="AH2514" s="401" t="e">
        <f t="shared" ca="1" si="2636"/>
        <v>#VALUE!</v>
      </c>
      <c r="AI2514" s="401" t="e">
        <f t="shared" ca="1" si="2637"/>
        <v>#VALUE!</v>
      </c>
      <c r="AK2514" s="401" t="e">
        <f t="shared" ca="1" si="2638"/>
        <v>#VALUE!</v>
      </c>
      <c r="AL2514" s="401" t="e">
        <f t="shared" ca="1" si="2639"/>
        <v>#VALUE!</v>
      </c>
      <c r="AN2514" s="401" t="e">
        <f t="shared" ca="1" si="2640"/>
        <v>#VALUE!</v>
      </c>
      <c r="AO2514" s="401" t="e">
        <f t="shared" ca="1" si="2641"/>
        <v>#VALUE!</v>
      </c>
      <c r="AQ2514" s="401" t="e">
        <f t="shared" ca="1" si="2642"/>
        <v>#VALUE!</v>
      </c>
      <c r="AR2514" s="401" t="e">
        <f t="shared" ca="1" si="2643"/>
        <v>#VALUE!</v>
      </c>
      <c r="AT2514" s="401" t="e">
        <f t="shared" ca="1" si="2644"/>
        <v>#VALUE!</v>
      </c>
      <c r="AU2514" s="401" t="e">
        <f t="shared" ca="1" si="2645"/>
        <v>#VALUE!</v>
      </c>
      <c r="AW2514" s="401" t="e">
        <f t="shared" ca="1" si="2646"/>
        <v>#VALUE!</v>
      </c>
      <c r="AX2514" s="401" t="e">
        <f t="shared" ca="1" si="2647"/>
        <v>#VALUE!</v>
      </c>
      <c r="AZ2514" s="401" t="e">
        <f t="shared" ca="1" si="2648"/>
        <v>#VALUE!</v>
      </c>
      <c r="BA2514" s="401" t="e">
        <f t="shared" ca="1" si="2649"/>
        <v>#VALUE!</v>
      </c>
      <c r="BC2514" s="401" t="e">
        <f t="shared" ca="1" si="2650"/>
        <v>#VALUE!</v>
      </c>
      <c r="BD2514" s="401" t="e">
        <f t="shared" ca="1" si="2651"/>
        <v>#VALUE!</v>
      </c>
      <c r="BF2514" s="401" t="e">
        <f t="shared" ca="1" si="2652"/>
        <v>#VALUE!</v>
      </c>
      <c r="BG2514" s="401" t="e">
        <f t="shared" ca="1" si="2653"/>
        <v>#VALUE!</v>
      </c>
      <c r="BI2514" s="401" t="e">
        <f t="shared" ca="1" si="2654"/>
        <v>#VALUE!</v>
      </c>
      <c r="BJ2514" s="401" t="e">
        <f t="shared" ca="1" si="2655"/>
        <v>#VALUE!</v>
      </c>
      <c r="BL2514" s="401" t="e">
        <f t="shared" ca="1" si="2656"/>
        <v>#VALUE!</v>
      </c>
      <c r="BM2514" s="401" t="e">
        <f t="shared" ca="1" si="2657"/>
        <v>#VALUE!</v>
      </c>
    </row>
    <row r="2515" spans="4:65" hidden="1" x14ac:dyDescent="0.3">
      <c r="D2515" s="686"/>
      <c r="F2515" s="400">
        <f t="shared" si="2617"/>
        <v>28</v>
      </c>
      <c r="G2515" s="401" t="str">
        <f t="shared" si="2618"/>
        <v/>
      </c>
      <c r="H2515" s="401" t="str">
        <f t="shared" si="2619"/>
        <v/>
      </c>
      <c r="J2515" s="401" t="str">
        <f t="shared" si="2620"/>
        <v/>
      </c>
      <c r="K2515" s="401" t="str">
        <f t="shared" si="2621"/>
        <v/>
      </c>
      <c r="M2515" s="401" t="str">
        <f t="shared" si="2622"/>
        <v/>
      </c>
      <c r="N2515" s="401" t="str">
        <f t="shared" si="2623"/>
        <v/>
      </c>
      <c r="P2515" s="401" t="str">
        <f t="shared" si="2624"/>
        <v/>
      </c>
      <c r="Q2515" s="401" t="str">
        <f t="shared" si="2625"/>
        <v/>
      </c>
      <c r="S2515" s="401" t="str">
        <f t="shared" si="2626"/>
        <v/>
      </c>
      <c r="T2515" s="401" t="str">
        <f t="shared" si="2627"/>
        <v/>
      </c>
      <c r="V2515" s="401" t="str">
        <f t="shared" si="2628"/>
        <v/>
      </c>
      <c r="W2515" s="401" t="str">
        <f t="shared" si="2629"/>
        <v/>
      </c>
      <c r="Y2515" s="401" t="str">
        <f t="shared" si="2630"/>
        <v/>
      </c>
      <c r="Z2515" s="401" t="str">
        <f t="shared" si="2631"/>
        <v/>
      </c>
      <c r="AB2515" s="401" t="str">
        <f t="shared" si="2632"/>
        <v/>
      </c>
      <c r="AC2515" s="401" t="str">
        <f t="shared" si="2633"/>
        <v/>
      </c>
      <c r="AE2515" s="401" t="str">
        <f t="shared" si="2634"/>
        <v/>
      </c>
      <c r="AF2515" s="401" t="str">
        <f t="shared" si="2635"/>
        <v/>
      </c>
      <c r="AH2515" s="401" t="str">
        <f t="shared" si="2636"/>
        <v/>
      </c>
      <c r="AI2515" s="401" t="str">
        <f t="shared" si="2637"/>
        <v/>
      </c>
      <c r="AK2515" s="401" t="str">
        <f t="shared" si="2638"/>
        <v/>
      </c>
      <c r="AL2515" s="401" t="str">
        <f t="shared" si="2639"/>
        <v/>
      </c>
      <c r="AN2515" s="401" t="str">
        <f t="shared" si="2640"/>
        <v/>
      </c>
      <c r="AO2515" s="401" t="str">
        <f t="shared" si="2641"/>
        <v/>
      </c>
      <c r="AQ2515" s="401" t="str">
        <f t="shared" si="2642"/>
        <v/>
      </c>
      <c r="AR2515" s="401" t="str">
        <f t="shared" si="2643"/>
        <v/>
      </c>
      <c r="AT2515" s="401" t="str">
        <f t="shared" si="2644"/>
        <v/>
      </c>
      <c r="AU2515" s="401" t="str">
        <f t="shared" si="2645"/>
        <v/>
      </c>
      <c r="AW2515" s="401" t="str">
        <f t="shared" si="2646"/>
        <v/>
      </c>
      <c r="AX2515" s="401" t="str">
        <f t="shared" si="2647"/>
        <v/>
      </c>
      <c r="AZ2515" s="401" t="str">
        <f t="shared" si="2648"/>
        <v/>
      </c>
      <c r="BA2515" s="401" t="str">
        <f t="shared" si="2649"/>
        <v/>
      </c>
      <c r="BC2515" s="401" t="str">
        <f t="shared" si="2650"/>
        <v/>
      </c>
      <c r="BD2515" s="401" t="str">
        <f t="shared" si="2651"/>
        <v/>
      </c>
      <c r="BF2515" s="401" t="str">
        <f t="shared" si="2652"/>
        <v/>
      </c>
      <c r="BG2515" s="401" t="str">
        <f t="shared" si="2653"/>
        <v/>
      </c>
      <c r="BI2515" s="401" t="str">
        <f t="shared" si="2654"/>
        <v/>
      </c>
      <c r="BJ2515" s="401" t="str">
        <f t="shared" si="2655"/>
        <v/>
      </c>
      <c r="BL2515" s="401" t="str">
        <f t="shared" si="2656"/>
        <v/>
      </c>
      <c r="BM2515" s="401" t="str">
        <f t="shared" si="2657"/>
        <v/>
      </c>
    </row>
    <row r="2516" spans="4:65" hidden="1" x14ac:dyDescent="0.3">
      <c r="D2516" s="686"/>
      <c r="F2516" s="400">
        <f t="shared" si="2617"/>
        <v>29</v>
      </c>
      <c r="G2516" s="401">
        <f t="shared" ca="1" si="2618"/>
        <v>0.59999773107265908</v>
      </c>
      <c r="H2516" s="401">
        <f t="shared" ca="1" si="2619"/>
        <v>-0.34640885154796436</v>
      </c>
      <c r="J2516" s="401">
        <f t="shared" ca="1" si="2620"/>
        <v>433089.41415986035</v>
      </c>
      <c r="K2516" s="401">
        <f t="shared" ca="1" si="2621"/>
        <v>-250045.46454891108</v>
      </c>
      <c r="M2516" s="401">
        <f t="shared" ca="1" si="2622"/>
        <v>-0.39999999999999958</v>
      </c>
      <c r="N2516" s="401">
        <f t="shared" ca="1" si="2623"/>
        <v>-1.1437604307034013</v>
      </c>
      <c r="P2516" s="401">
        <f t="shared" ca="1" si="2624"/>
        <v>0.35099962990372535</v>
      </c>
      <c r="Q2516" s="401">
        <f t="shared" ca="1" si="2625"/>
        <v>-1.7773502691896259</v>
      </c>
      <c r="S2516" s="401">
        <f t="shared" ca="1" si="2626"/>
        <v>0.35099962990372491</v>
      </c>
      <c r="T2516" s="401">
        <f t="shared" ca="1" si="2627"/>
        <v>-1.9773502691896259</v>
      </c>
      <c r="V2516" s="401">
        <f t="shared" ca="1" si="2628"/>
        <v>-0.39999999999999963</v>
      </c>
      <c r="W2516" s="401">
        <f t="shared" ca="1" si="2629"/>
        <v>-1.7437604307034011</v>
      </c>
      <c r="Y2516" s="401">
        <f t="shared" ca="1" si="2630"/>
        <v>433089.41407364927</v>
      </c>
      <c r="Z2516" s="401">
        <f t="shared" ca="1" si="2631"/>
        <v>-250046.46449913725</v>
      </c>
      <c r="AB2516" s="401">
        <f t="shared" ca="1" si="2632"/>
        <v>-0.24411622298679603</v>
      </c>
      <c r="AC2516" s="401">
        <f t="shared" ca="1" si="2633"/>
        <v>-2.23375997132427</v>
      </c>
      <c r="AE2516" s="401" t="e">
        <f t="shared" ca="1" si="2634"/>
        <v>#VALUE!</v>
      </c>
      <c r="AF2516" s="401" t="e">
        <f t="shared" ca="1" si="2635"/>
        <v>#VALUE!</v>
      </c>
      <c r="AH2516" s="401" t="e">
        <f t="shared" ca="1" si="2636"/>
        <v>#VALUE!</v>
      </c>
      <c r="AI2516" s="401" t="e">
        <f t="shared" ca="1" si="2637"/>
        <v>#VALUE!</v>
      </c>
      <c r="AK2516" s="401" t="e">
        <f t="shared" ca="1" si="2638"/>
        <v>#VALUE!</v>
      </c>
      <c r="AL2516" s="401" t="e">
        <f t="shared" ca="1" si="2639"/>
        <v>#VALUE!</v>
      </c>
      <c r="AN2516" s="401" t="e">
        <f t="shared" ca="1" si="2640"/>
        <v>#VALUE!</v>
      </c>
      <c r="AO2516" s="401" t="e">
        <f t="shared" ca="1" si="2641"/>
        <v>#VALUE!</v>
      </c>
      <c r="AQ2516" s="401" t="e">
        <f t="shared" ca="1" si="2642"/>
        <v>#VALUE!</v>
      </c>
      <c r="AR2516" s="401" t="e">
        <f t="shared" ca="1" si="2643"/>
        <v>#VALUE!</v>
      </c>
      <c r="AT2516" s="401" t="e">
        <f t="shared" ca="1" si="2644"/>
        <v>#VALUE!</v>
      </c>
      <c r="AU2516" s="401" t="e">
        <f t="shared" ca="1" si="2645"/>
        <v>#VALUE!</v>
      </c>
      <c r="AW2516" s="401" t="e">
        <f t="shared" ca="1" si="2646"/>
        <v>#VALUE!</v>
      </c>
      <c r="AX2516" s="401" t="e">
        <f t="shared" ca="1" si="2647"/>
        <v>#VALUE!</v>
      </c>
      <c r="AZ2516" s="401" t="e">
        <f t="shared" ca="1" si="2648"/>
        <v>#VALUE!</v>
      </c>
      <c r="BA2516" s="401" t="e">
        <f t="shared" ca="1" si="2649"/>
        <v>#VALUE!</v>
      </c>
      <c r="BC2516" s="401" t="e">
        <f t="shared" ca="1" si="2650"/>
        <v>#VALUE!</v>
      </c>
      <c r="BD2516" s="401" t="e">
        <f t="shared" ca="1" si="2651"/>
        <v>#VALUE!</v>
      </c>
      <c r="BF2516" s="401" t="e">
        <f t="shared" ca="1" si="2652"/>
        <v>#VALUE!</v>
      </c>
      <c r="BG2516" s="401" t="e">
        <f t="shared" ca="1" si="2653"/>
        <v>#VALUE!</v>
      </c>
      <c r="BI2516" s="401" t="e">
        <f t="shared" ca="1" si="2654"/>
        <v>#VALUE!</v>
      </c>
      <c r="BJ2516" s="401" t="e">
        <f t="shared" ca="1" si="2655"/>
        <v>#VALUE!</v>
      </c>
      <c r="BL2516" s="401" t="e">
        <f t="shared" ca="1" si="2656"/>
        <v>#VALUE!</v>
      </c>
      <c r="BM2516" s="401" t="e">
        <f t="shared" ca="1" si="2657"/>
        <v>#VALUE!</v>
      </c>
    </row>
    <row r="2517" spans="4:65" hidden="1" x14ac:dyDescent="0.3">
      <c r="D2517" s="686"/>
      <c r="F2517" s="400">
        <f t="shared" si="2617"/>
        <v>30</v>
      </c>
      <c r="G2517" s="401" t="str">
        <f t="shared" si="2618"/>
        <v/>
      </c>
      <c r="H2517" s="401" t="str">
        <f t="shared" si="2619"/>
        <v/>
      </c>
      <c r="J2517" s="401" t="str">
        <f t="shared" si="2620"/>
        <v/>
      </c>
      <c r="K2517" s="401" t="str">
        <f t="shared" si="2621"/>
        <v/>
      </c>
      <c r="M2517" s="401" t="str">
        <f t="shared" si="2622"/>
        <v/>
      </c>
      <c r="N2517" s="401" t="str">
        <f t="shared" si="2623"/>
        <v/>
      </c>
      <c r="P2517" s="401" t="str">
        <f t="shared" si="2624"/>
        <v/>
      </c>
      <c r="Q2517" s="401" t="str">
        <f t="shared" si="2625"/>
        <v/>
      </c>
      <c r="S2517" s="401" t="str">
        <f t="shared" si="2626"/>
        <v/>
      </c>
      <c r="T2517" s="401" t="str">
        <f t="shared" si="2627"/>
        <v/>
      </c>
      <c r="V2517" s="401" t="str">
        <f t="shared" si="2628"/>
        <v/>
      </c>
      <c r="W2517" s="401" t="str">
        <f t="shared" si="2629"/>
        <v/>
      </c>
      <c r="Y2517" s="401" t="str">
        <f t="shared" si="2630"/>
        <v/>
      </c>
      <c r="Z2517" s="401" t="str">
        <f t="shared" si="2631"/>
        <v/>
      </c>
      <c r="AB2517" s="401" t="str">
        <f t="shared" si="2632"/>
        <v/>
      </c>
      <c r="AC2517" s="401" t="str">
        <f t="shared" si="2633"/>
        <v/>
      </c>
      <c r="AE2517" s="401" t="str">
        <f t="shared" si="2634"/>
        <v/>
      </c>
      <c r="AF2517" s="401" t="str">
        <f t="shared" si="2635"/>
        <v/>
      </c>
      <c r="AH2517" s="401" t="str">
        <f t="shared" si="2636"/>
        <v/>
      </c>
      <c r="AI2517" s="401" t="str">
        <f t="shared" si="2637"/>
        <v/>
      </c>
      <c r="AK2517" s="401" t="str">
        <f t="shared" si="2638"/>
        <v/>
      </c>
      <c r="AL2517" s="401" t="str">
        <f t="shared" si="2639"/>
        <v/>
      </c>
      <c r="AN2517" s="401" t="str">
        <f t="shared" si="2640"/>
        <v/>
      </c>
      <c r="AO2517" s="401" t="str">
        <f t="shared" si="2641"/>
        <v/>
      </c>
      <c r="AQ2517" s="401" t="str">
        <f t="shared" si="2642"/>
        <v/>
      </c>
      <c r="AR2517" s="401" t="str">
        <f t="shared" si="2643"/>
        <v/>
      </c>
      <c r="AT2517" s="401" t="str">
        <f t="shared" si="2644"/>
        <v/>
      </c>
      <c r="AU2517" s="401" t="str">
        <f t="shared" si="2645"/>
        <v/>
      </c>
      <c r="AW2517" s="401" t="str">
        <f t="shared" si="2646"/>
        <v/>
      </c>
      <c r="AX2517" s="401" t="str">
        <f t="shared" si="2647"/>
        <v/>
      </c>
      <c r="AZ2517" s="401" t="str">
        <f t="shared" si="2648"/>
        <v/>
      </c>
      <c r="BA2517" s="401" t="str">
        <f t="shared" si="2649"/>
        <v/>
      </c>
      <c r="BC2517" s="401" t="str">
        <f t="shared" si="2650"/>
        <v/>
      </c>
      <c r="BD2517" s="401" t="str">
        <f t="shared" si="2651"/>
        <v/>
      </c>
      <c r="BF2517" s="401" t="str">
        <f t="shared" si="2652"/>
        <v/>
      </c>
      <c r="BG2517" s="401" t="str">
        <f t="shared" si="2653"/>
        <v/>
      </c>
      <c r="BI2517" s="401" t="str">
        <f t="shared" si="2654"/>
        <v/>
      </c>
      <c r="BJ2517" s="401" t="str">
        <f t="shared" si="2655"/>
        <v/>
      </c>
      <c r="BL2517" s="401" t="str">
        <f t="shared" si="2656"/>
        <v/>
      </c>
      <c r="BM2517" s="401" t="str">
        <f t="shared" si="2657"/>
        <v/>
      </c>
    </row>
    <row r="2518" spans="4:65" hidden="1" x14ac:dyDescent="0.3">
      <c r="D2518" s="686"/>
      <c r="F2518" s="400">
        <f t="shared" si="2617"/>
        <v>31</v>
      </c>
      <c r="G2518" s="401">
        <f t="shared" ca="1" si="2618"/>
        <v>0.6399976961661199</v>
      </c>
      <c r="H2518" s="401">
        <f t="shared" ca="1" si="2619"/>
        <v>-0.3695028421622496</v>
      </c>
      <c r="J2518" s="401">
        <f t="shared" ca="1" si="2620"/>
        <v>456007.74598093581</v>
      </c>
      <c r="K2518" s="401">
        <f t="shared" ca="1" si="2621"/>
        <v>-263277.3695951862</v>
      </c>
      <c r="M2518" s="401">
        <f t="shared" ca="1" si="2622"/>
        <v>-0.3599999999999996</v>
      </c>
      <c r="N2518" s="401">
        <f t="shared" ca="1" si="2623"/>
        <v>-1.1668544414709865</v>
      </c>
      <c r="P2518" s="401">
        <f t="shared" ca="1" si="2624"/>
        <v>0.42028166220648022</v>
      </c>
      <c r="Q2518" s="401">
        <f t="shared" ca="1" si="2625"/>
        <v>-1.8173502691896259</v>
      </c>
      <c r="S2518" s="401">
        <f t="shared" ca="1" si="2626"/>
        <v>0.42028166220647978</v>
      </c>
      <c r="T2518" s="401">
        <f t="shared" ca="1" si="2627"/>
        <v>-2.0173502691896257</v>
      </c>
      <c r="V2518" s="401">
        <f t="shared" ca="1" si="2628"/>
        <v>-0.3599999999999996</v>
      </c>
      <c r="W2518" s="401">
        <f t="shared" ca="1" si="2629"/>
        <v>-1.7668544414709864</v>
      </c>
      <c r="Y2518" s="401">
        <f t="shared" ca="1" si="2630"/>
        <v>456007.74589583604</v>
      </c>
      <c r="Z2518" s="401">
        <f t="shared" ca="1" si="2631"/>
        <v>-263278.36954605399</v>
      </c>
      <c r="AB2518" s="401">
        <f t="shared" ca="1" si="2632"/>
        <v>-0.20411625789333573</v>
      </c>
      <c r="AC2518" s="401">
        <f t="shared" ca="1" si="2633"/>
        <v>-2.256853961938555</v>
      </c>
      <c r="AE2518" s="401" t="e">
        <f t="shared" ca="1" si="2634"/>
        <v>#VALUE!</v>
      </c>
      <c r="AF2518" s="401" t="e">
        <f t="shared" ca="1" si="2635"/>
        <v>#VALUE!</v>
      </c>
      <c r="AH2518" s="401" t="e">
        <f t="shared" ca="1" si="2636"/>
        <v>#VALUE!</v>
      </c>
      <c r="AI2518" s="401" t="e">
        <f t="shared" ca="1" si="2637"/>
        <v>#VALUE!</v>
      </c>
      <c r="AK2518" s="401" t="e">
        <f t="shared" ca="1" si="2638"/>
        <v>#VALUE!</v>
      </c>
      <c r="AL2518" s="401" t="e">
        <f t="shared" ca="1" si="2639"/>
        <v>#VALUE!</v>
      </c>
      <c r="AN2518" s="401" t="e">
        <f t="shared" ca="1" si="2640"/>
        <v>#VALUE!</v>
      </c>
      <c r="AO2518" s="401" t="e">
        <f t="shared" ca="1" si="2641"/>
        <v>#VALUE!</v>
      </c>
      <c r="AQ2518" s="401" t="e">
        <f t="shared" ca="1" si="2642"/>
        <v>#VALUE!</v>
      </c>
      <c r="AR2518" s="401" t="e">
        <f t="shared" ca="1" si="2643"/>
        <v>#VALUE!</v>
      </c>
      <c r="AT2518" s="401" t="e">
        <f t="shared" ca="1" si="2644"/>
        <v>#VALUE!</v>
      </c>
      <c r="AU2518" s="401" t="e">
        <f t="shared" ca="1" si="2645"/>
        <v>#VALUE!</v>
      </c>
      <c r="AW2518" s="401" t="e">
        <f t="shared" ca="1" si="2646"/>
        <v>#VALUE!</v>
      </c>
      <c r="AX2518" s="401" t="e">
        <f t="shared" ca="1" si="2647"/>
        <v>#VALUE!</v>
      </c>
      <c r="AZ2518" s="401" t="e">
        <f t="shared" ca="1" si="2648"/>
        <v>#VALUE!</v>
      </c>
      <c r="BA2518" s="401" t="e">
        <f t="shared" ca="1" si="2649"/>
        <v>#VALUE!</v>
      </c>
      <c r="BC2518" s="401" t="e">
        <f t="shared" ca="1" si="2650"/>
        <v>#VALUE!</v>
      </c>
      <c r="BD2518" s="401" t="e">
        <f t="shared" ca="1" si="2651"/>
        <v>#VALUE!</v>
      </c>
      <c r="BF2518" s="401" t="e">
        <f t="shared" ca="1" si="2652"/>
        <v>#VALUE!</v>
      </c>
      <c r="BG2518" s="401" t="e">
        <f t="shared" ca="1" si="2653"/>
        <v>#VALUE!</v>
      </c>
      <c r="BI2518" s="401" t="e">
        <f t="shared" ca="1" si="2654"/>
        <v>#VALUE!</v>
      </c>
      <c r="BJ2518" s="401" t="e">
        <f t="shared" ca="1" si="2655"/>
        <v>#VALUE!</v>
      </c>
      <c r="BL2518" s="401" t="e">
        <f t="shared" ca="1" si="2656"/>
        <v>#VALUE!</v>
      </c>
      <c r="BM2518" s="401" t="e">
        <f t="shared" ca="1" si="2657"/>
        <v>#VALUE!</v>
      </c>
    </row>
    <row r="2519" spans="4:65" hidden="1" x14ac:dyDescent="0.3">
      <c r="D2519" s="686"/>
      <c r="F2519" s="400">
        <f t="shared" si="2617"/>
        <v>32</v>
      </c>
      <c r="G2519" s="401" t="str">
        <f t="shared" si="2618"/>
        <v/>
      </c>
      <c r="H2519" s="401" t="str">
        <f t="shared" si="2619"/>
        <v/>
      </c>
      <c r="J2519" s="401" t="str">
        <f t="shared" si="2620"/>
        <v/>
      </c>
      <c r="K2519" s="401" t="str">
        <f t="shared" si="2621"/>
        <v/>
      </c>
      <c r="M2519" s="401" t="str">
        <f t="shared" si="2622"/>
        <v/>
      </c>
      <c r="N2519" s="401" t="str">
        <f t="shared" si="2623"/>
        <v/>
      </c>
      <c r="P2519" s="401" t="str">
        <f t="shared" si="2624"/>
        <v/>
      </c>
      <c r="Q2519" s="401" t="str">
        <f t="shared" si="2625"/>
        <v/>
      </c>
      <c r="S2519" s="401" t="str">
        <f t="shared" si="2626"/>
        <v/>
      </c>
      <c r="T2519" s="401" t="str">
        <f t="shared" si="2627"/>
        <v/>
      </c>
      <c r="V2519" s="401" t="str">
        <f t="shared" si="2628"/>
        <v/>
      </c>
      <c r="W2519" s="401" t="str">
        <f t="shared" si="2629"/>
        <v/>
      </c>
      <c r="Y2519" s="401" t="str">
        <f t="shared" si="2630"/>
        <v/>
      </c>
      <c r="Z2519" s="401" t="str">
        <f t="shared" si="2631"/>
        <v/>
      </c>
      <c r="AB2519" s="401" t="str">
        <f t="shared" si="2632"/>
        <v/>
      </c>
      <c r="AC2519" s="401" t="str">
        <f t="shared" si="2633"/>
        <v/>
      </c>
      <c r="AE2519" s="401" t="str">
        <f t="shared" si="2634"/>
        <v/>
      </c>
      <c r="AF2519" s="401" t="str">
        <f t="shared" si="2635"/>
        <v/>
      </c>
      <c r="AH2519" s="401" t="str">
        <f t="shared" si="2636"/>
        <v/>
      </c>
      <c r="AI2519" s="401" t="str">
        <f t="shared" si="2637"/>
        <v/>
      </c>
      <c r="AK2519" s="401" t="str">
        <f t="shared" si="2638"/>
        <v/>
      </c>
      <c r="AL2519" s="401" t="str">
        <f t="shared" si="2639"/>
        <v/>
      </c>
      <c r="AN2519" s="401" t="str">
        <f t="shared" si="2640"/>
        <v/>
      </c>
      <c r="AO2519" s="401" t="str">
        <f t="shared" si="2641"/>
        <v/>
      </c>
      <c r="AQ2519" s="401" t="str">
        <f t="shared" si="2642"/>
        <v/>
      </c>
      <c r="AR2519" s="401" t="str">
        <f t="shared" si="2643"/>
        <v/>
      </c>
      <c r="AT2519" s="401" t="str">
        <f t="shared" si="2644"/>
        <v/>
      </c>
      <c r="AU2519" s="401" t="str">
        <f t="shared" si="2645"/>
        <v/>
      </c>
      <c r="AW2519" s="401" t="str">
        <f t="shared" si="2646"/>
        <v/>
      </c>
      <c r="AX2519" s="401" t="str">
        <f t="shared" si="2647"/>
        <v/>
      </c>
      <c r="AZ2519" s="401" t="str">
        <f t="shared" si="2648"/>
        <v/>
      </c>
      <c r="BA2519" s="401" t="str">
        <f t="shared" si="2649"/>
        <v/>
      </c>
      <c r="BC2519" s="401" t="str">
        <f t="shared" si="2650"/>
        <v/>
      </c>
      <c r="BD2519" s="401" t="str">
        <f t="shared" si="2651"/>
        <v/>
      </c>
      <c r="BF2519" s="401" t="str">
        <f t="shared" si="2652"/>
        <v/>
      </c>
      <c r="BG2519" s="401" t="str">
        <f t="shared" si="2653"/>
        <v/>
      </c>
      <c r="BI2519" s="401" t="str">
        <f t="shared" si="2654"/>
        <v/>
      </c>
      <c r="BJ2519" s="401" t="str">
        <f t="shared" si="2655"/>
        <v/>
      </c>
      <c r="BL2519" s="401" t="str">
        <f t="shared" si="2656"/>
        <v/>
      </c>
      <c r="BM2519" s="401" t="str">
        <f t="shared" si="2657"/>
        <v/>
      </c>
    </row>
    <row r="2520" spans="4:65" hidden="1" x14ac:dyDescent="0.3">
      <c r="D2520" s="686"/>
      <c r="F2520" s="400">
        <f t="shared" si="2617"/>
        <v>33</v>
      </c>
      <c r="G2520" s="401">
        <f t="shared" ca="1" si="2618"/>
        <v>0.6799976612595805</v>
      </c>
      <c r="H2520" s="401">
        <f t="shared" ca="1" si="2619"/>
        <v>-0.39259683277653473</v>
      </c>
      <c r="J2520" s="401">
        <f t="shared" ca="1" si="2620"/>
        <v>478926.07782284531</v>
      </c>
      <c r="K2520" s="401">
        <f t="shared" ca="1" si="2621"/>
        <v>-276509.27465348982</v>
      </c>
      <c r="M2520" s="401">
        <f t="shared" ca="1" si="2622"/>
        <v>-0.31999999999999962</v>
      </c>
      <c r="N2520" s="401">
        <f t="shared" ca="1" si="2623"/>
        <v>-1.1899484522385713</v>
      </c>
      <c r="P2520" s="401">
        <f t="shared" ca="1" si="2624"/>
        <v>0.48956369450923531</v>
      </c>
      <c r="Q2520" s="401">
        <f t="shared" ca="1" si="2625"/>
        <v>-1.8573502691896262</v>
      </c>
      <c r="S2520" s="401">
        <f t="shared" ca="1" si="2626"/>
        <v>0.4895636945092357</v>
      </c>
      <c r="T2520" s="401">
        <f t="shared" ca="1" si="2627"/>
        <v>-2.0573502691896266</v>
      </c>
      <c r="V2520" s="401">
        <f t="shared" ca="1" si="2628"/>
        <v>-0.31999999999999962</v>
      </c>
      <c r="W2520" s="401">
        <f t="shared" ca="1" si="2629"/>
        <v>-1.7899484522385711</v>
      </c>
      <c r="Y2520" s="401">
        <f t="shared" ca="1" si="2630"/>
        <v>478926.07771769603</v>
      </c>
      <c r="Z2520" s="401">
        <f t="shared" ca="1" si="2631"/>
        <v>-276510.27459278208</v>
      </c>
      <c r="AB2520" s="401">
        <f t="shared" ca="1" si="2632"/>
        <v>-0.16411629279987505</v>
      </c>
      <c r="AC2520" s="401">
        <f t="shared" ca="1" si="2633"/>
        <v>-2.2799479525528397</v>
      </c>
      <c r="AE2520" s="401" t="e">
        <f t="shared" ca="1" si="2634"/>
        <v>#VALUE!</v>
      </c>
      <c r="AF2520" s="401" t="e">
        <f t="shared" ca="1" si="2635"/>
        <v>#VALUE!</v>
      </c>
      <c r="AH2520" s="401" t="e">
        <f t="shared" ca="1" si="2636"/>
        <v>#VALUE!</v>
      </c>
      <c r="AI2520" s="401" t="e">
        <f t="shared" ca="1" si="2637"/>
        <v>#VALUE!</v>
      </c>
      <c r="AK2520" s="401" t="e">
        <f t="shared" ca="1" si="2638"/>
        <v>#VALUE!</v>
      </c>
      <c r="AL2520" s="401" t="e">
        <f t="shared" ca="1" si="2639"/>
        <v>#VALUE!</v>
      </c>
      <c r="AN2520" s="401" t="e">
        <f t="shared" ca="1" si="2640"/>
        <v>#VALUE!</v>
      </c>
      <c r="AO2520" s="401" t="e">
        <f t="shared" ca="1" si="2641"/>
        <v>#VALUE!</v>
      </c>
      <c r="AQ2520" s="401" t="e">
        <f t="shared" ca="1" si="2642"/>
        <v>#VALUE!</v>
      </c>
      <c r="AR2520" s="401" t="e">
        <f t="shared" ca="1" si="2643"/>
        <v>#VALUE!</v>
      </c>
      <c r="AT2520" s="401" t="e">
        <f t="shared" ca="1" si="2644"/>
        <v>#VALUE!</v>
      </c>
      <c r="AU2520" s="401" t="e">
        <f t="shared" ca="1" si="2645"/>
        <v>#VALUE!</v>
      </c>
      <c r="AW2520" s="401" t="e">
        <f t="shared" ca="1" si="2646"/>
        <v>#VALUE!</v>
      </c>
      <c r="AX2520" s="401" t="e">
        <f t="shared" ca="1" si="2647"/>
        <v>#VALUE!</v>
      </c>
      <c r="AZ2520" s="401" t="e">
        <f t="shared" ca="1" si="2648"/>
        <v>#VALUE!</v>
      </c>
      <c r="BA2520" s="401" t="e">
        <f t="shared" ca="1" si="2649"/>
        <v>#VALUE!</v>
      </c>
      <c r="BC2520" s="401" t="e">
        <f t="shared" ca="1" si="2650"/>
        <v>#VALUE!</v>
      </c>
      <c r="BD2520" s="401" t="e">
        <f t="shared" ca="1" si="2651"/>
        <v>#VALUE!</v>
      </c>
      <c r="BF2520" s="401" t="e">
        <f t="shared" ca="1" si="2652"/>
        <v>#VALUE!</v>
      </c>
      <c r="BG2520" s="401" t="e">
        <f t="shared" ca="1" si="2653"/>
        <v>#VALUE!</v>
      </c>
      <c r="BI2520" s="401" t="e">
        <f t="shared" ca="1" si="2654"/>
        <v>#VALUE!</v>
      </c>
      <c r="BJ2520" s="401" t="e">
        <f t="shared" ca="1" si="2655"/>
        <v>#VALUE!</v>
      </c>
      <c r="BL2520" s="401" t="e">
        <f t="shared" ca="1" si="2656"/>
        <v>#VALUE!</v>
      </c>
      <c r="BM2520" s="401" t="e">
        <f t="shared" ca="1" si="2657"/>
        <v>#VALUE!</v>
      </c>
    </row>
    <row r="2521" spans="4:65" hidden="1" x14ac:dyDescent="0.3">
      <c r="D2521" s="686"/>
      <c r="F2521" s="400">
        <f t="shared" si="2617"/>
        <v>34</v>
      </c>
      <c r="G2521" s="401" t="str">
        <f t="shared" si="2618"/>
        <v/>
      </c>
      <c r="H2521" s="401" t="str">
        <f t="shared" si="2619"/>
        <v/>
      </c>
      <c r="J2521" s="401" t="str">
        <f t="shared" si="2620"/>
        <v/>
      </c>
      <c r="K2521" s="401" t="str">
        <f t="shared" si="2621"/>
        <v/>
      </c>
      <c r="M2521" s="401" t="str">
        <f t="shared" si="2622"/>
        <v/>
      </c>
      <c r="N2521" s="401" t="str">
        <f t="shared" si="2623"/>
        <v/>
      </c>
      <c r="P2521" s="401" t="str">
        <f t="shared" si="2624"/>
        <v/>
      </c>
      <c r="Q2521" s="401" t="str">
        <f t="shared" si="2625"/>
        <v/>
      </c>
      <c r="S2521" s="401" t="str">
        <f t="shared" si="2626"/>
        <v/>
      </c>
      <c r="T2521" s="401" t="str">
        <f t="shared" si="2627"/>
        <v/>
      </c>
      <c r="V2521" s="401" t="str">
        <f t="shared" si="2628"/>
        <v/>
      </c>
      <c r="W2521" s="401" t="str">
        <f t="shared" si="2629"/>
        <v/>
      </c>
      <c r="Y2521" s="401" t="str">
        <f t="shared" si="2630"/>
        <v/>
      </c>
      <c r="Z2521" s="401" t="str">
        <f t="shared" si="2631"/>
        <v/>
      </c>
      <c r="AB2521" s="401" t="str">
        <f t="shared" si="2632"/>
        <v/>
      </c>
      <c r="AC2521" s="401" t="str">
        <f t="shared" si="2633"/>
        <v/>
      </c>
      <c r="AE2521" s="401" t="str">
        <f t="shared" si="2634"/>
        <v/>
      </c>
      <c r="AF2521" s="401" t="str">
        <f t="shared" si="2635"/>
        <v/>
      </c>
      <c r="AH2521" s="401" t="str">
        <f t="shared" si="2636"/>
        <v/>
      </c>
      <c r="AI2521" s="401" t="str">
        <f t="shared" si="2637"/>
        <v/>
      </c>
      <c r="AK2521" s="401" t="str">
        <f t="shared" si="2638"/>
        <v/>
      </c>
      <c r="AL2521" s="401" t="str">
        <f t="shared" si="2639"/>
        <v/>
      </c>
      <c r="AN2521" s="401" t="str">
        <f t="shared" si="2640"/>
        <v/>
      </c>
      <c r="AO2521" s="401" t="str">
        <f t="shared" si="2641"/>
        <v/>
      </c>
      <c r="AQ2521" s="401" t="str">
        <f t="shared" si="2642"/>
        <v/>
      </c>
      <c r="AR2521" s="401" t="str">
        <f t="shared" si="2643"/>
        <v/>
      </c>
      <c r="AT2521" s="401" t="str">
        <f t="shared" si="2644"/>
        <v/>
      </c>
      <c r="AU2521" s="401" t="str">
        <f t="shared" si="2645"/>
        <v/>
      </c>
      <c r="AW2521" s="401" t="str">
        <f t="shared" si="2646"/>
        <v/>
      </c>
      <c r="AX2521" s="401" t="str">
        <f t="shared" si="2647"/>
        <v/>
      </c>
      <c r="AZ2521" s="401" t="str">
        <f t="shared" si="2648"/>
        <v/>
      </c>
      <c r="BA2521" s="401" t="str">
        <f t="shared" si="2649"/>
        <v/>
      </c>
      <c r="BC2521" s="401" t="str">
        <f t="shared" si="2650"/>
        <v/>
      </c>
      <c r="BD2521" s="401" t="str">
        <f t="shared" si="2651"/>
        <v/>
      </c>
      <c r="BF2521" s="401" t="str">
        <f t="shared" si="2652"/>
        <v/>
      </c>
      <c r="BG2521" s="401" t="str">
        <f t="shared" si="2653"/>
        <v/>
      </c>
      <c r="BI2521" s="401" t="str">
        <f t="shared" si="2654"/>
        <v/>
      </c>
      <c r="BJ2521" s="401" t="str">
        <f t="shared" si="2655"/>
        <v/>
      </c>
      <c r="BL2521" s="401" t="str">
        <f t="shared" si="2656"/>
        <v/>
      </c>
      <c r="BM2521" s="401" t="str">
        <f t="shared" si="2657"/>
        <v/>
      </c>
    </row>
    <row r="2522" spans="4:65" hidden="1" x14ac:dyDescent="0.3">
      <c r="D2522" s="686"/>
      <c r="F2522" s="400">
        <f t="shared" si="2617"/>
        <v>35</v>
      </c>
      <c r="G2522" s="401">
        <f t="shared" ca="1" si="2618"/>
        <v>0.7199976263530411</v>
      </c>
      <c r="H2522" s="401">
        <f t="shared" ca="1" si="2619"/>
        <v>-0.41569082339081986</v>
      </c>
      <c r="J2522" s="401">
        <f t="shared" ca="1" si="2620"/>
        <v>501844.40964334348</v>
      </c>
      <c r="K2522" s="401">
        <f t="shared" ca="1" si="2621"/>
        <v>-289741.17969943164</v>
      </c>
      <c r="M2522" s="401">
        <f t="shared" ca="1" si="2622"/>
        <v>-0.27999999999999964</v>
      </c>
      <c r="N2522" s="401">
        <f t="shared" ca="1" si="2623"/>
        <v>-1.2130424630061563</v>
      </c>
      <c r="P2522" s="401">
        <f t="shared" ca="1" si="2624"/>
        <v>0.55884572681199085</v>
      </c>
      <c r="Q2522" s="401">
        <f t="shared" ca="1" si="2625"/>
        <v>-1.8973502691896262</v>
      </c>
      <c r="S2522" s="401">
        <f t="shared" ca="1" si="2626"/>
        <v>0.55884572681199041</v>
      </c>
      <c r="T2522" s="401">
        <f t="shared" ca="1" si="2627"/>
        <v>-2.0973502691896262</v>
      </c>
      <c r="V2522" s="401">
        <f t="shared" ca="1" si="2628"/>
        <v>-0.27999999999999969</v>
      </c>
      <c r="W2522" s="401">
        <f t="shared" ca="1" si="2629"/>
        <v>-1.8130424630061561</v>
      </c>
      <c r="Y2522" s="401">
        <f t="shared" ca="1" si="2630"/>
        <v>501844.40953928378</v>
      </c>
      <c r="Z2522" s="401">
        <f t="shared" ca="1" si="2631"/>
        <v>-289742.17963935289</v>
      </c>
      <c r="AB2522" s="401">
        <f t="shared" ca="1" si="2632"/>
        <v>-0.1241163277064144</v>
      </c>
      <c r="AC2522" s="401">
        <f t="shared" ca="1" si="2633"/>
        <v>-2.3030419431671252</v>
      </c>
      <c r="AE2522" s="401" t="e">
        <f t="shared" ca="1" si="2634"/>
        <v>#VALUE!</v>
      </c>
      <c r="AF2522" s="401" t="e">
        <f t="shared" ca="1" si="2635"/>
        <v>#VALUE!</v>
      </c>
      <c r="AH2522" s="401" t="e">
        <f t="shared" ca="1" si="2636"/>
        <v>#VALUE!</v>
      </c>
      <c r="AI2522" s="401" t="e">
        <f t="shared" ca="1" si="2637"/>
        <v>#VALUE!</v>
      </c>
      <c r="AK2522" s="401" t="e">
        <f t="shared" ca="1" si="2638"/>
        <v>#VALUE!</v>
      </c>
      <c r="AL2522" s="401" t="e">
        <f t="shared" ca="1" si="2639"/>
        <v>#VALUE!</v>
      </c>
      <c r="AN2522" s="401" t="e">
        <f t="shared" ca="1" si="2640"/>
        <v>#VALUE!</v>
      </c>
      <c r="AO2522" s="401" t="e">
        <f t="shared" ca="1" si="2641"/>
        <v>#VALUE!</v>
      </c>
      <c r="AQ2522" s="401" t="e">
        <f t="shared" ca="1" si="2642"/>
        <v>#VALUE!</v>
      </c>
      <c r="AR2522" s="401" t="e">
        <f t="shared" ca="1" si="2643"/>
        <v>#VALUE!</v>
      </c>
      <c r="AT2522" s="401" t="e">
        <f t="shared" ca="1" si="2644"/>
        <v>#VALUE!</v>
      </c>
      <c r="AU2522" s="401" t="e">
        <f t="shared" ca="1" si="2645"/>
        <v>#VALUE!</v>
      </c>
      <c r="AW2522" s="401" t="e">
        <f t="shared" ca="1" si="2646"/>
        <v>#VALUE!</v>
      </c>
      <c r="AX2522" s="401" t="e">
        <f t="shared" ca="1" si="2647"/>
        <v>#VALUE!</v>
      </c>
      <c r="AZ2522" s="401" t="e">
        <f t="shared" ca="1" si="2648"/>
        <v>#VALUE!</v>
      </c>
      <c r="BA2522" s="401" t="e">
        <f t="shared" ca="1" si="2649"/>
        <v>#VALUE!</v>
      </c>
      <c r="BC2522" s="401" t="e">
        <f t="shared" ca="1" si="2650"/>
        <v>#VALUE!</v>
      </c>
      <c r="BD2522" s="401" t="e">
        <f t="shared" ca="1" si="2651"/>
        <v>#VALUE!</v>
      </c>
      <c r="BF2522" s="401" t="e">
        <f t="shared" ca="1" si="2652"/>
        <v>#VALUE!</v>
      </c>
      <c r="BG2522" s="401" t="e">
        <f t="shared" ca="1" si="2653"/>
        <v>#VALUE!</v>
      </c>
      <c r="BI2522" s="401" t="e">
        <f t="shared" ca="1" si="2654"/>
        <v>#VALUE!</v>
      </c>
      <c r="BJ2522" s="401" t="e">
        <f t="shared" ca="1" si="2655"/>
        <v>#VALUE!</v>
      </c>
      <c r="BL2522" s="401" t="e">
        <f t="shared" ca="1" si="2656"/>
        <v>#VALUE!</v>
      </c>
      <c r="BM2522" s="401" t="e">
        <f t="shared" ca="1" si="2657"/>
        <v>#VALUE!</v>
      </c>
    </row>
    <row r="2523" spans="4:65" hidden="1" x14ac:dyDescent="0.3">
      <c r="D2523" s="686"/>
      <c r="F2523" s="400">
        <f t="shared" si="2617"/>
        <v>36</v>
      </c>
      <c r="G2523" s="401" t="str">
        <f t="shared" si="2618"/>
        <v/>
      </c>
      <c r="H2523" s="401" t="str">
        <f t="shared" si="2619"/>
        <v/>
      </c>
      <c r="J2523" s="401" t="str">
        <f t="shared" si="2620"/>
        <v/>
      </c>
      <c r="K2523" s="401" t="str">
        <f t="shared" si="2621"/>
        <v/>
      </c>
      <c r="M2523" s="401" t="str">
        <f t="shared" si="2622"/>
        <v/>
      </c>
      <c r="N2523" s="401" t="str">
        <f t="shared" si="2623"/>
        <v/>
      </c>
      <c r="P2523" s="401" t="str">
        <f t="shared" si="2624"/>
        <v/>
      </c>
      <c r="Q2523" s="401" t="str">
        <f t="shared" si="2625"/>
        <v/>
      </c>
      <c r="S2523" s="401" t="str">
        <f t="shared" si="2626"/>
        <v/>
      </c>
      <c r="T2523" s="401" t="str">
        <f t="shared" si="2627"/>
        <v/>
      </c>
      <c r="V2523" s="401" t="str">
        <f t="shared" si="2628"/>
        <v/>
      </c>
      <c r="W2523" s="401" t="str">
        <f t="shared" si="2629"/>
        <v/>
      </c>
      <c r="Y2523" s="401" t="str">
        <f t="shared" si="2630"/>
        <v/>
      </c>
      <c r="Z2523" s="401" t="str">
        <f t="shared" si="2631"/>
        <v/>
      </c>
      <c r="AB2523" s="401" t="str">
        <f t="shared" si="2632"/>
        <v/>
      </c>
      <c r="AC2523" s="401" t="str">
        <f t="shared" si="2633"/>
        <v/>
      </c>
      <c r="AE2523" s="401" t="str">
        <f t="shared" si="2634"/>
        <v/>
      </c>
      <c r="AF2523" s="401" t="str">
        <f t="shared" si="2635"/>
        <v/>
      </c>
      <c r="AH2523" s="401" t="str">
        <f t="shared" si="2636"/>
        <v/>
      </c>
      <c r="AI2523" s="401" t="str">
        <f t="shared" si="2637"/>
        <v/>
      </c>
      <c r="AK2523" s="401" t="str">
        <f t="shared" si="2638"/>
        <v/>
      </c>
      <c r="AL2523" s="401" t="str">
        <f t="shared" si="2639"/>
        <v/>
      </c>
      <c r="AN2523" s="401" t="str">
        <f t="shared" si="2640"/>
        <v/>
      </c>
      <c r="AO2523" s="401" t="str">
        <f t="shared" si="2641"/>
        <v/>
      </c>
      <c r="AQ2523" s="401" t="str">
        <f t="shared" si="2642"/>
        <v/>
      </c>
      <c r="AR2523" s="401" t="str">
        <f t="shared" si="2643"/>
        <v/>
      </c>
      <c r="AT2523" s="401" t="str">
        <f t="shared" si="2644"/>
        <v/>
      </c>
      <c r="AU2523" s="401" t="str">
        <f t="shared" si="2645"/>
        <v/>
      </c>
      <c r="AW2523" s="401" t="str">
        <f t="shared" si="2646"/>
        <v/>
      </c>
      <c r="AX2523" s="401" t="str">
        <f t="shared" si="2647"/>
        <v/>
      </c>
      <c r="AZ2523" s="401" t="str">
        <f t="shared" si="2648"/>
        <v/>
      </c>
      <c r="BA2523" s="401" t="str">
        <f t="shared" si="2649"/>
        <v/>
      </c>
      <c r="BC2523" s="401" t="str">
        <f t="shared" si="2650"/>
        <v/>
      </c>
      <c r="BD2523" s="401" t="str">
        <f t="shared" si="2651"/>
        <v/>
      </c>
      <c r="BF2523" s="401" t="str">
        <f t="shared" si="2652"/>
        <v/>
      </c>
      <c r="BG2523" s="401" t="str">
        <f t="shared" si="2653"/>
        <v/>
      </c>
      <c r="BI2523" s="401" t="str">
        <f t="shared" si="2654"/>
        <v/>
      </c>
      <c r="BJ2523" s="401" t="str">
        <f t="shared" si="2655"/>
        <v/>
      </c>
      <c r="BL2523" s="401" t="str">
        <f t="shared" si="2656"/>
        <v/>
      </c>
      <c r="BM2523" s="401" t="str">
        <f t="shared" si="2657"/>
        <v/>
      </c>
    </row>
    <row r="2524" spans="4:65" hidden="1" x14ac:dyDescent="0.3">
      <c r="D2524" s="686"/>
      <c r="F2524" s="400">
        <f t="shared" si="2617"/>
        <v>37</v>
      </c>
      <c r="G2524" s="401">
        <f t="shared" ca="1" si="2618"/>
        <v>0.75999759144650181</v>
      </c>
      <c r="H2524" s="401">
        <f t="shared" ca="1" si="2619"/>
        <v>-0.43878481400510499</v>
      </c>
      <c r="J2524" s="401">
        <f t="shared" ca="1" si="2620"/>
        <v>524762.74146372732</v>
      </c>
      <c r="K2524" s="401">
        <f t="shared" ca="1" si="2621"/>
        <v>-302973.08474530734</v>
      </c>
      <c r="M2524" s="401">
        <f t="shared" ca="1" si="2622"/>
        <v>-0.23999999999999974</v>
      </c>
      <c r="N2524" s="401">
        <f t="shared" ca="1" si="2623"/>
        <v>-1.2361364737737413</v>
      </c>
      <c r="P2524" s="401">
        <f t="shared" ca="1" si="2624"/>
        <v>0.6281277591147455</v>
      </c>
      <c r="Q2524" s="401">
        <f t="shared" ca="1" si="2625"/>
        <v>-1.9373502691896261</v>
      </c>
      <c r="S2524" s="401">
        <f t="shared" ca="1" si="2626"/>
        <v>0.6281277591147455</v>
      </c>
      <c r="T2524" s="401">
        <f t="shared" ca="1" si="2627"/>
        <v>-2.1373502691896262</v>
      </c>
      <c r="V2524" s="401">
        <f t="shared" ca="1" si="2628"/>
        <v>-0.23999999999999969</v>
      </c>
      <c r="W2524" s="401">
        <f t="shared" ca="1" si="2629"/>
        <v>-1.8361364737737411</v>
      </c>
      <c r="Y2524" s="401">
        <f t="shared" ca="1" si="2630"/>
        <v>524762.74136064225</v>
      </c>
      <c r="Z2524" s="401">
        <f t="shared" ca="1" si="2631"/>
        <v>-302974.08468579134</v>
      </c>
      <c r="AB2524" s="401">
        <f t="shared" ca="1" si="2632"/>
        <v>-8.4116362612954243E-2</v>
      </c>
      <c r="AC2524" s="401">
        <f t="shared" ca="1" si="2633"/>
        <v>-2.3261359337814103</v>
      </c>
      <c r="AE2524" s="401" t="e">
        <f t="shared" ca="1" si="2634"/>
        <v>#VALUE!</v>
      </c>
      <c r="AF2524" s="401" t="e">
        <f t="shared" ca="1" si="2635"/>
        <v>#VALUE!</v>
      </c>
      <c r="AH2524" s="401" t="e">
        <f t="shared" ca="1" si="2636"/>
        <v>#VALUE!</v>
      </c>
      <c r="AI2524" s="401" t="e">
        <f t="shared" ca="1" si="2637"/>
        <v>#VALUE!</v>
      </c>
      <c r="AK2524" s="401" t="e">
        <f t="shared" ca="1" si="2638"/>
        <v>#VALUE!</v>
      </c>
      <c r="AL2524" s="401" t="e">
        <f t="shared" ca="1" si="2639"/>
        <v>#VALUE!</v>
      </c>
      <c r="AN2524" s="401" t="e">
        <f t="shared" ca="1" si="2640"/>
        <v>#VALUE!</v>
      </c>
      <c r="AO2524" s="401" t="e">
        <f t="shared" ca="1" si="2641"/>
        <v>#VALUE!</v>
      </c>
      <c r="AQ2524" s="401" t="e">
        <f t="shared" ca="1" si="2642"/>
        <v>#VALUE!</v>
      </c>
      <c r="AR2524" s="401" t="e">
        <f t="shared" ca="1" si="2643"/>
        <v>#VALUE!</v>
      </c>
      <c r="AT2524" s="401" t="e">
        <f t="shared" ca="1" si="2644"/>
        <v>#VALUE!</v>
      </c>
      <c r="AU2524" s="401" t="e">
        <f t="shared" ca="1" si="2645"/>
        <v>#VALUE!</v>
      </c>
      <c r="AW2524" s="401" t="e">
        <f t="shared" ca="1" si="2646"/>
        <v>#VALUE!</v>
      </c>
      <c r="AX2524" s="401" t="e">
        <f t="shared" ca="1" si="2647"/>
        <v>#VALUE!</v>
      </c>
      <c r="AZ2524" s="401" t="e">
        <f t="shared" ca="1" si="2648"/>
        <v>#VALUE!</v>
      </c>
      <c r="BA2524" s="401" t="e">
        <f t="shared" ca="1" si="2649"/>
        <v>#VALUE!</v>
      </c>
      <c r="BC2524" s="401" t="e">
        <f t="shared" ca="1" si="2650"/>
        <v>#VALUE!</v>
      </c>
      <c r="BD2524" s="401" t="e">
        <f t="shared" ca="1" si="2651"/>
        <v>#VALUE!</v>
      </c>
      <c r="BF2524" s="401" t="e">
        <f t="shared" ca="1" si="2652"/>
        <v>#VALUE!</v>
      </c>
      <c r="BG2524" s="401" t="e">
        <f t="shared" ca="1" si="2653"/>
        <v>#VALUE!</v>
      </c>
      <c r="BI2524" s="401" t="e">
        <f t="shared" ca="1" si="2654"/>
        <v>#VALUE!</v>
      </c>
      <c r="BJ2524" s="401" t="e">
        <f t="shared" ca="1" si="2655"/>
        <v>#VALUE!</v>
      </c>
      <c r="BL2524" s="401" t="e">
        <f t="shared" ca="1" si="2656"/>
        <v>#VALUE!</v>
      </c>
      <c r="BM2524" s="401" t="e">
        <f t="shared" ca="1" si="2657"/>
        <v>#VALUE!</v>
      </c>
    </row>
    <row r="2525" spans="4:65" hidden="1" x14ac:dyDescent="0.3">
      <c r="D2525" s="686"/>
      <c r="F2525" s="400">
        <f t="shared" si="2617"/>
        <v>38</v>
      </c>
      <c r="G2525" s="401" t="str">
        <f t="shared" si="2618"/>
        <v/>
      </c>
      <c r="H2525" s="401" t="str">
        <f t="shared" si="2619"/>
        <v/>
      </c>
      <c r="J2525" s="401" t="str">
        <f t="shared" si="2620"/>
        <v/>
      </c>
      <c r="K2525" s="401" t="str">
        <f t="shared" si="2621"/>
        <v/>
      </c>
      <c r="M2525" s="401" t="str">
        <f t="shared" si="2622"/>
        <v/>
      </c>
      <c r="N2525" s="401" t="str">
        <f t="shared" si="2623"/>
        <v/>
      </c>
      <c r="P2525" s="401" t="str">
        <f t="shared" si="2624"/>
        <v/>
      </c>
      <c r="Q2525" s="401" t="str">
        <f t="shared" si="2625"/>
        <v/>
      </c>
      <c r="S2525" s="401" t="str">
        <f t="shared" si="2626"/>
        <v/>
      </c>
      <c r="T2525" s="401" t="str">
        <f t="shared" si="2627"/>
        <v/>
      </c>
      <c r="V2525" s="401" t="str">
        <f t="shared" si="2628"/>
        <v/>
      </c>
      <c r="W2525" s="401" t="str">
        <f t="shared" si="2629"/>
        <v/>
      </c>
      <c r="Y2525" s="401" t="str">
        <f t="shared" si="2630"/>
        <v/>
      </c>
      <c r="Z2525" s="401" t="str">
        <f t="shared" si="2631"/>
        <v/>
      </c>
      <c r="AB2525" s="401" t="str">
        <f t="shared" si="2632"/>
        <v/>
      </c>
      <c r="AC2525" s="401" t="str">
        <f t="shared" si="2633"/>
        <v/>
      </c>
      <c r="AE2525" s="401" t="str">
        <f t="shared" si="2634"/>
        <v/>
      </c>
      <c r="AF2525" s="401" t="str">
        <f t="shared" si="2635"/>
        <v/>
      </c>
      <c r="AH2525" s="401" t="str">
        <f t="shared" si="2636"/>
        <v/>
      </c>
      <c r="AI2525" s="401" t="str">
        <f t="shared" si="2637"/>
        <v/>
      </c>
      <c r="AK2525" s="401" t="str">
        <f t="shared" si="2638"/>
        <v/>
      </c>
      <c r="AL2525" s="401" t="str">
        <f t="shared" si="2639"/>
        <v/>
      </c>
      <c r="AN2525" s="401" t="str">
        <f t="shared" si="2640"/>
        <v/>
      </c>
      <c r="AO2525" s="401" t="str">
        <f t="shared" si="2641"/>
        <v/>
      </c>
      <c r="AQ2525" s="401" t="str">
        <f t="shared" si="2642"/>
        <v/>
      </c>
      <c r="AR2525" s="401" t="str">
        <f t="shared" si="2643"/>
        <v/>
      </c>
      <c r="AT2525" s="401" t="str">
        <f t="shared" si="2644"/>
        <v/>
      </c>
      <c r="AU2525" s="401" t="str">
        <f t="shared" si="2645"/>
        <v/>
      </c>
      <c r="AW2525" s="401" t="str">
        <f t="shared" si="2646"/>
        <v/>
      </c>
      <c r="AX2525" s="401" t="str">
        <f t="shared" si="2647"/>
        <v/>
      </c>
      <c r="AZ2525" s="401" t="str">
        <f t="shared" si="2648"/>
        <v/>
      </c>
      <c r="BA2525" s="401" t="str">
        <f t="shared" si="2649"/>
        <v/>
      </c>
      <c r="BC2525" s="401" t="str">
        <f t="shared" si="2650"/>
        <v/>
      </c>
      <c r="BD2525" s="401" t="str">
        <f t="shared" si="2651"/>
        <v/>
      </c>
      <c r="BF2525" s="401" t="str">
        <f t="shared" si="2652"/>
        <v/>
      </c>
      <c r="BG2525" s="401" t="str">
        <f t="shared" si="2653"/>
        <v/>
      </c>
      <c r="BI2525" s="401" t="str">
        <f t="shared" si="2654"/>
        <v/>
      </c>
      <c r="BJ2525" s="401" t="str">
        <f t="shared" si="2655"/>
        <v/>
      </c>
      <c r="BL2525" s="401" t="str">
        <f t="shared" si="2656"/>
        <v/>
      </c>
      <c r="BM2525" s="401" t="str">
        <f t="shared" si="2657"/>
        <v/>
      </c>
    </row>
    <row r="2526" spans="4:65" hidden="1" x14ac:dyDescent="0.3">
      <c r="D2526" s="686"/>
      <c r="F2526" s="400">
        <f t="shared" si="2617"/>
        <v>39</v>
      </c>
      <c r="G2526" s="401">
        <f t="shared" ca="1" si="2618"/>
        <v>0.7999975565399623</v>
      </c>
      <c r="H2526" s="401">
        <f t="shared" ca="1" si="2619"/>
        <v>-0.46187880461939007</v>
      </c>
      <c r="J2526" s="401">
        <f t="shared" ca="1" si="2620"/>
        <v>547681.07326357136</v>
      </c>
      <c r="K2526" s="401">
        <f t="shared" ca="1" si="2621"/>
        <v>-316204.98977932456</v>
      </c>
      <c r="M2526" s="401">
        <f t="shared" ca="1" si="2622"/>
        <v>-0.19999999999999968</v>
      </c>
      <c r="N2526" s="401">
        <f t="shared" ca="1" si="2623"/>
        <v>-1.2592304845413265</v>
      </c>
      <c r="P2526" s="401">
        <f t="shared" ca="1" si="2624"/>
        <v>0.69740979141750059</v>
      </c>
      <c r="Q2526" s="401">
        <f t="shared" ca="1" si="2625"/>
        <v>-1.9773502691896261</v>
      </c>
      <c r="S2526" s="401">
        <f t="shared" ca="1" si="2626"/>
        <v>0.69740979141750126</v>
      </c>
      <c r="T2526" s="401">
        <f t="shared" ca="1" si="2627"/>
        <v>-2.1773502691896263</v>
      </c>
      <c r="V2526" s="401">
        <f t="shared" ca="1" si="2628"/>
        <v>-0.19999999999999968</v>
      </c>
      <c r="W2526" s="401">
        <f t="shared" ca="1" si="2629"/>
        <v>-1.8592304845413263</v>
      </c>
      <c r="Y2526" s="401">
        <f t="shared" ca="1" si="2630"/>
        <v>547681.0731613636</v>
      </c>
      <c r="Z2526" s="401">
        <f t="shared" ca="1" si="2631"/>
        <v>-316205.98972031509</v>
      </c>
      <c r="AB2526" s="401">
        <f t="shared" ca="1" si="2632"/>
        <v>-4.4116397519493755E-2</v>
      </c>
      <c r="AC2526" s="401">
        <f t="shared" ca="1" si="2633"/>
        <v>-2.3492299243956953</v>
      </c>
      <c r="AE2526" s="401" t="e">
        <f t="shared" ca="1" si="2634"/>
        <v>#VALUE!</v>
      </c>
      <c r="AF2526" s="401" t="e">
        <f t="shared" ca="1" si="2635"/>
        <v>#VALUE!</v>
      </c>
      <c r="AH2526" s="401" t="e">
        <f t="shared" ca="1" si="2636"/>
        <v>#VALUE!</v>
      </c>
      <c r="AI2526" s="401" t="e">
        <f t="shared" ca="1" si="2637"/>
        <v>#VALUE!</v>
      </c>
      <c r="AK2526" s="401" t="e">
        <f t="shared" ca="1" si="2638"/>
        <v>#VALUE!</v>
      </c>
      <c r="AL2526" s="401" t="e">
        <f t="shared" ca="1" si="2639"/>
        <v>#VALUE!</v>
      </c>
      <c r="AN2526" s="401" t="e">
        <f t="shared" ca="1" si="2640"/>
        <v>#VALUE!</v>
      </c>
      <c r="AO2526" s="401" t="e">
        <f t="shared" ca="1" si="2641"/>
        <v>#VALUE!</v>
      </c>
      <c r="AQ2526" s="401" t="e">
        <f t="shared" ca="1" si="2642"/>
        <v>#VALUE!</v>
      </c>
      <c r="AR2526" s="401" t="e">
        <f t="shared" ca="1" si="2643"/>
        <v>#VALUE!</v>
      </c>
      <c r="AT2526" s="401" t="e">
        <f t="shared" ca="1" si="2644"/>
        <v>#VALUE!</v>
      </c>
      <c r="AU2526" s="401" t="e">
        <f t="shared" ca="1" si="2645"/>
        <v>#VALUE!</v>
      </c>
      <c r="AW2526" s="401" t="e">
        <f t="shared" ca="1" si="2646"/>
        <v>#VALUE!</v>
      </c>
      <c r="AX2526" s="401" t="e">
        <f t="shared" ca="1" si="2647"/>
        <v>#VALUE!</v>
      </c>
      <c r="AZ2526" s="401" t="e">
        <f t="shared" ca="1" si="2648"/>
        <v>#VALUE!</v>
      </c>
      <c r="BA2526" s="401" t="e">
        <f t="shared" ca="1" si="2649"/>
        <v>#VALUE!</v>
      </c>
      <c r="BC2526" s="401" t="e">
        <f t="shared" ca="1" si="2650"/>
        <v>#VALUE!</v>
      </c>
      <c r="BD2526" s="401" t="e">
        <f t="shared" ca="1" si="2651"/>
        <v>#VALUE!</v>
      </c>
      <c r="BF2526" s="401" t="e">
        <f t="shared" ca="1" si="2652"/>
        <v>#VALUE!</v>
      </c>
      <c r="BG2526" s="401" t="e">
        <f t="shared" ca="1" si="2653"/>
        <v>#VALUE!</v>
      </c>
      <c r="BI2526" s="401" t="e">
        <f t="shared" ca="1" si="2654"/>
        <v>#VALUE!</v>
      </c>
      <c r="BJ2526" s="401" t="e">
        <f t="shared" ca="1" si="2655"/>
        <v>#VALUE!</v>
      </c>
      <c r="BL2526" s="401" t="e">
        <f t="shared" ca="1" si="2656"/>
        <v>#VALUE!</v>
      </c>
      <c r="BM2526" s="401" t="e">
        <f t="shared" ca="1" si="2657"/>
        <v>#VALUE!</v>
      </c>
    </row>
    <row r="2527" spans="4:65" hidden="1" x14ac:dyDescent="0.3">
      <c r="D2527" s="686"/>
      <c r="F2527" s="400">
        <f t="shared" si="2617"/>
        <v>40</v>
      </c>
      <c r="G2527" s="401" t="str">
        <f t="shared" si="2618"/>
        <v/>
      </c>
      <c r="H2527" s="401" t="str">
        <f t="shared" si="2619"/>
        <v/>
      </c>
      <c r="J2527" s="401" t="str">
        <f t="shared" si="2620"/>
        <v/>
      </c>
      <c r="K2527" s="401" t="str">
        <f t="shared" si="2621"/>
        <v/>
      </c>
      <c r="M2527" s="401" t="str">
        <f t="shared" si="2622"/>
        <v/>
      </c>
      <c r="N2527" s="401" t="str">
        <f t="shared" si="2623"/>
        <v/>
      </c>
      <c r="P2527" s="401" t="str">
        <f t="shared" si="2624"/>
        <v/>
      </c>
      <c r="Q2527" s="401" t="str">
        <f t="shared" si="2625"/>
        <v/>
      </c>
      <c r="S2527" s="401" t="str">
        <f t="shared" si="2626"/>
        <v/>
      </c>
      <c r="T2527" s="401" t="str">
        <f t="shared" si="2627"/>
        <v/>
      </c>
      <c r="V2527" s="401" t="str">
        <f t="shared" si="2628"/>
        <v/>
      </c>
      <c r="W2527" s="401" t="str">
        <f t="shared" si="2629"/>
        <v/>
      </c>
      <c r="Y2527" s="401" t="str">
        <f t="shared" si="2630"/>
        <v/>
      </c>
      <c r="Z2527" s="401" t="str">
        <f t="shared" si="2631"/>
        <v/>
      </c>
      <c r="AB2527" s="401" t="str">
        <f t="shared" si="2632"/>
        <v/>
      </c>
      <c r="AC2527" s="401" t="str">
        <f t="shared" si="2633"/>
        <v/>
      </c>
      <c r="AE2527" s="401" t="str">
        <f t="shared" si="2634"/>
        <v/>
      </c>
      <c r="AF2527" s="401" t="str">
        <f t="shared" si="2635"/>
        <v/>
      </c>
      <c r="AH2527" s="401" t="str">
        <f t="shared" si="2636"/>
        <v/>
      </c>
      <c r="AI2527" s="401" t="str">
        <f t="shared" si="2637"/>
        <v/>
      </c>
      <c r="AK2527" s="401" t="str">
        <f t="shared" si="2638"/>
        <v/>
      </c>
      <c r="AL2527" s="401" t="str">
        <f t="shared" si="2639"/>
        <v/>
      </c>
      <c r="AN2527" s="401" t="str">
        <f t="shared" si="2640"/>
        <v/>
      </c>
      <c r="AO2527" s="401" t="str">
        <f t="shared" si="2641"/>
        <v/>
      </c>
      <c r="AQ2527" s="401" t="str">
        <f t="shared" si="2642"/>
        <v/>
      </c>
      <c r="AR2527" s="401" t="str">
        <f t="shared" si="2643"/>
        <v/>
      </c>
      <c r="AT2527" s="401" t="str">
        <f t="shared" si="2644"/>
        <v/>
      </c>
      <c r="AU2527" s="401" t="str">
        <f t="shared" si="2645"/>
        <v/>
      </c>
      <c r="AW2527" s="401" t="str">
        <f t="shared" si="2646"/>
        <v/>
      </c>
      <c r="AX2527" s="401" t="str">
        <f t="shared" si="2647"/>
        <v/>
      </c>
      <c r="AZ2527" s="401" t="str">
        <f t="shared" si="2648"/>
        <v/>
      </c>
      <c r="BA2527" s="401" t="str">
        <f t="shared" si="2649"/>
        <v/>
      </c>
      <c r="BC2527" s="401" t="str">
        <f t="shared" si="2650"/>
        <v/>
      </c>
      <c r="BD2527" s="401" t="str">
        <f t="shared" si="2651"/>
        <v/>
      </c>
      <c r="BF2527" s="401" t="str">
        <f t="shared" si="2652"/>
        <v/>
      </c>
      <c r="BG2527" s="401" t="str">
        <f t="shared" si="2653"/>
        <v/>
      </c>
      <c r="BI2527" s="401" t="str">
        <f t="shared" si="2654"/>
        <v/>
      </c>
      <c r="BJ2527" s="401" t="str">
        <f t="shared" si="2655"/>
        <v/>
      </c>
      <c r="BL2527" s="401" t="str">
        <f t="shared" si="2656"/>
        <v/>
      </c>
      <c r="BM2527" s="401" t="str">
        <f t="shared" si="2657"/>
        <v/>
      </c>
    </row>
    <row r="2528" spans="4:65" hidden="1" x14ac:dyDescent="0.3">
      <c r="D2528" s="686"/>
      <c r="F2528" s="400">
        <f t="shared" si="2617"/>
        <v>41</v>
      </c>
      <c r="G2528" s="401">
        <f t="shared" ca="1" si="2618"/>
        <v>0.83999752163342289</v>
      </c>
      <c r="H2528" s="401">
        <f t="shared" ca="1" si="2619"/>
        <v>-0.4849727952336752</v>
      </c>
      <c r="J2528" s="401">
        <f t="shared" ca="1" si="2620"/>
        <v>570599.40510421584</v>
      </c>
      <c r="K2528" s="401">
        <f t="shared" ca="1" si="2621"/>
        <v>-329436.89483689779</v>
      </c>
      <c r="M2528" s="401">
        <f t="shared" ca="1" si="2622"/>
        <v>-0.15999999999999967</v>
      </c>
      <c r="N2528" s="401">
        <f t="shared" ca="1" si="2623"/>
        <v>-1.2823244953089115</v>
      </c>
      <c r="P2528" s="401">
        <f t="shared" ca="1" si="2624"/>
        <v>0.76669182372025602</v>
      </c>
      <c r="Q2528" s="401">
        <f t="shared" ca="1" si="2625"/>
        <v>-2.0173502691896261</v>
      </c>
      <c r="S2528" s="401">
        <f t="shared" ca="1" si="2626"/>
        <v>0.76669182372025568</v>
      </c>
      <c r="T2528" s="401">
        <f t="shared" ca="1" si="2627"/>
        <v>-2.2173502691896263</v>
      </c>
      <c r="V2528" s="401">
        <f t="shared" ca="1" si="2628"/>
        <v>-0.1599999999999997</v>
      </c>
      <c r="W2528" s="401">
        <f t="shared" ca="1" si="2629"/>
        <v>-1.8823244953089115</v>
      </c>
      <c r="Y2528" s="401">
        <f t="shared" ca="1" si="2630"/>
        <v>570599.40498251852</v>
      </c>
      <c r="Z2528" s="401">
        <f t="shared" ca="1" si="2631"/>
        <v>-329437.89476663608</v>
      </c>
      <c r="AB2528" s="401">
        <f t="shared" ca="1" si="2632"/>
        <v>-4.1164324260327461E-3</v>
      </c>
      <c r="AC2528" s="401">
        <f t="shared" ca="1" si="2633"/>
        <v>-2.3723239150099804</v>
      </c>
      <c r="AE2528" s="401" t="e">
        <f t="shared" ca="1" si="2634"/>
        <v>#VALUE!</v>
      </c>
      <c r="AF2528" s="401" t="e">
        <f t="shared" ca="1" si="2635"/>
        <v>#VALUE!</v>
      </c>
      <c r="AH2528" s="401" t="e">
        <f t="shared" ca="1" si="2636"/>
        <v>#VALUE!</v>
      </c>
      <c r="AI2528" s="401" t="e">
        <f t="shared" ca="1" si="2637"/>
        <v>#VALUE!</v>
      </c>
      <c r="AK2528" s="401" t="e">
        <f t="shared" ca="1" si="2638"/>
        <v>#VALUE!</v>
      </c>
      <c r="AL2528" s="401" t="e">
        <f t="shared" ca="1" si="2639"/>
        <v>#VALUE!</v>
      </c>
      <c r="AN2528" s="401" t="e">
        <f t="shared" ca="1" si="2640"/>
        <v>#VALUE!</v>
      </c>
      <c r="AO2528" s="401" t="e">
        <f t="shared" ca="1" si="2641"/>
        <v>#VALUE!</v>
      </c>
      <c r="AQ2528" s="401" t="e">
        <f t="shared" ca="1" si="2642"/>
        <v>#VALUE!</v>
      </c>
      <c r="AR2528" s="401" t="e">
        <f t="shared" ca="1" si="2643"/>
        <v>#VALUE!</v>
      </c>
      <c r="AT2528" s="401" t="e">
        <f t="shared" ca="1" si="2644"/>
        <v>#VALUE!</v>
      </c>
      <c r="AU2528" s="401" t="e">
        <f t="shared" ca="1" si="2645"/>
        <v>#VALUE!</v>
      </c>
      <c r="AW2528" s="401" t="e">
        <f t="shared" ca="1" si="2646"/>
        <v>#VALUE!</v>
      </c>
      <c r="AX2528" s="401" t="e">
        <f t="shared" ca="1" si="2647"/>
        <v>#VALUE!</v>
      </c>
      <c r="AZ2528" s="401" t="e">
        <f t="shared" ca="1" si="2648"/>
        <v>#VALUE!</v>
      </c>
      <c r="BA2528" s="401" t="e">
        <f t="shared" ca="1" si="2649"/>
        <v>#VALUE!</v>
      </c>
      <c r="BC2528" s="401" t="e">
        <f t="shared" ca="1" si="2650"/>
        <v>#VALUE!</v>
      </c>
      <c r="BD2528" s="401" t="e">
        <f t="shared" ca="1" si="2651"/>
        <v>#VALUE!</v>
      </c>
      <c r="BF2528" s="401" t="e">
        <f t="shared" ca="1" si="2652"/>
        <v>#VALUE!</v>
      </c>
      <c r="BG2528" s="401" t="e">
        <f t="shared" ca="1" si="2653"/>
        <v>#VALUE!</v>
      </c>
      <c r="BI2528" s="401" t="e">
        <f t="shared" ca="1" si="2654"/>
        <v>#VALUE!</v>
      </c>
      <c r="BJ2528" s="401" t="e">
        <f t="shared" ca="1" si="2655"/>
        <v>#VALUE!</v>
      </c>
      <c r="BL2528" s="401" t="e">
        <f t="shared" ca="1" si="2656"/>
        <v>#VALUE!</v>
      </c>
      <c r="BM2528" s="401" t="e">
        <f t="shared" ca="1" si="2657"/>
        <v>#VALUE!</v>
      </c>
    </row>
    <row r="2529" spans="4:65" hidden="1" x14ac:dyDescent="0.3">
      <c r="D2529" s="686"/>
      <c r="F2529" s="400">
        <f t="shared" si="2617"/>
        <v>42</v>
      </c>
      <c r="G2529" s="401" t="str">
        <f t="shared" si="2618"/>
        <v/>
      </c>
      <c r="H2529" s="401" t="str">
        <f t="shared" si="2619"/>
        <v/>
      </c>
      <c r="J2529" s="401" t="str">
        <f t="shared" si="2620"/>
        <v/>
      </c>
      <c r="K2529" s="401" t="str">
        <f t="shared" si="2621"/>
        <v/>
      </c>
      <c r="M2529" s="401" t="str">
        <f t="shared" si="2622"/>
        <v/>
      </c>
      <c r="N2529" s="401" t="str">
        <f t="shared" si="2623"/>
        <v/>
      </c>
      <c r="P2529" s="401" t="str">
        <f t="shared" si="2624"/>
        <v/>
      </c>
      <c r="Q2529" s="401" t="str">
        <f t="shared" si="2625"/>
        <v/>
      </c>
      <c r="S2529" s="401" t="str">
        <f t="shared" si="2626"/>
        <v/>
      </c>
      <c r="T2529" s="401" t="str">
        <f t="shared" si="2627"/>
        <v/>
      </c>
      <c r="V2529" s="401" t="str">
        <f t="shared" si="2628"/>
        <v/>
      </c>
      <c r="W2529" s="401" t="str">
        <f t="shared" si="2629"/>
        <v/>
      </c>
      <c r="Y2529" s="401" t="str">
        <f t="shared" si="2630"/>
        <v/>
      </c>
      <c r="Z2529" s="401" t="str">
        <f t="shared" si="2631"/>
        <v/>
      </c>
      <c r="AB2529" s="401" t="str">
        <f t="shared" si="2632"/>
        <v/>
      </c>
      <c r="AC2529" s="401" t="str">
        <f t="shared" si="2633"/>
        <v/>
      </c>
      <c r="AE2529" s="401" t="str">
        <f t="shared" si="2634"/>
        <v/>
      </c>
      <c r="AF2529" s="401" t="str">
        <f t="shared" si="2635"/>
        <v/>
      </c>
      <c r="AH2529" s="401" t="str">
        <f t="shared" si="2636"/>
        <v/>
      </c>
      <c r="AI2529" s="401" t="str">
        <f t="shared" si="2637"/>
        <v/>
      </c>
      <c r="AK2529" s="401" t="str">
        <f t="shared" si="2638"/>
        <v/>
      </c>
      <c r="AL2529" s="401" t="str">
        <f t="shared" si="2639"/>
        <v/>
      </c>
      <c r="AN2529" s="401" t="str">
        <f t="shared" si="2640"/>
        <v/>
      </c>
      <c r="AO2529" s="401" t="str">
        <f t="shared" si="2641"/>
        <v/>
      </c>
      <c r="AQ2529" s="401" t="str">
        <f t="shared" si="2642"/>
        <v/>
      </c>
      <c r="AR2529" s="401" t="str">
        <f t="shared" si="2643"/>
        <v/>
      </c>
      <c r="AT2529" s="401" t="str">
        <f t="shared" si="2644"/>
        <v/>
      </c>
      <c r="AU2529" s="401" t="str">
        <f t="shared" si="2645"/>
        <v/>
      </c>
      <c r="AW2529" s="401" t="str">
        <f t="shared" si="2646"/>
        <v/>
      </c>
      <c r="AX2529" s="401" t="str">
        <f t="shared" si="2647"/>
        <v/>
      </c>
      <c r="AZ2529" s="401" t="str">
        <f t="shared" si="2648"/>
        <v/>
      </c>
      <c r="BA2529" s="401" t="str">
        <f t="shared" si="2649"/>
        <v/>
      </c>
      <c r="BC2529" s="401" t="str">
        <f t="shared" si="2650"/>
        <v/>
      </c>
      <c r="BD2529" s="401" t="str">
        <f t="shared" si="2651"/>
        <v/>
      </c>
      <c r="BF2529" s="401" t="str">
        <f t="shared" si="2652"/>
        <v/>
      </c>
      <c r="BG2529" s="401" t="str">
        <f t="shared" si="2653"/>
        <v/>
      </c>
      <c r="BI2529" s="401" t="str">
        <f t="shared" si="2654"/>
        <v/>
      </c>
      <c r="BJ2529" s="401" t="str">
        <f t="shared" si="2655"/>
        <v/>
      </c>
      <c r="BL2529" s="401" t="str">
        <f t="shared" si="2656"/>
        <v/>
      </c>
      <c r="BM2529" s="401" t="str">
        <f t="shared" si="2657"/>
        <v/>
      </c>
    </row>
    <row r="2530" spans="4:65" hidden="1" x14ac:dyDescent="0.3">
      <c r="D2530" s="686"/>
      <c r="F2530" s="400">
        <f t="shared" si="2617"/>
        <v>43</v>
      </c>
      <c r="G2530" s="401">
        <f t="shared" ca="1" si="2618"/>
        <v>0.87999748672688349</v>
      </c>
      <c r="H2530" s="401">
        <f t="shared" ca="1" si="2619"/>
        <v>-0.50806678584796028</v>
      </c>
      <c r="J2530" s="401">
        <f t="shared" ca="1" si="2620"/>
        <v>593517.73690420738</v>
      </c>
      <c r="K2530" s="401">
        <f t="shared" ca="1" si="2621"/>
        <v>-342668.79987100017</v>
      </c>
      <c r="M2530" s="401">
        <f t="shared" ca="1" si="2622"/>
        <v>-0.11999999999999968</v>
      </c>
      <c r="N2530" s="401">
        <f t="shared" ca="1" si="2623"/>
        <v>-1.3054185060764965</v>
      </c>
      <c r="P2530" s="401">
        <f t="shared" ca="1" si="2624"/>
        <v>0.835973856023011</v>
      </c>
      <c r="Q2530" s="401">
        <f t="shared" ca="1" si="2625"/>
        <v>-2.0573502691896262</v>
      </c>
      <c r="S2530" s="401">
        <f t="shared" ca="1" si="2626"/>
        <v>0.835973856023011</v>
      </c>
      <c r="T2530" s="401">
        <f t="shared" ca="1" si="2627"/>
        <v>-2.2573502691896263</v>
      </c>
      <c r="V2530" s="401">
        <f t="shared" ca="1" si="2628"/>
        <v>-0.11999999999999962</v>
      </c>
      <c r="W2530" s="401">
        <f t="shared" ca="1" si="2629"/>
        <v>-1.9054185060764965</v>
      </c>
      <c r="Y2530" s="401">
        <f t="shared" ca="1" si="2630"/>
        <v>593517.73678337631</v>
      </c>
      <c r="Z2530" s="401">
        <f t="shared" ca="1" si="2631"/>
        <v>-342669.79980123846</v>
      </c>
      <c r="AB2530" s="401">
        <f t="shared" ca="1" si="2632"/>
        <v>3.5883532667428247E-2</v>
      </c>
      <c r="AC2530" s="401">
        <f t="shared" ca="1" si="2633"/>
        <v>-2.3954179056242664</v>
      </c>
      <c r="AE2530" s="401" t="e">
        <f t="shared" ca="1" si="2634"/>
        <v>#VALUE!</v>
      </c>
      <c r="AF2530" s="401" t="e">
        <f t="shared" ca="1" si="2635"/>
        <v>#VALUE!</v>
      </c>
      <c r="AH2530" s="401" t="e">
        <f t="shared" ca="1" si="2636"/>
        <v>#VALUE!</v>
      </c>
      <c r="AI2530" s="401" t="e">
        <f t="shared" ca="1" si="2637"/>
        <v>#VALUE!</v>
      </c>
      <c r="AK2530" s="401" t="e">
        <f t="shared" ca="1" si="2638"/>
        <v>#VALUE!</v>
      </c>
      <c r="AL2530" s="401" t="e">
        <f t="shared" ca="1" si="2639"/>
        <v>#VALUE!</v>
      </c>
      <c r="AN2530" s="401" t="e">
        <f t="shared" ca="1" si="2640"/>
        <v>#VALUE!</v>
      </c>
      <c r="AO2530" s="401" t="e">
        <f t="shared" ca="1" si="2641"/>
        <v>#VALUE!</v>
      </c>
      <c r="AQ2530" s="401" t="e">
        <f t="shared" ca="1" si="2642"/>
        <v>#VALUE!</v>
      </c>
      <c r="AR2530" s="401" t="e">
        <f t="shared" ca="1" si="2643"/>
        <v>#VALUE!</v>
      </c>
      <c r="AT2530" s="401" t="e">
        <f t="shared" ca="1" si="2644"/>
        <v>#VALUE!</v>
      </c>
      <c r="AU2530" s="401" t="e">
        <f t="shared" ca="1" si="2645"/>
        <v>#VALUE!</v>
      </c>
      <c r="AW2530" s="401" t="e">
        <f t="shared" ca="1" si="2646"/>
        <v>#VALUE!</v>
      </c>
      <c r="AX2530" s="401" t="e">
        <f t="shared" ca="1" si="2647"/>
        <v>#VALUE!</v>
      </c>
      <c r="AZ2530" s="401" t="e">
        <f t="shared" ca="1" si="2648"/>
        <v>#VALUE!</v>
      </c>
      <c r="BA2530" s="401" t="e">
        <f t="shared" ca="1" si="2649"/>
        <v>#VALUE!</v>
      </c>
      <c r="BC2530" s="401" t="e">
        <f t="shared" ca="1" si="2650"/>
        <v>#VALUE!</v>
      </c>
      <c r="BD2530" s="401" t="e">
        <f t="shared" ca="1" si="2651"/>
        <v>#VALUE!</v>
      </c>
      <c r="BF2530" s="401" t="e">
        <f t="shared" ca="1" si="2652"/>
        <v>#VALUE!</v>
      </c>
      <c r="BG2530" s="401" t="e">
        <f t="shared" ca="1" si="2653"/>
        <v>#VALUE!</v>
      </c>
      <c r="BI2530" s="401" t="e">
        <f t="shared" ca="1" si="2654"/>
        <v>#VALUE!</v>
      </c>
      <c r="BJ2530" s="401" t="e">
        <f t="shared" ca="1" si="2655"/>
        <v>#VALUE!</v>
      </c>
      <c r="BL2530" s="401" t="e">
        <f t="shared" ca="1" si="2656"/>
        <v>#VALUE!</v>
      </c>
      <c r="BM2530" s="401" t="e">
        <f t="shared" ca="1" si="2657"/>
        <v>#VALUE!</v>
      </c>
    </row>
    <row r="2531" spans="4:65" hidden="1" x14ac:dyDescent="0.3">
      <c r="D2531" s="686"/>
      <c r="F2531" s="400">
        <f t="shared" si="2617"/>
        <v>44</v>
      </c>
      <c r="G2531" s="401" t="str">
        <f t="shared" si="2618"/>
        <v/>
      </c>
      <c r="H2531" s="401" t="str">
        <f t="shared" si="2619"/>
        <v/>
      </c>
      <c r="J2531" s="401" t="str">
        <f t="shared" si="2620"/>
        <v/>
      </c>
      <c r="K2531" s="401" t="str">
        <f t="shared" si="2621"/>
        <v/>
      </c>
      <c r="M2531" s="401" t="str">
        <f t="shared" si="2622"/>
        <v/>
      </c>
      <c r="N2531" s="401" t="str">
        <f t="shared" si="2623"/>
        <v/>
      </c>
      <c r="P2531" s="401" t="str">
        <f t="shared" si="2624"/>
        <v/>
      </c>
      <c r="Q2531" s="401" t="str">
        <f t="shared" si="2625"/>
        <v/>
      </c>
      <c r="S2531" s="401" t="str">
        <f t="shared" si="2626"/>
        <v/>
      </c>
      <c r="T2531" s="401" t="str">
        <f t="shared" si="2627"/>
        <v/>
      </c>
      <c r="V2531" s="401" t="str">
        <f t="shared" si="2628"/>
        <v/>
      </c>
      <c r="W2531" s="401" t="str">
        <f t="shared" si="2629"/>
        <v/>
      </c>
      <c r="Y2531" s="401" t="str">
        <f t="shared" si="2630"/>
        <v/>
      </c>
      <c r="Z2531" s="401" t="str">
        <f t="shared" si="2631"/>
        <v/>
      </c>
      <c r="AB2531" s="401" t="str">
        <f t="shared" si="2632"/>
        <v/>
      </c>
      <c r="AC2531" s="401" t="str">
        <f t="shared" si="2633"/>
        <v/>
      </c>
      <c r="AE2531" s="401" t="str">
        <f t="shared" si="2634"/>
        <v/>
      </c>
      <c r="AF2531" s="401" t="str">
        <f t="shared" si="2635"/>
        <v/>
      </c>
      <c r="AH2531" s="401" t="str">
        <f t="shared" si="2636"/>
        <v/>
      </c>
      <c r="AI2531" s="401" t="str">
        <f t="shared" si="2637"/>
        <v/>
      </c>
      <c r="AK2531" s="401" t="str">
        <f t="shared" si="2638"/>
        <v/>
      </c>
      <c r="AL2531" s="401" t="str">
        <f t="shared" si="2639"/>
        <v/>
      </c>
      <c r="AN2531" s="401" t="str">
        <f t="shared" si="2640"/>
        <v/>
      </c>
      <c r="AO2531" s="401" t="str">
        <f t="shared" si="2641"/>
        <v/>
      </c>
      <c r="AQ2531" s="401" t="str">
        <f t="shared" si="2642"/>
        <v/>
      </c>
      <c r="AR2531" s="401" t="str">
        <f t="shared" si="2643"/>
        <v/>
      </c>
      <c r="AT2531" s="401" t="str">
        <f t="shared" si="2644"/>
        <v/>
      </c>
      <c r="AU2531" s="401" t="str">
        <f t="shared" si="2645"/>
        <v/>
      </c>
      <c r="AW2531" s="401" t="str">
        <f t="shared" si="2646"/>
        <v/>
      </c>
      <c r="AX2531" s="401" t="str">
        <f t="shared" si="2647"/>
        <v/>
      </c>
      <c r="AZ2531" s="401" t="str">
        <f t="shared" si="2648"/>
        <v/>
      </c>
      <c r="BA2531" s="401" t="str">
        <f t="shared" si="2649"/>
        <v/>
      </c>
      <c r="BC2531" s="401" t="str">
        <f t="shared" si="2650"/>
        <v/>
      </c>
      <c r="BD2531" s="401" t="str">
        <f t="shared" si="2651"/>
        <v/>
      </c>
      <c r="BF2531" s="401" t="str">
        <f t="shared" si="2652"/>
        <v/>
      </c>
      <c r="BG2531" s="401" t="str">
        <f t="shared" si="2653"/>
        <v/>
      </c>
      <c r="BI2531" s="401" t="str">
        <f t="shared" si="2654"/>
        <v/>
      </c>
      <c r="BJ2531" s="401" t="str">
        <f t="shared" si="2655"/>
        <v/>
      </c>
      <c r="BL2531" s="401" t="str">
        <f t="shared" si="2656"/>
        <v/>
      </c>
      <c r="BM2531" s="401" t="str">
        <f t="shared" si="2657"/>
        <v/>
      </c>
    </row>
    <row r="2532" spans="4:65" hidden="1" x14ac:dyDescent="0.3">
      <c r="D2532" s="686"/>
      <c r="F2532" s="400">
        <f t="shared" si="2617"/>
        <v>45</v>
      </c>
      <c r="G2532" s="401">
        <f t="shared" ca="1" si="2618"/>
        <v>0.91999745182034398</v>
      </c>
      <c r="H2532" s="401">
        <f t="shared" ca="1" si="2619"/>
        <v>-0.53116077646224535</v>
      </c>
      <c r="J2532" s="401">
        <f t="shared" ca="1" si="2620"/>
        <v>616436.06870439998</v>
      </c>
      <c r="K2532" s="401">
        <f t="shared" ca="1" si="2621"/>
        <v>-355900.70490521839</v>
      </c>
      <c r="M2532" s="401">
        <f t="shared" ca="1" si="2622"/>
        <v>-7.9999999999999655E-2</v>
      </c>
      <c r="N2532" s="401">
        <f t="shared" ca="1" si="2623"/>
        <v>-1.3285125168440817</v>
      </c>
      <c r="P2532" s="401">
        <f t="shared" ca="1" si="2624"/>
        <v>0.9052558883257662</v>
      </c>
      <c r="Q2532" s="401">
        <f t="shared" ca="1" si="2625"/>
        <v>-2.0973502691896262</v>
      </c>
      <c r="S2532" s="401">
        <f t="shared" ca="1" si="2626"/>
        <v>0.90525588832576676</v>
      </c>
      <c r="T2532" s="401">
        <f t="shared" ca="1" si="2627"/>
        <v>-2.2973502691896264</v>
      </c>
      <c r="V2532" s="401">
        <f t="shared" ca="1" si="2628"/>
        <v>-7.9999999999999669E-2</v>
      </c>
      <c r="W2532" s="401">
        <f t="shared" ca="1" si="2629"/>
        <v>-1.9285125168440815</v>
      </c>
      <c r="Y2532" s="401">
        <f t="shared" ca="1" si="2630"/>
        <v>616436.06858435913</v>
      </c>
      <c r="Z2532" s="401">
        <f t="shared" ca="1" si="2631"/>
        <v>-355901.70483591297</v>
      </c>
      <c r="AB2532" s="401">
        <f t="shared" ca="1" si="2632"/>
        <v>7.5883497760888097E-2</v>
      </c>
      <c r="AC2532" s="401">
        <f t="shared" ca="1" si="2633"/>
        <v>-2.418511896238551</v>
      </c>
      <c r="AE2532" s="401" t="e">
        <f t="shared" ca="1" si="2634"/>
        <v>#VALUE!</v>
      </c>
      <c r="AF2532" s="401" t="e">
        <f t="shared" ca="1" si="2635"/>
        <v>#VALUE!</v>
      </c>
      <c r="AH2532" s="401" t="e">
        <f t="shared" ca="1" si="2636"/>
        <v>#VALUE!</v>
      </c>
      <c r="AI2532" s="401" t="e">
        <f t="shared" ca="1" si="2637"/>
        <v>#VALUE!</v>
      </c>
      <c r="AK2532" s="401" t="e">
        <f t="shared" ca="1" si="2638"/>
        <v>#VALUE!</v>
      </c>
      <c r="AL2532" s="401" t="e">
        <f t="shared" ca="1" si="2639"/>
        <v>#VALUE!</v>
      </c>
      <c r="AN2532" s="401" t="e">
        <f t="shared" ca="1" si="2640"/>
        <v>#VALUE!</v>
      </c>
      <c r="AO2532" s="401" t="e">
        <f t="shared" ca="1" si="2641"/>
        <v>#VALUE!</v>
      </c>
      <c r="AQ2532" s="401" t="e">
        <f t="shared" ca="1" si="2642"/>
        <v>#VALUE!</v>
      </c>
      <c r="AR2532" s="401" t="e">
        <f t="shared" ca="1" si="2643"/>
        <v>#VALUE!</v>
      </c>
      <c r="AT2532" s="401" t="e">
        <f t="shared" ca="1" si="2644"/>
        <v>#VALUE!</v>
      </c>
      <c r="AU2532" s="401" t="e">
        <f t="shared" ca="1" si="2645"/>
        <v>#VALUE!</v>
      </c>
      <c r="AW2532" s="401" t="e">
        <f t="shared" ca="1" si="2646"/>
        <v>#VALUE!</v>
      </c>
      <c r="AX2532" s="401" t="e">
        <f t="shared" ca="1" si="2647"/>
        <v>#VALUE!</v>
      </c>
      <c r="AZ2532" s="401" t="e">
        <f t="shared" ca="1" si="2648"/>
        <v>#VALUE!</v>
      </c>
      <c r="BA2532" s="401" t="e">
        <f t="shared" ca="1" si="2649"/>
        <v>#VALUE!</v>
      </c>
      <c r="BC2532" s="401" t="e">
        <f t="shared" ca="1" si="2650"/>
        <v>#VALUE!</v>
      </c>
      <c r="BD2532" s="401" t="e">
        <f t="shared" ca="1" si="2651"/>
        <v>#VALUE!</v>
      </c>
      <c r="BF2532" s="401" t="e">
        <f t="shared" ca="1" si="2652"/>
        <v>#VALUE!</v>
      </c>
      <c r="BG2532" s="401" t="e">
        <f t="shared" ca="1" si="2653"/>
        <v>#VALUE!</v>
      </c>
      <c r="BI2532" s="401" t="e">
        <f t="shared" ca="1" si="2654"/>
        <v>#VALUE!</v>
      </c>
      <c r="BJ2532" s="401" t="e">
        <f t="shared" ca="1" si="2655"/>
        <v>#VALUE!</v>
      </c>
      <c r="BL2532" s="401" t="e">
        <f t="shared" ca="1" si="2656"/>
        <v>#VALUE!</v>
      </c>
      <c r="BM2532" s="401" t="e">
        <f t="shared" ca="1" si="2657"/>
        <v>#VALUE!</v>
      </c>
    </row>
    <row r="2533" spans="4:65" hidden="1" x14ac:dyDescent="0.3">
      <c r="D2533" s="686"/>
      <c r="F2533" s="400">
        <f t="shared" si="2617"/>
        <v>46</v>
      </c>
      <c r="G2533" s="401" t="str">
        <f t="shared" si="2618"/>
        <v/>
      </c>
      <c r="H2533" s="401" t="str">
        <f t="shared" si="2619"/>
        <v/>
      </c>
      <c r="J2533" s="401" t="str">
        <f t="shared" si="2620"/>
        <v/>
      </c>
      <c r="K2533" s="401" t="str">
        <f t="shared" si="2621"/>
        <v/>
      </c>
      <c r="M2533" s="401" t="str">
        <f t="shared" si="2622"/>
        <v/>
      </c>
      <c r="N2533" s="401" t="str">
        <f t="shared" si="2623"/>
        <v/>
      </c>
      <c r="P2533" s="401" t="str">
        <f t="shared" si="2624"/>
        <v/>
      </c>
      <c r="Q2533" s="401" t="str">
        <f t="shared" si="2625"/>
        <v/>
      </c>
      <c r="S2533" s="401" t="str">
        <f t="shared" si="2626"/>
        <v/>
      </c>
      <c r="T2533" s="401" t="str">
        <f t="shared" si="2627"/>
        <v/>
      </c>
      <c r="V2533" s="401" t="str">
        <f t="shared" si="2628"/>
        <v/>
      </c>
      <c r="W2533" s="401" t="str">
        <f t="shared" si="2629"/>
        <v/>
      </c>
      <c r="Y2533" s="401" t="str">
        <f t="shared" si="2630"/>
        <v/>
      </c>
      <c r="Z2533" s="401" t="str">
        <f t="shared" si="2631"/>
        <v/>
      </c>
      <c r="AB2533" s="401" t="str">
        <f t="shared" si="2632"/>
        <v/>
      </c>
      <c r="AC2533" s="401" t="str">
        <f t="shared" si="2633"/>
        <v/>
      </c>
      <c r="AE2533" s="401" t="str">
        <f t="shared" si="2634"/>
        <v/>
      </c>
      <c r="AF2533" s="401" t="str">
        <f t="shared" si="2635"/>
        <v/>
      </c>
      <c r="AH2533" s="401" t="str">
        <f t="shared" si="2636"/>
        <v/>
      </c>
      <c r="AI2533" s="401" t="str">
        <f t="shared" si="2637"/>
        <v/>
      </c>
      <c r="AK2533" s="401" t="str">
        <f t="shared" si="2638"/>
        <v/>
      </c>
      <c r="AL2533" s="401" t="str">
        <f t="shared" si="2639"/>
        <v/>
      </c>
      <c r="AN2533" s="401" t="str">
        <f t="shared" si="2640"/>
        <v/>
      </c>
      <c r="AO2533" s="401" t="str">
        <f t="shared" si="2641"/>
        <v/>
      </c>
      <c r="AQ2533" s="401" t="str">
        <f t="shared" si="2642"/>
        <v/>
      </c>
      <c r="AR2533" s="401" t="str">
        <f t="shared" si="2643"/>
        <v/>
      </c>
      <c r="AT2533" s="401" t="str">
        <f t="shared" si="2644"/>
        <v/>
      </c>
      <c r="AU2533" s="401" t="str">
        <f t="shared" si="2645"/>
        <v/>
      </c>
      <c r="AW2533" s="401" t="str">
        <f t="shared" si="2646"/>
        <v/>
      </c>
      <c r="AX2533" s="401" t="str">
        <f t="shared" si="2647"/>
        <v/>
      </c>
      <c r="AZ2533" s="401" t="str">
        <f t="shared" si="2648"/>
        <v/>
      </c>
      <c r="BA2533" s="401" t="str">
        <f t="shared" si="2649"/>
        <v/>
      </c>
      <c r="BC2533" s="401" t="str">
        <f t="shared" si="2650"/>
        <v/>
      </c>
      <c r="BD2533" s="401" t="str">
        <f t="shared" si="2651"/>
        <v/>
      </c>
      <c r="BF2533" s="401" t="str">
        <f t="shared" si="2652"/>
        <v/>
      </c>
      <c r="BG2533" s="401" t="str">
        <f t="shared" si="2653"/>
        <v/>
      </c>
      <c r="BI2533" s="401" t="str">
        <f t="shared" si="2654"/>
        <v/>
      </c>
      <c r="BJ2533" s="401" t="str">
        <f t="shared" si="2655"/>
        <v/>
      </c>
      <c r="BL2533" s="401" t="str">
        <f t="shared" si="2656"/>
        <v/>
      </c>
      <c r="BM2533" s="401" t="str">
        <f t="shared" si="2657"/>
        <v/>
      </c>
    </row>
    <row r="2534" spans="4:65" hidden="1" x14ac:dyDescent="0.3">
      <c r="D2534" s="686"/>
      <c r="F2534" s="400">
        <f t="shared" si="2617"/>
        <v>47</v>
      </c>
      <c r="G2534" s="401">
        <f t="shared" ca="1" si="2618"/>
        <v>0.95999741691380469</v>
      </c>
      <c r="H2534" s="401">
        <f t="shared" ca="1" si="2619"/>
        <v>-0.55425476707653043</v>
      </c>
      <c r="J2534" s="401">
        <f t="shared" ca="1" si="2620"/>
        <v>639354.400464996</v>
      </c>
      <c r="K2534" s="401">
        <f t="shared" ca="1" si="2621"/>
        <v>-369132.60991657566</v>
      </c>
      <c r="M2534" s="401">
        <f t="shared" ca="1" si="2622"/>
        <v>-3.9999999999999654E-2</v>
      </c>
      <c r="N2534" s="401">
        <f t="shared" ca="1" si="2623"/>
        <v>-1.3516065276116669</v>
      </c>
      <c r="P2534" s="401">
        <f t="shared" ca="1" si="2624"/>
        <v>0.97453792062852085</v>
      </c>
      <c r="Q2534" s="401">
        <f t="shared" ca="1" si="2625"/>
        <v>-2.1373502691896262</v>
      </c>
      <c r="S2534" s="401">
        <f t="shared" ca="1" si="2626"/>
        <v>0.9745379206285214</v>
      </c>
      <c r="T2534" s="401">
        <f t="shared" ca="1" si="2627"/>
        <v>-2.3373502691896264</v>
      </c>
      <c r="V2534" s="401">
        <f t="shared" ca="1" si="2628"/>
        <v>-3.9999999999999654E-2</v>
      </c>
      <c r="W2534" s="401">
        <f t="shared" ca="1" si="2629"/>
        <v>-1.9516065276116665</v>
      </c>
      <c r="Y2534" s="401">
        <f t="shared" ca="1" si="2630"/>
        <v>639354.40034567972</v>
      </c>
      <c r="Z2534" s="401">
        <f t="shared" ca="1" si="2631"/>
        <v>-369133.60984768852</v>
      </c>
      <c r="AB2534" s="401">
        <f t="shared" ca="1" si="2632"/>
        <v>0.11588346285434889</v>
      </c>
      <c r="AC2534" s="401">
        <f t="shared" ca="1" si="2633"/>
        <v>-2.4416058868528356</v>
      </c>
      <c r="AE2534" s="401" t="e">
        <f t="shared" ca="1" si="2634"/>
        <v>#VALUE!</v>
      </c>
      <c r="AF2534" s="401" t="e">
        <f t="shared" ca="1" si="2635"/>
        <v>#VALUE!</v>
      </c>
      <c r="AH2534" s="401" t="e">
        <f t="shared" ca="1" si="2636"/>
        <v>#VALUE!</v>
      </c>
      <c r="AI2534" s="401" t="e">
        <f t="shared" ca="1" si="2637"/>
        <v>#VALUE!</v>
      </c>
      <c r="AK2534" s="401" t="e">
        <f t="shared" ca="1" si="2638"/>
        <v>#VALUE!</v>
      </c>
      <c r="AL2534" s="401" t="e">
        <f t="shared" ca="1" si="2639"/>
        <v>#VALUE!</v>
      </c>
      <c r="AN2534" s="401" t="e">
        <f t="shared" ca="1" si="2640"/>
        <v>#VALUE!</v>
      </c>
      <c r="AO2534" s="401" t="e">
        <f t="shared" ca="1" si="2641"/>
        <v>#VALUE!</v>
      </c>
      <c r="AQ2534" s="401" t="e">
        <f t="shared" ca="1" si="2642"/>
        <v>#VALUE!</v>
      </c>
      <c r="AR2534" s="401" t="e">
        <f t="shared" ca="1" si="2643"/>
        <v>#VALUE!</v>
      </c>
      <c r="AT2534" s="401" t="e">
        <f t="shared" ca="1" si="2644"/>
        <v>#VALUE!</v>
      </c>
      <c r="AU2534" s="401" t="e">
        <f t="shared" ca="1" si="2645"/>
        <v>#VALUE!</v>
      </c>
      <c r="AW2534" s="401" t="e">
        <f t="shared" ca="1" si="2646"/>
        <v>#VALUE!</v>
      </c>
      <c r="AX2534" s="401" t="e">
        <f t="shared" ca="1" si="2647"/>
        <v>#VALUE!</v>
      </c>
      <c r="AZ2534" s="401" t="e">
        <f t="shared" ca="1" si="2648"/>
        <v>#VALUE!</v>
      </c>
      <c r="BA2534" s="401" t="e">
        <f t="shared" ca="1" si="2649"/>
        <v>#VALUE!</v>
      </c>
      <c r="BC2534" s="401" t="e">
        <f t="shared" ca="1" si="2650"/>
        <v>#VALUE!</v>
      </c>
      <c r="BD2534" s="401" t="e">
        <f t="shared" ca="1" si="2651"/>
        <v>#VALUE!</v>
      </c>
      <c r="BF2534" s="401" t="e">
        <f t="shared" ca="1" si="2652"/>
        <v>#VALUE!</v>
      </c>
      <c r="BG2534" s="401" t="e">
        <f t="shared" ca="1" si="2653"/>
        <v>#VALUE!</v>
      </c>
      <c r="BI2534" s="401" t="e">
        <f t="shared" ca="1" si="2654"/>
        <v>#VALUE!</v>
      </c>
      <c r="BJ2534" s="401" t="e">
        <f t="shared" ca="1" si="2655"/>
        <v>#VALUE!</v>
      </c>
      <c r="BL2534" s="401" t="e">
        <f t="shared" ca="1" si="2656"/>
        <v>#VALUE!</v>
      </c>
      <c r="BM2534" s="401" t="e">
        <f t="shared" ca="1" si="2657"/>
        <v>#VALUE!</v>
      </c>
    </row>
    <row r="2535" spans="4:65" hidden="1" x14ac:dyDescent="0.3">
      <c r="D2535" s="686"/>
      <c r="F2535" s="400">
        <f t="shared" si="2617"/>
        <v>48</v>
      </c>
      <c r="G2535" s="401" t="str">
        <f t="shared" si="2618"/>
        <v/>
      </c>
      <c r="H2535" s="401" t="str">
        <f t="shared" si="2619"/>
        <v/>
      </c>
      <c r="J2535" s="401" t="str">
        <f t="shared" si="2620"/>
        <v/>
      </c>
      <c r="K2535" s="401" t="str">
        <f t="shared" si="2621"/>
        <v/>
      </c>
      <c r="M2535" s="401" t="str">
        <f t="shared" si="2622"/>
        <v/>
      </c>
      <c r="N2535" s="401" t="str">
        <f t="shared" si="2623"/>
        <v/>
      </c>
      <c r="P2535" s="401" t="str">
        <f t="shared" si="2624"/>
        <v/>
      </c>
      <c r="Q2535" s="401" t="str">
        <f t="shared" si="2625"/>
        <v/>
      </c>
      <c r="S2535" s="401" t="str">
        <f t="shared" si="2626"/>
        <v/>
      </c>
      <c r="T2535" s="401" t="str">
        <f t="shared" si="2627"/>
        <v/>
      </c>
      <c r="V2535" s="401" t="str">
        <f t="shared" si="2628"/>
        <v/>
      </c>
      <c r="W2535" s="401" t="str">
        <f t="shared" si="2629"/>
        <v/>
      </c>
      <c r="Y2535" s="401" t="str">
        <f t="shared" si="2630"/>
        <v/>
      </c>
      <c r="Z2535" s="401" t="str">
        <f t="shared" si="2631"/>
        <v/>
      </c>
      <c r="AB2535" s="401" t="str">
        <f t="shared" si="2632"/>
        <v/>
      </c>
      <c r="AC2535" s="401" t="str">
        <f t="shared" si="2633"/>
        <v/>
      </c>
      <c r="AE2535" s="401" t="str">
        <f t="shared" si="2634"/>
        <v/>
      </c>
      <c r="AF2535" s="401" t="str">
        <f t="shared" si="2635"/>
        <v/>
      </c>
      <c r="AH2535" s="401" t="str">
        <f t="shared" si="2636"/>
        <v/>
      </c>
      <c r="AI2535" s="401" t="str">
        <f t="shared" si="2637"/>
        <v/>
      </c>
      <c r="AK2535" s="401" t="str">
        <f t="shared" si="2638"/>
        <v/>
      </c>
      <c r="AL2535" s="401" t="str">
        <f t="shared" si="2639"/>
        <v/>
      </c>
      <c r="AN2535" s="401" t="str">
        <f t="shared" si="2640"/>
        <v/>
      </c>
      <c r="AO2535" s="401" t="str">
        <f t="shared" si="2641"/>
        <v/>
      </c>
      <c r="AQ2535" s="401" t="str">
        <f t="shared" si="2642"/>
        <v/>
      </c>
      <c r="AR2535" s="401" t="str">
        <f t="shared" si="2643"/>
        <v/>
      </c>
      <c r="AT2535" s="401" t="str">
        <f t="shared" si="2644"/>
        <v/>
      </c>
      <c r="AU2535" s="401" t="str">
        <f t="shared" si="2645"/>
        <v/>
      </c>
      <c r="AW2535" s="401" t="str">
        <f t="shared" si="2646"/>
        <v/>
      </c>
      <c r="AX2535" s="401" t="str">
        <f t="shared" si="2647"/>
        <v/>
      </c>
      <c r="AZ2535" s="401" t="str">
        <f t="shared" si="2648"/>
        <v/>
      </c>
      <c r="BA2535" s="401" t="str">
        <f t="shared" si="2649"/>
        <v/>
      </c>
      <c r="BC2535" s="401" t="str">
        <f t="shared" si="2650"/>
        <v/>
      </c>
      <c r="BD2535" s="401" t="str">
        <f t="shared" si="2651"/>
        <v/>
      </c>
      <c r="BF2535" s="401" t="str">
        <f t="shared" si="2652"/>
        <v/>
      </c>
      <c r="BG2535" s="401" t="str">
        <f t="shared" si="2653"/>
        <v/>
      </c>
      <c r="BI2535" s="401" t="str">
        <f t="shared" si="2654"/>
        <v/>
      </c>
      <c r="BJ2535" s="401" t="str">
        <f t="shared" si="2655"/>
        <v/>
      </c>
      <c r="BL2535" s="401" t="str">
        <f t="shared" si="2656"/>
        <v/>
      </c>
      <c r="BM2535" s="401" t="str">
        <f t="shared" si="2657"/>
        <v/>
      </c>
    </row>
    <row r="2536" spans="4:65" hidden="1" x14ac:dyDescent="0.3">
      <c r="D2536" s="686"/>
      <c r="F2536" s="400">
        <f t="shared" si="2617"/>
        <v>49</v>
      </c>
      <c r="G2536" s="401">
        <f t="shared" ca="1" si="2618"/>
        <v>0.99999738200726518</v>
      </c>
      <c r="H2536" s="401">
        <f t="shared" ca="1" si="2619"/>
        <v>-0.57734875769081562</v>
      </c>
      <c r="J2536" s="401">
        <f t="shared" ca="1" si="2620"/>
        <v>662272.73224596609</v>
      </c>
      <c r="K2536" s="401">
        <f t="shared" ca="1" si="2621"/>
        <v>-382364.51493969589</v>
      </c>
      <c r="M2536" s="401">
        <f t="shared" ca="1" si="2622"/>
        <v>3.4694469519536137E-16</v>
      </c>
      <c r="N2536" s="401">
        <f t="shared" ca="1" si="2623"/>
        <v>-1.3747005383792517</v>
      </c>
      <c r="P2536" s="401">
        <f t="shared" ca="1" si="2624"/>
        <v>1.0438199529312764</v>
      </c>
      <c r="Q2536" s="401">
        <f t="shared" ca="1" si="2625"/>
        <v>-2.1773502691896267</v>
      </c>
      <c r="S2536" s="401">
        <f t="shared" ca="1" si="2626"/>
        <v>1.0438199529312768</v>
      </c>
      <c r="T2536" s="401">
        <f t="shared" ca="1" si="2627"/>
        <v>-2.3773502691896264</v>
      </c>
      <c r="V2536" s="401">
        <f t="shared" ca="1" si="2628"/>
        <v>3.4694469519536142E-16</v>
      </c>
      <c r="W2536" s="401">
        <f t="shared" ca="1" si="2629"/>
        <v>-1.9747005383792515</v>
      </c>
      <c r="Y2536" s="401">
        <f t="shared" ca="1" si="2630"/>
        <v>662272.73212731699</v>
      </c>
      <c r="Z2536" s="401">
        <f t="shared" ca="1" si="2631"/>
        <v>-382365.51487119397</v>
      </c>
      <c r="AB2536" s="401">
        <f t="shared" ca="1" si="2632"/>
        <v>0.15588342794780988</v>
      </c>
      <c r="AC2536" s="401">
        <f t="shared" ca="1" si="2633"/>
        <v>-2.4646998774671212</v>
      </c>
      <c r="AE2536" s="401" t="e">
        <f t="shared" ca="1" si="2634"/>
        <v>#VALUE!</v>
      </c>
      <c r="AF2536" s="401" t="e">
        <f t="shared" ca="1" si="2635"/>
        <v>#VALUE!</v>
      </c>
      <c r="AH2536" s="401" t="e">
        <f t="shared" ca="1" si="2636"/>
        <v>#VALUE!</v>
      </c>
      <c r="AI2536" s="401" t="e">
        <f t="shared" ca="1" si="2637"/>
        <v>#VALUE!</v>
      </c>
      <c r="AK2536" s="401" t="e">
        <f t="shared" ca="1" si="2638"/>
        <v>#VALUE!</v>
      </c>
      <c r="AL2536" s="401" t="e">
        <f t="shared" ca="1" si="2639"/>
        <v>#VALUE!</v>
      </c>
      <c r="AN2536" s="401" t="e">
        <f t="shared" ca="1" si="2640"/>
        <v>#VALUE!</v>
      </c>
      <c r="AO2536" s="401" t="e">
        <f t="shared" ca="1" si="2641"/>
        <v>#VALUE!</v>
      </c>
      <c r="AQ2536" s="401" t="e">
        <f t="shared" ca="1" si="2642"/>
        <v>#VALUE!</v>
      </c>
      <c r="AR2536" s="401" t="e">
        <f t="shared" ca="1" si="2643"/>
        <v>#VALUE!</v>
      </c>
      <c r="AT2536" s="401" t="e">
        <f t="shared" ca="1" si="2644"/>
        <v>#VALUE!</v>
      </c>
      <c r="AU2536" s="401" t="e">
        <f t="shared" ca="1" si="2645"/>
        <v>#VALUE!</v>
      </c>
      <c r="AW2536" s="401" t="e">
        <f t="shared" ca="1" si="2646"/>
        <v>#VALUE!</v>
      </c>
      <c r="AX2536" s="401" t="e">
        <f t="shared" ca="1" si="2647"/>
        <v>#VALUE!</v>
      </c>
      <c r="AZ2536" s="401" t="e">
        <f t="shared" ca="1" si="2648"/>
        <v>#VALUE!</v>
      </c>
      <c r="BA2536" s="401" t="e">
        <f t="shared" ca="1" si="2649"/>
        <v>#VALUE!</v>
      </c>
      <c r="BC2536" s="401" t="e">
        <f t="shared" ca="1" si="2650"/>
        <v>#VALUE!</v>
      </c>
      <c r="BD2536" s="401" t="e">
        <f t="shared" ca="1" si="2651"/>
        <v>#VALUE!</v>
      </c>
      <c r="BF2536" s="401" t="e">
        <f t="shared" ca="1" si="2652"/>
        <v>#VALUE!</v>
      </c>
      <c r="BG2536" s="401" t="e">
        <f t="shared" ca="1" si="2653"/>
        <v>#VALUE!</v>
      </c>
      <c r="BI2536" s="401" t="e">
        <f t="shared" ca="1" si="2654"/>
        <v>#VALUE!</v>
      </c>
      <c r="BJ2536" s="401" t="e">
        <f t="shared" ca="1" si="2655"/>
        <v>#VALUE!</v>
      </c>
      <c r="BL2536" s="401" t="e">
        <f t="shared" ca="1" si="2656"/>
        <v>#VALUE!</v>
      </c>
      <c r="BM2536" s="401" t="e">
        <f t="shared" ca="1" si="2657"/>
        <v>#VALUE!</v>
      </c>
    </row>
    <row r="2537" spans="4:65" hidden="1" x14ac:dyDescent="0.3">
      <c r="D2537" s="686"/>
      <c r="F2537" s="400">
        <f t="shared" si="2617"/>
        <v>50</v>
      </c>
      <c r="G2537" s="401" t="str">
        <f t="shared" si="2618"/>
        <v/>
      </c>
      <c r="H2537" s="401" t="str">
        <f t="shared" si="2619"/>
        <v/>
      </c>
      <c r="J2537" s="401" t="str">
        <f t="shared" si="2620"/>
        <v/>
      </c>
      <c r="K2537" s="401" t="str">
        <f t="shared" si="2621"/>
        <v/>
      </c>
      <c r="M2537" s="401" t="str">
        <f t="shared" si="2622"/>
        <v/>
      </c>
      <c r="N2537" s="401" t="str">
        <f t="shared" si="2623"/>
        <v/>
      </c>
      <c r="P2537" s="401" t="str">
        <f t="shared" si="2624"/>
        <v/>
      </c>
      <c r="Q2537" s="401" t="str">
        <f t="shared" si="2625"/>
        <v/>
      </c>
      <c r="S2537" s="401" t="str">
        <f t="shared" si="2626"/>
        <v/>
      </c>
      <c r="T2537" s="401" t="str">
        <f t="shared" si="2627"/>
        <v/>
      </c>
      <c r="V2537" s="401" t="str">
        <f t="shared" si="2628"/>
        <v/>
      </c>
      <c r="W2537" s="401" t="str">
        <f t="shared" si="2629"/>
        <v/>
      </c>
      <c r="Y2537" s="401" t="str">
        <f t="shared" si="2630"/>
        <v/>
      </c>
      <c r="Z2537" s="401" t="str">
        <f t="shared" si="2631"/>
        <v/>
      </c>
      <c r="AB2537" s="401" t="str">
        <f t="shared" si="2632"/>
        <v/>
      </c>
      <c r="AC2537" s="401" t="str">
        <f t="shared" si="2633"/>
        <v/>
      </c>
      <c r="AE2537" s="401" t="str">
        <f t="shared" si="2634"/>
        <v/>
      </c>
      <c r="AF2537" s="401" t="str">
        <f t="shared" si="2635"/>
        <v/>
      </c>
      <c r="AH2537" s="401" t="str">
        <f t="shared" si="2636"/>
        <v/>
      </c>
      <c r="AI2537" s="401" t="str">
        <f t="shared" si="2637"/>
        <v/>
      </c>
      <c r="AK2537" s="401" t="str">
        <f t="shared" si="2638"/>
        <v/>
      </c>
      <c r="AL2537" s="401" t="str">
        <f t="shared" si="2639"/>
        <v/>
      </c>
      <c r="AN2537" s="401" t="str">
        <f t="shared" si="2640"/>
        <v/>
      </c>
      <c r="AO2537" s="401" t="str">
        <f t="shared" si="2641"/>
        <v/>
      </c>
      <c r="AQ2537" s="401" t="str">
        <f t="shared" si="2642"/>
        <v/>
      </c>
      <c r="AR2537" s="401" t="str">
        <f t="shared" si="2643"/>
        <v/>
      </c>
      <c r="AT2537" s="401" t="str">
        <f t="shared" si="2644"/>
        <v/>
      </c>
      <c r="AU2537" s="401" t="str">
        <f t="shared" si="2645"/>
        <v/>
      </c>
      <c r="AW2537" s="401" t="str">
        <f t="shared" si="2646"/>
        <v/>
      </c>
      <c r="AX2537" s="401" t="str">
        <f t="shared" si="2647"/>
        <v/>
      </c>
      <c r="AZ2537" s="401" t="str">
        <f t="shared" si="2648"/>
        <v/>
      </c>
      <c r="BA2537" s="401" t="str">
        <f t="shared" si="2649"/>
        <v/>
      </c>
      <c r="BC2537" s="401" t="str">
        <f t="shared" si="2650"/>
        <v/>
      </c>
      <c r="BD2537" s="401" t="str">
        <f t="shared" si="2651"/>
        <v/>
      </c>
      <c r="BF2537" s="401" t="str">
        <f t="shared" si="2652"/>
        <v/>
      </c>
      <c r="BG2537" s="401" t="str">
        <f t="shared" si="2653"/>
        <v/>
      </c>
      <c r="BI2537" s="401" t="str">
        <f t="shared" si="2654"/>
        <v/>
      </c>
      <c r="BJ2537" s="401" t="str">
        <f t="shared" si="2655"/>
        <v/>
      </c>
      <c r="BL2537" s="401" t="str">
        <f t="shared" si="2656"/>
        <v/>
      </c>
      <c r="BM2537" s="401" t="str">
        <f t="shared" si="2657"/>
        <v/>
      </c>
    </row>
    <row r="2538" spans="4:65" hidden="1" x14ac:dyDescent="0.3">
      <c r="D2538" s="686"/>
      <c r="F2538" s="400">
        <f t="shared" si="2617"/>
        <v>51</v>
      </c>
      <c r="G2538" s="401">
        <f t="shared" ca="1" si="2618"/>
        <v>1.0399973471007256</v>
      </c>
      <c r="H2538" s="401">
        <f t="shared" ca="1" si="2619"/>
        <v>-0.60044274830510058</v>
      </c>
      <c r="J2538" s="401">
        <f t="shared" ca="1" si="2620"/>
        <v>685191.06402726087</v>
      </c>
      <c r="K2538" s="401">
        <f t="shared" ca="1" si="2621"/>
        <v>-395596.41996300354</v>
      </c>
      <c r="M2538" s="401">
        <f t="shared" ca="1" si="2622"/>
        <v>4.0000000000000341E-2</v>
      </c>
      <c r="N2538" s="401">
        <f t="shared" ca="1" si="2623"/>
        <v>-1.3977945491468367</v>
      </c>
      <c r="P2538" s="401">
        <f t="shared" ca="1" si="2624"/>
        <v>1.1131019852340309</v>
      </c>
      <c r="Q2538" s="401">
        <f t="shared" ca="1" si="2625"/>
        <v>-2.2173502691896259</v>
      </c>
      <c r="S2538" s="401">
        <f t="shared" ca="1" si="2626"/>
        <v>1.1131019852340309</v>
      </c>
      <c r="T2538" s="401">
        <f t="shared" ca="1" si="2627"/>
        <v>-2.417350269189626</v>
      </c>
      <c r="V2538" s="401">
        <f t="shared" ca="1" si="2628"/>
        <v>4.0000000000000348E-2</v>
      </c>
      <c r="W2538" s="401">
        <f t="shared" ca="1" si="2629"/>
        <v>-1.9977945491468365</v>
      </c>
      <c r="Y2538" s="401">
        <f t="shared" ca="1" si="2630"/>
        <v>685191.06390922668</v>
      </c>
      <c r="Z2538" s="401">
        <f t="shared" ca="1" si="2631"/>
        <v>-395597.41989485687</v>
      </c>
      <c r="AB2538" s="401">
        <f t="shared" ca="1" si="2632"/>
        <v>0.19588339304127028</v>
      </c>
      <c r="AC2538" s="401">
        <f t="shared" ca="1" si="2633"/>
        <v>-2.4877938680814062</v>
      </c>
      <c r="AE2538" s="401" t="e">
        <f t="shared" ca="1" si="2634"/>
        <v>#VALUE!</v>
      </c>
      <c r="AF2538" s="401" t="e">
        <f t="shared" ca="1" si="2635"/>
        <v>#VALUE!</v>
      </c>
      <c r="AH2538" s="401" t="e">
        <f t="shared" ca="1" si="2636"/>
        <v>#VALUE!</v>
      </c>
      <c r="AI2538" s="401" t="e">
        <f t="shared" ca="1" si="2637"/>
        <v>#VALUE!</v>
      </c>
      <c r="AK2538" s="401" t="e">
        <f t="shared" ca="1" si="2638"/>
        <v>#VALUE!</v>
      </c>
      <c r="AL2538" s="401" t="e">
        <f t="shared" ca="1" si="2639"/>
        <v>#VALUE!</v>
      </c>
      <c r="AN2538" s="401" t="e">
        <f t="shared" ca="1" si="2640"/>
        <v>#VALUE!</v>
      </c>
      <c r="AO2538" s="401" t="e">
        <f t="shared" ca="1" si="2641"/>
        <v>#VALUE!</v>
      </c>
      <c r="AQ2538" s="401" t="e">
        <f t="shared" ca="1" si="2642"/>
        <v>#VALUE!</v>
      </c>
      <c r="AR2538" s="401" t="e">
        <f t="shared" ca="1" si="2643"/>
        <v>#VALUE!</v>
      </c>
      <c r="AT2538" s="401" t="e">
        <f t="shared" ca="1" si="2644"/>
        <v>#VALUE!</v>
      </c>
      <c r="AU2538" s="401" t="e">
        <f t="shared" ca="1" si="2645"/>
        <v>#VALUE!</v>
      </c>
      <c r="AW2538" s="401" t="e">
        <f t="shared" ca="1" si="2646"/>
        <v>#VALUE!</v>
      </c>
      <c r="AX2538" s="401" t="e">
        <f t="shared" ca="1" si="2647"/>
        <v>#VALUE!</v>
      </c>
      <c r="AZ2538" s="401" t="e">
        <f t="shared" ca="1" si="2648"/>
        <v>#VALUE!</v>
      </c>
      <c r="BA2538" s="401" t="e">
        <f t="shared" ca="1" si="2649"/>
        <v>#VALUE!</v>
      </c>
      <c r="BC2538" s="401" t="e">
        <f t="shared" ca="1" si="2650"/>
        <v>#VALUE!</v>
      </c>
      <c r="BD2538" s="401" t="e">
        <f t="shared" ca="1" si="2651"/>
        <v>#VALUE!</v>
      </c>
      <c r="BF2538" s="401" t="e">
        <f t="shared" ca="1" si="2652"/>
        <v>#VALUE!</v>
      </c>
      <c r="BG2538" s="401" t="e">
        <f t="shared" ca="1" si="2653"/>
        <v>#VALUE!</v>
      </c>
      <c r="BI2538" s="401" t="e">
        <f t="shared" ca="1" si="2654"/>
        <v>#VALUE!</v>
      </c>
      <c r="BJ2538" s="401" t="e">
        <f t="shared" ca="1" si="2655"/>
        <v>#VALUE!</v>
      </c>
      <c r="BL2538" s="401" t="e">
        <f t="shared" ca="1" si="2656"/>
        <v>#VALUE!</v>
      </c>
      <c r="BM2538" s="401" t="e">
        <f t="shared" ca="1" si="2657"/>
        <v>#VALUE!</v>
      </c>
    </row>
    <row r="2539" spans="4:65" hidden="1" x14ac:dyDescent="0.3">
      <c r="D2539" s="686"/>
      <c r="F2539" s="400">
        <f t="shared" si="2617"/>
        <v>52</v>
      </c>
      <c r="G2539" s="401" t="str">
        <f t="shared" si="2618"/>
        <v/>
      </c>
      <c r="H2539" s="401" t="str">
        <f t="shared" si="2619"/>
        <v/>
      </c>
      <c r="J2539" s="401" t="str">
        <f t="shared" si="2620"/>
        <v/>
      </c>
      <c r="K2539" s="401" t="str">
        <f t="shared" si="2621"/>
        <v/>
      </c>
      <c r="M2539" s="401" t="str">
        <f t="shared" si="2622"/>
        <v/>
      </c>
      <c r="N2539" s="401" t="str">
        <f t="shared" si="2623"/>
        <v/>
      </c>
      <c r="P2539" s="401" t="str">
        <f t="shared" si="2624"/>
        <v/>
      </c>
      <c r="Q2539" s="401" t="str">
        <f t="shared" si="2625"/>
        <v/>
      </c>
      <c r="S2539" s="401" t="str">
        <f t="shared" si="2626"/>
        <v/>
      </c>
      <c r="T2539" s="401" t="str">
        <f t="shared" si="2627"/>
        <v/>
      </c>
      <c r="V2539" s="401" t="str">
        <f t="shared" si="2628"/>
        <v/>
      </c>
      <c r="W2539" s="401" t="str">
        <f t="shared" si="2629"/>
        <v/>
      </c>
      <c r="Y2539" s="401" t="str">
        <f t="shared" si="2630"/>
        <v/>
      </c>
      <c r="Z2539" s="401" t="str">
        <f t="shared" si="2631"/>
        <v/>
      </c>
      <c r="AB2539" s="401" t="str">
        <f t="shared" si="2632"/>
        <v/>
      </c>
      <c r="AC2539" s="401" t="str">
        <f t="shared" si="2633"/>
        <v/>
      </c>
      <c r="AE2539" s="401" t="str">
        <f t="shared" si="2634"/>
        <v/>
      </c>
      <c r="AF2539" s="401" t="str">
        <f t="shared" si="2635"/>
        <v/>
      </c>
      <c r="AH2539" s="401" t="str">
        <f t="shared" si="2636"/>
        <v/>
      </c>
      <c r="AI2539" s="401" t="str">
        <f t="shared" si="2637"/>
        <v/>
      </c>
      <c r="AK2539" s="401" t="str">
        <f t="shared" si="2638"/>
        <v/>
      </c>
      <c r="AL2539" s="401" t="str">
        <f t="shared" si="2639"/>
        <v/>
      </c>
      <c r="AN2539" s="401" t="str">
        <f t="shared" si="2640"/>
        <v/>
      </c>
      <c r="AO2539" s="401" t="str">
        <f t="shared" si="2641"/>
        <v/>
      </c>
      <c r="AQ2539" s="401" t="str">
        <f t="shared" si="2642"/>
        <v/>
      </c>
      <c r="AR2539" s="401" t="str">
        <f t="shared" si="2643"/>
        <v/>
      </c>
      <c r="AT2539" s="401" t="str">
        <f t="shared" si="2644"/>
        <v/>
      </c>
      <c r="AU2539" s="401" t="str">
        <f t="shared" si="2645"/>
        <v/>
      </c>
      <c r="AW2539" s="401" t="str">
        <f t="shared" si="2646"/>
        <v/>
      </c>
      <c r="AX2539" s="401" t="str">
        <f t="shared" si="2647"/>
        <v/>
      </c>
      <c r="AZ2539" s="401" t="str">
        <f t="shared" si="2648"/>
        <v/>
      </c>
      <c r="BA2539" s="401" t="str">
        <f t="shared" si="2649"/>
        <v/>
      </c>
      <c r="BC2539" s="401" t="str">
        <f t="shared" si="2650"/>
        <v/>
      </c>
      <c r="BD2539" s="401" t="str">
        <f t="shared" si="2651"/>
        <v/>
      </c>
      <c r="BF2539" s="401" t="str">
        <f t="shared" si="2652"/>
        <v/>
      </c>
      <c r="BG2539" s="401" t="str">
        <f t="shared" si="2653"/>
        <v/>
      </c>
      <c r="BI2539" s="401" t="str">
        <f t="shared" si="2654"/>
        <v/>
      </c>
      <c r="BJ2539" s="401" t="str">
        <f t="shared" si="2655"/>
        <v/>
      </c>
      <c r="BL2539" s="401" t="str">
        <f t="shared" si="2656"/>
        <v/>
      </c>
      <c r="BM2539" s="401" t="str">
        <f t="shared" si="2657"/>
        <v/>
      </c>
    </row>
    <row r="2540" spans="4:65" hidden="1" x14ac:dyDescent="0.3">
      <c r="D2540" s="686"/>
      <c r="F2540" s="400">
        <f t="shared" si="2617"/>
        <v>53</v>
      </c>
      <c r="G2540" s="401">
        <f t="shared" ca="1" si="2618"/>
        <v>1.0799973121941862</v>
      </c>
      <c r="H2540" s="401">
        <f t="shared" ca="1" si="2619"/>
        <v>-0.62353673891938566</v>
      </c>
      <c r="J2540" s="401">
        <f t="shared" ca="1" si="2620"/>
        <v>708109.39584799903</v>
      </c>
      <c r="K2540" s="401">
        <f t="shared" ca="1" si="2621"/>
        <v>-408828.3250090839</v>
      </c>
      <c r="M2540" s="401">
        <f t="shared" ca="1" si="2622"/>
        <v>8.0000000000000335E-2</v>
      </c>
      <c r="N2540" s="401">
        <f t="shared" ca="1" si="2623"/>
        <v>-1.4208885599144216</v>
      </c>
      <c r="P2540" s="401">
        <f t="shared" ca="1" si="2624"/>
        <v>1.1823840175367866</v>
      </c>
      <c r="Q2540" s="401">
        <f t="shared" ca="1" si="2625"/>
        <v>-2.2573502691896263</v>
      </c>
      <c r="S2540" s="401">
        <f t="shared" ca="1" si="2626"/>
        <v>1.1823840175367866</v>
      </c>
      <c r="T2540" s="401">
        <f t="shared" ca="1" si="2627"/>
        <v>-2.4573502691896265</v>
      </c>
      <c r="V2540" s="401">
        <f t="shared" ca="1" si="2628"/>
        <v>8.0000000000000362E-2</v>
      </c>
      <c r="W2540" s="401">
        <f t="shared" ca="1" si="2629"/>
        <v>-2.0208885599144222</v>
      </c>
      <c r="Y2540" s="401">
        <f t="shared" ca="1" si="2630"/>
        <v>708109.3957305355</v>
      </c>
      <c r="Z2540" s="401">
        <f t="shared" ca="1" si="2631"/>
        <v>-408829.32494126668</v>
      </c>
      <c r="AB2540" s="401">
        <f t="shared" ca="1" si="2632"/>
        <v>0.23588335813473049</v>
      </c>
      <c r="AC2540" s="401">
        <f t="shared" ca="1" si="2633"/>
        <v>-2.5108878586956909</v>
      </c>
      <c r="AE2540" s="401" t="e">
        <f t="shared" ca="1" si="2634"/>
        <v>#VALUE!</v>
      </c>
      <c r="AF2540" s="401" t="e">
        <f t="shared" ca="1" si="2635"/>
        <v>#VALUE!</v>
      </c>
      <c r="AH2540" s="401" t="e">
        <f t="shared" ca="1" si="2636"/>
        <v>#VALUE!</v>
      </c>
      <c r="AI2540" s="401" t="e">
        <f t="shared" ca="1" si="2637"/>
        <v>#VALUE!</v>
      </c>
      <c r="AK2540" s="401" t="e">
        <f t="shared" ca="1" si="2638"/>
        <v>#VALUE!</v>
      </c>
      <c r="AL2540" s="401" t="e">
        <f t="shared" ca="1" si="2639"/>
        <v>#VALUE!</v>
      </c>
      <c r="AN2540" s="401" t="e">
        <f t="shared" ca="1" si="2640"/>
        <v>#VALUE!</v>
      </c>
      <c r="AO2540" s="401" t="e">
        <f t="shared" ca="1" si="2641"/>
        <v>#VALUE!</v>
      </c>
      <c r="AQ2540" s="401" t="e">
        <f t="shared" ca="1" si="2642"/>
        <v>#VALUE!</v>
      </c>
      <c r="AR2540" s="401" t="e">
        <f t="shared" ca="1" si="2643"/>
        <v>#VALUE!</v>
      </c>
      <c r="AT2540" s="401" t="e">
        <f t="shared" ca="1" si="2644"/>
        <v>#VALUE!</v>
      </c>
      <c r="AU2540" s="401" t="e">
        <f t="shared" ca="1" si="2645"/>
        <v>#VALUE!</v>
      </c>
      <c r="AW2540" s="401" t="e">
        <f t="shared" ca="1" si="2646"/>
        <v>#VALUE!</v>
      </c>
      <c r="AX2540" s="401" t="e">
        <f t="shared" ca="1" si="2647"/>
        <v>#VALUE!</v>
      </c>
      <c r="AZ2540" s="401" t="e">
        <f t="shared" ca="1" si="2648"/>
        <v>#VALUE!</v>
      </c>
      <c r="BA2540" s="401" t="e">
        <f t="shared" ca="1" si="2649"/>
        <v>#VALUE!</v>
      </c>
      <c r="BC2540" s="401" t="e">
        <f t="shared" ca="1" si="2650"/>
        <v>#VALUE!</v>
      </c>
      <c r="BD2540" s="401" t="e">
        <f t="shared" ca="1" si="2651"/>
        <v>#VALUE!</v>
      </c>
      <c r="BF2540" s="401" t="e">
        <f t="shared" ca="1" si="2652"/>
        <v>#VALUE!</v>
      </c>
      <c r="BG2540" s="401" t="e">
        <f t="shared" ca="1" si="2653"/>
        <v>#VALUE!</v>
      </c>
      <c r="BI2540" s="401" t="e">
        <f t="shared" ca="1" si="2654"/>
        <v>#VALUE!</v>
      </c>
      <c r="BJ2540" s="401" t="e">
        <f t="shared" ca="1" si="2655"/>
        <v>#VALUE!</v>
      </c>
      <c r="BL2540" s="401" t="e">
        <f t="shared" ca="1" si="2656"/>
        <v>#VALUE!</v>
      </c>
      <c r="BM2540" s="401" t="e">
        <f t="shared" ca="1" si="2657"/>
        <v>#VALUE!</v>
      </c>
    </row>
    <row r="2541" spans="4:65" hidden="1" x14ac:dyDescent="0.3">
      <c r="D2541" s="686"/>
      <c r="F2541" s="400">
        <f t="shared" si="2617"/>
        <v>54</v>
      </c>
      <c r="G2541" s="401" t="str">
        <f t="shared" si="2618"/>
        <v/>
      </c>
      <c r="H2541" s="401" t="str">
        <f t="shared" si="2619"/>
        <v/>
      </c>
      <c r="J2541" s="401" t="str">
        <f t="shared" si="2620"/>
        <v/>
      </c>
      <c r="K2541" s="401" t="str">
        <f t="shared" si="2621"/>
        <v/>
      </c>
      <c r="M2541" s="401" t="str">
        <f t="shared" si="2622"/>
        <v/>
      </c>
      <c r="N2541" s="401" t="str">
        <f t="shared" si="2623"/>
        <v/>
      </c>
      <c r="P2541" s="401" t="str">
        <f t="shared" si="2624"/>
        <v/>
      </c>
      <c r="Q2541" s="401" t="str">
        <f t="shared" si="2625"/>
        <v/>
      </c>
      <c r="S2541" s="401" t="str">
        <f t="shared" si="2626"/>
        <v/>
      </c>
      <c r="T2541" s="401" t="str">
        <f t="shared" si="2627"/>
        <v/>
      </c>
      <c r="V2541" s="401" t="str">
        <f t="shared" si="2628"/>
        <v/>
      </c>
      <c r="W2541" s="401" t="str">
        <f t="shared" si="2629"/>
        <v/>
      </c>
      <c r="Y2541" s="401" t="str">
        <f t="shared" si="2630"/>
        <v/>
      </c>
      <c r="Z2541" s="401" t="str">
        <f t="shared" si="2631"/>
        <v/>
      </c>
      <c r="AB2541" s="401" t="str">
        <f t="shared" si="2632"/>
        <v/>
      </c>
      <c r="AC2541" s="401" t="str">
        <f t="shared" si="2633"/>
        <v/>
      </c>
      <c r="AE2541" s="401" t="str">
        <f t="shared" si="2634"/>
        <v/>
      </c>
      <c r="AF2541" s="401" t="str">
        <f t="shared" si="2635"/>
        <v/>
      </c>
      <c r="AH2541" s="401" t="str">
        <f t="shared" si="2636"/>
        <v/>
      </c>
      <c r="AI2541" s="401" t="str">
        <f t="shared" si="2637"/>
        <v/>
      </c>
      <c r="AK2541" s="401" t="str">
        <f t="shared" si="2638"/>
        <v/>
      </c>
      <c r="AL2541" s="401" t="str">
        <f t="shared" si="2639"/>
        <v/>
      </c>
      <c r="AN2541" s="401" t="str">
        <f t="shared" si="2640"/>
        <v/>
      </c>
      <c r="AO2541" s="401" t="str">
        <f t="shared" si="2641"/>
        <v/>
      </c>
      <c r="AQ2541" s="401" t="str">
        <f t="shared" si="2642"/>
        <v/>
      </c>
      <c r="AR2541" s="401" t="str">
        <f t="shared" si="2643"/>
        <v/>
      </c>
      <c r="AT2541" s="401" t="str">
        <f t="shared" si="2644"/>
        <v/>
      </c>
      <c r="AU2541" s="401" t="str">
        <f t="shared" si="2645"/>
        <v/>
      </c>
      <c r="AW2541" s="401" t="str">
        <f t="shared" si="2646"/>
        <v/>
      </c>
      <c r="AX2541" s="401" t="str">
        <f t="shared" si="2647"/>
        <v/>
      </c>
      <c r="AZ2541" s="401" t="str">
        <f t="shared" si="2648"/>
        <v/>
      </c>
      <c r="BA2541" s="401" t="str">
        <f t="shared" si="2649"/>
        <v/>
      </c>
      <c r="BC2541" s="401" t="str">
        <f t="shared" si="2650"/>
        <v/>
      </c>
      <c r="BD2541" s="401" t="str">
        <f t="shared" si="2651"/>
        <v/>
      </c>
      <c r="BF2541" s="401" t="str">
        <f t="shared" si="2652"/>
        <v/>
      </c>
      <c r="BG2541" s="401" t="str">
        <f t="shared" si="2653"/>
        <v/>
      </c>
      <c r="BI2541" s="401" t="str">
        <f t="shared" si="2654"/>
        <v/>
      </c>
      <c r="BJ2541" s="401" t="str">
        <f t="shared" si="2655"/>
        <v/>
      </c>
      <c r="BL2541" s="401" t="str">
        <f t="shared" si="2656"/>
        <v/>
      </c>
      <c r="BM2541" s="401" t="str">
        <f t="shared" si="2657"/>
        <v/>
      </c>
    </row>
    <row r="2542" spans="4:65" hidden="1" x14ac:dyDescent="0.3">
      <c r="D2542" s="686"/>
      <c r="F2542" s="400">
        <f t="shared" si="2617"/>
        <v>55</v>
      </c>
      <c r="G2542" s="401">
        <f t="shared" ca="1" si="2618"/>
        <v>1.1199972772876468</v>
      </c>
      <c r="H2542" s="401">
        <f t="shared" ca="1" si="2619"/>
        <v>-0.64663072953367073</v>
      </c>
      <c r="J2542" s="401">
        <f t="shared" ca="1" si="2620"/>
        <v>731027.72762966412</v>
      </c>
      <c r="K2542" s="401">
        <f t="shared" ca="1" si="2621"/>
        <v>-422060.23003260547</v>
      </c>
      <c r="M2542" s="401">
        <f t="shared" ca="1" si="2622"/>
        <v>0.12000000000000036</v>
      </c>
      <c r="N2542" s="401">
        <f t="shared" ca="1" si="2623"/>
        <v>-1.4439825706820066</v>
      </c>
      <c r="P2542" s="401">
        <f t="shared" ca="1" si="2624"/>
        <v>1.2516660498395418</v>
      </c>
      <c r="Q2542" s="401">
        <f t="shared" ca="1" si="2625"/>
        <v>-2.2973502691896268</v>
      </c>
      <c r="S2542" s="401">
        <f t="shared" ca="1" si="2626"/>
        <v>1.2516660498395427</v>
      </c>
      <c r="T2542" s="401">
        <f t="shared" ca="1" si="2627"/>
        <v>-2.497350269189627</v>
      </c>
      <c r="V2542" s="401">
        <f t="shared" ca="1" si="2628"/>
        <v>0.12000000000000033</v>
      </c>
      <c r="W2542" s="401">
        <f t="shared" ca="1" si="2629"/>
        <v>-2.0439825706820067</v>
      </c>
      <c r="Y2542" s="401">
        <f t="shared" ca="1" si="2630"/>
        <v>731027.72747375083</v>
      </c>
      <c r="Z2542" s="401">
        <f t="shared" ca="1" si="2631"/>
        <v>-422061.22994258889</v>
      </c>
      <c r="AB2542" s="401">
        <f t="shared" ca="1" si="2632"/>
        <v>0.27588332322819092</v>
      </c>
      <c r="AC2542" s="401">
        <f t="shared" ca="1" si="2633"/>
        <v>-2.5339818493099764</v>
      </c>
      <c r="AE2542" s="401" t="e">
        <f t="shared" ca="1" si="2634"/>
        <v>#VALUE!</v>
      </c>
      <c r="AF2542" s="401" t="e">
        <f t="shared" ca="1" si="2635"/>
        <v>#VALUE!</v>
      </c>
      <c r="AH2542" s="401" t="e">
        <f t="shared" ca="1" si="2636"/>
        <v>#VALUE!</v>
      </c>
      <c r="AI2542" s="401" t="e">
        <f t="shared" ca="1" si="2637"/>
        <v>#VALUE!</v>
      </c>
      <c r="AK2542" s="401" t="e">
        <f t="shared" ca="1" si="2638"/>
        <v>#VALUE!</v>
      </c>
      <c r="AL2542" s="401" t="e">
        <f t="shared" ca="1" si="2639"/>
        <v>#VALUE!</v>
      </c>
      <c r="AN2542" s="401" t="e">
        <f t="shared" ca="1" si="2640"/>
        <v>#VALUE!</v>
      </c>
      <c r="AO2542" s="401" t="e">
        <f t="shared" ca="1" si="2641"/>
        <v>#VALUE!</v>
      </c>
      <c r="AQ2542" s="401" t="e">
        <f t="shared" ca="1" si="2642"/>
        <v>#VALUE!</v>
      </c>
      <c r="AR2542" s="401" t="e">
        <f t="shared" ca="1" si="2643"/>
        <v>#VALUE!</v>
      </c>
      <c r="AT2542" s="401" t="e">
        <f t="shared" ca="1" si="2644"/>
        <v>#VALUE!</v>
      </c>
      <c r="AU2542" s="401" t="e">
        <f t="shared" ca="1" si="2645"/>
        <v>#VALUE!</v>
      </c>
      <c r="AW2542" s="401" t="e">
        <f t="shared" ca="1" si="2646"/>
        <v>#VALUE!</v>
      </c>
      <c r="AX2542" s="401" t="e">
        <f t="shared" ca="1" si="2647"/>
        <v>#VALUE!</v>
      </c>
      <c r="AZ2542" s="401" t="e">
        <f t="shared" ca="1" si="2648"/>
        <v>#VALUE!</v>
      </c>
      <c r="BA2542" s="401" t="e">
        <f t="shared" ca="1" si="2649"/>
        <v>#VALUE!</v>
      </c>
      <c r="BC2542" s="401" t="e">
        <f t="shared" ca="1" si="2650"/>
        <v>#VALUE!</v>
      </c>
      <c r="BD2542" s="401" t="e">
        <f t="shared" ca="1" si="2651"/>
        <v>#VALUE!</v>
      </c>
      <c r="BF2542" s="401" t="e">
        <f t="shared" ca="1" si="2652"/>
        <v>#VALUE!</v>
      </c>
      <c r="BG2542" s="401" t="e">
        <f t="shared" ca="1" si="2653"/>
        <v>#VALUE!</v>
      </c>
      <c r="BI2542" s="401" t="e">
        <f t="shared" ca="1" si="2654"/>
        <v>#VALUE!</v>
      </c>
      <c r="BJ2542" s="401" t="e">
        <f t="shared" ca="1" si="2655"/>
        <v>#VALUE!</v>
      </c>
      <c r="BL2542" s="401" t="e">
        <f t="shared" ca="1" si="2656"/>
        <v>#VALUE!</v>
      </c>
      <c r="BM2542" s="401" t="e">
        <f t="shared" ca="1" si="2657"/>
        <v>#VALUE!</v>
      </c>
    </row>
    <row r="2543" spans="4:65" hidden="1" x14ac:dyDescent="0.3">
      <c r="D2543" s="686"/>
      <c r="F2543" s="400">
        <f t="shared" si="2617"/>
        <v>56</v>
      </c>
      <c r="G2543" s="401" t="str">
        <f t="shared" si="2618"/>
        <v/>
      </c>
      <c r="H2543" s="401" t="str">
        <f t="shared" si="2619"/>
        <v/>
      </c>
      <c r="J2543" s="401" t="str">
        <f t="shared" si="2620"/>
        <v/>
      </c>
      <c r="K2543" s="401" t="str">
        <f t="shared" si="2621"/>
        <v/>
      </c>
      <c r="M2543" s="401" t="str">
        <f t="shared" si="2622"/>
        <v/>
      </c>
      <c r="N2543" s="401" t="str">
        <f t="shared" si="2623"/>
        <v/>
      </c>
      <c r="P2543" s="401" t="str">
        <f t="shared" si="2624"/>
        <v/>
      </c>
      <c r="Q2543" s="401" t="str">
        <f t="shared" si="2625"/>
        <v/>
      </c>
      <c r="S2543" s="401" t="str">
        <f t="shared" si="2626"/>
        <v/>
      </c>
      <c r="T2543" s="401" t="str">
        <f t="shared" si="2627"/>
        <v/>
      </c>
      <c r="V2543" s="401" t="str">
        <f t="shared" si="2628"/>
        <v/>
      </c>
      <c r="W2543" s="401" t="str">
        <f t="shared" si="2629"/>
        <v/>
      </c>
      <c r="Y2543" s="401" t="str">
        <f t="shared" si="2630"/>
        <v/>
      </c>
      <c r="Z2543" s="401" t="str">
        <f t="shared" si="2631"/>
        <v/>
      </c>
      <c r="AB2543" s="401" t="str">
        <f t="shared" si="2632"/>
        <v/>
      </c>
      <c r="AC2543" s="401" t="str">
        <f t="shared" si="2633"/>
        <v/>
      </c>
      <c r="AE2543" s="401" t="str">
        <f t="shared" si="2634"/>
        <v/>
      </c>
      <c r="AF2543" s="401" t="str">
        <f t="shared" si="2635"/>
        <v/>
      </c>
      <c r="AH2543" s="401" t="str">
        <f t="shared" si="2636"/>
        <v/>
      </c>
      <c r="AI2543" s="401" t="str">
        <f t="shared" si="2637"/>
        <v/>
      </c>
      <c r="AK2543" s="401" t="str">
        <f t="shared" si="2638"/>
        <v/>
      </c>
      <c r="AL2543" s="401" t="str">
        <f t="shared" si="2639"/>
        <v/>
      </c>
      <c r="AN2543" s="401" t="str">
        <f t="shared" si="2640"/>
        <v/>
      </c>
      <c r="AO2543" s="401" t="str">
        <f t="shared" si="2641"/>
        <v/>
      </c>
      <c r="AQ2543" s="401" t="str">
        <f t="shared" si="2642"/>
        <v/>
      </c>
      <c r="AR2543" s="401" t="str">
        <f t="shared" si="2643"/>
        <v/>
      </c>
      <c r="AT2543" s="401" t="str">
        <f t="shared" si="2644"/>
        <v/>
      </c>
      <c r="AU2543" s="401" t="str">
        <f t="shared" si="2645"/>
        <v/>
      </c>
      <c r="AW2543" s="401" t="str">
        <f t="shared" si="2646"/>
        <v/>
      </c>
      <c r="AX2543" s="401" t="str">
        <f t="shared" si="2647"/>
        <v/>
      </c>
      <c r="AZ2543" s="401" t="str">
        <f t="shared" si="2648"/>
        <v/>
      </c>
      <c r="BA2543" s="401" t="str">
        <f t="shared" si="2649"/>
        <v/>
      </c>
      <c r="BC2543" s="401" t="str">
        <f t="shared" si="2650"/>
        <v/>
      </c>
      <c r="BD2543" s="401" t="str">
        <f t="shared" si="2651"/>
        <v/>
      </c>
      <c r="BF2543" s="401" t="str">
        <f t="shared" si="2652"/>
        <v/>
      </c>
      <c r="BG2543" s="401" t="str">
        <f t="shared" si="2653"/>
        <v/>
      </c>
      <c r="BI2543" s="401" t="str">
        <f t="shared" si="2654"/>
        <v/>
      </c>
      <c r="BJ2543" s="401" t="str">
        <f t="shared" si="2655"/>
        <v/>
      </c>
      <c r="BL2543" s="401" t="str">
        <f t="shared" si="2656"/>
        <v/>
      </c>
      <c r="BM2543" s="401" t="str">
        <f t="shared" si="2657"/>
        <v/>
      </c>
    </row>
    <row r="2544" spans="4:65" hidden="1" x14ac:dyDescent="0.3">
      <c r="D2544" s="686"/>
      <c r="F2544" s="400">
        <f t="shared" si="2617"/>
        <v>57</v>
      </c>
      <c r="G2544" s="401">
        <f t="shared" ca="1" si="2618"/>
        <v>1.1599972423811074</v>
      </c>
      <c r="H2544" s="401">
        <f t="shared" ca="1" si="2619"/>
        <v>-0.66972472014795581</v>
      </c>
      <c r="J2544" s="401">
        <f t="shared" ca="1" si="2620"/>
        <v>753946.05941157241</v>
      </c>
      <c r="K2544" s="401">
        <f t="shared" ca="1" si="2621"/>
        <v>-435292.13505626738</v>
      </c>
      <c r="M2544" s="401">
        <f t="shared" ca="1" si="2622"/>
        <v>0.16000000000000036</v>
      </c>
      <c r="N2544" s="401">
        <f t="shared" ca="1" si="2623"/>
        <v>-1.4670765814495919</v>
      </c>
      <c r="P2544" s="401">
        <f t="shared" ca="1" si="2624"/>
        <v>1.3209480821422965</v>
      </c>
      <c r="Q2544" s="401">
        <f t="shared" ca="1" si="2625"/>
        <v>-2.3373502691896264</v>
      </c>
      <c r="S2544" s="401">
        <f t="shared" ca="1" si="2626"/>
        <v>1.320948082142297</v>
      </c>
      <c r="T2544" s="401">
        <f t="shared" ca="1" si="2627"/>
        <v>-2.537350269189627</v>
      </c>
      <c r="V2544" s="401">
        <f t="shared" ca="1" si="2628"/>
        <v>0.16000000000000039</v>
      </c>
      <c r="W2544" s="401">
        <f t="shared" ca="1" si="2629"/>
        <v>-2.0670765814495917</v>
      </c>
      <c r="Y2544" s="401">
        <f t="shared" ca="1" si="2630"/>
        <v>753946.05929513008</v>
      </c>
      <c r="Z2544" s="401">
        <f t="shared" ca="1" si="2631"/>
        <v>-435293.13498903962</v>
      </c>
      <c r="AB2544" s="401">
        <f t="shared" ca="1" si="2632"/>
        <v>0.31588328832165197</v>
      </c>
      <c r="AC2544" s="401">
        <f t="shared" ca="1" si="2633"/>
        <v>-2.5570758399242615</v>
      </c>
      <c r="AE2544" s="401" t="e">
        <f t="shared" ca="1" si="2634"/>
        <v>#VALUE!</v>
      </c>
      <c r="AF2544" s="401" t="e">
        <f t="shared" ca="1" si="2635"/>
        <v>#VALUE!</v>
      </c>
      <c r="AH2544" s="401" t="e">
        <f t="shared" ca="1" si="2636"/>
        <v>#VALUE!</v>
      </c>
      <c r="AI2544" s="401" t="e">
        <f t="shared" ca="1" si="2637"/>
        <v>#VALUE!</v>
      </c>
      <c r="AK2544" s="401" t="e">
        <f t="shared" ca="1" si="2638"/>
        <v>#VALUE!</v>
      </c>
      <c r="AL2544" s="401" t="e">
        <f t="shared" ca="1" si="2639"/>
        <v>#VALUE!</v>
      </c>
      <c r="AN2544" s="401" t="e">
        <f t="shared" ca="1" si="2640"/>
        <v>#VALUE!</v>
      </c>
      <c r="AO2544" s="401" t="e">
        <f t="shared" ca="1" si="2641"/>
        <v>#VALUE!</v>
      </c>
      <c r="AQ2544" s="401" t="e">
        <f t="shared" ca="1" si="2642"/>
        <v>#VALUE!</v>
      </c>
      <c r="AR2544" s="401" t="e">
        <f t="shared" ca="1" si="2643"/>
        <v>#VALUE!</v>
      </c>
      <c r="AT2544" s="401" t="e">
        <f t="shared" ca="1" si="2644"/>
        <v>#VALUE!</v>
      </c>
      <c r="AU2544" s="401" t="e">
        <f t="shared" ca="1" si="2645"/>
        <v>#VALUE!</v>
      </c>
      <c r="AW2544" s="401" t="e">
        <f t="shared" ca="1" si="2646"/>
        <v>#VALUE!</v>
      </c>
      <c r="AX2544" s="401" t="e">
        <f t="shared" ca="1" si="2647"/>
        <v>#VALUE!</v>
      </c>
      <c r="AZ2544" s="401" t="e">
        <f t="shared" ca="1" si="2648"/>
        <v>#VALUE!</v>
      </c>
      <c r="BA2544" s="401" t="e">
        <f t="shared" ca="1" si="2649"/>
        <v>#VALUE!</v>
      </c>
      <c r="BC2544" s="401" t="e">
        <f t="shared" ca="1" si="2650"/>
        <v>#VALUE!</v>
      </c>
      <c r="BD2544" s="401" t="e">
        <f t="shared" ca="1" si="2651"/>
        <v>#VALUE!</v>
      </c>
      <c r="BF2544" s="401" t="e">
        <f t="shared" ca="1" si="2652"/>
        <v>#VALUE!</v>
      </c>
      <c r="BG2544" s="401" t="e">
        <f t="shared" ca="1" si="2653"/>
        <v>#VALUE!</v>
      </c>
      <c r="BI2544" s="401" t="e">
        <f t="shared" ca="1" si="2654"/>
        <v>#VALUE!</v>
      </c>
      <c r="BJ2544" s="401" t="e">
        <f t="shared" ca="1" si="2655"/>
        <v>#VALUE!</v>
      </c>
      <c r="BL2544" s="401" t="e">
        <f t="shared" ca="1" si="2656"/>
        <v>#VALUE!</v>
      </c>
      <c r="BM2544" s="401" t="e">
        <f t="shared" ca="1" si="2657"/>
        <v>#VALUE!</v>
      </c>
    </row>
    <row r="2545" spans="4:65" hidden="1" x14ac:dyDescent="0.3">
      <c r="D2545" s="686"/>
      <c r="F2545" s="400">
        <f t="shared" si="2617"/>
        <v>58</v>
      </c>
      <c r="G2545" s="401" t="str">
        <f t="shared" si="2618"/>
        <v/>
      </c>
      <c r="H2545" s="401" t="str">
        <f t="shared" si="2619"/>
        <v/>
      </c>
      <c r="J2545" s="401" t="str">
        <f t="shared" si="2620"/>
        <v/>
      </c>
      <c r="K2545" s="401" t="str">
        <f t="shared" si="2621"/>
        <v/>
      </c>
      <c r="M2545" s="401" t="str">
        <f t="shared" si="2622"/>
        <v/>
      </c>
      <c r="N2545" s="401" t="str">
        <f t="shared" si="2623"/>
        <v/>
      </c>
      <c r="P2545" s="401" t="str">
        <f t="shared" si="2624"/>
        <v/>
      </c>
      <c r="Q2545" s="401" t="str">
        <f t="shared" si="2625"/>
        <v/>
      </c>
      <c r="S2545" s="401" t="str">
        <f t="shared" si="2626"/>
        <v/>
      </c>
      <c r="T2545" s="401" t="str">
        <f t="shared" si="2627"/>
        <v/>
      </c>
      <c r="V2545" s="401" t="str">
        <f t="shared" si="2628"/>
        <v/>
      </c>
      <c r="W2545" s="401" t="str">
        <f t="shared" si="2629"/>
        <v/>
      </c>
      <c r="Y2545" s="401" t="str">
        <f t="shared" si="2630"/>
        <v/>
      </c>
      <c r="Z2545" s="401" t="str">
        <f t="shared" si="2631"/>
        <v/>
      </c>
      <c r="AB2545" s="401" t="str">
        <f t="shared" si="2632"/>
        <v/>
      </c>
      <c r="AC2545" s="401" t="str">
        <f t="shared" si="2633"/>
        <v/>
      </c>
      <c r="AE2545" s="401" t="str">
        <f t="shared" si="2634"/>
        <v/>
      </c>
      <c r="AF2545" s="401" t="str">
        <f t="shared" si="2635"/>
        <v/>
      </c>
      <c r="AH2545" s="401" t="str">
        <f t="shared" si="2636"/>
        <v/>
      </c>
      <c r="AI2545" s="401" t="str">
        <f t="shared" si="2637"/>
        <v/>
      </c>
      <c r="AK2545" s="401" t="str">
        <f t="shared" si="2638"/>
        <v/>
      </c>
      <c r="AL2545" s="401" t="str">
        <f t="shared" si="2639"/>
        <v/>
      </c>
      <c r="AN2545" s="401" t="str">
        <f t="shared" si="2640"/>
        <v/>
      </c>
      <c r="AO2545" s="401" t="str">
        <f t="shared" si="2641"/>
        <v/>
      </c>
      <c r="AQ2545" s="401" t="str">
        <f t="shared" si="2642"/>
        <v/>
      </c>
      <c r="AR2545" s="401" t="str">
        <f t="shared" si="2643"/>
        <v/>
      </c>
      <c r="AT2545" s="401" t="str">
        <f t="shared" si="2644"/>
        <v/>
      </c>
      <c r="AU2545" s="401" t="str">
        <f t="shared" si="2645"/>
        <v/>
      </c>
      <c r="AW2545" s="401" t="str">
        <f t="shared" si="2646"/>
        <v/>
      </c>
      <c r="AX2545" s="401" t="str">
        <f t="shared" si="2647"/>
        <v/>
      </c>
      <c r="AZ2545" s="401" t="str">
        <f t="shared" si="2648"/>
        <v/>
      </c>
      <c r="BA2545" s="401" t="str">
        <f t="shared" si="2649"/>
        <v/>
      </c>
      <c r="BC2545" s="401" t="str">
        <f t="shared" si="2650"/>
        <v/>
      </c>
      <c r="BD2545" s="401" t="str">
        <f t="shared" si="2651"/>
        <v/>
      </c>
      <c r="BF2545" s="401" t="str">
        <f t="shared" si="2652"/>
        <v/>
      </c>
      <c r="BG2545" s="401" t="str">
        <f t="shared" si="2653"/>
        <v/>
      </c>
      <c r="BI2545" s="401" t="str">
        <f t="shared" si="2654"/>
        <v/>
      </c>
      <c r="BJ2545" s="401" t="str">
        <f t="shared" si="2655"/>
        <v/>
      </c>
      <c r="BL2545" s="401" t="str">
        <f t="shared" si="2656"/>
        <v/>
      </c>
      <c r="BM2545" s="401" t="str">
        <f t="shared" si="2657"/>
        <v/>
      </c>
    </row>
    <row r="2546" spans="4:65" hidden="1" x14ac:dyDescent="0.3">
      <c r="D2546" s="686"/>
      <c r="F2546" s="400">
        <f t="shared" si="2617"/>
        <v>59</v>
      </c>
      <c r="G2546" s="401">
        <f t="shared" ca="1" si="2618"/>
        <v>1.199997207474568</v>
      </c>
      <c r="H2546" s="401">
        <f t="shared" ca="1" si="2619"/>
        <v>-0.692818710762241</v>
      </c>
      <c r="J2546" s="401">
        <f t="shared" ca="1" si="2620"/>
        <v>776864.39119369932</v>
      </c>
      <c r="K2546" s="401">
        <f t="shared" ca="1" si="2621"/>
        <v>-448524.04008005559</v>
      </c>
      <c r="M2546" s="401">
        <f t="shared" ca="1" si="2622"/>
        <v>0.2000000000000004</v>
      </c>
      <c r="N2546" s="401">
        <f t="shared" ca="1" si="2623"/>
        <v>-1.4901705922171768</v>
      </c>
      <c r="P2546" s="401">
        <f t="shared" ca="1" si="2624"/>
        <v>1.3902301144450522</v>
      </c>
      <c r="Q2546" s="401">
        <f t="shared" ca="1" si="2625"/>
        <v>-2.3773502691896264</v>
      </c>
      <c r="S2546" s="401">
        <f t="shared" ca="1" si="2626"/>
        <v>1.3902301144450526</v>
      </c>
      <c r="T2546" s="401">
        <f t="shared" ca="1" si="2627"/>
        <v>-2.5773502691896266</v>
      </c>
      <c r="V2546" s="401">
        <f t="shared" ca="1" si="2628"/>
        <v>0.20000000000000034</v>
      </c>
      <c r="W2546" s="401">
        <f t="shared" ca="1" si="2629"/>
        <v>-2.0901705922171767</v>
      </c>
      <c r="Y2546" s="401">
        <f t="shared" ca="1" si="2630"/>
        <v>776864.39103905612</v>
      </c>
      <c r="Z2546" s="401">
        <f t="shared" ca="1" si="2631"/>
        <v>-448525.03999077243</v>
      </c>
      <c r="AB2546" s="401">
        <f t="shared" ca="1" si="2632"/>
        <v>0.3558832534151124</v>
      </c>
      <c r="AC2546" s="401">
        <f t="shared" ca="1" si="2633"/>
        <v>-2.5801698305385465</v>
      </c>
      <c r="AE2546" s="401" t="e">
        <f t="shared" ca="1" si="2634"/>
        <v>#VALUE!</v>
      </c>
      <c r="AF2546" s="401" t="e">
        <f t="shared" ca="1" si="2635"/>
        <v>#VALUE!</v>
      </c>
      <c r="AH2546" s="401" t="e">
        <f t="shared" ca="1" si="2636"/>
        <v>#VALUE!</v>
      </c>
      <c r="AI2546" s="401" t="e">
        <f t="shared" ca="1" si="2637"/>
        <v>#VALUE!</v>
      </c>
      <c r="AK2546" s="401" t="e">
        <f t="shared" ca="1" si="2638"/>
        <v>#VALUE!</v>
      </c>
      <c r="AL2546" s="401" t="e">
        <f t="shared" ca="1" si="2639"/>
        <v>#VALUE!</v>
      </c>
      <c r="AN2546" s="401" t="e">
        <f t="shared" ca="1" si="2640"/>
        <v>#VALUE!</v>
      </c>
      <c r="AO2546" s="401" t="e">
        <f t="shared" ca="1" si="2641"/>
        <v>#VALUE!</v>
      </c>
      <c r="AQ2546" s="401" t="e">
        <f t="shared" ca="1" si="2642"/>
        <v>#VALUE!</v>
      </c>
      <c r="AR2546" s="401" t="e">
        <f t="shared" ca="1" si="2643"/>
        <v>#VALUE!</v>
      </c>
      <c r="AT2546" s="401" t="e">
        <f t="shared" ca="1" si="2644"/>
        <v>#VALUE!</v>
      </c>
      <c r="AU2546" s="401" t="e">
        <f t="shared" ca="1" si="2645"/>
        <v>#VALUE!</v>
      </c>
      <c r="AW2546" s="401" t="e">
        <f t="shared" ca="1" si="2646"/>
        <v>#VALUE!</v>
      </c>
      <c r="AX2546" s="401" t="e">
        <f t="shared" ca="1" si="2647"/>
        <v>#VALUE!</v>
      </c>
      <c r="AZ2546" s="401" t="e">
        <f t="shared" ca="1" si="2648"/>
        <v>#VALUE!</v>
      </c>
      <c r="BA2546" s="401" t="e">
        <f t="shared" ca="1" si="2649"/>
        <v>#VALUE!</v>
      </c>
      <c r="BC2546" s="401" t="e">
        <f t="shared" ca="1" si="2650"/>
        <v>#VALUE!</v>
      </c>
      <c r="BD2546" s="401" t="e">
        <f t="shared" ca="1" si="2651"/>
        <v>#VALUE!</v>
      </c>
      <c r="BF2546" s="401" t="e">
        <f t="shared" ca="1" si="2652"/>
        <v>#VALUE!</v>
      </c>
      <c r="BG2546" s="401" t="e">
        <f t="shared" ca="1" si="2653"/>
        <v>#VALUE!</v>
      </c>
      <c r="BI2546" s="401" t="e">
        <f t="shared" ca="1" si="2654"/>
        <v>#VALUE!</v>
      </c>
      <c r="BJ2546" s="401" t="e">
        <f t="shared" ca="1" si="2655"/>
        <v>#VALUE!</v>
      </c>
      <c r="BL2546" s="401" t="e">
        <f t="shared" ca="1" si="2656"/>
        <v>#VALUE!</v>
      </c>
      <c r="BM2546" s="401" t="e">
        <f t="shared" ca="1" si="2657"/>
        <v>#VALUE!</v>
      </c>
    </row>
    <row r="2547" spans="4:65" hidden="1" x14ac:dyDescent="0.3">
      <c r="D2547" s="686"/>
      <c r="F2547" s="400">
        <f t="shared" si="2617"/>
        <v>60</v>
      </c>
      <c r="G2547" s="401" t="str">
        <f t="shared" si="2618"/>
        <v/>
      </c>
      <c r="H2547" s="401" t="str">
        <f t="shared" si="2619"/>
        <v/>
      </c>
      <c r="J2547" s="401" t="str">
        <f t="shared" si="2620"/>
        <v/>
      </c>
      <c r="K2547" s="401" t="str">
        <f t="shared" si="2621"/>
        <v/>
      </c>
      <c r="M2547" s="401" t="str">
        <f t="shared" si="2622"/>
        <v/>
      </c>
      <c r="N2547" s="401" t="str">
        <f t="shared" si="2623"/>
        <v/>
      </c>
      <c r="P2547" s="401" t="str">
        <f t="shared" si="2624"/>
        <v/>
      </c>
      <c r="Q2547" s="401" t="str">
        <f t="shared" si="2625"/>
        <v/>
      </c>
      <c r="S2547" s="401" t="str">
        <f t="shared" si="2626"/>
        <v/>
      </c>
      <c r="T2547" s="401" t="str">
        <f t="shared" si="2627"/>
        <v/>
      </c>
      <c r="V2547" s="401" t="str">
        <f t="shared" si="2628"/>
        <v/>
      </c>
      <c r="W2547" s="401" t="str">
        <f t="shared" si="2629"/>
        <v/>
      </c>
      <c r="Y2547" s="401" t="str">
        <f t="shared" si="2630"/>
        <v/>
      </c>
      <c r="Z2547" s="401" t="str">
        <f t="shared" si="2631"/>
        <v/>
      </c>
      <c r="AB2547" s="401" t="str">
        <f t="shared" si="2632"/>
        <v/>
      </c>
      <c r="AC2547" s="401" t="str">
        <f t="shared" si="2633"/>
        <v/>
      </c>
      <c r="AE2547" s="401" t="str">
        <f t="shared" si="2634"/>
        <v/>
      </c>
      <c r="AF2547" s="401" t="str">
        <f t="shared" si="2635"/>
        <v/>
      </c>
      <c r="AH2547" s="401" t="str">
        <f t="shared" si="2636"/>
        <v/>
      </c>
      <c r="AI2547" s="401" t="str">
        <f t="shared" si="2637"/>
        <v/>
      </c>
      <c r="AK2547" s="401" t="str">
        <f t="shared" si="2638"/>
        <v/>
      </c>
      <c r="AL2547" s="401" t="str">
        <f t="shared" si="2639"/>
        <v/>
      </c>
      <c r="AN2547" s="401" t="str">
        <f t="shared" si="2640"/>
        <v/>
      </c>
      <c r="AO2547" s="401" t="str">
        <f t="shared" si="2641"/>
        <v/>
      </c>
      <c r="AQ2547" s="401" t="str">
        <f t="shared" si="2642"/>
        <v/>
      </c>
      <c r="AR2547" s="401" t="str">
        <f t="shared" si="2643"/>
        <v/>
      </c>
      <c r="AT2547" s="401" t="str">
        <f t="shared" si="2644"/>
        <v/>
      </c>
      <c r="AU2547" s="401" t="str">
        <f t="shared" si="2645"/>
        <v/>
      </c>
      <c r="AW2547" s="401" t="str">
        <f t="shared" si="2646"/>
        <v/>
      </c>
      <c r="AX2547" s="401" t="str">
        <f t="shared" si="2647"/>
        <v/>
      </c>
      <c r="AZ2547" s="401" t="str">
        <f t="shared" si="2648"/>
        <v/>
      </c>
      <c r="BA2547" s="401" t="str">
        <f t="shared" si="2649"/>
        <v/>
      </c>
      <c r="BC2547" s="401" t="str">
        <f t="shared" si="2650"/>
        <v/>
      </c>
      <c r="BD2547" s="401" t="str">
        <f t="shared" si="2651"/>
        <v/>
      </c>
      <c r="BF2547" s="401" t="str">
        <f t="shared" si="2652"/>
        <v/>
      </c>
      <c r="BG2547" s="401" t="str">
        <f t="shared" si="2653"/>
        <v/>
      </c>
      <c r="BI2547" s="401" t="str">
        <f t="shared" si="2654"/>
        <v/>
      </c>
      <c r="BJ2547" s="401" t="str">
        <f t="shared" si="2655"/>
        <v/>
      </c>
      <c r="BL2547" s="401" t="str">
        <f t="shared" si="2656"/>
        <v/>
      </c>
      <c r="BM2547" s="401" t="str">
        <f t="shared" si="2657"/>
        <v/>
      </c>
    </row>
    <row r="2548" spans="4:65" hidden="1" x14ac:dyDescent="0.3">
      <c r="D2548" s="686"/>
      <c r="F2548" s="400">
        <f t="shared" si="2617"/>
        <v>61</v>
      </c>
      <c r="G2548" s="401">
        <f t="shared" ca="1" si="2618"/>
        <v>1.2399971725680288</v>
      </c>
      <c r="H2548" s="401">
        <f t="shared" ca="1" si="2619"/>
        <v>-0.71591270137652618</v>
      </c>
      <c r="J2548" s="401">
        <f t="shared" ca="1" si="2620"/>
        <v>799782.72297602461</v>
      </c>
      <c r="K2548" s="401">
        <f t="shared" ca="1" si="2621"/>
        <v>-461755.94510395802</v>
      </c>
      <c r="M2548" s="401">
        <f t="shared" ca="1" si="2622"/>
        <v>0.24000000000000035</v>
      </c>
      <c r="N2548" s="401">
        <f t="shared" ca="1" si="2623"/>
        <v>-1.5132646029847618</v>
      </c>
      <c r="P2548" s="401">
        <f t="shared" ca="1" si="2624"/>
        <v>1.4595121467478078</v>
      </c>
      <c r="Q2548" s="401">
        <f t="shared" ca="1" si="2625"/>
        <v>-2.4173502691896269</v>
      </c>
      <c r="S2548" s="401">
        <f t="shared" ca="1" si="2626"/>
        <v>1.4595121467478083</v>
      </c>
      <c r="T2548" s="401">
        <f t="shared" ca="1" si="2627"/>
        <v>-2.6173502691896271</v>
      </c>
      <c r="V2548" s="401">
        <f t="shared" ca="1" si="2628"/>
        <v>0.24000000000000038</v>
      </c>
      <c r="W2548" s="401">
        <f t="shared" ca="1" si="2629"/>
        <v>-2.1132646029847622</v>
      </c>
      <c r="Y2548" s="401">
        <f t="shared" ca="1" si="2630"/>
        <v>799782.7228219544</v>
      </c>
      <c r="Z2548" s="401">
        <f t="shared" ca="1" si="2631"/>
        <v>-461756.945015006</v>
      </c>
      <c r="AB2548" s="401">
        <f t="shared" ca="1" si="2632"/>
        <v>0.39588321850857278</v>
      </c>
      <c r="AC2548" s="401">
        <f t="shared" ca="1" si="2633"/>
        <v>-2.6032638211528316</v>
      </c>
      <c r="AE2548" s="401" t="e">
        <f t="shared" ca="1" si="2634"/>
        <v>#VALUE!</v>
      </c>
      <c r="AF2548" s="401" t="e">
        <f t="shared" ca="1" si="2635"/>
        <v>#VALUE!</v>
      </c>
      <c r="AH2548" s="401" t="e">
        <f t="shared" ca="1" si="2636"/>
        <v>#VALUE!</v>
      </c>
      <c r="AI2548" s="401" t="e">
        <f t="shared" ca="1" si="2637"/>
        <v>#VALUE!</v>
      </c>
      <c r="AK2548" s="401" t="e">
        <f t="shared" ca="1" si="2638"/>
        <v>#VALUE!</v>
      </c>
      <c r="AL2548" s="401" t="e">
        <f t="shared" ca="1" si="2639"/>
        <v>#VALUE!</v>
      </c>
      <c r="AN2548" s="401" t="e">
        <f t="shared" ca="1" si="2640"/>
        <v>#VALUE!</v>
      </c>
      <c r="AO2548" s="401" t="e">
        <f t="shared" ca="1" si="2641"/>
        <v>#VALUE!</v>
      </c>
      <c r="AQ2548" s="401" t="e">
        <f t="shared" ca="1" si="2642"/>
        <v>#VALUE!</v>
      </c>
      <c r="AR2548" s="401" t="e">
        <f t="shared" ca="1" si="2643"/>
        <v>#VALUE!</v>
      </c>
      <c r="AT2548" s="401" t="e">
        <f t="shared" ca="1" si="2644"/>
        <v>#VALUE!</v>
      </c>
      <c r="AU2548" s="401" t="e">
        <f t="shared" ca="1" si="2645"/>
        <v>#VALUE!</v>
      </c>
      <c r="AW2548" s="401" t="e">
        <f t="shared" ca="1" si="2646"/>
        <v>#VALUE!</v>
      </c>
      <c r="AX2548" s="401" t="e">
        <f t="shared" ca="1" si="2647"/>
        <v>#VALUE!</v>
      </c>
      <c r="AZ2548" s="401" t="e">
        <f t="shared" ca="1" si="2648"/>
        <v>#VALUE!</v>
      </c>
      <c r="BA2548" s="401" t="e">
        <f t="shared" ca="1" si="2649"/>
        <v>#VALUE!</v>
      </c>
      <c r="BC2548" s="401" t="e">
        <f t="shared" ca="1" si="2650"/>
        <v>#VALUE!</v>
      </c>
      <c r="BD2548" s="401" t="e">
        <f t="shared" ca="1" si="2651"/>
        <v>#VALUE!</v>
      </c>
      <c r="BF2548" s="401" t="e">
        <f t="shared" ca="1" si="2652"/>
        <v>#VALUE!</v>
      </c>
      <c r="BG2548" s="401" t="e">
        <f t="shared" ca="1" si="2653"/>
        <v>#VALUE!</v>
      </c>
      <c r="BI2548" s="401" t="e">
        <f t="shared" ca="1" si="2654"/>
        <v>#VALUE!</v>
      </c>
      <c r="BJ2548" s="401" t="e">
        <f t="shared" ca="1" si="2655"/>
        <v>#VALUE!</v>
      </c>
      <c r="BL2548" s="401" t="e">
        <f t="shared" ca="1" si="2656"/>
        <v>#VALUE!</v>
      </c>
      <c r="BM2548" s="401" t="e">
        <f t="shared" ca="1" si="2657"/>
        <v>#VALUE!</v>
      </c>
    </row>
    <row r="2549" spans="4:65" hidden="1" x14ac:dyDescent="0.3">
      <c r="D2549" s="686"/>
      <c r="F2549" s="400">
        <f t="shared" si="2617"/>
        <v>62</v>
      </c>
      <c r="G2549" s="401" t="str">
        <f t="shared" si="2618"/>
        <v/>
      </c>
      <c r="H2549" s="401" t="str">
        <f t="shared" si="2619"/>
        <v/>
      </c>
      <c r="J2549" s="401" t="str">
        <f t="shared" si="2620"/>
        <v/>
      </c>
      <c r="K2549" s="401" t="str">
        <f t="shared" si="2621"/>
        <v/>
      </c>
      <c r="M2549" s="401" t="str">
        <f t="shared" si="2622"/>
        <v/>
      </c>
      <c r="N2549" s="401" t="str">
        <f t="shared" si="2623"/>
        <v/>
      </c>
      <c r="P2549" s="401" t="str">
        <f t="shared" si="2624"/>
        <v/>
      </c>
      <c r="Q2549" s="401" t="str">
        <f t="shared" si="2625"/>
        <v/>
      </c>
      <c r="S2549" s="401" t="str">
        <f t="shared" si="2626"/>
        <v/>
      </c>
      <c r="T2549" s="401" t="str">
        <f t="shared" si="2627"/>
        <v/>
      </c>
      <c r="V2549" s="401" t="str">
        <f t="shared" si="2628"/>
        <v/>
      </c>
      <c r="W2549" s="401" t="str">
        <f t="shared" si="2629"/>
        <v/>
      </c>
      <c r="Y2549" s="401" t="str">
        <f t="shared" si="2630"/>
        <v/>
      </c>
      <c r="Z2549" s="401" t="str">
        <f t="shared" si="2631"/>
        <v/>
      </c>
      <c r="AB2549" s="401" t="str">
        <f t="shared" si="2632"/>
        <v/>
      </c>
      <c r="AC2549" s="401" t="str">
        <f t="shared" si="2633"/>
        <v/>
      </c>
      <c r="AE2549" s="401" t="str">
        <f t="shared" si="2634"/>
        <v/>
      </c>
      <c r="AF2549" s="401" t="str">
        <f t="shared" si="2635"/>
        <v/>
      </c>
      <c r="AH2549" s="401" t="str">
        <f t="shared" si="2636"/>
        <v/>
      </c>
      <c r="AI2549" s="401" t="str">
        <f t="shared" si="2637"/>
        <v/>
      </c>
      <c r="AK2549" s="401" t="str">
        <f t="shared" si="2638"/>
        <v/>
      </c>
      <c r="AL2549" s="401" t="str">
        <f t="shared" si="2639"/>
        <v/>
      </c>
      <c r="AN2549" s="401" t="str">
        <f t="shared" si="2640"/>
        <v/>
      </c>
      <c r="AO2549" s="401" t="str">
        <f t="shared" si="2641"/>
        <v/>
      </c>
      <c r="AQ2549" s="401" t="str">
        <f t="shared" si="2642"/>
        <v/>
      </c>
      <c r="AR2549" s="401" t="str">
        <f t="shared" si="2643"/>
        <v/>
      </c>
      <c r="AT2549" s="401" t="str">
        <f t="shared" si="2644"/>
        <v/>
      </c>
      <c r="AU2549" s="401" t="str">
        <f t="shared" si="2645"/>
        <v/>
      </c>
      <c r="AW2549" s="401" t="str">
        <f t="shared" si="2646"/>
        <v/>
      </c>
      <c r="AX2549" s="401" t="str">
        <f t="shared" si="2647"/>
        <v/>
      </c>
      <c r="AZ2549" s="401" t="str">
        <f t="shared" si="2648"/>
        <v/>
      </c>
      <c r="BA2549" s="401" t="str">
        <f t="shared" si="2649"/>
        <v/>
      </c>
      <c r="BC2549" s="401" t="str">
        <f t="shared" si="2650"/>
        <v/>
      </c>
      <c r="BD2549" s="401" t="str">
        <f t="shared" si="2651"/>
        <v/>
      </c>
      <c r="BF2549" s="401" t="str">
        <f t="shared" si="2652"/>
        <v/>
      </c>
      <c r="BG2549" s="401" t="str">
        <f t="shared" si="2653"/>
        <v/>
      </c>
      <c r="BI2549" s="401" t="str">
        <f t="shared" si="2654"/>
        <v/>
      </c>
      <c r="BJ2549" s="401" t="str">
        <f t="shared" si="2655"/>
        <v/>
      </c>
      <c r="BL2549" s="401" t="str">
        <f t="shared" si="2656"/>
        <v/>
      </c>
      <c r="BM2549" s="401" t="str">
        <f t="shared" si="2657"/>
        <v/>
      </c>
    </row>
    <row r="2550" spans="4:65" hidden="1" x14ac:dyDescent="0.3">
      <c r="D2550" s="686"/>
      <c r="F2550" s="400">
        <f t="shared" si="2617"/>
        <v>63</v>
      </c>
      <c r="G2550" s="401">
        <f t="shared" ca="1" si="2618"/>
        <v>1.2799971376614891</v>
      </c>
      <c r="H2550" s="401">
        <f t="shared" ca="1" si="2619"/>
        <v>-0.73900669199081115</v>
      </c>
      <c r="J2550" s="401">
        <f t="shared" ca="1" si="2620"/>
        <v>822701.05472014565</v>
      </c>
      <c r="K2550" s="401">
        <f t="shared" ca="1" si="2621"/>
        <v>-474987.8501058034</v>
      </c>
      <c r="M2550" s="401">
        <f t="shared" ca="1" si="2622"/>
        <v>0.28000000000000036</v>
      </c>
      <c r="N2550" s="401">
        <f t="shared" ca="1" si="2623"/>
        <v>-1.5363586137523471</v>
      </c>
      <c r="P2550" s="401">
        <f t="shared" ca="1" si="2624"/>
        <v>1.5287941790505621</v>
      </c>
      <c r="Q2550" s="401">
        <f t="shared" ca="1" si="2625"/>
        <v>-2.4573502691896265</v>
      </c>
      <c r="S2550" s="401">
        <f t="shared" ca="1" si="2626"/>
        <v>1.5287941790505626</v>
      </c>
      <c r="T2550" s="401">
        <f t="shared" ca="1" si="2627"/>
        <v>-2.6573502691896271</v>
      </c>
      <c r="V2550" s="401">
        <f t="shared" ca="1" si="2628"/>
        <v>0.28000000000000042</v>
      </c>
      <c r="W2550" s="401">
        <f t="shared" ca="1" si="2629"/>
        <v>-2.1363586137523467</v>
      </c>
      <c r="Y2550" s="401">
        <f t="shared" ca="1" si="2630"/>
        <v>822701.05456661363</v>
      </c>
      <c r="Z2550" s="401">
        <f t="shared" ca="1" si="2631"/>
        <v>-474988.85001716192</v>
      </c>
      <c r="AB2550" s="401">
        <f t="shared" ca="1" si="2632"/>
        <v>0.43588318360203365</v>
      </c>
      <c r="AC2550" s="401">
        <f t="shared" ca="1" si="2633"/>
        <v>-2.6263578117671167</v>
      </c>
      <c r="AE2550" s="401" t="e">
        <f t="shared" ca="1" si="2634"/>
        <v>#VALUE!</v>
      </c>
      <c r="AF2550" s="401" t="e">
        <f t="shared" ca="1" si="2635"/>
        <v>#VALUE!</v>
      </c>
      <c r="AH2550" s="401" t="e">
        <f t="shared" ca="1" si="2636"/>
        <v>#VALUE!</v>
      </c>
      <c r="AI2550" s="401" t="e">
        <f t="shared" ca="1" si="2637"/>
        <v>#VALUE!</v>
      </c>
      <c r="AK2550" s="401" t="e">
        <f t="shared" ca="1" si="2638"/>
        <v>#VALUE!</v>
      </c>
      <c r="AL2550" s="401" t="e">
        <f t="shared" ca="1" si="2639"/>
        <v>#VALUE!</v>
      </c>
      <c r="AN2550" s="401" t="e">
        <f t="shared" ca="1" si="2640"/>
        <v>#VALUE!</v>
      </c>
      <c r="AO2550" s="401" t="e">
        <f t="shared" ca="1" si="2641"/>
        <v>#VALUE!</v>
      </c>
      <c r="AQ2550" s="401" t="e">
        <f t="shared" ca="1" si="2642"/>
        <v>#VALUE!</v>
      </c>
      <c r="AR2550" s="401" t="e">
        <f t="shared" ca="1" si="2643"/>
        <v>#VALUE!</v>
      </c>
      <c r="AT2550" s="401" t="e">
        <f t="shared" ca="1" si="2644"/>
        <v>#VALUE!</v>
      </c>
      <c r="AU2550" s="401" t="e">
        <f t="shared" ca="1" si="2645"/>
        <v>#VALUE!</v>
      </c>
      <c r="AW2550" s="401" t="e">
        <f t="shared" ca="1" si="2646"/>
        <v>#VALUE!</v>
      </c>
      <c r="AX2550" s="401" t="e">
        <f t="shared" ca="1" si="2647"/>
        <v>#VALUE!</v>
      </c>
      <c r="AZ2550" s="401" t="e">
        <f t="shared" ca="1" si="2648"/>
        <v>#VALUE!</v>
      </c>
      <c r="BA2550" s="401" t="e">
        <f t="shared" ca="1" si="2649"/>
        <v>#VALUE!</v>
      </c>
      <c r="BC2550" s="401" t="e">
        <f t="shared" ca="1" si="2650"/>
        <v>#VALUE!</v>
      </c>
      <c r="BD2550" s="401" t="e">
        <f t="shared" ca="1" si="2651"/>
        <v>#VALUE!</v>
      </c>
      <c r="BF2550" s="401" t="e">
        <f t="shared" ca="1" si="2652"/>
        <v>#VALUE!</v>
      </c>
      <c r="BG2550" s="401" t="e">
        <f t="shared" ca="1" si="2653"/>
        <v>#VALUE!</v>
      </c>
      <c r="BI2550" s="401" t="e">
        <f t="shared" ca="1" si="2654"/>
        <v>#VALUE!</v>
      </c>
      <c r="BJ2550" s="401" t="e">
        <f t="shared" ca="1" si="2655"/>
        <v>#VALUE!</v>
      </c>
      <c r="BL2550" s="401" t="e">
        <f t="shared" ca="1" si="2656"/>
        <v>#VALUE!</v>
      </c>
      <c r="BM2550" s="401" t="e">
        <f t="shared" ca="1" si="2657"/>
        <v>#VALUE!</v>
      </c>
    </row>
    <row r="2551" spans="4:65" hidden="1" x14ac:dyDescent="0.3">
      <c r="D2551" s="686"/>
      <c r="F2551" s="400">
        <f t="shared" si="2617"/>
        <v>64</v>
      </c>
      <c r="G2551" s="401" t="str">
        <f t="shared" si="2618"/>
        <v/>
      </c>
      <c r="H2551" s="401" t="str">
        <f t="shared" si="2619"/>
        <v/>
      </c>
      <c r="J2551" s="401" t="str">
        <f t="shared" si="2620"/>
        <v/>
      </c>
      <c r="K2551" s="401" t="str">
        <f t="shared" si="2621"/>
        <v/>
      </c>
      <c r="M2551" s="401" t="str">
        <f t="shared" si="2622"/>
        <v/>
      </c>
      <c r="N2551" s="401" t="str">
        <f t="shared" si="2623"/>
        <v/>
      </c>
      <c r="P2551" s="401" t="str">
        <f t="shared" si="2624"/>
        <v/>
      </c>
      <c r="Q2551" s="401" t="str">
        <f t="shared" si="2625"/>
        <v/>
      </c>
      <c r="S2551" s="401" t="str">
        <f t="shared" si="2626"/>
        <v/>
      </c>
      <c r="T2551" s="401" t="str">
        <f t="shared" si="2627"/>
        <v/>
      </c>
      <c r="V2551" s="401" t="str">
        <f t="shared" si="2628"/>
        <v/>
      </c>
      <c r="W2551" s="401" t="str">
        <f t="shared" si="2629"/>
        <v/>
      </c>
      <c r="Y2551" s="401" t="str">
        <f t="shared" si="2630"/>
        <v/>
      </c>
      <c r="Z2551" s="401" t="str">
        <f t="shared" si="2631"/>
        <v/>
      </c>
      <c r="AB2551" s="401" t="str">
        <f t="shared" si="2632"/>
        <v/>
      </c>
      <c r="AC2551" s="401" t="str">
        <f t="shared" si="2633"/>
        <v/>
      </c>
      <c r="AE2551" s="401" t="str">
        <f t="shared" si="2634"/>
        <v/>
      </c>
      <c r="AF2551" s="401" t="str">
        <f t="shared" si="2635"/>
        <v/>
      </c>
      <c r="AH2551" s="401" t="str">
        <f t="shared" si="2636"/>
        <v/>
      </c>
      <c r="AI2551" s="401" t="str">
        <f t="shared" si="2637"/>
        <v/>
      </c>
      <c r="AK2551" s="401" t="str">
        <f t="shared" si="2638"/>
        <v/>
      </c>
      <c r="AL2551" s="401" t="str">
        <f t="shared" si="2639"/>
        <v/>
      </c>
      <c r="AN2551" s="401" t="str">
        <f t="shared" si="2640"/>
        <v/>
      </c>
      <c r="AO2551" s="401" t="str">
        <f t="shared" si="2641"/>
        <v/>
      </c>
      <c r="AQ2551" s="401" t="str">
        <f t="shared" si="2642"/>
        <v/>
      </c>
      <c r="AR2551" s="401" t="str">
        <f t="shared" si="2643"/>
        <v/>
      </c>
      <c r="AT2551" s="401" t="str">
        <f t="shared" si="2644"/>
        <v/>
      </c>
      <c r="AU2551" s="401" t="str">
        <f t="shared" si="2645"/>
        <v/>
      </c>
      <c r="AW2551" s="401" t="str">
        <f t="shared" si="2646"/>
        <v/>
      </c>
      <c r="AX2551" s="401" t="str">
        <f t="shared" si="2647"/>
        <v/>
      </c>
      <c r="AZ2551" s="401" t="str">
        <f t="shared" si="2648"/>
        <v/>
      </c>
      <c r="BA2551" s="401" t="str">
        <f t="shared" si="2649"/>
        <v/>
      </c>
      <c r="BC2551" s="401" t="str">
        <f t="shared" si="2650"/>
        <v/>
      </c>
      <c r="BD2551" s="401" t="str">
        <f t="shared" si="2651"/>
        <v/>
      </c>
      <c r="BF2551" s="401" t="str">
        <f t="shared" si="2652"/>
        <v/>
      </c>
      <c r="BG2551" s="401" t="str">
        <f t="shared" si="2653"/>
        <v/>
      </c>
      <c r="BI2551" s="401" t="str">
        <f t="shared" si="2654"/>
        <v/>
      </c>
      <c r="BJ2551" s="401" t="str">
        <f t="shared" si="2655"/>
        <v/>
      </c>
      <c r="BL2551" s="401" t="str">
        <f t="shared" si="2656"/>
        <v/>
      </c>
      <c r="BM2551" s="401" t="str">
        <f t="shared" si="2657"/>
        <v/>
      </c>
    </row>
    <row r="2552" spans="4:65" hidden="1" x14ac:dyDescent="0.3">
      <c r="D2552" s="686"/>
      <c r="F2552" s="400">
        <f t="shared" si="2617"/>
        <v>65</v>
      </c>
      <c r="G2552" s="401">
        <f t="shared" ca="1" si="2618"/>
        <v>1.3199971027549497</v>
      </c>
      <c r="H2552" s="401">
        <f t="shared" ca="1" si="2619"/>
        <v>-0.76210068260509622</v>
      </c>
      <c r="J2552" s="401">
        <f t="shared" ca="1" si="2620"/>
        <v>845619.38657945278</v>
      </c>
      <c r="K2552" s="401">
        <f t="shared" ca="1" si="2621"/>
        <v>-488219.7551741518</v>
      </c>
      <c r="M2552" s="401">
        <f t="shared" ca="1" si="2622"/>
        <v>0.32000000000000028</v>
      </c>
      <c r="N2552" s="401">
        <f t="shared" ca="1" si="2623"/>
        <v>-1.5594526245199321</v>
      </c>
      <c r="P2552" s="401">
        <f t="shared" ca="1" si="2624"/>
        <v>1.5980762113533173</v>
      </c>
      <c r="Q2552" s="401">
        <f t="shared" ca="1" si="2625"/>
        <v>-2.4973502691896265</v>
      </c>
      <c r="S2552" s="401">
        <f t="shared" ca="1" si="2626"/>
        <v>1.5980762113533165</v>
      </c>
      <c r="T2552" s="401">
        <f t="shared" ca="1" si="2627"/>
        <v>-2.6973502691896263</v>
      </c>
      <c r="V2552" s="401">
        <f t="shared" ca="1" si="2628"/>
        <v>0.32000000000000034</v>
      </c>
      <c r="W2552" s="401">
        <f t="shared" ca="1" si="2629"/>
        <v>-2.1594526245199321</v>
      </c>
      <c r="Y2552" s="401">
        <f t="shared" ca="1" si="2630"/>
        <v>845619.38642642554</v>
      </c>
      <c r="Z2552" s="401">
        <f t="shared" ca="1" si="2631"/>
        <v>-488220.75508580176</v>
      </c>
      <c r="AB2552" s="401">
        <f t="shared" ca="1" si="2632"/>
        <v>0.47588314869549408</v>
      </c>
      <c r="AC2552" s="401">
        <f t="shared" ca="1" si="2633"/>
        <v>-2.6494518023814022</v>
      </c>
      <c r="AE2552" s="401" t="e">
        <f t="shared" ca="1" si="2634"/>
        <v>#VALUE!</v>
      </c>
      <c r="AF2552" s="401" t="e">
        <f t="shared" ca="1" si="2635"/>
        <v>#VALUE!</v>
      </c>
      <c r="AH2552" s="401" t="e">
        <f t="shared" ca="1" si="2636"/>
        <v>#VALUE!</v>
      </c>
      <c r="AI2552" s="401" t="e">
        <f t="shared" ca="1" si="2637"/>
        <v>#VALUE!</v>
      </c>
      <c r="AK2552" s="401" t="e">
        <f t="shared" ca="1" si="2638"/>
        <v>#VALUE!</v>
      </c>
      <c r="AL2552" s="401" t="e">
        <f t="shared" ca="1" si="2639"/>
        <v>#VALUE!</v>
      </c>
      <c r="AN2552" s="401" t="e">
        <f t="shared" ca="1" si="2640"/>
        <v>#VALUE!</v>
      </c>
      <c r="AO2552" s="401" t="e">
        <f t="shared" ca="1" si="2641"/>
        <v>#VALUE!</v>
      </c>
      <c r="AQ2552" s="401" t="e">
        <f t="shared" ca="1" si="2642"/>
        <v>#VALUE!</v>
      </c>
      <c r="AR2552" s="401" t="e">
        <f t="shared" ca="1" si="2643"/>
        <v>#VALUE!</v>
      </c>
      <c r="AT2552" s="401" t="e">
        <f t="shared" ca="1" si="2644"/>
        <v>#VALUE!</v>
      </c>
      <c r="AU2552" s="401" t="e">
        <f t="shared" ca="1" si="2645"/>
        <v>#VALUE!</v>
      </c>
      <c r="AW2552" s="401" t="e">
        <f t="shared" ca="1" si="2646"/>
        <v>#VALUE!</v>
      </c>
      <c r="AX2552" s="401" t="e">
        <f t="shared" ca="1" si="2647"/>
        <v>#VALUE!</v>
      </c>
      <c r="AZ2552" s="401" t="e">
        <f t="shared" ca="1" si="2648"/>
        <v>#VALUE!</v>
      </c>
      <c r="BA2552" s="401" t="e">
        <f t="shared" ca="1" si="2649"/>
        <v>#VALUE!</v>
      </c>
      <c r="BC2552" s="401" t="e">
        <f t="shared" ca="1" si="2650"/>
        <v>#VALUE!</v>
      </c>
      <c r="BD2552" s="401" t="e">
        <f t="shared" ca="1" si="2651"/>
        <v>#VALUE!</v>
      </c>
      <c r="BF2552" s="401" t="e">
        <f t="shared" ca="1" si="2652"/>
        <v>#VALUE!</v>
      </c>
      <c r="BG2552" s="401" t="e">
        <f t="shared" ca="1" si="2653"/>
        <v>#VALUE!</v>
      </c>
      <c r="BI2552" s="401" t="e">
        <f t="shared" ca="1" si="2654"/>
        <v>#VALUE!</v>
      </c>
      <c r="BJ2552" s="401" t="e">
        <f t="shared" ca="1" si="2655"/>
        <v>#VALUE!</v>
      </c>
      <c r="BL2552" s="401" t="e">
        <f t="shared" ca="1" si="2656"/>
        <v>#VALUE!</v>
      </c>
      <c r="BM2552" s="401" t="e">
        <f t="shared" ca="1" si="2657"/>
        <v>#VALUE!</v>
      </c>
    </row>
    <row r="2553" spans="4:65" hidden="1" x14ac:dyDescent="0.3">
      <c r="D2553" s="686"/>
      <c r="F2553" s="400">
        <f t="shared" ref="F2553:F2587" si="2658">F2552+1</f>
        <v>66</v>
      </c>
      <c r="G2553" s="401" t="str">
        <f t="shared" ref="G2553:G2587" si="2659">IF(ISEVEN($F2553),"",((G2450*H2449-G2449*H2450)*(G$325-G$324)-(G$325*H$324-G$324*H$325)*(G2450-G2449))/((G2450-G2449)*(H$325-H$324)-(G$325-G$324)*(H2450-H2449)))</f>
        <v/>
      </c>
      <c r="H2553" s="401" t="str">
        <f t="shared" ref="H2553:H2587" si="2660">IF(ISEVEN($F2553),"",((G2450*H2449-G2449*H2450)*(H$325-H$324)+(G$325*H$324+G$324*H$325)*(H2450-H2449))/((G2450-G2449)*(H$325-H$324)-(G$325-G$324)*(H2450-H2449)))</f>
        <v/>
      </c>
      <c r="J2553" s="401" t="str">
        <f t="shared" ref="J2553:J2587" si="2661">IF(ISEVEN($F2553),"",((J2450*K2449-J2449*K2450)*(J$325-J$324)-(J$325*K$324-J$324*K$325)*(J2450-J2449))/((J2450-J2449)*(K$325-K$324)-(J$325-J$324)*(K2450-K2449)))</f>
        <v/>
      </c>
      <c r="K2553" s="401" t="str">
        <f t="shared" ref="K2553:K2587" si="2662">IF(ISEVEN($F2553),"",((J2450*K2449-J2449*K2450)*(K$325-K$324)+(J$325*K$324+J$324*K$325)*(K2450-K2449))/((J2450-J2449)*(K$325-K$324)-(J$325-J$324)*(K2450-K2449)))</f>
        <v/>
      </c>
      <c r="M2553" s="401" t="str">
        <f t="shared" ref="M2553:M2587" si="2663">IF(ISEVEN($F2553),"",((M2450*N2449-M2449*N2450)*(M$325-M$324)-(M$325*N$324-M$324*N$325)*(M2450-M2449))/((M2450-M2449)*(N$325-N$324)-(M$325-M$324)*(N2450-N2449)))</f>
        <v/>
      </c>
      <c r="N2553" s="401" t="str">
        <f t="shared" ref="N2553:N2587" si="2664">IF(ISEVEN($F2553),"",((M2450*N2449-M2449*N2450)*(N$325-N$324)+(M$325*N$324+M$324*N$325)*(N2450-N2449))/((M2450-M2449)*(N$325-N$324)-(M$325-M$324)*(N2450-N2449)))</f>
        <v/>
      </c>
      <c r="P2553" s="401" t="str">
        <f t="shared" ref="P2553:P2587" si="2665">IF(ISEVEN($F2553),"",((P2450*Q2449-P2449*Q2450)*(P$325-P$324)-(P$325*Q$324-P$324*Q$325)*(P2450-P2449))/((P2450-P2449)*(Q$325-Q$324)-(P$325-P$324)*(Q2450-Q2449)))</f>
        <v/>
      </c>
      <c r="Q2553" s="401" t="str">
        <f t="shared" ref="Q2553:Q2587" si="2666">IF(ISEVEN($F2553),"",((P2450*Q2449-P2449*Q2450)*(Q$325-Q$324)+(P$325*Q$324+P$324*Q$325)*(Q2450-Q2449))/((P2450-P2449)*(Q$325-Q$324)-(P$325-P$324)*(Q2450-Q2449)))</f>
        <v/>
      </c>
      <c r="S2553" s="401" t="str">
        <f t="shared" ref="S2553:S2587" si="2667">IF(ISEVEN($F2553),"",((S2450*T2449-S2449*T2450)*(S$325-S$324)-(S$325*T$324-S$324*T$325)*(S2450-S2449))/((S2450-S2449)*(T$325-T$324)-(S$325-S$324)*(T2450-T2449)))</f>
        <v/>
      </c>
      <c r="T2553" s="401" t="str">
        <f t="shared" ref="T2553:T2587" si="2668">IF(ISEVEN($F2553),"",((S2450*T2449-S2449*T2450)*(T$325-T$324)+(S$325*T$324+S$324*T$325)*(T2450-T2449))/((S2450-S2449)*(T$325-T$324)-(S$325-S$324)*(T2450-T2449)))</f>
        <v/>
      </c>
      <c r="V2553" s="401" t="str">
        <f t="shared" ref="V2553:V2587" si="2669">IF(ISEVEN($F2553),"",((V2450*W2449-V2449*W2450)*(V$325-V$324)-(V$325*W$324-V$324*W$325)*(V2450-V2449))/((V2450-V2449)*(W$325-W$324)-(V$325-V$324)*(W2450-W2449)))</f>
        <v/>
      </c>
      <c r="W2553" s="401" t="str">
        <f t="shared" ref="W2553:W2587" si="2670">IF(ISEVEN($F2553),"",((V2450*W2449-V2449*W2450)*(W$325-W$324)+(V$325*W$324+V$324*W$325)*(W2450-W2449))/((V2450-V2449)*(W$325-W$324)-(V$325-V$324)*(W2450-W2449)))</f>
        <v/>
      </c>
      <c r="Y2553" s="401" t="str">
        <f t="shared" ref="Y2553:Y2587" si="2671">IF(ISEVEN($F2553),"",((Y2450*Z2449-Y2449*Z2450)*(Y$325-Y$324)-(Y$325*Z$324-Y$324*Z$325)*(Y2450-Y2449))/((Y2450-Y2449)*(Z$325-Z$324)-(Y$325-Y$324)*(Z2450-Z2449)))</f>
        <v/>
      </c>
      <c r="Z2553" s="401" t="str">
        <f t="shared" ref="Z2553:Z2587" si="2672">IF(ISEVEN($F2553),"",((Y2450*Z2449-Y2449*Z2450)*(Z$325-Z$324)+(Y$325*Z$324+Y$324*Z$325)*(Z2450-Z2449))/((Y2450-Y2449)*(Z$325-Z$324)-(Y$325-Y$324)*(Z2450-Z2449)))</f>
        <v/>
      </c>
      <c r="AB2553" s="401" t="str">
        <f t="shared" ref="AB2553:AB2587" si="2673">IF(ISEVEN($F2553),"",((AB2450*AC2449-AB2449*AC2450)*(AB$325-AB$324)-(AB$325*AC$324-AB$324*AC$325)*(AB2450-AB2449))/((AB2450-AB2449)*(AC$325-AC$324)-(AB$325-AB$324)*(AC2450-AC2449)))</f>
        <v/>
      </c>
      <c r="AC2553" s="401" t="str">
        <f t="shared" ref="AC2553:AC2587" si="2674">IF(ISEVEN($F2553),"",((AB2450*AC2449-AB2449*AC2450)*(AC$325-AC$324)+(AB$325*AC$324+AB$324*AC$325)*(AC2450-AC2449))/((AB2450-AB2449)*(AC$325-AC$324)-(AB$325-AB$324)*(AC2450-AC2449)))</f>
        <v/>
      </c>
      <c r="AE2553" s="401" t="str">
        <f t="shared" ref="AE2553:AE2587" si="2675">IF(ISEVEN($F2553),"",((AE2450*AF2449-AE2449*AF2450)*(AE$325-AE$324)-(AE$325*AF$324-AE$324*AF$325)*(AE2450-AE2449))/((AE2450-AE2449)*(AF$325-AF$324)-(AE$325-AE$324)*(AF2450-AF2449)))</f>
        <v/>
      </c>
      <c r="AF2553" s="401" t="str">
        <f t="shared" ref="AF2553:AF2587" si="2676">IF(ISEVEN($F2553),"",((AE2450*AF2449-AE2449*AF2450)*(AF$325-AF$324)+(AE$325*AF$324+AE$324*AF$325)*(AF2450-AF2449))/((AE2450-AE2449)*(AF$325-AF$324)-(AE$325-AE$324)*(AF2450-AF2449)))</f>
        <v/>
      </c>
      <c r="AH2553" s="401" t="str">
        <f t="shared" ref="AH2553:AH2587" si="2677">IF(ISEVEN($F2553),"",((AH2450*AI2449-AH2449*AI2450)*(AH$325-AH$324)-(AH$325*AI$324-AH$324*AI$325)*(AH2450-AH2449))/((AH2450-AH2449)*(AI$325-AI$324)-(AH$325-AH$324)*(AI2450-AI2449)))</f>
        <v/>
      </c>
      <c r="AI2553" s="401" t="str">
        <f t="shared" ref="AI2553:AI2587" si="2678">IF(ISEVEN($F2553),"",((AH2450*AI2449-AH2449*AI2450)*(AI$325-AI$324)+(AH$325*AI$324+AH$324*AI$325)*(AI2450-AI2449))/((AH2450-AH2449)*(AI$325-AI$324)-(AH$325-AH$324)*(AI2450-AI2449)))</f>
        <v/>
      </c>
      <c r="AK2553" s="401" t="str">
        <f t="shared" ref="AK2553:AK2587" si="2679">IF(ISEVEN($F2553),"",((AK2450*AL2449-AK2449*AL2450)*(AK$325-AK$324)-(AK$325*AL$324-AK$324*AL$325)*(AK2450-AK2449))/((AK2450-AK2449)*(AL$325-AL$324)-(AK$325-AK$324)*(AL2450-AL2449)))</f>
        <v/>
      </c>
      <c r="AL2553" s="401" t="str">
        <f t="shared" ref="AL2553:AL2587" si="2680">IF(ISEVEN($F2553),"",((AK2450*AL2449-AK2449*AL2450)*(AL$325-AL$324)+(AK$325*AL$324+AK$324*AL$325)*(AL2450-AL2449))/((AK2450-AK2449)*(AL$325-AL$324)-(AK$325-AK$324)*(AL2450-AL2449)))</f>
        <v/>
      </c>
      <c r="AN2553" s="401" t="str">
        <f t="shared" ref="AN2553:AN2587" si="2681">IF(ISEVEN($F2553),"",((AN2450*AO2449-AN2449*AO2450)*(AN$325-AN$324)-(AN$325*AO$324-AN$324*AO$325)*(AN2450-AN2449))/((AN2450-AN2449)*(AO$325-AO$324)-(AN$325-AN$324)*(AO2450-AO2449)))</f>
        <v/>
      </c>
      <c r="AO2553" s="401" t="str">
        <f t="shared" ref="AO2553:AO2587" si="2682">IF(ISEVEN($F2553),"",((AN2450*AO2449-AN2449*AO2450)*(AO$325-AO$324)+(AN$325*AO$324+AN$324*AO$325)*(AO2450-AO2449))/((AN2450-AN2449)*(AO$325-AO$324)-(AN$325-AN$324)*(AO2450-AO2449)))</f>
        <v/>
      </c>
      <c r="AQ2553" s="401" t="str">
        <f t="shared" ref="AQ2553:AQ2587" si="2683">IF(ISEVEN($F2553),"",((AQ2450*AR2449-AQ2449*AR2450)*(AQ$325-AQ$324)-(AQ$325*AR$324-AQ$324*AR$325)*(AQ2450-AQ2449))/((AQ2450-AQ2449)*(AR$325-AR$324)-(AQ$325-AQ$324)*(AR2450-AR2449)))</f>
        <v/>
      </c>
      <c r="AR2553" s="401" t="str">
        <f t="shared" ref="AR2553:AR2587" si="2684">IF(ISEVEN($F2553),"",((AQ2450*AR2449-AQ2449*AR2450)*(AR$325-AR$324)+(AQ$325*AR$324+AQ$324*AR$325)*(AR2450-AR2449))/((AQ2450-AQ2449)*(AR$325-AR$324)-(AQ$325-AQ$324)*(AR2450-AR2449)))</f>
        <v/>
      </c>
      <c r="AT2553" s="401" t="str">
        <f t="shared" ref="AT2553:AT2587" si="2685">IF(ISEVEN($F2553),"",((AT2450*AU2449-AT2449*AU2450)*(AT$325-AT$324)-(AT$325*AU$324-AT$324*AU$325)*(AT2450-AT2449))/((AT2450-AT2449)*(AU$325-AU$324)-(AT$325-AT$324)*(AU2450-AU2449)))</f>
        <v/>
      </c>
      <c r="AU2553" s="401" t="str">
        <f t="shared" ref="AU2553:AU2587" si="2686">IF(ISEVEN($F2553),"",((AT2450*AU2449-AT2449*AU2450)*(AU$325-AU$324)+(AT$325*AU$324+AT$324*AU$325)*(AU2450-AU2449))/((AT2450-AT2449)*(AU$325-AU$324)-(AT$325-AT$324)*(AU2450-AU2449)))</f>
        <v/>
      </c>
      <c r="AW2553" s="401" t="str">
        <f t="shared" ref="AW2553:AW2587" si="2687">IF(ISEVEN($F2553),"",((AW2450*AX2449-AW2449*AX2450)*(AW$325-AW$324)-(AW$325*AX$324-AW$324*AX$325)*(AW2450-AW2449))/((AW2450-AW2449)*(AX$325-AX$324)-(AW$325-AW$324)*(AX2450-AX2449)))</f>
        <v/>
      </c>
      <c r="AX2553" s="401" t="str">
        <f t="shared" ref="AX2553:AX2587" si="2688">IF(ISEVEN($F2553),"",((AW2450*AX2449-AW2449*AX2450)*(AX$325-AX$324)+(AW$325*AX$324+AW$324*AX$325)*(AX2450-AX2449))/((AW2450-AW2449)*(AX$325-AX$324)-(AW$325-AW$324)*(AX2450-AX2449)))</f>
        <v/>
      </c>
      <c r="AZ2553" s="401" t="str">
        <f t="shared" ref="AZ2553:AZ2587" si="2689">IF(ISEVEN($F2553),"",((AZ2450*BA2449-AZ2449*BA2450)*(AZ$325-AZ$324)-(AZ$325*BA$324-AZ$324*BA$325)*(AZ2450-AZ2449))/((AZ2450-AZ2449)*(BA$325-BA$324)-(AZ$325-AZ$324)*(BA2450-BA2449)))</f>
        <v/>
      </c>
      <c r="BA2553" s="401" t="str">
        <f t="shared" ref="BA2553:BA2587" si="2690">IF(ISEVEN($F2553),"",((AZ2450*BA2449-AZ2449*BA2450)*(BA$325-BA$324)+(AZ$325*BA$324+AZ$324*BA$325)*(BA2450-BA2449))/((AZ2450-AZ2449)*(BA$325-BA$324)-(AZ$325-AZ$324)*(BA2450-BA2449)))</f>
        <v/>
      </c>
      <c r="BC2553" s="401" t="str">
        <f t="shared" ref="BC2553:BC2587" si="2691">IF(ISEVEN($F2553),"",((BC2450*BD2449-BC2449*BD2450)*(BC$325-BC$324)-(BC$325*BD$324-BC$324*BD$325)*(BC2450-BC2449))/((BC2450-BC2449)*(BD$325-BD$324)-(BC$325-BC$324)*(BD2450-BD2449)))</f>
        <v/>
      </c>
      <c r="BD2553" s="401" t="str">
        <f t="shared" ref="BD2553:BD2587" si="2692">IF(ISEVEN($F2553),"",((BC2450*BD2449-BC2449*BD2450)*(BD$325-BD$324)+(BC$325*BD$324+BC$324*BD$325)*(BD2450-BD2449))/((BC2450-BC2449)*(BD$325-BD$324)-(BC$325-BC$324)*(BD2450-BD2449)))</f>
        <v/>
      </c>
      <c r="BF2553" s="401" t="str">
        <f t="shared" ref="BF2553:BF2587" si="2693">IF(ISEVEN($F2553),"",((BF2450*BG2449-BF2449*BG2450)*(BF$325-BF$324)-(BF$325*BG$324-BF$324*BG$325)*(BF2450-BF2449))/((BF2450-BF2449)*(BG$325-BG$324)-(BF$325-BF$324)*(BG2450-BG2449)))</f>
        <v/>
      </c>
      <c r="BG2553" s="401" t="str">
        <f t="shared" ref="BG2553:BG2587" si="2694">IF(ISEVEN($F2553),"",((BF2450*BG2449-BF2449*BG2450)*(BG$325-BG$324)+(BF$325*BG$324+BF$324*BG$325)*(BG2450-BG2449))/((BF2450-BF2449)*(BG$325-BG$324)-(BF$325-BF$324)*(BG2450-BG2449)))</f>
        <v/>
      </c>
      <c r="BI2553" s="401" t="str">
        <f t="shared" ref="BI2553:BI2587" si="2695">IF(ISEVEN($F2553),"",((BI2450*BJ2449-BI2449*BJ2450)*(BI$325-BI$324)-(BI$325*BJ$324-BI$324*BJ$325)*(BI2450-BI2449))/((BI2450-BI2449)*(BJ$325-BJ$324)-(BI$325-BI$324)*(BJ2450-BJ2449)))</f>
        <v/>
      </c>
      <c r="BJ2553" s="401" t="str">
        <f t="shared" ref="BJ2553:BJ2587" si="2696">IF(ISEVEN($F2553),"",((BI2450*BJ2449-BI2449*BJ2450)*(BJ$325-BJ$324)+(BI$325*BJ$324+BI$324*BJ$325)*(BJ2450-BJ2449))/((BI2450-BI2449)*(BJ$325-BJ$324)-(BI$325-BI$324)*(BJ2450-BJ2449)))</f>
        <v/>
      </c>
      <c r="BL2553" s="401" t="str">
        <f t="shared" ref="BL2553:BL2587" si="2697">IF(ISEVEN($F2553),"",((BL2450*BM2449-BL2449*BM2450)*(BL$325-BL$324)-(BL$325*BM$324-BL$324*BM$325)*(BL2450-BL2449))/((BL2450-BL2449)*(BM$325-BM$324)-(BL$325-BL$324)*(BM2450-BM2449)))</f>
        <v/>
      </c>
      <c r="BM2553" s="401" t="str">
        <f t="shared" ref="BM2553:BM2587" si="2698">IF(ISEVEN($F2553),"",((BL2450*BM2449-BL2449*BM2450)*(BM$325-BM$324)+(BL$325*BM$324+BL$324*BM$325)*(BM2450-BM2449))/((BL2450-BL2449)*(BM$325-BM$324)-(BL$325-BL$324)*(BM2450-BM2449)))</f>
        <v/>
      </c>
    </row>
    <row r="2554" spans="4:65" hidden="1" x14ac:dyDescent="0.3">
      <c r="D2554" s="686"/>
      <c r="F2554" s="400">
        <f t="shared" si="2658"/>
        <v>67</v>
      </c>
      <c r="G2554" s="401">
        <f t="shared" ca="1" si="2659"/>
        <v>1.3599970678484103</v>
      </c>
      <c r="H2554" s="401">
        <f t="shared" ca="1" si="2660"/>
        <v>-0.78519467321938141</v>
      </c>
      <c r="J2554" s="401">
        <f t="shared" ca="1" si="2661"/>
        <v>868537.71836214955</v>
      </c>
      <c r="K2554" s="401">
        <f t="shared" ca="1" si="2662"/>
        <v>-501451.66019826883</v>
      </c>
      <c r="M2554" s="401">
        <f t="shared" ca="1" si="2663"/>
        <v>0.36000000000000038</v>
      </c>
      <c r="N2554" s="401">
        <f t="shared" ca="1" si="2664"/>
        <v>-1.582546635287517</v>
      </c>
      <c r="P2554" s="401">
        <f t="shared" ca="1" si="2665"/>
        <v>1.6673582436560725</v>
      </c>
      <c r="Q2554" s="401">
        <f t="shared" ca="1" si="2666"/>
        <v>-2.5373502691896266</v>
      </c>
      <c r="S2554" s="401">
        <f t="shared" ca="1" si="2667"/>
        <v>1.6673582436560725</v>
      </c>
      <c r="T2554" s="401">
        <f t="shared" ca="1" si="2668"/>
        <v>-2.7373502691896268</v>
      </c>
      <c r="V2554" s="401">
        <f t="shared" ca="1" si="2669"/>
        <v>0.36000000000000032</v>
      </c>
      <c r="W2554" s="401">
        <f t="shared" ca="1" si="2670"/>
        <v>-2.1825466352875167</v>
      </c>
      <c r="Y2554" s="401">
        <f t="shared" ca="1" si="2671"/>
        <v>868537.71817145951</v>
      </c>
      <c r="Z2554" s="401">
        <f t="shared" ca="1" si="2672"/>
        <v>-501452.66008817416</v>
      </c>
      <c r="AB2554" s="401">
        <f t="shared" ca="1" si="2673"/>
        <v>0.51588311378895424</v>
      </c>
      <c r="AC2554" s="401">
        <f t="shared" ca="1" si="2674"/>
        <v>-2.6725457929956868</v>
      </c>
      <c r="AE2554" s="401" t="e">
        <f t="shared" ca="1" si="2675"/>
        <v>#VALUE!</v>
      </c>
      <c r="AF2554" s="401" t="e">
        <f t="shared" ca="1" si="2676"/>
        <v>#VALUE!</v>
      </c>
      <c r="AH2554" s="401" t="e">
        <f t="shared" ca="1" si="2677"/>
        <v>#VALUE!</v>
      </c>
      <c r="AI2554" s="401" t="e">
        <f t="shared" ca="1" si="2678"/>
        <v>#VALUE!</v>
      </c>
      <c r="AK2554" s="401" t="e">
        <f t="shared" ca="1" si="2679"/>
        <v>#VALUE!</v>
      </c>
      <c r="AL2554" s="401" t="e">
        <f t="shared" ca="1" si="2680"/>
        <v>#VALUE!</v>
      </c>
      <c r="AN2554" s="401" t="e">
        <f t="shared" ca="1" si="2681"/>
        <v>#VALUE!</v>
      </c>
      <c r="AO2554" s="401" t="e">
        <f t="shared" ca="1" si="2682"/>
        <v>#VALUE!</v>
      </c>
      <c r="AQ2554" s="401" t="e">
        <f t="shared" ca="1" si="2683"/>
        <v>#VALUE!</v>
      </c>
      <c r="AR2554" s="401" t="e">
        <f t="shared" ca="1" si="2684"/>
        <v>#VALUE!</v>
      </c>
      <c r="AT2554" s="401" t="e">
        <f t="shared" ca="1" si="2685"/>
        <v>#VALUE!</v>
      </c>
      <c r="AU2554" s="401" t="e">
        <f t="shared" ca="1" si="2686"/>
        <v>#VALUE!</v>
      </c>
      <c r="AW2554" s="401" t="e">
        <f t="shared" ca="1" si="2687"/>
        <v>#VALUE!</v>
      </c>
      <c r="AX2554" s="401" t="e">
        <f t="shared" ca="1" si="2688"/>
        <v>#VALUE!</v>
      </c>
      <c r="AZ2554" s="401" t="e">
        <f t="shared" ca="1" si="2689"/>
        <v>#VALUE!</v>
      </c>
      <c r="BA2554" s="401" t="e">
        <f t="shared" ca="1" si="2690"/>
        <v>#VALUE!</v>
      </c>
      <c r="BC2554" s="401" t="e">
        <f t="shared" ca="1" si="2691"/>
        <v>#VALUE!</v>
      </c>
      <c r="BD2554" s="401" t="e">
        <f t="shared" ca="1" si="2692"/>
        <v>#VALUE!</v>
      </c>
      <c r="BF2554" s="401" t="e">
        <f t="shared" ca="1" si="2693"/>
        <v>#VALUE!</v>
      </c>
      <c r="BG2554" s="401" t="e">
        <f t="shared" ca="1" si="2694"/>
        <v>#VALUE!</v>
      </c>
      <c r="BI2554" s="401" t="e">
        <f t="shared" ca="1" si="2695"/>
        <v>#VALUE!</v>
      </c>
      <c r="BJ2554" s="401" t="e">
        <f t="shared" ca="1" si="2696"/>
        <v>#VALUE!</v>
      </c>
      <c r="BL2554" s="401" t="e">
        <f t="shared" ca="1" si="2697"/>
        <v>#VALUE!</v>
      </c>
      <c r="BM2554" s="401" t="e">
        <f t="shared" ca="1" si="2698"/>
        <v>#VALUE!</v>
      </c>
    </row>
    <row r="2555" spans="4:65" hidden="1" x14ac:dyDescent="0.3">
      <c r="D2555" s="686"/>
      <c r="F2555" s="400">
        <f t="shared" si="2658"/>
        <v>68</v>
      </c>
      <c r="G2555" s="401" t="str">
        <f t="shared" si="2659"/>
        <v/>
      </c>
      <c r="H2555" s="401" t="str">
        <f t="shared" si="2660"/>
        <v/>
      </c>
      <c r="J2555" s="401" t="str">
        <f t="shared" si="2661"/>
        <v/>
      </c>
      <c r="K2555" s="401" t="str">
        <f t="shared" si="2662"/>
        <v/>
      </c>
      <c r="M2555" s="401" t="str">
        <f t="shared" si="2663"/>
        <v/>
      </c>
      <c r="N2555" s="401" t="str">
        <f t="shared" si="2664"/>
        <v/>
      </c>
      <c r="P2555" s="401" t="str">
        <f t="shared" si="2665"/>
        <v/>
      </c>
      <c r="Q2555" s="401" t="str">
        <f t="shared" si="2666"/>
        <v/>
      </c>
      <c r="S2555" s="401" t="str">
        <f t="shared" si="2667"/>
        <v/>
      </c>
      <c r="T2555" s="401" t="str">
        <f t="shared" si="2668"/>
        <v/>
      </c>
      <c r="V2555" s="401" t="str">
        <f t="shared" si="2669"/>
        <v/>
      </c>
      <c r="W2555" s="401" t="str">
        <f t="shared" si="2670"/>
        <v/>
      </c>
      <c r="Y2555" s="401" t="str">
        <f t="shared" si="2671"/>
        <v/>
      </c>
      <c r="Z2555" s="401" t="str">
        <f t="shared" si="2672"/>
        <v/>
      </c>
      <c r="AB2555" s="401" t="str">
        <f t="shared" si="2673"/>
        <v/>
      </c>
      <c r="AC2555" s="401" t="str">
        <f t="shared" si="2674"/>
        <v/>
      </c>
      <c r="AE2555" s="401" t="str">
        <f t="shared" si="2675"/>
        <v/>
      </c>
      <c r="AF2555" s="401" t="str">
        <f t="shared" si="2676"/>
        <v/>
      </c>
      <c r="AH2555" s="401" t="str">
        <f t="shared" si="2677"/>
        <v/>
      </c>
      <c r="AI2555" s="401" t="str">
        <f t="shared" si="2678"/>
        <v/>
      </c>
      <c r="AK2555" s="401" t="str">
        <f t="shared" si="2679"/>
        <v/>
      </c>
      <c r="AL2555" s="401" t="str">
        <f t="shared" si="2680"/>
        <v/>
      </c>
      <c r="AN2555" s="401" t="str">
        <f t="shared" si="2681"/>
        <v/>
      </c>
      <c r="AO2555" s="401" t="str">
        <f t="shared" si="2682"/>
        <v/>
      </c>
      <c r="AQ2555" s="401" t="str">
        <f t="shared" si="2683"/>
        <v/>
      </c>
      <c r="AR2555" s="401" t="str">
        <f t="shared" si="2684"/>
        <v/>
      </c>
      <c r="AT2555" s="401" t="str">
        <f t="shared" si="2685"/>
        <v/>
      </c>
      <c r="AU2555" s="401" t="str">
        <f t="shared" si="2686"/>
        <v/>
      </c>
      <c r="AW2555" s="401" t="str">
        <f t="shared" si="2687"/>
        <v/>
      </c>
      <c r="AX2555" s="401" t="str">
        <f t="shared" si="2688"/>
        <v/>
      </c>
      <c r="AZ2555" s="401" t="str">
        <f t="shared" si="2689"/>
        <v/>
      </c>
      <c r="BA2555" s="401" t="str">
        <f t="shared" si="2690"/>
        <v/>
      </c>
      <c r="BC2555" s="401" t="str">
        <f t="shared" si="2691"/>
        <v/>
      </c>
      <c r="BD2555" s="401" t="str">
        <f t="shared" si="2692"/>
        <v/>
      </c>
      <c r="BF2555" s="401" t="str">
        <f t="shared" si="2693"/>
        <v/>
      </c>
      <c r="BG2555" s="401" t="str">
        <f t="shared" si="2694"/>
        <v/>
      </c>
      <c r="BI2555" s="401" t="str">
        <f t="shared" si="2695"/>
        <v/>
      </c>
      <c r="BJ2555" s="401" t="str">
        <f t="shared" si="2696"/>
        <v/>
      </c>
      <c r="BL2555" s="401" t="str">
        <f t="shared" si="2697"/>
        <v/>
      </c>
      <c r="BM2555" s="401" t="str">
        <f t="shared" si="2698"/>
        <v/>
      </c>
    </row>
    <row r="2556" spans="4:65" hidden="1" x14ac:dyDescent="0.3">
      <c r="D2556" s="686"/>
      <c r="F2556" s="400">
        <f t="shared" si="2658"/>
        <v>69</v>
      </c>
      <c r="G2556" s="401">
        <f t="shared" ca="1" si="2659"/>
        <v>1.3999970329418709</v>
      </c>
      <c r="H2556" s="401">
        <f t="shared" ca="1" si="2660"/>
        <v>-0.8082886638336666</v>
      </c>
      <c r="J2556" s="401">
        <f t="shared" ca="1" si="2661"/>
        <v>891456.05014498904</v>
      </c>
      <c r="K2556" s="401">
        <f t="shared" ca="1" si="2662"/>
        <v>-514683.56522246834</v>
      </c>
      <c r="M2556" s="401">
        <f t="shared" ca="1" si="2663"/>
        <v>0.40000000000000024</v>
      </c>
      <c r="N2556" s="401">
        <f t="shared" ca="1" si="2664"/>
        <v>-1.605640646055102</v>
      </c>
      <c r="P2556" s="401">
        <f t="shared" ca="1" si="2665"/>
        <v>1.7366402759588275</v>
      </c>
      <c r="Q2556" s="401">
        <f t="shared" ca="1" si="2666"/>
        <v>-2.5773502691896266</v>
      </c>
      <c r="S2556" s="401">
        <f t="shared" ca="1" si="2667"/>
        <v>1.7366402759588275</v>
      </c>
      <c r="T2556" s="401">
        <f t="shared" ca="1" si="2668"/>
        <v>-2.7773502691896264</v>
      </c>
      <c r="V2556" s="401">
        <f t="shared" ca="1" si="2669"/>
        <v>0.40000000000000019</v>
      </c>
      <c r="W2556" s="401">
        <f t="shared" ca="1" si="2670"/>
        <v>-2.2056406460551017</v>
      </c>
      <c r="Y2556" s="401">
        <f t="shared" ca="1" si="2671"/>
        <v>891456.04999288544</v>
      </c>
      <c r="Z2556" s="401">
        <f t="shared" ca="1" si="2672"/>
        <v>-514684.56513465161</v>
      </c>
      <c r="AB2556" s="401">
        <f t="shared" ca="1" si="2673"/>
        <v>0.55588307888241528</v>
      </c>
      <c r="AC2556" s="401">
        <f t="shared" ca="1" si="2674"/>
        <v>-2.6956397836099719</v>
      </c>
      <c r="AE2556" s="401" t="e">
        <f t="shared" ca="1" si="2675"/>
        <v>#VALUE!</v>
      </c>
      <c r="AF2556" s="401" t="e">
        <f t="shared" ca="1" si="2676"/>
        <v>#VALUE!</v>
      </c>
      <c r="AH2556" s="401" t="e">
        <f t="shared" ca="1" si="2677"/>
        <v>#VALUE!</v>
      </c>
      <c r="AI2556" s="401" t="e">
        <f t="shared" ca="1" si="2678"/>
        <v>#VALUE!</v>
      </c>
      <c r="AK2556" s="401" t="e">
        <f t="shared" ca="1" si="2679"/>
        <v>#VALUE!</v>
      </c>
      <c r="AL2556" s="401" t="e">
        <f t="shared" ca="1" si="2680"/>
        <v>#VALUE!</v>
      </c>
      <c r="AN2556" s="401" t="e">
        <f t="shared" ca="1" si="2681"/>
        <v>#VALUE!</v>
      </c>
      <c r="AO2556" s="401" t="e">
        <f t="shared" ca="1" si="2682"/>
        <v>#VALUE!</v>
      </c>
      <c r="AQ2556" s="401" t="e">
        <f t="shared" ca="1" si="2683"/>
        <v>#VALUE!</v>
      </c>
      <c r="AR2556" s="401" t="e">
        <f t="shared" ca="1" si="2684"/>
        <v>#VALUE!</v>
      </c>
      <c r="AT2556" s="401" t="e">
        <f t="shared" ca="1" si="2685"/>
        <v>#VALUE!</v>
      </c>
      <c r="AU2556" s="401" t="e">
        <f t="shared" ca="1" si="2686"/>
        <v>#VALUE!</v>
      </c>
      <c r="AW2556" s="401" t="e">
        <f t="shared" ca="1" si="2687"/>
        <v>#VALUE!</v>
      </c>
      <c r="AX2556" s="401" t="e">
        <f t="shared" ca="1" si="2688"/>
        <v>#VALUE!</v>
      </c>
      <c r="AZ2556" s="401" t="e">
        <f t="shared" ca="1" si="2689"/>
        <v>#VALUE!</v>
      </c>
      <c r="BA2556" s="401" t="e">
        <f t="shared" ca="1" si="2690"/>
        <v>#VALUE!</v>
      </c>
      <c r="BC2556" s="401" t="e">
        <f t="shared" ca="1" si="2691"/>
        <v>#VALUE!</v>
      </c>
      <c r="BD2556" s="401" t="e">
        <f t="shared" ca="1" si="2692"/>
        <v>#VALUE!</v>
      </c>
      <c r="BF2556" s="401" t="e">
        <f t="shared" ca="1" si="2693"/>
        <v>#VALUE!</v>
      </c>
      <c r="BG2556" s="401" t="e">
        <f t="shared" ca="1" si="2694"/>
        <v>#VALUE!</v>
      </c>
      <c r="BI2556" s="401" t="e">
        <f t="shared" ca="1" si="2695"/>
        <v>#VALUE!</v>
      </c>
      <c r="BJ2556" s="401" t="e">
        <f t="shared" ca="1" si="2696"/>
        <v>#VALUE!</v>
      </c>
      <c r="BL2556" s="401" t="e">
        <f t="shared" ca="1" si="2697"/>
        <v>#VALUE!</v>
      </c>
      <c r="BM2556" s="401" t="e">
        <f t="shared" ca="1" si="2698"/>
        <v>#VALUE!</v>
      </c>
    </row>
    <row r="2557" spans="4:65" hidden="1" x14ac:dyDescent="0.3">
      <c r="D2557" s="686"/>
      <c r="F2557" s="400">
        <f t="shared" si="2658"/>
        <v>70</v>
      </c>
      <c r="G2557" s="401" t="str">
        <f t="shared" si="2659"/>
        <v/>
      </c>
      <c r="H2557" s="401" t="str">
        <f t="shared" si="2660"/>
        <v/>
      </c>
      <c r="J2557" s="401" t="str">
        <f t="shared" si="2661"/>
        <v/>
      </c>
      <c r="K2557" s="401" t="str">
        <f t="shared" si="2662"/>
        <v/>
      </c>
      <c r="M2557" s="401" t="str">
        <f t="shared" si="2663"/>
        <v/>
      </c>
      <c r="N2557" s="401" t="str">
        <f t="shared" si="2664"/>
        <v/>
      </c>
      <c r="P2557" s="401" t="str">
        <f t="shared" si="2665"/>
        <v/>
      </c>
      <c r="Q2557" s="401" t="str">
        <f t="shared" si="2666"/>
        <v/>
      </c>
      <c r="S2557" s="401" t="str">
        <f t="shared" si="2667"/>
        <v/>
      </c>
      <c r="T2557" s="401" t="str">
        <f t="shared" si="2668"/>
        <v/>
      </c>
      <c r="V2557" s="401" t="str">
        <f t="shared" si="2669"/>
        <v/>
      </c>
      <c r="W2557" s="401" t="str">
        <f t="shared" si="2670"/>
        <v/>
      </c>
      <c r="Y2557" s="401" t="str">
        <f t="shared" si="2671"/>
        <v/>
      </c>
      <c r="Z2557" s="401" t="str">
        <f t="shared" si="2672"/>
        <v/>
      </c>
      <c r="AB2557" s="401" t="str">
        <f t="shared" si="2673"/>
        <v/>
      </c>
      <c r="AC2557" s="401" t="str">
        <f t="shared" si="2674"/>
        <v/>
      </c>
      <c r="AE2557" s="401" t="str">
        <f t="shared" si="2675"/>
        <v/>
      </c>
      <c r="AF2557" s="401" t="str">
        <f t="shared" si="2676"/>
        <v/>
      </c>
      <c r="AH2557" s="401" t="str">
        <f t="shared" si="2677"/>
        <v/>
      </c>
      <c r="AI2557" s="401" t="str">
        <f t="shared" si="2678"/>
        <v/>
      </c>
      <c r="AK2557" s="401" t="str">
        <f t="shared" si="2679"/>
        <v/>
      </c>
      <c r="AL2557" s="401" t="str">
        <f t="shared" si="2680"/>
        <v/>
      </c>
      <c r="AN2557" s="401" t="str">
        <f t="shared" si="2681"/>
        <v/>
      </c>
      <c r="AO2557" s="401" t="str">
        <f t="shared" si="2682"/>
        <v/>
      </c>
      <c r="AQ2557" s="401" t="str">
        <f t="shared" si="2683"/>
        <v/>
      </c>
      <c r="AR2557" s="401" t="str">
        <f t="shared" si="2684"/>
        <v/>
      </c>
      <c r="AT2557" s="401" t="str">
        <f t="shared" si="2685"/>
        <v/>
      </c>
      <c r="AU2557" s="401" t="str">
        <f t="shared" si="2686"/>
        <v/>
      </c>
      <c r="AW2557" s="401" t="str">
        <f t="shared" si="2687"/>
        <v/>
      </c>
      <c r="AX2557" s="401" t="str">
        <f t="shared" si="2688"/>
        <v/>
      </c>
      <c r="AZ2557" s="401" t="str">
        <f t="shared" si="2689"/>
        <v/>
      </c>
      <c r="BA2557" s="401" t="str">
        <f t="shared" si="2690"/>
        <v/>
      </c>
      <c r="BC2557" s="401" t="str">
        <f t="shared" si="2691"/>
        <v/>
      </c>
      <c r="BD2557" s="401" t="str">
        <f t="shared" si="2692"/>
        <v/>
      </c>
      <c r="BF2557" s="401" t="str">
        <f t="shared" si="2693"/>
        <v/>
      </c>
      <c r="BG2557" s="401" t="str">
        <f t="shared" si="2694"/>
        <v/>
      </c>
      <c r="BI2557" s="401" t="str">
        <f t="shared" si="2695"/>
        <v/>
      </c>
      <c r="BJ2557" s="401" t="str">
        <f t="shared" si="2696"/>
        <v/>
      </c>
      <c r="BL2557" s="401" t="str">
        <f t="shared" si="2697"/>
        <v/>
      </c>
      <c r="BM2557" s="401" t="str">
        <f t="shared" si="2698"/>
        <v/>
      </c>
    </row>
    <row r="2558" spans="4:65" hidden="1" x14ac:dyDescent="0.3">
      <c r="D2558" s="686"/>
      <c r="F2558" s="400">
        <f t="shared" si="2658"/>
        <v>71</v>
      </c>
      <c r="G2558" s="401">
        <f t="shared" ca="1" si="2659"/>
        <v>1.4399969980353313</v>
      </c>
      <c r="H2558" s="401">
        <f t="shared" ca="1" si="2660"/>
        <v>-0.83138265444795145</v>
      </c>
      <c r="J2558" s="401">
        <f t="shared" ca="1" si="2661"/>
        <v>914374.38192795904</v>
      </c>
      <c r="K2558" s="401">
        <f t="shared" ca="1" si="2662"/>
        <v>-527915.47024674318</v>
      </c>
      <c r="M2558" s="401">
        <f t="shared" ca="1" si="2663"/>
        <v>0.44000000000000028</v>
      </c>
      <c r="N2558" s="401">
        <f t="shared" ca="1" si="2664"/>
        <v>-1.6287346568226873</v>
      </c>
      <c r="P2558" s="401">
        <f t="shared" ca="1" si="2665"/>
        <v>1.8059223082615814</v>
      </c>
      <c r="Q2558" s="401">
        <f t="shared" ca="1" si="2666"/>
        <v>-2.6173502691896262</v>
      </c>
      <c r="S2558" s="401">
        <f t="shared" ca="1" si="2667"/>
        <v>1.8059223082615825</v>
      </c>
      <c r="T2558" s="401">
        <f t="shared" ca="1" si="2668"/>
        <v>-2.8173502691896268</v>
      </c>
      <c r="V2558" s="401">
        <f t="shared" ca="1" si="2669"/>
        <v>0.44000000000000028</v>
      </c>
      <c r="W2558" s="401">
        <f t="shared" ca="1" si="2670"/>
        <v>-2.2287346568226867</v>
      </c>
      <c r="Y2558" s="401">
        <f t="shared" ca="1" si="2671"/>
        <v>914374.38173835876</v>
      </c>
      <c r="Z2558" s="401">
        <f t="shared" ca="1" si="2672"/>
        <v>-527916.47013727785</v>
      </c>
      <c r="AB2558" s="401">
        <f t="shared" ca="1" si="2673"/>
        <v>0.59588304397587555</v>
      </c>
      <c r="AC2558" s="401">
        <f t="shared" ca="1" si="2674"/>
        <v>-2.718733774224257</v>
      </c>
      <c r="AE2558" s="401" t="e">
        <f t="shared" ca="1" si="2675"/>
        <v>#VALUE!</v>
      </c>
      <c r="AF2558" s="401" t="e">
        <f t="shared" ca="1" si="2676"/>
        <v>#VALUE!</v>
      </c>
      <c r="AH2558" s="401" t="e">
        <f t="shared" ca="1" si="2677"/>
        <v>#VALUE!</v>
      </c>
      <c r="AI2558" s="401" t="e">
        <f t="shared" ca="1" si="2678"/>
        <v>#VALUE!</v>
      </c>
      <c r="AK2558" s="401" t="e">
        <f t="shared" ca="1" si="2679"/>
        <v>#VALUE!</v>
      </c>
      <c r="AL2558" s="401" t="e">
        <f t="shared" ca="1" si="2680"/>
        <v>#VALUE!</v>
      </c>
      <c r="AN2558" s="401" t="e">
        <f t="shared" ca="1" si="2681"/>
        <v>#VALUE!</v>
      </c>
      <c r="AO2558" s="401" t="e">
        <f t="shared" ca="1" si="2682"/>
        <v>#VALUE!</v>
      </c>
      <c r="AQ2558" s="401" t="e">
        <f t="shared" ca="1" si="2683"/>
        <v>#VALUE!</v>
      </c>
      <c r="AR2558" s="401" t="e">
        <f t="shared" ca="1" si="2684"/>
        <v>#VALUE!</v>
      </c>
      <c r="AT2558" s="401" t="e">
        <f t="shared" ca="1" si="2685"/>
        <v>#VALUE!</v>
      </c>
      <c r="AU2558" s="401" t="e">
        <f t="shared" ca="1" si="2686"/>
        <v>#VALUE!</v>
      </c>
      <c r="AW2558" s="401" t="e">
        <f t="shared" ca="1" si="2687"/>
        <v>#VALUE!</v>
      </c>
      <c r="AX2558" s="401" t="e">
        <f t="shared" ca="1" si="2688"/>
        <v>#VALUE!</v>
      </c>
      <c r="AZ2558" s="401" t="e">
        <f t="shared" ca="1" si="2689"/>
        <v>#VALUE!</v>
      </c>
      <c r="BA2558" s="401" t="e">
        <f t="shared" ca="1" si="2690"/>
        <v>#VALUE!</v>
      </c>
      <c r="BC2558" s="401" t="e">
        <f t="shared" ca="1" si="2691"/>
        <v>#VALUE!</v>
      </c>
      <c r="BD2558" s="401" t="e">
        <f t="shared" ca="1" si="2692"/>
        <v>#VALUE!</v>
      </c>
      <c r="BF2558" s="401" t="e">
        <f t="shared" ca="1" si="2693"/>
        <v>#VALUE!</v>
      </c>
      <c r="BG2558" s="401" t="e">
        <f t="shared" ca="1" si="2694"/>
        <v>#VALUE!</v>
      </c>
      <c r="BI2558" s="401" t="e">
        <f t="shared" ca="1" si="2695"/>
        <v>#VALUE!</v>
      </c>
      <c r="BJ2558" s="401" t="e">
        <f t="shared" ca="1" si="2696"/>
        <v>#VALUE!</v>
      </c>
      <c r="BL2558" s="401" t="e">
        <f t="shared" ca="1" si="2697"/>
        <v>#VALUE!</v>
      </c>
      <c r="BM2558" s="401" t="e">
        <f t="shared" ca="1" si="2698"/>
        <v>#VALUE!</v>
      </c>
    </row>
    <row r="2559" spans="4:65" hidden="1" x14ac:dyDescent="0.3">
      <c r="D2559" s="686"/>
      <c r="F2559" s="400">
        <f t="shared" si="2658"/>
        <v>72</v>
      </c>
      <c r="G2559" s="401" t="str">
        <f t="shared" si="2659"/>
        <v/>
      </c>
      <c r="H2559" s="401" t="str">
        <f t="shared" si="2660"/>
        <v/>
      </c>
      <c r="J2559" s="401" t="str">
        <f t="shared" si="2661"/>
        <v/>
      </c>
      <c r="K2559" s="401" t="str">
        <f t="shared" si="2662"/>
        <v/>
      </c>
      <c r="M2559" s="401" t="str">
        <f t="shared" si="2663"/>
        <v/>
      </c>
      <c r="N2559" s="401" t="str">
        <f t="shared" si="2664"/>
        <v/>
      </c>
      <c r="P2559" s="401" t="str">
        <f t="shared" si="2665"/>
        <v/>
      </c>
      <c r="Q2559" s="401" t="str">
        <f t="shared" si="2666"/>
        <v/>
      </c>
      <c r="S2559" s="401" t="str">
        <f t="shared" si="2667"/>
        <v/>
      </c>
      <c r="T2559" s="401" t="str">
        <f t="shared" si="2668"/>
        <v/>
      </c>
      <c r="V2559" s="401" t="str">
        <f t="shared" si="2669"/>
        <v/>
      </c>
      <c r="W2559" s="401" t="str">
        <f t="shared" si="2670"/>
        <v/>
      </c>
      <c r="Y2559" s="401" t="str">
        <f t="shared" si="2671"/>
        <v/>
      </c>
      <c r="Z2559" s="401" t="str">
        <f t="shared" si="2672"/>
        <v/>
      </c>
      <c r="AB2559" s="401" t="str">
        <f t="shared" si="2673"/>
        <v/>
      </c>
      <c r="AC2559" s="401" t="str">
        <f t="shared" si="2674"/>
        <v/>
      </c>
      <c r="AE2559" s="401" t="str">
        <f t="shared" si="2675"/>
        <v/>
      </c>
      <c r="AF2559" s="401" t="str">
        <f t="shared" si="2676"/>
        <v/>
      </c>
      <c r="AH2559" s="401" t="str">
        <f t="shared" si="2677"/>
        <v/>
      </c>
      <c r="AI2559" s="401" t="str">
        <f t="shared" si="2678"/>
        <v/>
      </c>
      <c r="AK2559" s="401" t="str">
        <f t="shared" si="2679"/>
        <v/>
      </c>
      <c r="AL2559" s="401" t="str">
        <f t="shared" si="2680"/>
        <v/>
      </c>
      <c r="AN2559" s="401" t="str">
        <f t="shared" si="2681"/>
        <v/>
      </c>
      <c r="AO2559" s="401" t="str">
        <f t="shared" si="2682"/>
        <v/>
      </c>
      <c r="AQ2559" s="401" t="str">
        <f t="shared" si="2683"/>
        <v/>
      </c>
      <c r="AR2559" s="401" t="str">
        <f t="shared" si="2684"/>
        <v/>
      </c>
      <c r="AT2559" s="401" t="str">
        <f t="shared" si="2685"/>
        <v/>
      </c>
      <c r="AU2559" s="401" t="str">
        <f t="shared" si="2686"/>
        <v/>
      </c>
      <c r="AW2559" s="401" t="str">
        <f t="shared" si="2687"/>
        <v/>
      </c>
      <c r="AX2559" s="401" t="str">
        <f t="shared" si="2688"/>
        <v/>
      </c>
      <c r="AZ2559" s="401" t="str">
        <f t="shared" si="2689"/>
        <v/>
      </c>
      <c r="BA2559" s="401" t="str">
        <f t="shared" si="2690"/>
        <v/>
      </c>
      <c r="BC2559" s="401" t="str">
        <f t="shared" si="2691"/>
        <v/>
      </c>
      <c r="BD2559" s="401" t="str">
        <f t="shared" si="2692"/>
        <v/>
      </c>
      <c r="BF2559" s="401" t="str">
        <f t="shared" si="2693"/>
        <v/>
      </c>
      <c r="BG2559" s="401" t="str">
        <f t="shared" si="2694"/>
        <v/>
      </c>
      <c r="BI2559" s="401" t="str">
        <f t="shared" si="2695"/>
        <v/>
      </c>
      <c r="BJ2559" s="401" t="str">
        <f t="shared" si="2696"/>
        <v/>
      </c>
      <c r="BL2559" s="401" t="str">
        <f t="shared" si="2697"/>
        <v/>
      </c>
      <c r="BM2559" s="401" t="str">
        <f t="shared" si="2698"/>
        <v/>
      </c>
    </row>
    <row r="2560" spans="4:65" hidden="1" x14ac:dyDescent="0.3">
      <c r="D2560" s="686"/>
      <c r="F2560" s="400">
        <f t="shared" si="2658"/>
        <v>73</v>
      </c>
      <c r="G2560" s="401">
        <f t="shared" ca="1" si="2659"/>
        <v>1.4799969631287921</v>
      </c>
      <c r="H2560" s="401">
        <f t="shared" ca="1" si="2660"/>
        <v>-0.85447664506223675</v>
      </c>
      <c r="J2560" s="401">
        <f t="shared" ca="1" si="2661"/>
        <v>937292.71374886937</v>
      </c>
      <c r="K2560" s="401">
        <f t="shared" ca="1" si="2662"/>
        <v>-541147.37529292307</v>
      </c>
      <c r="M2560" s="401">
        <f t="shared" ca="1" si="2663"/>
        <v>0.4800000000000002</v>
      </c>
      <c r="N2560" s="401">
        <f t="shared" ca="1" si="2664"/>
        <v>-1.6518286675902718</v>
      </c>
      <c r="P2560" s="401">
        <f t="shared" ca="1" si="2665"/>
        <v>1.8752043405643379</v>
      </c>
      <c r="Q2560" s="401">
        <f t="shared" ca="1" si="2666"/>
        <v>-2.6573502691896267</v>
      </c>
      <c r="S2560" s="401">
        <f t="shared" ca="1" si="2667"/>
        <v>1.8752043405643375</v>
      </c>
      <c r="T2560" s="401">
        <f t="shared" ca="1" si="2668"/>
        <v>-2.8573502691896264</v>
      </c>
      <c r="V2560" s="401">
        <f t="shared" ca="1" si="2669"/>
        <v>0.4800000000000002</v>
      </c>
      <c r="W2560" s="401">
        <f t="shared" ca="1" si="2670"/>
        <v>-2.2518286675902721</v>
      </c>
      <c r="Y2560" s="401">
        <f t="shared" ca="1" si="2671"/>
        <v>937292.71355976979</v>
      </c>
      <c r="Z2560" s="401">
        <f t="shared" ca="1" si="2672"/>
        <v>-541148.37518374657</v>
      </c>
      <c r="AB2560" s="401">
        <f t="shared" ca="1" si="2673"/>
        <v>0.63588300906933604</v>
      </c>
      <c r="AC2560" s="401">
        <f t="shared" ca="1" si="2674"/>
        <v>-2.741827764838543</v>
      </c>
      <c r="AE2560" s="401" t="e">
        <f t="shared" ca="1" si="2675"/>
        <v>#VALUE!</v>
      </c>
      <c r="AF2560" s="401" t="e">
        <f t="shared" ca="1" si="2676"/>
        <v>#VALUE!</v>
      </c>
      <c r="AH2560" s="401" t="e">
        <f t="shared" ca="1" si="2677"/>
        <v>#VALUE!</v>
      </c>
      <c r="AI2560" s="401" t="e">
        <f t="shared" ca="1" si="2678"/>
        <v>#VALUE!</v>
      </c>
      <c r="AK2560" s="401" t="e">
        <f t="shared" ca="1" si="2679"/>
        <v>#VALUE!</v>
      </c>
      <c r="AL2560" s="401" t="e">
        <f t="shared" ca="1" si="2680"/>
        <v>#VALUE!</v>
      </c>
      <c r="AN2560" s="401" t="e">
        <f t="shared" ca="1" si="2681"/>
        <v>#VALUE!</v>
      </c>
      <c r="AO2560" s="401" t="e">
        <f t="shared" ca="1" si="2682"/>
        <v>#VALUE!</v>
      </c>
      <c r="AQ2560" s="401" t="e">
        <f t="shared" ca="1" si="2683"/>
        <v>#VALUE!</v>
      </c>
      <c r="AR2560" s="401" t="e">
        <f t="shared" ca="1" si="2684"/>
        <v>#VALUE!</v>
      </c>
      <c r="AT2560" s="401" t="e">
        <f t="shared" ca="1" si="2685"/>
        <v>#VALUE!</v>
      </c>
      <c r="AU2560" s="401" t="e">
        <f t="shared" ca="1" si="2686"/>
        <v>#VALUE!</v>
      </c>
      <c r="AW2560" s="401" t="e">
        <f t="shared" ca="1" si="2687"/>
        <v>#VALUE!</v>
      </c>
      <c r="AX2560" s="401" t="e">
        <f t="shared" ca="1" si="2688"/>
        <v>#VALUE!</v>
      </c>
      <c r="AZ2560" s="401" t="e">
        <f t="shared" ca="1" si="2689"/>
        <v>#VALUE!</v>
      </c>
      <c r="BA2560" s="401" t="e">
        <f t="shared" ca="1" si="2690"/>
        <v>#VALUE!</v>
      </c>
      <c r="BC2560" s="401" t="e">
        <f t="shared" ca="1" si="2691"/>
        <v>#VALUE!</v>
      </c>
      <c r="BD2560" s="401" t="e">
        <f t="shared" ca="1" si="2692"/>
        <v>#VALUE!</v>
      </c>
      <c r="BF2560" s="401" t="e">
        <f t="shared" ca="1" si="2693"/>
        <v>#VALUE!</v>
      </c>
      <c r="BG2560" s="401" t="e">
        <f t="shared" ca="1" si="2694"/>
        <v>#VALUE!</v>
      </c>
      <c r="BI2560" s="401" t="e">
        <f t="shared" ca="1" si="2695"/>
        <v>#VALUE!</v>
      </c>
      <c r="BJ2560" s="401" t="e">
        <f t="shared" ca="1" si="2696"/>
        <v>#VALUE!</v>
      </c>
      <c r="BL2560" s="401" t="e">
        <f t="shared" ca="1" si="2697"/>
        <v>#VALUE!</v>
      </c>
      <c r="BM2560" s="401" t="e">
        <f t="shared" ca="1" si="2698"/>
        <v>#VALUE!</v>
      </c>
    </row>
    <row r="2561" spans="4:65" hidden="1" x14ac:dyDescent="0.3">
      <c r="D2561" s="686"/>
      <c r="F2561" s="400">
        <f t="shared" si="2658"/>
        <v>74</v>
      </c>
      <c r="G2561" s="401" t="str">
        <f t="shared" si="2659"/>
        <v/>
      </c>
      <c r="H2561" s="401" t="str">
        <f t="shared" si="2660"/>
        <v/>
      </c>
      <c r="J2561" s="401" t="str">
        <f t="shared" si="2661"/>
        <v/>
      </c>
      <c r="K2561" s="401" t="str">
        <f t="shared" si="2662"/>
        <v/>
      </c>
      <c r="M2561" s="401" t="str">
        <f t="shared" si="2663"/>
        <v/>
      </c>
      <c r="N2561" s="401" t="str">
        <f t="shared" si="2664"/>
        <v/>
      </c>
      <c r="P2561" s="401" t="str">
        <f t="shared" si="2665"/>
        <v/>
      </c>
      <c r="Q2561" s="401" t="str">
        <f t="shared" si="2666"/>
        <v/>
      </c>
      <c r="S2561" s="401" t="str">
        <f t="shared" si="2667"/>
        <v/>
      </c>
      <c r="T2561" s="401" t="str">
        <f t="shared" si="2668"/>
        <v/>
      </c>
      <c r="V2561" s="401" t="str">
        <f t="shared" si="2669"/>
        <v/>
      </c>
      <c r="W2561" s="401" t="str">
        <f t="shared" si="2670"/>
        <v/>
      </c>
      <c r="Y2561" s="401" t="str">
        <f t="shared" si="2671"/>
        <v/>
      </c>
      <c r="Z2561" s="401" t="str">
        <f t="shared" si="2672"/>
        <v/>
      </c>
      <c r="AB2561" s="401" t="str">
        <f t="shared" si="2673"/>
        <v/>
      </c>
      <c r="AC2561" s="401" t="str">
        <f t="shared" si="2674"/>
        <v/>
      </c>
      <c r="AE2561" s="401" t="str">
        <f t="shared" si="2675"/>
        <v/>
      </c>
      <c r="AF2561" s="401" t="str">
        <f t="shared" si="2676"/>
        <v/>
      </c>
      <c r="AH2561" s="401" t="str">
        <f t="shared" si="2677"/>
        <v/>
      </c>
      <c r="AI2561" s="401" t="str">
        <f t="shared" si="2678"/>
        <v/>
      </c>
      <c r="AK2561" s="401" t="str">
        <f t="shared" si="2679"/>
        <v/>
      </c>
      <c r="AL2561" s="401" t="str">
        <f t="shared" si="2680"/>
        <v/>
      </c>
      <c r="AN2561" s="401" t="str">
        <f t="shared" si="2681"/>
        <v/>
      </c>
      <c r="AO2561" s="401" t="str">
        <f t="shared" si="2682"/>
        <v/>
      </c>
      <c r="AQ2561" s="401" t="str">
        <f t="shared" si="2683"/>
        <v/>
      </c>
      <c r="AR2561" s="401" t="str">
        <f t="shared" si="2684"/>
        <v/>
      </c>
      <c r="AT2561" s="401" t="str">
        <f t="shared" si="2685"/>
        <v/>
      </c>
      <c r="AU2561" s="401" t="str">
        <f t="shared" si="2686"/>
        <v/>
      </c>
      <c r="AW2561" s="401" t="str">
        <f t="shared" si="2687"/>
        <v/>
      </c>
      <c r="AX2561" s="401" t="str">
        <f t="shared" si="2688"/>
        <v/>
      </c>
      <c r="AZ2561" s="401" t="str">
        <f t="shared" si="2689"/>
        <v/>
      </c>
      <c r="BA2561" s="401" t="str">
        <f t="shared" si="2690"/>
        <v/>
      </c>
      <c r="BC2561" s="401" t="str">
        <f t="shared" si="2691"/>
        <v/>
      </c>
      <c r="BD2561" s="401" t="str">
        <f t="shared" si="2692"/>
        <v/>
      </c>
      <c r="BF2561" s="401" t="str">
        <f t="shared" si="2693"/>
        <v/>
      </c>
      <c r="BG2561" s="401" t="str">
        <f t="shared" si="2694"/>
        <v/>
      </c>
      <c r="BI2561" s="401" t="str">
        <f t="shared" si="2695"/>
        <v/>
      </c>
      <c r="BJ2561" s="401" t="str">
        <f t="shared" si="2696"/>
        <v/>
      </c>
      <c r="BL2561" s="401" t="str">
        <f t="shared" si="2697"/>
        <v/>
      </c>
      <c r="BM2561" s="401" t="str">
        <f t="shared" si="2698"/>
        <v/>
      </c>
    </row>
    <row r="2562" spans="4:65" hidden="1" x14ac:dyDescent="0.3">
      <c r="D2562" s="686"/>
      <c r="F2562" s="400">
        <f t="shared" si="2658"/>
        <v>75</v>
      </c>
      <c r="G2562" s="401">
        <f t="shared" ca="1" si="2659"/>
        <v>1.519996928222253</v>
      </c>
      <c r="H2562" s="401">
        <f t="shared" ca="1" si="2660"/>
        <v>-0.87757063567652205</v>
      </c>
      <c r="J2562" s="401">
        <f t="shared" ca="1" si="2661"/>
        <v>960211.04545652517</v>
      </c>
      <c r="K2562" s="401">
        <f t="shared" ca="1" si="2662"/>
        <v>-554379.28027371515</v>
      </c>
      <c r="M2562" s="401">
        <f t="shared" ca="1" si="2663"/>
        <v>0.52000000000000024</v>
      </c>
      <c r="N2562" s="401">
        <f t="shared" ca="1" si="2664"/>
        <v>-1.674922678357857</v>
      </c>
      <c r="P2562" s="401">
        <f t="shared" ca="1" si="2665"/>
        <v>1.9444863728670925</v>
      </c>
      <c r="Q2562" s="401">
        <f t="shared" ca="1" si="2666"/>
        <v>-2.6973502691896263</v>
      </c>
      <c r="S2562" s="401">
        <f t="shared" ca="1" si="2667"/>
        <v>1.9444863728670929</v>
      </c>
      <c r="T2562" s="401">
        <f t="shared" ca="1" si="2668"/>
        <v>-2.8973502691896269</v>
      </c>
      <c r="V2562" s="401">
        <f t="shared" ca="1" si="2669"/>
        <v>0.52000000000000024</v>
      </c>
      <c r="W2562" s="401">
        <f t="shared" ca="1" si="2670"/>
        <v>-2.2749226783578571</v>
      </c>
      <c r="Y2562" s="401">
        <f t="shared" ca="1" si="2671"/>
        <v>960211.04526789952</v>
      </c>
      <c r="Z2562" s="401">
        <f t="shared" ca="1" si="2672"/>
        <v>-554380.28016481246</v>
      </c>
      <c r="AB2562" s="401">
        <f t="shared" ca="1" si="2673"/>
        <v>0.67588297416279641</v>
      </c>
      <c r="AC2562" s="401">
        <f t="shared" ca="1" si="2674"/>
        <v>-2.7649217554528271</v>
      </c>
      <c r="AE2562" s="401" t="e">
        <f t="shared" ca="1" si="2675"/>
        <v>#VALUE!</v>
      </c>
      <c r="AF2562" s="401" t="e">
        <f t="shared" ca="1" si="2676"/>
        <v>#VALUE!</v>
      </c>
      <c r="AH2562" s="401" t="e">
        <f t="shared" ca="1" si="2677"/>
        <v>#VALUE!</v>
      </c>
      <c r="AI2562" s="401" t="e">
        <f t="shared" ca="1" si="2678"/>
        <v>#VALUE!</v>
      </c>
      <c r="AK2562" s="401" t="e">
        <f t="shared" ca="1" si="2679"/>
        <v>#VALUE!</v>
      </c>
      <c r="AL2562" s="401" t="e">
        <f t="shared" ca="1" si="2680"/>
        <v>#VALUE!</v>
      </c>
      <c r="AN2562" s="401" t="e">
        <f t="shared" ca="1" si="2681"/>
        <v>#VALUE!</v>
      </c>
      <c r="AO2562" s="401" t="e">
        <f t="shared" ca="1" si="2682"/>
        <v>#VALUE!</v>
      </c>
      <c r="AQ2562" s="401" t="e">
        <f t="shared" ca="1" si="2683"/>
        <v>#VALUE!</v>
      </c>
      <c r="AR2562" s="401" t="e">
        <f t="shared" ca="1" si="2684"/>
        <v>#VALUE!</v>
      </c>
      <c r="AT2562" s="401" t="e">
        <f t="shared" ca="1" si="2685"/>
        <v>#VALUE!</v>
      </c>
      <c r="AU2562" s="401" t="e">
        <f t="shared" ca="1" si="2686"/>
        <v>#VALUE!</v>
      </c>
      <c r="AW2562" s="401" t="e">
        <f t="shared" ca="1" si="2687"/>
        <v>#VALUE!</v>
      </c>
      <c r="AX2562" s="401" t="e">
        <f t="shared" ca="1" si="2688"/>
        <v>#VALUE!</v>
      </c>
      <c r="AZ2562" s="401" t="e">
        <f t="shared" ca="1" si="2689"/>
        <v>#VALUE!</v>
      </c>
      <c r="BA2562" s="401" t="e">
        <f t="shared" ca="1" si="2690"/>
        <v>#VALUE!</v>
      </c>
      <c r="BC2562" s="401" t="e">
        <f t="shared" ca="1" si="2691"/>
        <v>#VALUE!</v>
      </c>
      <c r="BD2562" s="401" t="e">
        <f t="shared" ca="1" si="2692"/>
        <v>#VALUE!</v>
      </c>
      <c r="BF2562" s="401" t="e">
        <f t="shared" ca="1" si="2693"/>
        <v>#VALUE!</v>
      </c>
      <c r="BG2562" s="401" t="e">
        <f t="shared" ca="1" si="2694"/>
        <v>#VALUE!</v>
      </c>
      <c r="BI2562" s="401" t="e">
        <f t="shared" ca="1" si="2695"/>
        <v>#VALUE!</v>
      </c>
      <c r="BJ2562" s="401" t="e">
        <f t="shared" ca="1" si="2696"/>
        <v>#VALUE!</v>
      </c>
      <c r="BL2562" s="401" t="e">
        <f t="shared" ca="1" si="2697"/>
        <v>#VALUE!</v>
      </c>
      <c r="BM2562" s="401" t="e">
        <f t="shared" ca="1" si="2698"/>
        <v>#VALUE!</v>
      </c>
    </row>
    <row r="2563" spans="4:65" hidden="1" x14ac:dyDescent="0.3">
      <c r="D2563" s="686"/>
      <c r="F2563" s="400">
        <f t="shared" si="2658"/>
        <v>76</v>
      </c>
      <c r="G2563" s="401" t="str">
        <f t="shared" si="2659"/>
        <v/>
      </c>
      <c r="H2563" s="401" t="str">
        <f t="shared" si="2660"/>
        <v/>
      </c>
      <c r="J2563" s="401" t="str">
        <f t="shared" si="2661"/>
        <v/>
      </c>
      <c r="K2563" s="401" t="str">
        <f t="shared" si="2662"/>
        <v/>
      </c>
      <c r="M2563" s="401" t="str">
        <f t="shared" si="2663"/>
        <v/>
      </c>
      <c r="N2563" s="401" t="str">
        <f t="shared" si="2664"/>
        <v/>
      </c>
      <c r="P2563" s="401" t="str">
        <f t="shared" si="2665"/>
        <v/>
      </c>
      <c r="Q2563" s="401" t="str">
        <f t="shared" si="2666"/>
        <v/>
      </c>
      <c r="S2563" s="401" t="str">
        <f t="shared" si="2667"/>
        <v/>
      </c>
      <c r="T2563" s="401" t="str">
        <f t="shared" si="2668"/>
        <v/>
      </c>
      <c r="V2563" s="401" t="str">
        <f t="shared" si="2669"/>
        <v/>
      </c>
      <c r="W2563" s="401" t="str">
        <f t="shared" si="2670"/>
        <v/>
      </c>
      <c r="Y2563" s="401" t="str">
        <f t="shared" si="2671"/>
        <v/>
      </c>
      <c r="Z2563" s="401" t="str">
        <f t="shared" si="2672"/>
        <v/>
      </c>
      <c r="AB2563" s="401" t="str">
        <f t="shared" si="2673"/>
        <v/>
      </c>
      <c r="AC2563" s="401" t="str">
        <f t="shared" si="2674"/>
        <v/>
      </c>
      <c r="AE2563" s="401" t="str">
        <f t="shared" si="2675"/>
        <v/>
      </c>
      <c r="AF2563" s="401" t="str">
        <f t="shared" si="2676"/>
        <v/>
      </c>
      <c r="AH2563" s="401" t="str">
        <f t="shared" si="2677"/>
        <v/>
      </c>
      <c r="AI2563" s="401" t="str">
        <f t="shared" si="2678"/>
        <v/>
      </c>
      <c r="AK2563" s="401" t="str">
        <f t="shared" si="2679"/>
        <v/>
      </c>
      <c r="AL2563" s="401" t="str">
        <f t="shared" si="2680"/>
        <v/>
      </c>
      <c r="AN2563" s="401" t="str">
        <f t="shared" si="2681"/>
        <v/>
      </c>
      <c r="AO2563" s="401" t="str">
        <f t="shared" si="2682"/>
        <v/>
      </c>
      <c r="AQ2563" s="401" t="str">
        <f t="shared" si="2683"/>
        <v/>
      </c>
      <c r="AR2563" s="401" t="str">
        <f t="shared" si="2684"/>
        <v/>
      </c>
      <c r="AT2563" s="401" t="str">
        <f t="shared" si="2685"/>
        <v/>
      </c>
      <c r="AU2563" s="401" t="str">
        <f t="shared" si="2686"/>
        <v/>
      </c>
      <c r="AW2563" s="401" t="str">
        <f t="shared" si="2687"/>
        <v/>
      </c>
      <c r="AX2563" s="401" t="str">
        <f t="shared" si="2688"/>
        <v/>
      </c>
      <c r="AZ2563" s="401" t="str">
        <f t="shared" si="2689"/>
        <v/>
      </c>
      <c r="BA2563" s="401" t="str">
        <f t="shared" si="2690"/>
        <v/>
      </c>
      <c r="BC2563" s="401" t="str">
        <f t="shared" si="2691"/>
        <v/>
      </c>
      <c r="BD2563" s="401" t="str">
        <f t="shared" si="2692"/>
        <v/>
      </c>
      <c r="BF2563" s="401" t="str">
        <f t="shared" si="2693"/>
        <v/>
      </c>
      <c r="BG2563" s="401" t="str">
        <f t="shared" si="2694"/>
        <v/>
      </c>
      <c r="BI2563" s="401" t="str">
        <f t="shared" si="2695"/>
        <v/>
      </c>
      <c r="BJ2563" s="401" t="str">
        <f t="shared" si="2696"/>
        <v/>
      </c>
      <c r="BL2563" s="401" t="str">
        <f t="shared" si="2697"/>
        <v/>
      </c>
      <c r="BM2563" s="401" t="str">
        <f t="shared" si="2698"/>
        <v/>
      </c>
    </row>
    <row r="2564" spans="4:65" hidden="1" x14ac:dyDescent="0.3">
      <c r="D2564" s="686"/>
      <c r="F2564" s="400">
        <f t="shared" si="2658"/>
        <v>77</v>
      </c>
      <c r="G2564" s="401">
        <f t="shared" ca="1" si="2659"/>
        <v>1.5599968933157133</v>
      </c>
      <c r="H2564" s="401">
        <f t="shared" ca="1" si="2660"/>
        <v>-0.90066462629080701</v>
      </c>
      <c r="J2564" s="401">
        <f t="shared" ca="1" si="2661"/>
        <v>983129.37727755343</v>
      </c>
      <c r="K2564" s="401">
        <f t="shared" ca="1" si="2662"/>
        <v>-567611.18531996303</v>
      </c>
      <c r="M2564" s="401">
        <f t="shared" ca="1" si="2663"/>
        <v>0.56000000000000039</v>
      </c>
      <c r="N2564" s="401">
        <f t="shared" ca="1" si="2664"/>
        <v>-1.6980166891254422</v>
      </c>
      <c r="P2564" s="401">
        <f t="shared" ca="1" si="2665"/>
        <v>2.0137684051698486</v>
      </c>
      <c r="Q2564" s="401">
        <f t="shared" ca="1" si="2666"/>
        <v>-2.7373502691896272</v>
      </c>
      <c r="S2564" s="401">
        <f t="shared" ca="1" si="2667"/>
        <v>2.013768405169849</v>
      </c>
      <c r="T2564" s="401">
        <f t="shared" ca="1" si="2668"/>
        <v>-2.9373502691896274</v>
      </c>
      <c r="V2564" s="401">
        <f t="shared" ca="1" si="2669"/>
        <v>0.56000000000000016</v>
      </c>
      <c r="W2564" s="401">
        <f t="shared" ca="1" si="2670"/>
        <v>-2.2980166891254421</v>
      </c>
      <c r="Y2564" s="401">
        <f t="shared" ca="1" si="2671"/>
        <v>983129.37708937749</v>
      </c>
      <c r="Z2564" s="401">
        <f t="shared" ca="1" si="2672"/>
        <v>-567612.18521132017</v>
      </c>
      <c r="AB2564" s="401">
        <f t="shared" ca="1" si="2673"/>
        <v>0.71588293925625768</v>
      </c>
      <c r="AC2564" s="401">
        <f t="shared" ca="1" si="2674"/>
        <v>-2.7880157460671127</v>
      </c>
      <c r="AE2564" s="401" t="e">
        <f t="shared" ca="1" si="2675"/>
        <v>#VALUE!</v>
      </c>
      <c r="AF2564" s="401" t="e">
        <f t="shared" ca="1" si="2676"/>
        <v>#VALUE!</v>
      </c>
      <c r="AH2564" s="401" t="e">
        <f t="shared" ca="1" si="2677"/>
        <v>#VALUE!</v>
      </c>
      <c r="AI2564" s="401" t="e">
        <f t="shared" ca="1" si="2678"/>
        <v>#VALUE!</v>
      </c>
      <c r="AK2564" s="401" t="e">
        <f t="shared" ca="1" si="2679"/>
        <v>#VALUE!</v>
      </c>
      <c r="AL2564" s="401" t="e">
        <f t="shared" ca="1" si="2680"/>
        <v>#VALUE!</v>
      </c>
      <c r="AN2564" s="401" t="e">
        <f t="shared" ca="1" si="2681"/>
        <v>#VALUE!</v>
      </c>
      <c r="AO2564" s="401" t="e">
        <f t="shared" ca="1" si="2682"/>
        <v>#VALUE!</v>
      </c>
      <c r="AQ2564" s="401" t="e">
        <f t="shared" ca="1" si="2683"/>
        <v>#VALUE!</v>
      </c>
      <c r="AR2564" s="401" t="e">
        <f t="shared" ca="1" si="2684"/>
        <v>#VALUE!</v>
      </c>
      <c r="AT2564" s="401" t="e">
        <f t="shared" ca="1" si="2685"/>
        <v>#VALUE!</v>
      </c>
      <c r="AU2564" s="401" t="e">
        <f t="shared" ca="1" si="2686"/>
        <v>#VALUE!</v>
      </c>
      <c r="AW2564" s="401" t="e">
        <f t="shared" ca="1" si="2687"/>
        <v>#VALUE!</v>
      </c>
      <c r="AX2564" s="401" t="e">
        <f t="shared" ca="1" si="2688"/>
        <v>#VALUE!</v>
      </c>
      <c r="AZ2564" s="401" t="e">
        <f t="shared" ca="1" si="2689"/>
        <v>#VALUE!</v>
      </c>
      <c r="BA2564" s="401" t="e">
        <f t="shared" ca="1" si="2690"/>
        <v>#VALUE!</v>
      </c>
      <c r="BC2564" s="401" t="e">
        <f t="shared" ca="1" si="2691"/>
        <v>#VALUE!</v>
      </c>
      <c r="BD2564" s="401" t="e">
        <f t="shared" ca="1" si="2692"/>
        <v>#VALUE!</v>
      </c>
      <c r="BF2564" s="401" t="e">
        <f t="shared" ca="1" si="2693"/>
        <v>#VALUE!</v>
      </c>
      <c r="BG2564" s="401" t="e">
        <f t="shared" ca="1" si="2694"/>
        <v>#VALUE!</v>
      </c>
      <c r="BI2564" s="401" t="e">
        <f t="shared" ca="1" si="2695"/>
        <v>#VALUE!</v>
      </c>
      <c r="BJ2564" s="401" t="e">
        <f t="shared" ca="1" si="2696"/>
        <v>#VALUE!</v>
      </c>
      <c r="BL2564" s="401" t="e">
        <f t="shared" ca="1" si="2697"/>
        <v>#VALUE!</v>
      </c>
      <c r="BM2564" s="401" t="e">
        <f t="shared" ca="1" si="2698"/>
        <v>#VALUE!</v>
      </c>
    </row>
    <row r="2565" spans="4:65" hidden="1" x14ac:dyDescent="0.3">
      <c r="D2565" s="686"/>
      <c r="F2565" s="400">
        <f t="shared" si="2658"/>
        <v>78</v>
      </c>
      <c r="G2565" s="401" t="str">
        <f t="shared" si="2659"/>
        <v/>
      </c>
      <c r="H2565" s="401" t="str">
        <f t="shared" si="2660"/>
        <v/>
      </c>
      <c r="J2565" s="401" t="str">
        <f t="shared" si="2661"/>
        <v/>
      </c>
      <c r="K2565" s="401" t="str">
        <f t="shared" si="2662"/>
        <v/>
      </c>
      <c r="M2565" s="401" t="str">
        <f t="shared" si="2663"/>
        <v/>
      </c>
      <c r="N2565" s="401" t="str">
        <f t="shared" si="2664"/>
        <v/>
      </c>
      <c r="P2565" s="401" t="str">
        <f t="shared" si="2665"/>
        <v/>
      </c>
      <c r="Q2565" s="401" t="str">
        <f t="shared" si="2666"/>
        <v/>
      </c>
      <c r="S2565" s="401" t="str">
        <f t="shared" si="2667"/>
        <v/>
      </c>
      <c r="T2565" s="401" t="str">
        <f t="shared" si="2668"/>
        <v/>
      </c>
      <c r="V2565" s="401" t="str">
        <f t="shared" si="2669"/>
        <v/>
      </c>
      <c r="W2565" s="401" t="str">
        <f t="shared" si="2670"/>
        <v/>
      </c>
      <c r="Y2565" s="401" t="str">
        <f t="shared" si="2671"/>
        <v/>
      </c>
      <c r="Z2565" s="401" t="str">
        <f t="shared" si="2672"/>
        <v/>
      </c>
      <c r="AB2565" s="401" t="str">
        <f t="shared" si="2673"/>
        <v/>
      </c>
      <c r="AC2565" s="401" t="str">
        <f t="shared" si="2674"/>
        <v/>
      </c>
      <c r="AE2565" s="401" t="str">
        <f t="shared" si="2675"/>
        <v/>
      </c>
      <c r="AF2565" s="401" t="str">
        <f t="shared" si="2676"/>
        <v/>
      </c>
      <c r="AH2565" s="401" t="str">
        <f t="shared" si="2677"/>
        <v/>
      </c>
      <c r="AI2565" s="401" t="str">
        <f t="shared" si="2678"/>
        <v/>
      </c>
      <c r="AK2565" s="401" t="str">
        <f t="shared" si="2679"/>
        <v/>
      </c>
      <c r="AL2565" s="401" t="str">
        <f t="shared" si="2680"/>
        <v/>
      </c>
      <c r="AN2565" s="401" t="str">
        <f t="shared" si="2681"/>
        <v/>
      </c>
      <c r="AO2565" s="401" t="str">
        <f t="shared" si="2682"/>
        <v/>
      </c>
      <c r="AQ2565" s="401" t="str">
        <f t="shared" si="2683"/>
        <v/>
      </c>
      <c r="AR2565" s="401" t="str">
        <f t="shared" si="2684"/>
        <v/>
      </c>
      <c r="AT2565" s="401" t="str">
        <f t="shared" si="2685"/>
        <v/>
      </c>
      <c r="AU2565" s="401" t="str">
        <f t="shared" si="2686"/>
        <v/>
      </c>
      <c r="AW2565" s="401" t="str">
        <f t="shared" si="2687"/>
        <v/>
      </c>
      <c r="AX2565" s="401" t="str">
        <f t="shared" si="2688"/>
        <v/>
      </c>
      <c r="AZ2565" s="401" t="str">
        <f t="shared" si="2689"/>
        <v/>
      </c>
      <c r="BA2565" s="401" t="str">
        <f t="shared" si="2690"/>
        <v/>
      </c>
      <c r="BC2565" s="401" t="str">
        <f t="shared" si="2691"/>
        <v/>
      </c>
      <c r="BD2565" s="401" t="str">
        <f t="shared" si="2692"/>
        <v/>
      </c>
      <c r="BF2565" s="401" t="str">
        <f t="shared" si="2693"/>
        <v/>
      </c>
      <c r="BG2565" s="401" t="str">
        <f t="shared" si="2694"/>
        <v/>
      </c>
      <c r="BI2565" s="401" t="str">
        <f t="shared" si="2695"/>
        <v/>
      </c>
      <c r="BJ2565" s="401" t="str">
        <f t="shared" si="2696"/>
        <v/>
      </c>
      <c r="BL2565" s="401" t="str">
        <f t="shared" si="2697"/>
        <v/>
      </c>
      <c r="BM2565" s="401" t="str">
        <f t="shared" si="2698"/>
        <v/>
      </c>
    </row>
    <row r="2566" spans="4:65" hidden="1" x14ac:dyDescent="0.3">
      <c r="D2566" s="686"/>
      <c r="F2566" s="400">
        <f t="shared" si="2658"/>
        <v>79</v>
      </c>
      <c r="G2566" s="401">
        <f t="shared" ca="1" si="2659"/>
        <v>1.5999968584091737</v>
      </c>
      <c r="H2566" s="401">
        <f t="shared" ca="1" si="2660"/>
        <v>-0.92375861690509198</v>
      </c>
      <c r="J2566" s="401">
        <f t="shared" ca="1" si="2661"/>
        <v>1006047.7090609508</v>
      </c>
      <c r="K2566" s="401">
        <f t="shared" ca="1" si="2662"/>
        <v>-580843.09034448455</v>
      </c>
      <c r="M2566" s="401">
        <f t="shared" ca="1" si="2663"/>
        <v>0.60000000000000031</v>
      </c>
      <c r="N2566" s="401">
        <f t="shared" ca="1" si="2664"/>
        <v>-1.7211106998930272</v>
      </c>
      <c r="P2566" s="401">
        <f t="shared" ca="1" si="2665"/>
        <v>2.0830504374726035</v>
      </c>
      <c r="Q2566" s="401">
        <f t="shared" ca="1" si="2666"/>
        <v>-2.7773502691896268</v>
      </c>
      <c r="S2566" s="401">
        <f t="shared" ca="1" si="2667"/>
        <v>2.0830504374726027</v>
      </c>
      <c r="T2566" s="401">
        <f t="shared" ca="1" si="2668"/>
        <v>-2.9773502691896265</v>
      </c>
      <c r="V2566" s="401">
        <f t="shared" ca="1" si="2669"/>
        <v>0.60000000000000042</v>
      </c>
      <c r="W2566" s="401">
        <f t="shared" ca="1" si="2670"/>
        <v>-2.3211106998930271</v>
      </c>
      <c r="Y2566" s="401">
        <f t="shared" ca="1" si="2671"/>
        <v>1006047.7088732028</v>
      </c>
      <c r="Z2566" s="401">
        <f t="shared" ca="1" si="2672"/>
        <v>-580844.09023608873</v>
      </c>
      <c r="AB2566" s="401">
        <f t="shared" ca="1" si="2673"/>
        <v>0.7558829043497175</v>
      </c>
      <c r="AC2566" s="401">
        <f t="shared" ca="1" si="2674"/>
        <v>-2.8111097366813982</v>
      </c>
      <c r="AE2566" s="401" t="e">
        <f t="shared" ca="1" si="2675"/>
        <v>#VALUE!</v>
      </c>
      <c r="AF2566" s="401" t="e">
        <f t="shared" ca="1" si="2676"/>
        <v>#VALUE!</v>
      </c>
      <c r="AH2566" s="401" t="e">
        <f t="shared" ca="1" si="2677"/>
        <v>#VALUE!</v>
      </c>
      <c r="AI2566" s="401" t="e">
        <f t="shared" ca="1" si="2678"/>
        <v>#VALUE!</v>
      </c>
      <c r="AK2566" s="401" t="e">
        <f t="shared" ca="1" si="2679"/>
        <v>#VALUE!</v>
      </c>
      <c r="AL2566" s="401" t="e">
        <f t="shared" ca="1" si="2680"/>
        <v>#VALUE!</v>
      </c>
      <c r="AN2566" s="401" t="e">
        <f t="shared" ca="1" si="2681"/>
        <v>#VALUE!</v>
      </c>
      <c r="AO2566" s="401" t="e">
        <f t="shared" ca="1" si="2682"/>
        <v>#VALUE!</v>
      </c>
      <c r="AQ2566" s="401" t="e">
        <f t="shared" ca="1" si="2683"/>
        <v>#VALUE!</v>
      </c>
      <c r="AR2566" s="401" t="e">
        <f t="shared" ca="1" si="2684"/>
        <v>#VALUE!</v>
      </c>
      <c r="AT2566" s="401" t="e">
        <f t="shared" ca="1" si="2685"/>
        <v>#VALUE!</v>
      </c>
      <c r="AU2566" s="401" t="e">
        <f t="shared" ca="1" si="2686"/>
        <v>#VALUE!</v>
      </c>
      <c r="AW2566" s="401" t="e">
        <f t="shared" ca="1" si="2687"/>
        <v>#VALUE!</v>
      </c>
      <c r="AX2566" s="401" t="e">
        <f t="shared" ca="1" si="2688"/>
        <v>#VALUE!</v>
      </c>
      <c r="AZ2566" s="401" t="e">
        <f t="shared" ca="1" si="2689"/>
        <v>#VALUE!</v>
      </c>
      <c r="BA2566" s="401" t="e">
        <f t="shared" ca="1" si="2690"/>
        <v>#VALUE!</v>
      </c>
      <c r="BC2566" s="401" t="e">
        <f t="shared" ca="1" si="2691"/>
        <v>#VALUE!</v>
      </c>
      <c r="BD2566" s="401" t="e">
        <f t="shared" ca="1" si="2692"/>
        <v>#VALUE!</v>
      </c>
      <c r="BF2566" s="401" t="e">
        <f t="shared" ca="1" si="2693"/>
        <v>#VALUE!</v>
      </c>
      <c r="BG2566" s="401" t="e">
        <f t="shared" ca="1" si="2694"/>
        <v>#VALUE!</v>
      </c>
      <c r="BI2566" s="401" t="e">
        <f t="shared" ca="1" si="2695"/>
        <v>#VALUE!</v>
      </c>
      <c r="BJ2566" s="401" t="e">
        <f t="shared" ca="1" si="2696"/>
        <v>#VALUE!</v>
      </c>
      <c r="BL2566" s="401" t="e">
        <f t="shared" ca="1" si="2697"/>
        <v>#VALUE!</v>
      </c>
      <c r="BM2566" s="401" t="e">
        <f t="shared" ca="1" si="2698"/>
        <v>#VALUE!</v>
      </c>
    </row>
    <row r="2567" spans="4:65" hidden="1" x14ac:dyDescent="0.3">
      <c r="D2567" s="686"/>
      <c r="F2567" s="400">
        <f t="shared" si="2658"/>
        <v>80</v>
      </c>
      <c r="G2567" s="401" t="str">
        <f t="shared" si="2659"/>
        <v/>
      </c>
      <c r="H2567" s="401" t="str">
        <f t="shared" si="2660"/>
        <v/>
      </c>
      <c r="J2567" s="401" t="str">
        <f t="shared" si="2661"/>
        <v/>
      </c>
      <c r="K2567" s="401" t="str">
        <f t="shared" si="2662"/>
        <v/>
      </c>
      <c r="M2567" s="401" t="str">
        <f t="shared" si="2663"/>
        <v/>
      </c>
      <c r="N2567" s="401" t="str">
        <f t="shared" si="2664"/>
        <v/>
      </c>
      <c r="P2567" s="401" t="str">
        <f t="shared" si="2665"/>
        <v/>
      </c>
      <c r="Q2567" s="401" t="str">
        <f t="shared" si="2666"/>
        <v/>
      </c>
      <c r="S2567" s="401" t="str">
        <f t="shared" si="2667"/>
        <v/>
      </c>
      <c r="T2567" s="401" t="str">
        <f t="shared" si="2668"/>
        <v/>
      </c>
      <c r="V2567" s="401" t="str">
        <f t="shared" si="2669"/>
        <v/>
      </c>
      <c r="W2567" s="401" t="str">
        <f t="shared" si="2670"/>
        <v/>
      </c>
      <c r="Y2567" s="401" t="str">
        <f t="shared" si="2671"/>
        <v/>
      </c>
      <c r="Z2567" s="401" t="str">
        <f t="shared" si="2672"/>
        <v/>
      </c>
      <c r="AB2567" s="401" t="str">
        <f t="shared" si="2673"/>
        <v/>
      </c>
      <c r="AC2567" s="401" t="str">
        <f t="shared" si="2674"/>
        <v/>
      </c>
      <c r="AE2567" s="401" t="str">
        <f t="shared" si="2675"/>
        <v/>
      </c>
      <c r="AF2567" s="401" t="str">
        <f t="shared" si="2676"/>
        <v/>
      </c>
      <c r="AH2567" s="401" t="str">
        <f t="shared" si="2677"/>
        <v/>
      </c>
      <c r="AI2567" s="401" t="str">
        <f t="shared" si="2678"/>
        <v/>
      </c>
      <c r="AK2567" s="401" t="str">
        <f t="shared" si="2679"/>
        <v/>
      </c>
      <c r="AL2567" s="401" t="str">
        <f t="shared" si="2680"/>
        <v/>
      </c>
      <c r="AN2567" s="401" t="str">
        <f t="shared" si="2681"/>
        <v/>
      </c>
      <c r="AO2567" s="401" t="str">
        <f t="shared" si="2682"/>
        <v/>
      </c>
      <c r="AQ2567" s="401" t="str">
        <f t="shared" si="2683"/>
        <v/>
      </c>
      <c r="AR2567" s="401" t="str">
        <f t="shared" si="2684"/>
        <v/>
      </c>
      <c r="AT2567" s="401" t="str">
        <f t="shared" si="2685"/>
        <v/>
      </c>
      <c r="AU2567" s="401" t="str">
        <f t="shared" si="2686"/>
        <v/>
      </c>
      <c r="AW2567" s="401" t="str">
        <f t="shared" si="2687"/>
        <v/>
      </c>
      <c r="AX2567" s="401" t="str">
        <f t="shared" si="2688"/>
        <v/>
      </c>
      <c r="AZ2567" s="401" t="str">
        <f t="shared" si="2689"/>
        <v/>
      </c>
      <c r="BA2567" s="401" t="str">
        <f t="shared" si="2690"/>
        <v/>
      </c>
      <c r="BC2567" s="401" t="str">
        <f t="shared" si="2691"/>
        <v/>
      </c>
      <c r="BD2567" s="401" t="str">
        <f t="shared" si="2692"/>
        <v/>
      </c>
      <c r="BF2567" s="401" t="str">
        <f t="shared" si="2693"/>
        <v/>
      </c>
      <c r="BG2567" s="401" t="str">
        <f t="shared" si="2694"/>
        <v/>
      </c>
      <c r="BI2567" s="401" t="str">
        <f t="shared" si="2695"/>
        <v/>
      </c>
      <c r="BJ2567" s="401" t="str">
        <f t="shared" si="2696"/>
        <v/>
      </c>
      <c r="BL2567" s="401" t="str">
        <f t="shared" si="2697"/>
        <v/>
      </c>
      <c r="BM2567" s="401" t="str">
        <f t="shared" si="2698"/>
        <v/>
      </c>
    </row>
    <row r="2568" spans="4:65" hidden="1" x14ac:dyDescent="0.3">
      <c r="D2568" s="686"/>
      <c r="F2568" s="400">
        <f t="shared" si="2658"/>
        <v>81</v>
      </c>
      <c r="G2568" s="401">
        <f t="shared" ca="1" si="2659"/>
        <v>1.6399968235026345</v>
      </c>
      <c r="H2568" s="401">
        <f t="shared" ca="1" si="2660"/>
        <v>-0.94685260751937705</v>
      </c>
      <c r="J2568" s="401">
        <f t="shared" ca="1" si="2661"/>
        <v>1028966.040844436</v>
      </c>
      <c r="K2568" s="401">
        <f t="shared" ca="1" si="2662"/>
        <v>-594074.99536905705</v>
      </c>
      <c r="M2568" s="401">
        <f t="shared" ca="1" si="2663"/>
        <v>0.64000000000000046</v>
      </c>
      <c r="N2568" s="401">
        <f t="shared" ca="1" si="2664"/>
        <v>-1.7442047106606124</v>
      </c>
      <c r="P2568" s="401">
        <f t="shared" ca="1" si="2665"/>
        <v>2.1523324697753572</v>
      </c>
      <c r="Q2568" s="401">
        <f t="shared" ca="1" si="2666"/>
        <v>-2.8173502691896264</v>
      </c>
      <c r="S2568" s="401">
        <f t="shared" ca="1" si="2667"/>
        <v>2.1523324697753581</v>
      </c>
      <c r="T2568" s="401">
        <f t="shared" ca="1" si="2668"/>
        <v>-3.017350269189627</v>
      </c>
      <c r="V2568" s="401">
        <f t="shared" ca="1" si="2669"/>
        <v>0.64000000000000035</v>
      </c>
      <c r="W2568" s="401">
        <f t="shared" ca="1" si="2670"/>
        <v>-2.3442047106606125</v>
      </c>
      <c r="Y2568" s="401">
        <f t="shared" ca="1" si="2671"/>
        <v>1028966.0406570944</v>
      </c>
      <c r="Z2568" s="401">
        <f t="shared" ca="1" si="2672"/>
        <v>-594075.99526089581</v>
      </c>
      <c r="AB2568" s="401">
        <f t="shared" ca="1" si="2673"/>
        <v>0.79588286944317854</v>
      </c>
      <c r="AC2568" s="401">
        <f t="shared" ca="1" si="2674"/>
        <v>-2.8342037272956828</v>
      </c>
      <c r="AE2568" s="401" t="e">
        <f t="shared" ca="1" si="2675"/>
        <v>#VALUE!</v>
      </c>
      <c r="AF2568" s="401" t="e">
        <f t="shared" ca="1" si="2676"/>
        <v>#VALUE!</v>
      </c>
      <c r="AH2568" s="401" t="e">
        <f t="shared" ca="1" si="2677"/>
        <v>#VALUE!</v>
      </c>
      <c r="AI2568" s="401" t="e">
        <f t="shared" ca="1" si="2678"/>
        <v>#VALUE!</v>
      </c>
      <c r="AK2568" s="401" t="e">
        <f t="shared" ca="1" si="2679"/>
        <v>#VALUE!</v>
      </c>
      <c r="AL2568" s="401" t="e">
        <f t="shared" ca="1" si="2680"/>
        <v>#VALUE!</v>
      </c>
      <c r="AN2568" s="401" t="e">
        <f t="shared" ca="1" si="2681"/>
        <v>#VALUE!</v>
      </c>
      <c r="AO2568" s="401" t="e">
        <f t="shared" ca="1" si="2682"/>
        <v>#VALUE!</v>
      </c>
      <c r="AQ2568" s="401" t="e">
        <f t="shared" ca="1" si="2683"/>
        <v>#VALUE!</v>
      </c>
      <c r="AR2568" s="401" t="e">
        <f t="shared" ca="1" si="2684"/>
        <v>#VALUE!</v>
      </c>
      <c r="AT2568" s="401" t="e">
        <f t="shared" ca="1" si="2685"/>
        <v>#VALUE!</v>
      </c>
      <c r="AU2568" s="401" t="e">
        <f t="shared" ca="1" si="2686"/>
        <v>#VALUE!</v>
      </c>
      <c r="AW2568" s="401" t="e">
        <f t="shared" ca="1" si="2687"/>
        <v>#VALUE!</v>
      </c>
      <c r="AX2568" s="401" t="e">
        <f t="shared" ca="1" si="2688"/>
        <v>#VALUE!</v>
      </c>
      <c r="AZ2568" s="401" t="e">
        <f t="shared" ca="1" si="2689"/>
        <v>#VALUE!</v>
      </c>
      <c r="BA2568" s="401" t="e">
        <f t="shared" ca="1" si="2690"/>
        <v>#VALUE!</v>
      </c>
      <c r="BC2568" s="401" t="e">
        <f t="shared" ca="1" si="2691"/>
        <v>#VALUE!</v>
      </c>
      <c r="BD2568" s="401" t="e">
        <f t="shared" ca="1" si="2692"/>
        <v>#VALUE!</v>
      </c>
      <c r="BF2568" s="401" t="e">
        <f t="shared" ca="1" si="2693"/>
        <v>#VALUE!</v>
      </c>
      <c r="BG2568" s="401" t="e">
        <f t="shared" ca="1" si="2694"/>
        <v>#VALUE!</v>
      </c>
      <c r="BI2568" s="401" t="e">
        <f t="shared" ca="1" si="2695"/>
        <v>#VALUE!</v>
      </c>
      <c r="BJ2568" s="401" t="e">
        <f t="shared" ca="1" si="2696"/>
        <v>#VALUE!</v>
      </c>
      <c r="BL2568" s="401" t="e">
        <f t="shared" ca="1" si="2697"/>
        <v>#VALUE!</v>
      </c>
      <c r="BM2568" s="401" t="e">
        <f t="shared" ca="1" si="2698"/>
        <v>#VALUE!</v>
      </c>
    </row>
    <row r="2569" spans="4:65" hidden="1" x14ac:dyDescent="0.3">
      <c r="D2569" s="686"/>
      <c r="F2569" s="400">
        <f t="shared" si="2658"/>
        <v>82</v>
      </c>
      <c r="G2569" s="401" t="str">
        <f t="shared" si="2659"/>
        <v/>
      </c>
      <c r="H2569" s="401" t="str">
        <f t="shared" si="2660"/>
        <v/>
      </c>
      <c r="J2569" s="401" t="str">
        <f t="shared" si="2661"/>
        <v/>
      </c>
      <c r="K2569" s="401" t="str">
        <f t="shared" si="2662"/>
        <v/>
      </c>
      <c r="M2569" s="401" t="str">
        <f t="shared" si="2663"/>
        <v/>
      </c>
      <c r="N2569" s="401" t="str">
        <f t="shared" si="2664"/>
        <v/>
      </c>
      <c r="P2569" s="401" t="str">
        <f t="shared" si="2665"/>
        <v/>
      </c>
      <c r="Q2569" s="401" t="str">
        <f t="shared" si="2666"/>
        <v/>
      </c>
      <c r="S2569" s="401" t="str">
        <f t="shared" si="2667"/>
        <v/>
      </c>
      <c r="T2569" s="401" t="str">
        <f t="shared" si="2668"/>
        <v/>
      </c>
      <c r="V2569" s="401" t="str">
        <f t="shared" si="2669"/>
        <v/>
      </c>
      <c r="W2569" s="401" t="str">
        <f t="shared" si="2670"/>
        <v/>
      </c>
      <c r="Y2569" s="401" t="str">
        <f t="shared" si="2671"/>
        <v/>
      </c>
      <c r="Z2569" s="401" t="str">
        <f t="shared" si="2672"/>
        <v/>
      </c>
      <c r="AB2569" s="401" t="str">
        <f t="shared" si="2673"/>
        <v/>
      </c>
      <c r="AC2569" s="401" t="str">
        <f t="shared" si="2674"/>
        <v/>
      </c>
      <c r="AE2569" s="401" t="str">
        <f t="shared" si="2675"/>
        <v/>
      </c>
      <c r="AF2569" s="401" t="str">
        <f t="shared" si="2676"/>
        <v/>
      </c>
      <c r="AH2569" s="401" t="str">
        <f t="shared" si="2677"/>
        <v/>
      </c>
      <c r="AI2569" s="401" t="str">
        <f t="shared" si="2678"/>
        <v/>
      </c>
      <c r="AK2569" s="401" t="str">
        <f t="shared" si="2679"/>
        <v/>
      </c>
      <c r="AL2569" s="401" t="str">
        <f t="shared" si="2680"/>
        <v/>
      </c>
      <c r="AN2569" s="401" t="str">
        <f t="shared" si="2681"/>
        <v/>
      </c>
      <c r="AO2569" s="401" t="str">
        <f t="shared" si="2682"/>
        <v/>
      </c>
      <c r="AQ2569" s="401" t="str">
        <f t="shared" si="2683"/>
        <v/>
      </c>
      <c r="AR2569" s="401" t="str">
        <f t="shared" si="2684"/>
        <v/>
      </c>
      <c r="AT2569" s="401" t="str">
        <f t="shared" si="2685"/>
        <v/>
      </c>
      <c r="AU2569" s="401" t="str">
        <f t="shared" si="2686"/>
        <v/>
      </c>
      <c r="AW2569" s="401" t="str">
        <f t="shared" si="2687"/>
        <v/>
      </c>
      <c r="AX2569" s="401" t="str">
        <f t="shared" si="2688"/>
        <v/>
      </c>
      <c r="AZ2569" s="401" t="str">
        <f t="shared" si="2689"/>
        <v/>
      </c>
      <c r="BA2569" s="401" t="str">
        <f t="shared" si="2690"/>
        <v/>
      </c>
      <c r="BC2569" s="401" t="str">
        <f t="shared" si="2691"/>
        <v/>
      </c>
      <c r="BD2569" s="401" t="str">
        <f t="shared" si="2692"/>
        <v/>
      </c>
      <c r="BF2569" s="401" t="str">
        <f t="shared" si="2693"/>
        <v/>
      </c>
      <c r="BG2569" s="401" t="str">
        <f t="shared" si="2694"/>
        <v/>
      </c>
      <c r="BI2569" s="401" t="str">
        <f t="shared" si="2695"/>
        <v/>
      </c>
      <c r="BJ2569" s="401" t="str">
        <f t="shared" si="2696"/>
        <v/>
      </c>
      <c r="BL2569" s="401" t="str">
        <f t="shared" si="2697"/>
        <v/>
      </c>
      <c r="BM2569" s="401" t="str">
        <f t="shared" si="2698"/>
        <v/>
      </c>
    </row>
    <row r="2570" spans="4:65" hidden="1" x14ac:dyDescent="0.3">
      <c r="D2570" s="686"/>
      <c r="F2570" s="400">
        <f t="shared" si="2658"/>
        <v>83</v>
      </c>
      <c r="G2570" s="401">
        <f t="shared" ca="1" si="2659"/>
        <v>1.6799967885960951</v>
      </c>
      <c r="H2570" s="401">
        <f t="shared" ca="1" si="2660"/>
        <v>-0.96994659813366235</v>
      </c>
      <c r="J2570" s="401">
        <f t="shared" ca="1" si="2661"/>
        <v>1051884.3727027848</v>
      </c>
      <c r="K2570" s="401">
        <f t="shared" ca="1" si="2662"/>
        <v>-607306.90043685178</v>
      </c>
      <c r="M2570" s="401">
        <f t="shared" ca="1" si="2663"/>
        <v>0.68000000000000038</v>
      </c>
      <c r="N2570" s="401">
        <f t="shared" ca="1" si="2664"/>
        <v>-1.7672987214281974</v>
      </c>
      <c r="P2570" s="401">
        <f t="shared" ca="1" si="2665"/>
        <v>2.2216145020781126</v>
      </c>
      <c r="Q2570" s="401">
        <f t="shared" ca="1" si="2666"/>
        <v>-2.8573502691896264</v>
      </c>
      <c r="S2570" s="401">
        <f t="shared" ca="1" si="2667"/>
        <v>2.2216145020781135</v>
      </c>
      <c r="T2570" s="401">
        <f t="shared" ca="1" si="2668"/>
        <v>-3.0573502691896266</v>
      </c>
      <c r="V2570" s="401">
        <f t="shared" ca="1" si="2669"/>
        <v>0.68000000000000038</v>
      </c>
      <c r="W2570" s="401">
        <f t="shared" ca="1" si="2670"/>
        <v>-2.3672987214281975</v>
      </c>
      <c r="Y2570" s="401">
        <f t="shared" ca="1" si="2671"/>
        <v>1051884.372478439</v>
      </c>
      <c r="Z2570" s="401">
        <f t="shared" ca="1" si="2672"/>
        <v>-607307.90030732623</v>
      </c>
      <c r="AB2570" s="401">
        <f t="shared" ca="1" si="2673"/>
        <v>0.83588283453663892</v>
      </c>
      <c r="AC2570" s="401">
        <f t="shared" ca="1" si="2674"/>
        <v>-2.8572977179099679</v>
      </c>
      <c r="AE2570" s="401" t="e">
        <f t="shared" ca="1" si="2675"/>
        <v>#VALUE!</v>
      </c>
      <c r="AF2570" s="401" t="e">
        <f t="shared" ca="1" si="2676"/>
        <v>#VALUE!</v>
      </c>
      <c r="AH2570" s="401" t="e">
        <f t="shared" ca="1" si="2677"/>
        <v>#VALUE!</v>
      </c>
      <c r="AI2570" s="401" t="e">
        <f t="shared" ca="1" si="2678"/>
        <v>#VALUE!</v>
      </c>
      <c r="AK2570" s="401" t="e">
        <f t="shared" ca="1" si="2679"/>
        <v>#VALUE!</v>
      </c>
      <c r="AL2570" s="401" t="e">
        <f t="shared" ca="1" si="2680"/>
        <v>#VALUE!</v>
      </c>
      <c r="AN2570" s="401" t="e">
        <f t="shared" ca="1" si="2681"/>
        <v>#VALUE!</v>
      </c>
      <c r="AO2570" s="401" t="e">
        <f t="shared" ca="1" si="2682"/>
        <v>#VALUE!</v>
      </c>
      <c r="AQ2570" s="401" t="e">
        <f t="shared" ca="1" si="2683"/>
        <v>#VALUE!</v>
      </c>
      <c r="AR2570" s="401" t="e">
        <f t="shared" ca="1" si="2684"/>
        <v>#VALUE!</v>
      </c>
      <c r="AT2570" s="401" t="e">
        <f t="shared" ca="1" si="2685"/>
        <v>#VALUE!</v>
      </c>
      <c r="AU2570" s="401" t="e">
        <f t="shared" ca="1" si="2686"/>
        <v>#VALUE!</v>
      </c>
      <c r="AW2570" s="401" t="e">
        <f t="shared" ca="1" si="2687"/>
        <v>#VALUE!</v>
      </c>
      <c r="AX2570" s="401" t="e">
        <f t="shared" ca="1" si="2688"/>
        <v>#VALUE!</v>
      </c>
      <c r="AZ2570" s="401" t="e">
        <f t="shared" ca="1" si="2689"/>
        <v>#VALUE!</v>
      </c>
      <c r="BA2570" s="401" t="e">
        <f t="shared" ca="1" si="2690"/>
        <v>#VALUE!</v>
      </c>
      <c r="BC2570" s="401" t="e">
        <f t="shared" ca="1" si="2691"/>
        <v>#VALUE!</v>
      </c>
      <c r="BD2570" s="401" t="e">
        <f t="shared" ca="1" si="2692"/>
        <v>#VALUE!</v>
      </c>
      <c r="BF2570" s="401" t="e">
        <f t="shared" ca="1" si="2693"/>
        <v>#VALUE!</v>
      </c>
      <c r="BG2570" s="401" t="e">
        <f t="shared" ca="1" si="2694"/>
        <v>#VALUE!</v>
      </c>
      <c r="BI2570" s="401" t="e">
        <f t="shared" ca="1" si="2695"/>
        <v>#VALUE!</v>
      </c>
      <c r="BJ2570" s="401" t="e">
        <f t="shared" ca="1" si="2696"/>
        <v>#VALUE!</v>
      </c>
      <c r="BL2570" s="401" t="e">
        <f t="shared" ca="1" si="2697"/>
        <v>#VALUE!</v>
      </c>
      <c r="BM2570" s="401" t="e">
        <f t="shared" ca="1" si="2698"/>
        <v>#VALUE!</v>
      </c>
    </row>
    <row r="2571" spans="4:65" hidden="1" x14ac:dyDescent="0.3">
      <c r="D2571" s="686"/>
      <c r="F2571" s="400">
        <f t="shared" si="2658"/>
        <v>84</v>
      </c>
      <c r="G2571" s="401" t="str">
        <f t="shared" si="2659"/>
        <v/>
      </c>
      <c r="H2571" s="401" t="str">
        <f t="shared" si="2660"/>
        <v/>
      </c>
      <c r="J2571" s="401" t="str">
        <f t="shared" si="2661"/>
        <v/>
      </c>
      <c r="K2571" s="401" t="str">
        <f t="shared" si="2662"/>
        <v/>
      </c>
      <c r="M2571" s="401" t="str">
        <f t="shared" si="2663"/>
        <v/>
      </c>
      <c r="N2571" s="401" t="str">
        <f t="shared" si="2664"/>
        <v/>
      </c>
      <c r="P2571" s="401" t="str">
        <f t="shared" si="2665"/>
        <v/>
      </c>
      <c r="Q2571" s="401" t="str">
        <f t="shared" si="2666"/>
        <v/>
      </c>
      <c r="S2571" s="401" t="str">
        <f t="shared" si="2667"/>
        <v/>
      </c>
      <c r="T2571" s="401" t="str">
        <f t="shared" si="2668"/>
        <v/>
      </c>
      <c r="V2571" s="401" t="str">
        <f t="shared" si="2669"/>
        <v/>
      </c>
      <c r="W2571" s="401" t="str">
        <f t="shared" si="2670"/>
        <v/>
      </c>
      <c r="Y2571" s="401" t="str">
        <f t="shared" si="2671"/>
        <v/>
      </c>
      <c r="Z2571" s="401" t="str">
        <f t="shared" si="2672"/>
        <v/>
      </c>
      <c r="AB2571" s="401" t="str">
        <f t="shared" si="2673"/>
        <v/>
      </c>
      <c r="AC2571" s="401" t="str">
        <f t="shared" si="2674"/>
        <v/>
      </c>
      <c r="AE2571" s="401" t="str">
        <f t="shared" si="2675"/>
        <v/>
      </c>
      <c r="AF2571" s="401" t="str">
        <f t="shared" si="2676"/>
        <v/>
      </c>
      <c r="AH2571" s="401" t="str">
        <f t="shared" si="2677"/>
        <v/>
      </c>
      <c r="AI2571" s="401" t="str">
        <f t="shared" si="2678"/>
        <v/>
      </c>
      <c r="AK2571" s="401" t="str">
        <f t="shared" si="2679"/>
        <v/>
      </c>
      <c r="AL2571" s="401" t="str">
        <f t="shared" si="2680"/>
        <v/>
      </c>
      <c r="AN2571" s="401" t="str">
        <f t="shared" si="2681"/>
        <v/>
      </c>
      <c r="AO2571" s="401" t="str">
        <f t="shared" si="2682"/>
        <v/>
      </c>
      <c r="AQ2571" s="401" t="str">
        <f t="shared" si="2683"/>
        <v/>
      </c>
      <c r="AR2571" s="401" t="str">
        <f t="shared" si="2684"/>
        <v/>
      </c>
      <c r="AT2571" s="401" t="str">
        <f t="shared" si="2685"/>
        <v/>
      </c>
      <c r="AU2571" s="401" t="str">
        <f t="shared" si="2686"/>
        <v/>
      </c>
      <c r="AW2571" s="401" t="str">
        <f t="shared" si="2687"/>
        <v/>
      </c>
      <c r="AX2571" s="401" t="str">
        <f t="shared" si="2688"/>
        <v/>
      </c>
      <c r="AZ2571" s="401" t="str">
        <f t="shared" si="2689"/>
        <v/>
      </c>
      <c r="BA2571" s="401" t="str">
        <f t="shared" si="2690"/>
        <v/>
      </c>
      <c r="BC2571" s="401" t="str">
        <f t="shared" si="2691"/>
        <v/>
      </c>
      <c r="BD2571" s="401" t="str">
        <f t="shared" si="2692"/>
        <v/>
      </c>
      <c r="BF2571" s="401" t="str">
        <f t="shared" si="2693"/>
        <v/>
      </c>
      <c r="BG2571" s="401" t="str">
        <f t="shared" si="2694"/>
        <v/>
      </c>
      <c r="BI2571" s="401" t="str">
        <f t="shared" si="2695"/>
        <v/>
      </c>
      <c r="BJ2571" s="401" t="str">
        <f t="shared" si="2696"/>
        <v/>
      </c>
      <c r="BL2571" s="401" t="str">
        <f t="shared" si="2697"/>
        <v/>
      </c>
      <c r="BM2571" s="401" t="str">
        <f t="shared" si="2698"/>
        <v/>
      </c>
    </row>
    <row r="2572" spans="4:65" hidden="1" x14ac:dyDescent="0.3">
      <c r="D2572" s="686"/>
      <c r="F2572" s="400">
        <f t="shared" si="2658"/>
        <v>85</v>
      </c>
      <c r="G2572" s="401">
        <f t="shared" ca="1" si="2659"/>
        <v>1.719996753689556</v>
      </c>
      <c r="H2572" s="401">
        <f t="shared" ca="1" si="2660"/>
        <v>-0.99304058874794743</v>
      </c>
      <c r="J2572" s="401">
        <f t="shared" ca="1" si="2661"/>
        <v>1074802.7044862793</v>
      </c>
      <c r="K2572" s="401">
        <f t="shared" ca="1" si="2662"/>
        <v>-620538.80546142953</v>
      </c>
      <c r="M2572" s="401">
        <f t="shared" ca="1" si="2663"/>
        <v>0.72000000000000053</v>
      </c>
      <c r="N2572" s="401">
        <f t="shared" ca="1" si="2664"/>
        <v>-1.7903927321957824</v>
      </c>
      <c r="P2572" s="401">
        <f t="shared" ca="1" si="2665"/>
        <v>2.2908965343808694</v>
      </c>
      <c r="Q2572" s="401">
        <f t="shared" ca="1" si="2666"/>
        <v>-2.8973502691896273</v>
      </c>
      <c r="S2572" s="401">
        <f t="shared" ca="1" si="2667"/>
        <v>2.2908965343808689</v>
      </c>
      <c r="T2572" s="401">
        <f t="shared" ca="1" si="2668"/>
        <v>-3.0973502691896271</v>
      </c>
      <c r="V2572" s="401">
        <f t="shared" ca="1" si="2669"/>
        <v>0.72000000000000031</v>
      </c>
      <c r="W2572" s="401">
        <f t="shared" ca="1" si="2670"/>
        <v>-2.3903927321957821</v>
      </c>
      <c r="Y2572" s="401">
        <f t="shared" ca="1" si="2671"/>
        <v>1074802.7042996937</v>
      </c>
      <c r="Z2572" s="401">
        <f t="shared" ca="1" si="2672"/>
        <v>-620539.80535370484</v>
      </c>
      <c r="AB2572" s="401">
        <f t="shared" ca="1" si="2673"/>
        <v>0.87588279963009985</v>
      </c>
      <c r="AC2572" s="401">
        <f t="shared" ca="1" si="2674"/>
        <v>-2.8803917085242534</v>
      </c>
      <c r="AE2572" s="401" t="e">
        <f t="shared" ca="1" si="2675"/>
        <v>#VALUE!</v>
      </c>
      <c r="AF2572" s="401" t="e">
        <f t="shared" ca="1" si="2676"/>
        <v>#VALUE!</v>
      </c>
      <c r="AH2572" s="401" t="e">
        <f t="shared" ca="1" si="2677"/>
        <v>#VALUE!</v>
      </c>
      <c r="AI2572" s="401" t="e">
        <f t="shared" ca="1" si="2678"/>
        <v>#VALUE!</v>
      </c>
      <c r="AK2572" s="401" t="e">
        <f t="shared" ca="1" si="2679"/>
        <v>#VALUE!</v>
      </c>
      <c r="AL2572" s="401" t="e">
        <f t="shared" ca="1" si="2680"/>
        <v>#VALUE!</v>
      </c>
      <c r="AN2572" s="401" t="e">
        <f t="shared" ca="1" si="2681"/>
        <v>#VALUE!</v>
      </c>
      <c r="AO2572" s="401" t="e">
        <f t="shared" ca="1" si="2682"/>
        <v>#VALUE!</v>
      </c>
      <c r="AQ2572" s="401" t="e">
        <f t="shared" ca="1" si="2683"/>
        <v>#VALUE!</v>
      </c>
      <c r="AR2572" s="401" t="e">
        <f t="shared" ca="1" si="2684"/>
        <v>#VALUE!</v>
      </c>
      <c r="AT2572" s="401" t="e">
        <f t="shared" ca="1" si="2685"/>
        <v>#VALUE!</v>
      </c>
      <c r="AU2572" s="401" t="e">
        <f t="shared" ca="1" si="2686"/>
        <v>#VALUE!</v>
      </c>
      <c r="AW2572" s="401" t="e">
        <f t="shared" ca="1" si="2687"/>
        <v>#VALUE!</v>
      </c>
      <c r="AX2572" s="401" t="e">
        <f t="shared" ca="1" si="2688"/>
        <v>#VALUE!</v>
      </c>
      <c r="AZ2572" s="401" t="e">
        <f t="shared" ca="1" si="2689"/>
        <v>#VALUE!</v>
      </c>
      <c r="BA2572" s="401" t="e">
        <f t="shared" ca="1" si="2690"/>
        <v>#VALUE!</v>
      </c>
      <c r="BC2572" s="401" t="e">
        <f t="shared" ca="1" si="2691"/>
        <v>#VALUE!</v>
      </c>
      <c r="BD2572" s="401" t="e">
        <f t="shared" ca="1" si="2692"/>
        <v>#VALUE!</v>
      </c>
      <c r="BF2572" s="401" t="e">
        <f t="shared" ca="1" si="2693"/>
        <v>#VALUE!</v>
      </c>
      <c r="BG2572" s="401" t="e">
        <f t="shared" ca="1" si="2694"/>
        <v>#VALUE!</v>
      </c>
      <c r="BI2572" s="401" t="e">
        <f t="shared" ca="1" si="2695"/>
        <v>#VALUE!</v>
      </c>
      <c r="BJ2572" s="401" t="e">
        <f t="shared" ca="1" si="2696"/>
        <v>#VALUE!</v>
      </c>
      <c r="BL2572" s="401" t="e">
        <f t="shared" ca="1" si="2697"/>
        <v>#VALUE!</v>
      </c>
      <c r="BM2572" s="401" t="e">
        <f t="shared" ca="1" si="2698"/>
        <v>#VALUE!</v>
      </c>
    </row>
    <row r="2573" spans="4:65" hidden="1" x14ac:dyDescent="0.3">
      <c r="D2573" s="686"/>
      <c r="F2573" s="400">
        <f t="shared" si="2658"/>
        <v>86</v>
      </c>
      <c r="G2573" s="401" t="str">
        <f t="shared" si="2659"/>
        <v/>
      </c>
      <c r="H2573" s="401" t="str">
        <f t="shared" si="2660"/>
        <v/>
      </c>
      <c r="J2573" s="401" t="str">
        <f t="shared" si="2661"/>
        <v/>
      </c>
      <c r="K2573" s="401" t="str">
        <f t="shared" si="2662"/>
        <v/>
      </c>
      <c r="M2573" s="401" t="str">
        <f t="shared" si="2663"/>
        <v/>
      </c>
      <c r="N2573" s="401" t="str">
        <f t="shared" si="2664"/>
        <v/>
      </c>
      <c r="P2573" s="401" t="str">
        <f t="shared" si="2665"/>
        <v/>
      </c>
      <c r="Q2573" s="401" t="str">
        <f t="shared" si="2666"/>
        <v/>
      </c>
      <c r="S2573" s="401" t="str">
        <f t="shared" si="2667"/>
        <v/>
      </c>
      <c r="T2573" s="401" t="str">
        <f t="shared" si="2668"/>
        <v/>
      </c>
      <c r="V2573" s="401" t="str">
        <f t="shared" si="2669"/>
        <v/>
      </c>
      <c r="W2573" s="401" t="str">
        <f t="shared" si="2670"/>
        <v/>
      </c>
      <c r="Y2573" s="401" t="str">
        <f t="shared" si="2671"/>
        <v/>
      </c>
      <c r="Z2573" s="401" t="str">
        <f t="shared" si="2672"/>
        <v/>
      </c>
      <c r="AB2573" s="401" t="str">
        <f t="shared" si="2673"/>
        <v/>
      </c>
      <c r="AC2573" s="401" t="str">
        <f t="shared" si="2674"/>
        <v/>
      </c>
      <c r="AE2573" s="401" t="str">
        <f t="shared" si="2675"/>
        <v/>
      </c>
      <c r="AF2573" s="401" t="str">
        <f t="shared" si="2676"/>
        <v/>
      </c>
      <c r="AH2573" s="401" t="str">
        <f t="shared" si="2677"/>
        <v/>
      </c>
      <c r="AI2573" s="401" t="str">
        <f t="shared" si="2678"/>
        <v/>
      </c>
      <c r="AK2573" s="401" t="str">
        <f t="shared" si="2679"/>
        <v/>
      </c>
      <c r="AL2573" s="401" t="str">
        <f t="shared" si="2680"/>
        <v/>
      </c>
      <c r="AN2573" s="401" t="str">
        <f t="shared" si="2681"/>
        <v/>
      </c>
      <c r="AO2573" s="401" t="str">
        <f t="shared" si="2682"/>
        <v/>
      </c>
      <c r="AQ2573" s="401" t="str">
        <f t="shared" si="2683"/>
        <v/>
      </c>
      <c r="AR2573" s="401" t="str">
        <f t="shared" si="2684"/>
        <v/>
      </c>
      <c r="AT2573" s="401" t="str">
        <f t="shared" si="2685"/>
        <v/>
      </c>
      <c r="AU2573" s="401" t="str">
        <f t="shared" si="2686"/>
        <v/>
      </c>
      <c r="AW2573" s="401" t="str">
        <f t="shared" si="2687"/>
        <v/>
      </c>
      <c r="AX2573" s="401" t="str">
        <f t="shared" si="2688"/>
        <v/>
      </c>
      <c r="AZ2573" s="401" t="str">
        <f t="shared" si="2689"/>
        <v/>
      </c>
      <c r="BA2573" s="401" t="str">
        <f t="shared" si="2690"/>
        <v/>
      </c>
      <c r="BC2573" s="401" t="str">
        <f t="shared" si="2691"/>
        <v/>
      </c>
      <c r="BD2573" s="401" t="str">
        <f t="shared" si="2692"/>
        <v/>
      </c>
      <c r="BF2573" s="401" t="str">
        <f t="shared" si="2693"/>
        <v/>
      </c>
      <c r="BG2573" s="401" t="str">
        <f t="shared" si="2694"/>
        <v/>
      </c>
      <c r="BI2573" s="401" t="str">
        <f t="shared" si="2695"/>
        <v/>
      </c>
      <c r="BJ2573" s="401" t="str">
        <f t="shared" si="2696"/>
        <v/>
      </c>
      <c r="BL2573" s="401" t="str">
        <f t="shared" si="2697"/>
        <v/>
      </c>
      <c r="BM2573" s="401" t="str">
        <f t="shared" si="2698"/>
        <v/>
      </c>
    </row>
    <row r="2574" spans="4:65" hidden="1" x14ac:dyDescent="0.3">
      <c r="D2574" s="686"/>
      <c r="F2574" s="400">
        <f t="shared" si="2658"/>
        <v>87</v>
      </c>
      <c r="G2574" s="401">
        <f t="shared" ca="1" si="2659"/>
        <v>1.7599967187830166</v>
      </c>
      <c r="H2574" s="401">
        <f t="shared" ca="1" si="2660"/>
        <v>-1.0161345793622325</v>
      </c>
      <c r="J2574" s="401">
        <f t="shared" ca="1" si="2661"/>
        <v>1097721.0363443443</v>
      </c>
      <c r="K2574" s="401">
        <f t="shared" ca="1" si="2662"/>
        <v>-633770.71052906045</v>
      </c>
      <c r="M2574" s="401">
        <f t="shared" ca="1" si="2663"/>
        <v>0.76000000000000034</v>
      </c>
      <c r="N2574" s="401">
        <f t="shared" ca="1" si="2664"/>
        <v>-1.8134867429633674</v>
      </c>
      <c r="P2574" s="401">
        <f t="shared" ca="1" si="2665"/>
        <v>2.3601785666836235</v>
      </c>
      <c r="Q2574" s="401">
        <f t="shared" ca="1" si="2666"/>
        <v>-2.9373502691896269</v>
      </c>
      <c r="S2574" s="401">
        <f t="shared" ca="1" si="2667"/>
        <v>2.360178566683623</v>
      </c>
      <c r="T2574" s="401">
        <f t="shared" ca="1" si="2668"/>
        <v>-3.1373502691896267</v>
      </c>
      <c r="V2574" s="401">
        <f t="shared" ca="1" si="2669"/>
        <v>0.76000000000000056</v>
      </c>
      <c r="W2574" s="401">
        <f t="shared" ca="1" si="2670"/>
        <v>-2.4134867429633675</v>
      </c>
      <c r="Y2574" s="401">
        <f t="shared" ca="1" si="2671"/>
        <v>1097721.0361208646</v>
      </c>
      <c r="Z2574" s="401">
        <f t="shared" ca="1" si="2672"/>
        <v>-633771.71040003491</v>
      </c>
      <c r="AB2574" s="401">
        <f t="shared" ca="1" si="2673"/>
        <v>0.91588276472356067</v>
      </c>
      <c r="AC2574" s="401">
        <f t="shared" ca="1" si="2674"/>
        <v>-2.9034856991385389</v>
      </c>
      <c r="AE2574" s="401" t="e">
        <f t="shared" ca="1" si="2675"/>
        <v>#VALUE!</v>
      </c>
      <c r="AF2574" s="401" t="e">
        <f t="shared" ca="1" si="2676"/>
        <v>#VALUE!</v>
      </c>
      <c r="AH2574" s="401" t="e">
        <f t="shared" ca="1" si="2677"/>
        <v>#VALUE!</v>
      </c>
      <c r="AI2574" s="401" t="e">
        <f t="shared" ca="1" si="2678"/>
        <v>#VALUE!</v>
      </c>
      <c r="AK2574" s="401" t="e">
        <f t="shared" ca="1" si="2679"/>
        <v>#VALUE!</v>
      </c>
      <c r="AL2574" s="401" t="e">
        <f t="shared" ca="1" si="2680"/>
        <v>#VALUE!</v>
      </c>
      <c r="AN2574" s="401" t="e">
        <f t="shared" ca="1" si="2681"/>
        <v>#VALUE!</v>
      </c>
      <c r="AO2574" s="401" t="e">
        <f t="shared" ca="1" si="2682"/>
        <v>#VALUE!</v>
      </c>
      <c r="AQ2574" s="401" t="e">
        <f t="shared" ca="1" si="2683"/>
        <v>#VALUE!</v>
      </c>
      <c r="AR2574" s="401" t="e">
        <f t="shared" ca="1" si="2684"/>
        <v>#VALUE!</v>
      </c>
      <c r="AT2574" s="401" t="e">
        <f t="shared" ca="1" si="2685"/>
        <v>#VALUE!</v>
      </c>
      <c r="AU2574" s="401" t="e">
        <f t="shared" ca="1" si="2686"/>
        <v>#VALUE!</v>
      </c>
      <c r="AW2574" s="401" t="e">
        <f t="shared" ca="1" si="2687"/>
        <v>#VALUE!</v>
      </c>
      <c r="AX2574" s="401" t="e">
        <f t="shared" ca="1" si="2688"/>
        <v>#VALUE!</v>
      </c>
      <c r="AZ2574" s="401" t="e">
        <f t="shared" ca="1" si="2689"/>
        <v>#VALUE!</v>
      </c>
      <c r="BA2574" s="401" t="e">
        <f t="shared" ca="1" si="2690"/>
        <v>#VALUE!</v>
      </c>
      <c r="BC2574" s="401" t="e">
        <f t="shared" ca="1" si="2691"/>
        <v>#VALUE!</v>
      </c>
      <c r="BD2574" s="401" t="e">
        <f t="shared" ca="1" si="2692"/>
        <v>#VALUE!</v>
      </c>
      <c r="BF2574" s="401" t="e">
        <f t="shared" ca="1" si="2693"/>
        <v>#VALUE!</v>
      </c>
      <c r="BG2574" s="401" t="e">
        <f t="shared" ca="1" si="2694"/>
        <v>#VALUE!</v>
      </c>
      <c r="BI2574" s="401" t="e">
        <f t="shared" ca="1" si="2695"/>
        <v>#VALUE!</v>
      </c>
      <c r="BJ2574" s="401" t="e">
        <f t="shared" ca="1" si="2696"/>
        <v>#VALUE!</v>
      </c>
      <c r="BL2574" s="401" t="e">
        <f t="shared" ca="1" si="2697"/>
        <v>#VALUE!</v>
      </c>
      <c r="BM2574" s="401" t="e">
        <f t="shared" ca="1" si="2698"/>
        <v>#VALUE!</v>
      </c>
    </row>
    <row r="2575" spans="4:65" hidden="1" x14ac:dyDescent="0.3">
      <c r="D2575" s="686"/>
      <c r="F2575" s="400">
        <f t="shared" si="2658"/>
        <v>88</v>
      </c>
      <c r="G2575" s="401" t="str">
        <f t="shared" si="2659"/>
        <v/>
      </c>
      <c r="H2575" s="401" t="str">
        <f t="shared" si="2660"/>
        <v/>
      </c>
      <c r="J2575" s="401" t="str">
        <f t="shared" si="2661"/>
        <v/>
      </c>
      <c r="K2575" s="401" t="str">
        <f t="shared" si="2662"/>
        <v/>
      </c>
      <c r="M2575" s="401" t="str">
        <f t="shared" si="2663"/>
        <v/>
      </c>
      <c r="N2575" s="401" t="str">
        <f t="shared" si="2664"/>
        <v/>
      </c>
      <c r="P2575" s="401" t="str">
        <f t="shared" si="2665"/>
        <v/>
      </c>
      <c r="Q2575" s="401" t="str">
        <f t="shared" si="2666"/>
        <v/>
      </c>
      <c r="S2575" s="401" t="str">
        <f t="shared" si="2667"/>
        <v/>
      </c>
      <c r="T2575" s="401" t="str">
        <f t="shared" si="2668"/>
        <v/>
      </c>
      <c r="V2575" s="401" t="str">
        <f t="shared" si="2669"/>
        <v/>
      </c>
      <c r="W2575" s="401" t="str">
        <f t="shared" si="2670"/>
        <v/>
      </c>
      <c r="Y2575" s="401" t="str">
        <f t="shared" si="2671"/>
        <v/>
      </c>
      <c r="Z2575" s="401" t="str">
        <f t="shared" si="2672"/>
        <v/>
      </c>
      <c r="AB2575" s="401" t="str">
        <f t="shared" si="2673"/>
        <v/>
      </c>
      <c r="AC2575" s="401" t="str">
        <f t="shared" si="2674"/>
        <v/>
      </c>
      <c r="AE2575" s="401" t="str">
        <f t="shared" si="2675"/>
        <v/>
      </c>
      <c r="AF2575" s="401" t="str">
        <f t="shared" si="2676"/>
        <v/>
      </c>
      <c r="AH2575" s="401" t="str">
        <f t="shared" si="2677"/>
        <v/>
      </c>
      <c r="AI2575" s="401" t="str">
        <f t="shared" si="2678"/>
        <v/>
      </c>
      <c r="AK2575" s="401" t="str">
        <f t="shared" si="2679"/>
        <v/>
      </c>
      <c r="AL2575" s="401" t="str">
        <f t="shared" si="2680"/>
        <v/>
      </c>
      <c r="AN2575" s="401" t="str">
        <f t="shared" si="2681"/>
        <v/>
      </c>
      <c r="AO2575" s="401" t="str">
        <f t="shared" si="2682"/>
        <v/>
      </c>
      <c r="AQ2575" s="401" t="str">
        <f t="shared" si="2683"/>
        <v/>
      </c>
      <c r="AR2575" s="401" t="str">
        <f t="shared" si="2684"/>
        <v/>
      </c>
      <c r="AT2575" s="401" t="str">
        <f t="shared" si="2685"/>
        <v/>
      </c>
      <c r="AU2575" s="401" t="str">
        <f t="shared" si="2686"/>
        <v/>
      </c>
      <c r="AW2575" s="401" t="str">
        <f t="shared" si="2687"/>
        <v/>
      </c>
      <c r="AX2575" s="401" t="str">
        <f t="shared" si="2688"/>
        <v/>
      </c>
      <c r="AZ2575" s="401" t="str">
        <f t="shared" si="2689"/>
        <v/>
      </c>
      <c r="BA2575" s="401" t="str">
        <f t="shared" si="2690"/>
        <v/>
      </c>
      <c r="BC2575" s="401" t="str">
        <f t="shared" si="2691"/>
        <v/>
      </c>
      <c r="BD2575" s="401" t="str">
        <f t="shared" si="2692"/>
        <v/>
      </c>
      <c r="BF2575" s="401" t="str">
        <f t="shared" si="2693"/>
        <v/>
      </c>
      <c r="BG2575" s="401" t="str">
        <f t="shared" si="2694"/>
        <v/>
      </c>
      <c r="BI2575" s="401" t="str">
        <f t="shared" si="2695"/>
        <v/>
      </c>
      <c r="BJ2575" s="401" t="str">
        <f t="shared" si="2696"/>
        <v/>
      </c>
      <c r="BL2575" s="401" t="str">
        <f t="shared" si="2697"/>
        <v/>
      </c>
      <c r="BM2575" s="401" t="str">
        <f t="shared" si="2698"/>
        <v/>
      </c>
    </row>
    <row r="2576" spans="4:65" hidden="1" x14ac:dyDescent="0.3">
      <c r="D2576" s="686"/>
      <c r="F2576" s="400">
        <f t="shared" si="2658"/>
        <v>89</v>
      </c>
      <c r="G2576" s="401">
        <f t="shared" ca="1" si="2659"/>
        <v>1.7999966838764772</v>
      </c>
      <c r="H2576" s="401">
        <f t="shared" ca="1" si="2660"/>
        <v>-1.0392285699765178</v>
      </c>
      <c r="J2576" s="401">
        <f t="shared" ca="1" si="2661"/>
        <v>1120639.3681650325</v>
      </c>
      <c r="K2576" s="401">
        <f t="shared" ca="1" si="2662"/>
        <v>-647002.61557511205</v>
      </c>
      <c r="M2576" s="401">
        <f t="shared" ca="1" si="2663"/>
        <v>0.80000000000000049</v>
      </c>
      <c r="N2576" s="401">
        <f t="shared" ca="1" si="2664"/>
        <v>-1.8365807537309526</v>
      </c>
      <c r="P2576" s="401">
        <f t="shared" ca="1" si="2665"/>
        <v>2.4294605989863785</v>
      </c>
      <c r="Q2576" s="401">
        <f t="shared" ca="1" si="2666"/>
        <v>-2.9773502691896274</v>
      </c>
      <c r="S2576" s="401">
        <f t="shared" ca="1" si="2667"/>
        <v>2.4294605989863798</v>
      </c>
      <c r="T2576" s="401">
        <f t="shared" ca="1" si="2668"/>
        <v>-3.1773502691896276</v>
      </c>
      <c r="V2576" s="401">
        <f t="shared" ca="1" si="2669"/>
        <v>0.80000000000000071</v>
      </c>
      <c r="W2576" s="401">
        <f t="shared" ca="1" si="2670"/>
        <v>-2.4365807537309525</v>
      </c>
      <c r="Y2576" s="401">
        <f t="shared" ca="1" si="2671"/>
        <v>1120639.3679419567</v>
      </c>
      <c r="Z2576" s="401">
        <f t="shared" ca="1" si="2672"/>
        <v>-647003.61544631957</v>
      </c>
      <c r="AB2576" s="401">
        <f t="shared" ca="1" si="2673"/>
        <v>0.95588272981702083</v>
      </c>
      <c r="AC2576" s="401">
        <f t="shared" ca="1" si="2674"/>
        <v>-2.9265796897528236</v>
      </c>
      <c r="AE2576" s="401" t="e">
        <f t="shared" ca="1" si="2675"/>
        <v>#VALUE!</v>
      </c>
      <c r="AF2576" s="401" t="e">
        <f t="shared" ca="1" si="2676"/>
        <v>#VALUE!</v>
      </c>
      <c r="AH2576" s="401" t="e">
        <f t="shared" ca="1" si="2677"/>
        <v>#VALUE!</v>
      </c>
      <c r="AI2576" s="401" t="e">
        <f t="shared" ca="1" si="2678"/>
        <v>#VALUE!</v>
      </c>
      <c r="AK2576" s="401" t="e">
        <f t="shared" ca="1" si="2679"/>
        <v>#VALUE!</v>
      </c>
      <c r="AL2576" s="401" t="e">
        <f t="shared" ca="1" si="2680"/>
        <v>#VALUE!</v>
      </c>
      <c r="AN2576" s="401" t="e">
        <f t="shared" ca="1" si="2681"/>
        <v>#VALUE!</v>
      </c>
      <c r="AO2576" s="401" t="e">
        <f t="shared" ca="1" si="2682"/>
        <v>#VALUE!</v>
      </c>
      <c r="AQ2576" s="401" t="e">
        <f t="shared" ca="1" si="2683"/>
        <v>#VALUE!</v>
      </c>
      <c r="AR2576" s="401" t="e">
        <f t="shared" ca="1" si="2684"/>
        <v>#VALUE!</v>
      </c>
      <c r="AT2576" s="401" t="e">
        <f t="shared" ca="1" si="2685"/>
        <v>#VALUE!</v>
      </c>
      <c r="AU2576" s="401" t="e">
        <f t="shared" ca="1" si="2686"/>
        <v>#VALUE!</v>
      </c>
      <c r="AW2576" s="401" t="e">
        <f t="shared" ca="1" si="2687"/>
        <v>#VALUE!</v>
      </c>
      <c r="AX2576" s="401" t="e">
        <f t="shared" ca="1" si="2688"/>
        <v>#VALUE!</v>
      </c>
      <c r="AZ2576" s="401" t="e">
        <f t="shared" ca="1" si="2689"/>
        <v>#VALUE!</v>
      </c>
      <c r="BA2576" s="401" t="e">
        <f t="shared" ca="1" si="2690"/>
        <v>#VALUE!</v>
      </c>
      <c r="BC2576" s="401" t="e">
        <f t="shared" ca="1" si="2691"/>
        <v>#VALUE!</v>
      </c>
      <c r="BD2576" s="401" t="e">
        <f t="shared" ca="1" si="2692"/>
        <v>#VALUE!</v>
      </c>
      <c r="BF2576" s="401" t="e">
        <f t="shared" ca="1" si="2693"/>
        <v>#VALUE!</v>
      </c>
      <c r="BG2576" s="401" t="e">
        <f t="shared" ca="1" si="2694"/>
        <v>#VALUE!</v>
      </c>
      <c r="BI2576" s="401" t="e">
        <f t="shared" ca="1" si="2695"/>
        <v>#VALUE!</v>
      </c>
      <c r="BJ2576" s="401" t="e">
        <f t="shared" ca="1" si="2696"/>
        <v>#VALUE!</v>
      </c>
      <c r="BL2576" s="401" t="e">
        <f t="shared" ca="1" si="2697"/>
        <v>#VALUE!</v>
      </c>
      <c r="BM2576" s="401" t="e">
        <f t="shared" ca="1" si="2698"/>
        <v>#VALUE!</v>
      </c>
    </row>
    <row r="2577" spans="4:65" hidden="1" x14ac:dyDescent="0.3">
      <c r="D2577" s="686"/>
      <c r="F2577" s="400">
        <f t="shared" si="2658"/>
        <v>90</v>
      </c>
      <c r="G2577" s="401" t="str">
        <f t="shared" si="2659"/>
        <v/>
      </c>
      <c r="H2577" s="401" t="str">
        <f t="shared" si="2660"/>
        <v/>
      </c>
      <c r="J2577" s="401" t="str">
        <f t="shared" si="2661"/>
        <v/>
      </c>
      <c r="K2577" s="401" t="str">
        <f t="shared" si="2662"/>
        <v/>
      </c>
      <c r="M2577" s="401" t="str">
        <f t="shared" si="2663"/>
        <v/>
      </c>
      <c r="N2577" s="401" t="str">
        <f t="shared" si="2664"/>
        <v/>
      </c>
      <c r="P2577" s="401" t="str">
        <f t="shared" si="2665"/>
        <v/>
      </c>
      <c r="Q2577" s="401" t="str">
        <f t="shared" si="2666"/>
        <v/>
      </c>
      <c r="S2577" s="401" t="str">
        <f t="shared" si="2667"/>
        <v/>
      </c>
      <c r="T2577" s="401" t="str">
        <f t="shared" si="2668"/>
        <v/>
      </c>
      <c r="V2577" s="401" t="str">
        <f t="shared" si="2669"/>
        <v/>
      </c>
      <c r="W2577" s="401" t="str">
        <f t="shared" si="2670"/>
        <v/>
      </c>
      <c r="Y2577" s="401" t="str">
        <f t="shared" si="2671"/>
        <v/>
      </c>
      <c r="Z2577" s="401" t="str">
        <f t="shared" si="2672"/>
        <v/>
      </c>
      <c r="AB2577" s="401" t="str">
        <f t="shared" si="2673"/>
        <v/>
      </c>
      <c r="AC2577" s="401" t="str">
        <f t="shared" si="2674"/>
        <v/>
      </c>
      <c r="AE2577" s="401" t="str">
        <f t="shared" si="2675"/>
        <v/>
      </c>
      <c r="AF2577" s="401" t="str">
        <f t="shared" si="2676"/>
        <v/>
      </c>
      <c r="AH2577" s="401" t="str">
        <f t="shared" si="2677"/>
        <v/>
      </c>
      <c r="AI2577" s="401" t="str">
        <f t="shared" si="2678"/>
        <v/>
      </c>
      <c r="AK2577" s="401" t="str">
        <f t="shared" si="2679"/>
        <v/>
      </c>
      <c r="AL2577" s="401" t="str">
        <f t="shared" si="2680"/>
        <v/>
      </c>
      <c r="AN2577" s="401" t="str">
        <f t="shared" si="2681"/>
        <v/>
      </c>
      <c r="AO2577" s="401" t="str">
        <f t="shared" si="2682"/>
        <v/>
      </c>
      <c r="AQ2577" s="401" t="str">
        <f t="shared" si="2683"/>
        <v/>
      </c>
      <c r="AR2577" s="401" t="str">
        <f t="shared" si="2684"/>
        <v/>
      </c>
      <c r="AT2577" s="401" t="str">
        <f t="shared" si="2685"/>
        <v/>
      </c>
      <c r="AU2577" s="401" t="str">
        <f t="shared" si="2686"/>
        <v/>
      </c>
      <c r="AW2577" s="401" t="str">
        <f t="shared" si="2687"/>
        <v/>
      </c>
      <c r="AX2577" s="401" t="str">
        <f t="shared" si="2688"/>
        <v/>
      </c>
      <c r="AZ2577" s="401" t="str">
        <f t="shared" si="2689"/>
        <v/>
      </c>
      <c r="BA2577" s="401" t="str">
        <f t="shared" si="2690"/>
        <v/>
      </c>
      <c r="BC2577" s="401" t="str">
        <f t="shared" si="2691"/>
        <v/>
      </c>
      <c r="BD2577" s="401" t="str">
        <f t="shared" si="2692"/>
        <v/>
      </c>
      <c r="BF2577" s="401" t="str">
        <f t="shared" si="2693"/>
        <v/>
      </c>
      <c r="BG2577" s="401" t="str">
        <f t="shared" si="2694"/>
        <v/>
      </c>
      <c r="BI2577" s="401" t="str">
        <f t="shared" si="2695"/>
        <v/>
      </c>
      <c r="BJ2577" s="401" t="str">
        <f t="shared" si="2696"/>
        <v/>
      </c>
      <c r="BL2577" s="401" t="str">
        <f t="shared" si="2697"/>
        <v/>
      </c>
      <c r="BM2577" s="401" t="str">
        <f t="shared" si="2698"/>
        <v/>
      </c>
    </row>
    <row r="2578" spans="4:65" hidden="1" x14ac:dyDescent="0.3">
      <c r="D2578" s="686"/>
      <c r="F2578" s="400">
        <f t="shared" si="2658"/>
        <v>91</v>
      </c>
      <c r="G2578" s="401">
        <f t="shared" ca="1" si="2659"/>
        <v>1.8399966489699378</v>
      </c>
      <c r="H2578" s="401">
        <f t="shared" ca="1" si="2660"/>
        <v>-1.0623225605908029</v>
      </c>
      <c r="J2578" s="401">
        <f t="shared" ca="1" si="2661"/>
        <v>1143557.7000227803</v>
      </c>
      <c r="K2578" s="401">
        <f t="shared" ca="1" si="2662"/>
        <v>-660234.52064255998</v>
      </c>
      <c r="M2578" s="401">
        <f t="shared" ca="1" si="2663"/>
        <v>0.84000000000000064</v>
      </c>
      <c r="N2578" s="401">
        <f t="shared" ca="1" si="2664"/>
        <v>-1.8596747644985376</v>
      </c>
      <c r="P2578" s="401">
        <f t="shared" ca="1" si="2665"/>
        <v>2.4987426312891334</v>
      </c>
      <c r="Q2578" s="401">
        <f t="shared" ca="1" si="2666"/>
        <v>-3.017350269189627</v>
      </c>
      <c r="S2578" s="401">
        <f t="shared" ca="1" si="2667"/>
        <v>2.4987426312891343</v>
      </c>
      <c r="T2578" s="401">
        <f t="shared" ca="1" si="2668"/>
        <v>-3.2173502691896272</v>
      </c>
      <c r="V2578" s="401">
        <f t="shared" ca="1" si="2669"/>
        <v>0.84000000000000075</v>
      </c>
      <c r="W2578" s="401">
        <f t="shared" ca="1" si="2670"/>
        <v>-2.4596747644985379</v>
      </c>
      <c r="Y2578" s="401">
        <f t="shared" ca="1" si="2671"/>
        <v>1143557.6998000911</v>
      </c>
      <c r="Z2578" s="401">
        <f t="shared" ca="1" si="2672"/>
        <v>-660235.52051399066</v>
      </c>
      <c r="AB2578" s="401">
        <f t="shared" ca="1" si="2673"/>
        <v>0.99588269491048131</v>
      </c>
      <c r="AC2578" s="401">
        <f t="shared" ca="1" si="2674"/>
        <v>-2.9496736803671082</v>
      </c>
      <c r="AE2578" s="401" t="e">
        <f t="shared" ca="1" si="2675"/>
        <v>#VALUE!</v>
      </c>
      <c r="AF2578" s="401" t="e">
        <f t="shared" ca="1" si="2676"/>
        <v>#VALUE!</v>
      </c>
      <c r="AH2578" s="401" t="e">
        <f t="shared" ca="1" si="2677"/>
        <v>#VALUE!</v>
      </c>
      <c r="AI2578" s="401" t="e">
        <f t="shared" ca="1" si="2678"/>
        <v>#VALUE!</v>
      </c>
      <c r="AK2578" s="401" t="e">
        <f t="shared" ca="1" si="2679"/>
        <v>#VALUE!</v>
      </c>
      <c r="AL2578" s="401" t="e">
        <f t="shared" ca="1" si="2680"/>
        <v>#VALUE!</v>
      </c>
      <c r="AN2578" s="401" t="e">
        <f t="shared" ca="1" si="2681"/>
        <v>#VALUE!</v>
      </c>
      <c r="AO2578" s="401" t="e">
        <f t="shared" ca="1" si="2682"/>
        <v>#VALUE!</v>
      </c>
      <c r="AQ2578" s="401" t="e">
        <f t="shared" ca="1" si="2683"/>
        <v>#VALUE!</v>
      </c>
      <c r="AR2578" s="401" t="e">
        <f t="shared" ca="1" si="2684"/>
        <v>#VALUE!</v>
      </c>
      <c r="AT2578" s="401" t="e">
        <f t="shared" ca="1" si="2685"/>
        <v>#VALUE!</v>
      </c>
      <c r="AU2578" s="401" t="e">
        <f t="shared" ca="1" si="2686"/>
        <v>#VALUE!</v>
      </c>
      <c r="AW2578" s="401" t="e">
        <f t="shared" ca="1" si="2687"/>
        <v>#VALUE!</v>
      </c>
      <c r="AX2578" s="401" t="e">
        <f t="shared" ca="1" si="2688"/>
        <v>#VALUE!</v>
      </c>
      <c r="AZ2578" s="401" t="e">
        <f t="shared" ca="1" si="2689"/>
        <v>#VALUE!</v>
      </c>
      <c r="BA2578" s="401" t="e">
        <f t="shared" ca="1" si="2690"/>
        <v>#VALUE!</v>
      </c>
      <c r="BC2578" s="401" t="e">
        <f t="shared" ca="1" si="2691"/>
        <v>#VALUE!</v>
      </c>
      <c r="BD2578" s="401" t="e">
        <f t="shared" ca="1" si="2692"/>
        <v>#VALUE!</v>
      </c>
      <c r="BF2578" s="401" t="e">
        <f t="shared" ca="1" si="2693"/>
        <v>#VALUE!</v>
      </c>
      <c r="BG2578" s="401" t="e">
        <f t="shared" ca="1" si="2694"/>
        <v>#VALUE!</v>
      </c>
      <c r="BI2578" s="401" t="e">
        <f t="shared" ca="1" si="2695"/>
        <v>#VALUE!</v>
      </c>
      <c r="BJ2578" s="401" t="e">
        <f t="shared" ca="1" si="2696"/>
        <v>#VALUE!</v>
      </c>
      <c r="BL2578" s="401" t="e">
        <f t="shared" ca="1" si="2697"/>
        <v>#VALUE!</v>
      </c>
      <c r="BM2578" s="401" t="e">
        <f t="shared" ca="1" si="2698"/>
        <v>#VALUE!</v>
      </c>
    </row>
    <row r="2579" spans="4:65" hidden="1" x14ac:dyDescent="0.3">
      <c r="D2579" s="686"/>
      <c r="F2579" s="400">
        <f t="shared" si="2658"/>
        <v>92</v>
      </c>
      <c r="G2579" s="401" t="str">
        <f t="shared" si="2659"/>
        <v/>
      </c>
      <c r="H2579" s="401" t="str">
        <f t="shared" si="2660"/>
        <v/>
      </c>
      <c r="J2579" s="401" t="str">
        <f t="shared" si="2661"/>
        <v/>
      </c>
      <c r="K2579" s="401" t="str">
        <f t="shared" si="2662"/>
        <v/>
      </c>
      <c r="M2579" s="401" t="str">
        <f t="shared" si="2663"/>
        <v/>
      </c>
      <c r="N2579" s="401" t="str">
        <f t="shared" si="2664"/>
        <v/>
      </c>
      <c r="P2579" s="401" t="str">
        <f t="shared" si="2665"/>
        <v/>
      </c>
      <c r="Q2579" s="401" t="str">
        <f t="shared" si="2666"/>
        <v/>
      </c>
      <c r="S2579" s="401" t="str">
        <f t="shared" si="2667"/>
        <v/>
      </c>
      <c r="T2579" s="401" t="str">
        <f t="shared" si="2668"/>
        <v/>
      </c>
      <c r="V2579" s="401" t="str">
        <f t="shared" si="2669"/>
        <v/>
      </c>
      <c r="W2579" s="401" t="str">
        <f t="shared" si="2670"/>
        <v/>
      </c>
      <c r="Y2579" s="401" t="str">
        <f t="shared" si="2671"/>
        <v/>
      </c>
      <c r="Z2579" s="401" t="str">
        <f t="shared" si="2672"/>
        <v/>
      </c>
      <c r="AB2579" s="401" t="str">
        <f t="shared" si="2673"/>
        <v/>
      </c>
      <c r="AC2579" s="401" t="str">
        <f t="shared" si="2674"/>
        <v/>
      </c>
      <c r="AE2579" s="401" t="str">
        <f t="shared" si="2675"/>
        <v/>
      </c>
      <c r="AF2579" s="401" t="str">
        <f t="shared" si="2676"/>
        <v/>
      </c>
      <c r="AH2579" s="401" t="str">
        <f t="shared" si="2677"/>
        <v/>
      </c>
      <c r="AI2579" s="401" t="str">
        <f t="shared" si="2678"/>
        <v/>
      </c>
      <c r="AK2579" s="401" t="str">
        <f t="shared" si="2679"/>
        <v/>
      </c>
      <c r="AL2579" s="401" t="str">
        <f t="shared" si="2680"/>
        <v/>
      </c>
      <c r="AN2579" s="401" t="str">
        <f t="shared" si="2681"/>
        <v/>
      </c>
      <c r="AO2579" s="401" t="str">
        <f t="shared" si="2682"/>
        <v/>
      </c>
      <c r="AQ2579" s="401" t="str">
        <f t="shared" si="2683"/>
        <v/>
      </c>
      <c r="AR2579" s="401" t="str">
        <f t="shared" si="2684"/>
        <v/>
      </c>
      <c r="AT2579" s="401" t="str">
        <f t="shared" si="2685"/>
        <v/>
      </c>
      <c r="AU2579" s="401" t="str">
        <f t="shared" si="2686"/>
        <v/>
      </c>
      <c r="AW2579" s="401" t="str">
        <f t="shared" si="2687"/>
        <v/>
      </c>
      <c r="AX2579" s="401" t="str">
        <f t="shared" si="2688"/>
        <v/>
      </c>
      <c r="AZ2579" s="401" t="str">
        <f t="shared" si="2689"/>
        <v/>
      </c>
      <c r="BA2579" s="401" t="str">
        <f t="shared" si="2690"/>
        <v/>
      </c>
      <c r="BC2579" s="401" t="str">
        <f t="shared" si="2691"/>
        <v/>
      </c>
      <c r="BD2579" s="401" t="str">
        <f t="shared" si="2692"/>
        <v/>
      </c>
      <c r="BF2579" s="401" t="str">
        <f t="shared" si="2693"/>
        <v/>
      </c>
      <c r="BG2579" s="401" t="str">
        <f t="shared" si="2694"/>
        <v/>
      </c>
      <c r="BI2579" s="401" t="str">
        <f t="shared" si="2695"/>
        <v/>
      </c>
      <c r="BJ2579" s="401" t="str">
        <f t="shared" si="2696"/>
        <v/>
      </c>
      <c r="BL2579" s="401" t="str">
        <f t="shared" si="2697"/>
        <v/>
      </c>
      <c r="BM2579" s="401" t="str">
        <f t="shared" si="2698"/>
        <v/>
      </c>
    </row>
    <row r="2580" spans="4:65" hidden="1" x14ac:dyDescent="0.3">
      <c r="D2580" s="686"/>
      <c r="F2580" s="400">
        <f t="shared" si="2658"/>
        <v>93</v>
      </c>
      <c r="G2580" s="401">
        <f t="shared" ca="1" si="2659"/>
        <v>1.8799966140633979</v>
      </c>
      <c r="H2580" s="401">
        <f t="shared" ca="1" si="2660"/>
        <v>-1.0854165512050877</v>
      </c>
      <c r="J2580" s="401">
        <f t="shared" ca="1" si="2661"/>
        <v>1166476.031843299</v>
      </c>
      <c r="K2580" s="401">
        <f t="shared" ca="1" si="2662"/>
        <v>-673466.42568851367</v>
      </c>
      <c r="M2580" s="401">
        <f t="shared" ca="1" si="2663"/>
        <v>0.88000000000000067</v>
      </c>
      <c r="N2580" s="401">
        <f t="shared" ca="1" si="2664"/>
        <v>-1.8827687752661226</v>
      </c>
      <c r="P2580" s="401">
        <f t="shared" ca="1" si="2665"/>
        <v>2.5680246635918889</v>
      </c>
      <c r="Q2580" s="401">
        <f t="shared" ca="1" si="2666"/>
        <v>-3.057350269189627</v>
      </c>
      <c r="S2580" s="401">
        <f t="shared" ca="1" si="2667"/>
        <v>2.5680246635918889</v>
      </c>
      <c r="T2580" s="401">
        <f t="shared" ca="1" si="2668"/>
        <v>-3.2573502691896268</v>
      </c>
      <c r="V2580" s="401">
        <f t="shared" ca="1" si="2669"/>
        <v>0.88000000000000067</v>
      </c>
      <c r="W2580" s="401">
        <f t="shared" ca="1" si="2670"/>
        <v>-2.4827687752661229</v>
      </c>
      <c r="Y2580" s="401">
        <f t="shared" ca="1" si="2671"/>
        <v>1166476.03162098</v>
      </c>
      <c r="Z2580" s="401">
        <f t="shared" ca="1" si="2672"/>
        <v>-673467.42556015821</v>
      </c>
      <c r="AB2580" s="401">
        <f t="shared" ca="1" si="2673"/>
        <v>1.0358826600039417</v>
      </c>
      <c r="AC2580" s="401">
        <f t="shared" ca="1" si="2674"/>
        <v>-2.9727676709813933</v>
      </c>
      <c r="AE2580" s="401" t="e">
        <f t="shared" ca="1" si="2675"/>
        <v>#VALUE!</v>
      </c>
      <c r="AF2580" s="401" t="e">
        <f t="shared" ca="1" si="2676"/>
        <v>#VALUE!</v>
      </c>
      <c r="AH2580" s="401" t="e">
        <f t="shared" ca="1" si="2677"/>
        <v>#VALUE!</v>
      </c>
      <c r="AI2580" s="401" t="e">
        <f t="shared" ca="1" si="2678"/>
        <v>#VALUE!</v>
      </c>
      <c r="AK2580" s="401" t="e">
        <f t="shared" ca="1" si="2679"/>
        <v>#VALUE!</v>
      </c>
      <c r="AL2580" s="401" t="e">
        <f t="shared" ca="1" si="2680"/>
        <v>#VALUE!</v>
      </c>
      <c r="AN2580" s="401" t="e">
        <f t="shared" ca="1" si="2681"/>
        <v>#VALUE!</v>
      </c>
      <c r="AO2580" s="401" t="e">
        <f t="shared" ca="1" si="2682"/>
        <v>#VALUE!</v>
      </c>
      <c r="AQ2580" s="401" t="e">
        <f t="shared" ca="1" si="2683"/>
        <v>#VALUE!</v>
      </c>
      <c r="AR2580" s="401" t="e">
        <f t="shared" ca="1" si="2684"/>
        <v>#VALUE!</v>
      </c>
      <c r="AT2580" s="401" t="e">
        <f t="shared" ca="1" si="2685"/>
        <v>#VALUE!</v>
      </c>
      <c r="AU2580" s="401" t="e">
        <f t="shared" ca="1" si="2686"/>
        <v>#VALUE!</v>
      </c>
      <c r="AW2580" s="401" t="e">
        <f t="shared" ca="1" si="2687"/>
        <v>#VALUE!</v>
      </c>
      <c r="AX2580" s="401" t="e">
        <f t="shared" ca="1" si="2688"/>
        <v>#VALUE!</v>
      </c>
      <c r="AZ2580" s="401" t="e">
        <f t="shared" ca="1" si="2689"/>
        <v>#VALUE!</v>
      </c>
      <c r="BA2580" s="401" t="e">
        <f t="shared" ca="1" si="2690"/>
        <v>#VALUE!</v>
      </c>
      <c r="BC2580" s="401" t="e">
        <f t="shared" ca="1" si="2691"/>
        <v>#VALUE!</v>
      </c>
      <c r="BD2580" s="401" t="e">
        <f t="shared" ca="1" si="2692"/>
        <v>#VALUE!</v>
      </c>
      <c r="BF2580" s="401" t="e">
        <f t="shared" ca="1" si="2693"/>
        <v>#VALUE!</v>
      </c>
      <c r="BG2580" s="401" t="e">
        <f t="shared" ca="1" si="2694"/>
        <v>#VALUE!</v>
      </c>
      <c r="BI2580" s="401" t="e">
        <f t="shared" ca="1" si="2695"/>
        <v>#VALUE!</v>
      </c>
      <c r="BJ2580" s="401" t="e">
        <f t="shared" ca="1" si="2696"/>
        <v>#VALUE!</v>
      </c>
      <c r="BL2580" s="401" t="e">
        <f t="shared" ca="1" si="2697"/>
        <v>#VALUE!</v>
      </c>
      <c r="BM2580" s="401" t="e">
        <f t="shared" ca="1" si="2698"/>
        <v>#VALUE!</v>
      </c>
    </row>
    <row r="2581" spans="4:65" hidden="1" x14ac:dyDescent="0.3">
      <c r="D2581" s="686"/>
      <c r="F2581" s="400">
        <f t="shared" si="2658"/>
        <v>94</v>
      </c>
      <c r="G2581" s="401" t="str">
        <f t="shared" si="2659"/>
        <v/>
      </c>
      <c r="H2581" s="401" t="str">
        <f t="shared" si="2660"/>
        <v/>
      </c>
      <c r="J2581" s="401" t="str">
        <f t="shared" si="2661"/>
        <v/>
      </c>
      <c r="K2581" s="401" t="str">
        <f t="shared" si="2662"/>
        <v/>
      </c>
      <c r="M2581" s="401" t="str">
        <f t="shared" si="2663"/>
        <v/>
      </c>
      <c r="N2581" s="401" t="str">
        <f t="shared" si="2664"/>
        <v/>
      </c>
      <c r="P2581" s="401" t="str">
        <f t="shared" si="2665"/>
        <v/>
      </c>
      <c r="Q2581" s="401" t="str">
        <f t="shared" si="2666"/>
        <v/>
      </c>
      <c r="S2581" s="401" t="str">
        <f t="shared" si="2667"/>
        <v/>
      </c>
      <c r="T2581" s="401" t="str">
        <f t="shared" si="2668"/>
        <v/>
      </c>
      <c r="V2581" s="401" t="str">
        <f t="shared" si="2669"/>
        <v/>
      </c>
      <c r="W2581" s="401" t="str">
        <f t="shared" si="2670"/>
        <v/>
      </c>
      <c r="Y2581" s="401" t="str">
        <f t="shared" si="2671"/>
        <v/>
      </c>
      <c r="Z2581" s="401" t="str">
        <f t="shared" si="2672"/>
        <v/>
      </c>
      <c r="AB2581" s="401" t="str">
        <f t="shared" si="2673"/>
        <v/>
      </c>
      <c r="AC2581" s="401" t="str">
        <f t="shared" si="2674"/>
        <v/>
      </c>
      <c r="AE2581" s="401" t="str">
        <f t="shared" si="2675"/>
        <v/>
      </c>
      <c r="AF2581" s="401" t="str">
        <f t="shared" si="2676"/>
        <v/>
      </c>
      <c r="AH2581" s="401" t="str">
        <f t="shared" si="2677"/>
        <v/>
      </c>
      <c r="AI2581" s="401" t="str">
        <f t="shared" si="2678"/>
        <v/>
      </c>
      <c r="AK2581" s="401" t="str">
        <f t="shared" si="2679"/>
        <v/>
      </c>
      <c r="AL2581" s="401" t="str">
        <f t="shared" si="2680"/>
        <v/>
      </c>
      <c r="AN2581" s="401" t="str">
        <f t="shared" si="2681"/>
        <v/>
      </c>
      <c r="AO2581" s="401" t="str">
        <f t="shared" si="2682"/>
        <v/>
      </c>
      <c r="AQ2581" s="401" t="str">
        <f t="shared" si="2683"/>
        <v/>
      </c>
      <c r="AR2581" s="401" t="str">
        <f t="shared" si="2684"/>
        <v/>
      </c>
      <c r="AT2581" s="401" t="str">
        <f t="shared" si="2685"/>
        <v/>
      </c>
      <c r="AU2581" s="401" t="str">
        <f t="shared" si="2686"/>
        <v/>
      </c>
      <c r="AW2581" s="401" t="str">
        <f t="shared" si="2687"/>
        <v/>
      </c>
      <c r="AX2581" s="401" t="str">
        <f t="shared" si="2688"/>
        <v/>
      </c>
      <c r="AZ2581" s="401" t="str">
        <f t="shared" si="2689"/>
        <v/>
      </c>
      <c r="BA2581" s="401" t="str">
        <f t="shared" si="2690"/>
        <v/>
      </c>
      <c r="BC2581" s="401" t="str">
        <f t="shared" si="2691"/>
        <v/>
      </c>
      <c r="BD2581" s="401" t="str">
        <f t="shared" si="2692"/>
        <v/>
      </c>
      <c r="BF2581" s="401" t="str">
        <f t="shared" si="2693"/>
        <v/>
      </c>
      <c r="BG2581" s="401" t="str">
        <f t="shared" si="2694"/>
        <v/>
      </c>
      <c r="BI2581" s="401" t="str">
        <f t="shared" si="2695"/>
        <v/>
      </c>
      <c r="BJ2581" s="401" t="str">
        <f t="shared" si="2696"/>
        <v/>
      </c>
      <c r="BL2581" s="401" t="str">
        <f t="shared" si="2697"/>
        <v/>
      </c>
      <c r="BM2581" s="401" t="str">
        <f t="shared" si="2698"/>
        <v/>
      </c>
    </row>
    <row r="2582" spans="4:65" hidden="1" x14ac:dyDescent="0.3">
      <c r="D2582" s="686"/>
      <c r="F2582" s="400">
        <f t="shared" si="2658"/>
        <v>95</v>
      </c>
      <c r="G2582" s="401">
        <f t="shared" ca="1" si="2659"/>
        <v>1.919996579156859</v>
      </c>
      <c r="H2582" s="401">
        <f t="shared" ca="1" si="2660"/>
        <v>-1.108510541819373</v>
      </c>
      <c r="J2582" s="401">
        <f t="shared" ca="1" si="2661"/>
        <v>1189394.3636637719</v>
      </c>
      <c r="K2582" s="401">
        <f t="shared" ca="1" si="2662"/>
        <v>-686698.33073444071</v>
      </c>
      <c r="M2582" s="401">
        <f t="shared" ca="1" si="2663"/>
        <v>0.9200000000000006</v>
      </c>
      <c r="N2582" s="401">
        <f t="shared" ca="1" si="2664"/>
        <v>-1.9058627860337076</v>
      </c>
      <c r="P2582" s="401">
        <f t="shared" ca="1" si="2665"/>
        <v>2.6373066958946434</v>
      </c>
      <c r="Q2582" s="401">
        <f t="shared" ca="1" si="2666"/>
        <v>-3.0973502691896271</v>
      </c>
      <c r="S2582" s="401">
        <f t="shared" ca="1" si="2667"/>
        <v>2.6373066958946443</v>
      </c>
      <c r="T2582" s="401">
        <f t="shared" ca="1" si="2668"/>
        <v>-3.2973502691896268</v>
      </c>
      <c r="V2582" s="401">
        <f t="shared" ca="1" si="2669"/>
        <v>0.92000000000000048</v>
      </c>
      <c r="W2582" s="401">
        <f t="shared" ca="1" si="2670"/>
        <v>-2.5058627860337075</v>
      </c>
      <c r="Y2582" s="401">
        <f t="shared" ca="1" si="2671"/>
        <v>1189394.3634418075</v>
      </c>
      <c r="Z2582" s="401">
        <f t="shared" ca="1" si="2672"/>
        <v>-686699.33060629002</v>
      </c>
      <c r="AB2582" s="401">
        <f t="shared" ca="1" si="2673"/>
        <v>1.0758826250974027</v>
      </c>
      <c r="AC2582" s="401">
        <f t="shared" ca="1" si="2674"/>
        <v>-2.9958616615956788</v>
      </c>
      <c r="AE2582" s="401" t="e">
        <f t="shared" ca="1" si="2675"/>
        <v>#VALUE!</v>
      </c>
      <c r="AF2582" s="401" t="e">
        <f t="shared" ca="1" si="2676"/>
        <v>#VALUE!</v>
      </c>
      <c r="AH2582" s="401" t="e">
        <f t="shared" ca="1" si="2677"/>
        <v>#VALUE!</v>
      </c>
      <c r="AI2582" s="401" t="e">
        <f t="shared" ca="1" si="2678"/>
        <v>#VALUE!</v>
      </c>
      <c r="AK2582" s="401" t="e">
        <f t="shared" ca="1" si="2679"/>
        <v>#VALUE!</v>
      </c>
      <c r="AL2582" s="401" t="e">
        <f t="shared" ca="1" si="2680"/>
        <v>#VALUE!</v>
      </c>
      <c r="AN2582" s="401" t="e">
        <f t="shared" ca="1" si="2681"/>
        <v>#VALUE!</v>
      </c>
      <c r="AO2582" s="401" t="e">
        <f t="shared" ca="1" si="2682"/>
        <v>#VALUE!</v>
      </c>
      <c r="AQ2582" s="401" t="e">
        <f t="shared" ca="1" si="2683"/>
        <v>#VALUE!</v>
      </c>
      <c r="AR2582" s="401" t="e">
        <f t="shared" ca="1" si="2684"/>
        <v>#VALUE!</v>
      </c>
      <c r="AT2582" s="401" t="e">
        <f t="shared" ca="1" si="2685"/>
        <v>#VALUE!</v>
      </c>
      <c r="AU2582" s="401" t="e">
        <f t="shared" ca="1" si="2686"/>
        <v>#VALUE!</v>
      </c>
      <c r="AW2582" s="401" t="e">
        <f t="shared" ca="1" si="2687"/>
        <v>#VALUE!</v>
      </c>
      <c r="AX2582" s="401" t="e">
        <f t="shared" ca="1" si="2688"/>
        <v>#VALUE!</v>
      </c>
      <c r="AZ2582" s="401" t="e">
        <f t="shared" ca="1" si="2689"/>
        <v>#VALUE!</v>
      </c>
      <c r="BA2582" s="401" t="e">
        <f t="shared" ca="1" si="2690"/>
        <v>#VALUE!</v>
      </c>
      <c r="BC2582" s="401" t="e">
        <f t="shared" ca="1" si="2691"/>
        <v>#VALUE!</v>
      </c>
      <c r="BD2582" s="401" t="e">
        <f t="shared" ca="1" si="2692"/>
        <v>#VALUE!</v>
      </c>
      <c r="BF2582" s="401" t="e">
        <f t="shared" ca="1" si="2693"/>
        <v>#VALUE!</v>
      </c>
      <c r="BG2582" s="401" t="e">
        <f t="shared" ca="1" si="2694"/>
        <v>#VALUE!</v>
      </c>
      <c r="BI2582" s="401" t="e">
        <f t="shared" ca="1" si="2695"/>
        <v>#VALUE!</v>
      </c>
      <c r="BJ2582" s="401" t="e">
        <f t="shared" ca="1" si="2696"/>
        <v>#VALUE!</v>
      </c>
      <c r="BL2582" s="401" t="e">
        <f t="shared" ca="1" si="2697"/>
        <v>#VALUE!</v>
      </c>
      <c r="BM2582" s="401" t="e">
        <f t="shared" ca="1" si="2698"/>
        <v>#VALUE!</v>
      </c>
    </row>
    <row r="2583" spans="4:65" hidden="1" x14ac:dyDescent="0.3">
      <c r="D2583" s="686"/>
      <c r="F2583" s="400">
        <f t="shared" si="2658"/>
        <v>96</v>
      </c>
      <c r="G2583" s="401" t="str">
        <f t="shared" si="2659"/>
        <v/>
      </c>
      <c r="H2583" s="401" t="str">
        <f t="shared" si="2660"/>
        <v/>
      </c>
      <c r="J2583" s="401" t="str">
        <f t="shared" si="2661"/>
        <v/>
      </c>
      <c r="K2583" s="401" t="str">
        <f t="shared" si="2662"/>
        <v/>
      </c>
      <c r="M2583" s="401" t="str">
        <f t="shared" si="2663"/>
        <v/>
      </c>
      <c r="N2583" s="401" t="str">
        <f t="shared" si="2664"/>
        <v/>
      </c>
      <c r="P2583" s="401" t="str">
        <f t="shared" si="2665"/>
        <v/>
      </c>
      <c r="Q2583" s="401" t="str">
        <f t="shared" si="2666"/>
        <v/>
      </c>
      <c r="S2583" s="401" t="str">
        <f t="shared" si="2667"/>
        <v/>
      </c>
      <c r="T2583" s="401" t="str">
        <f t="shared" si="2668"/>
        <v/>
      </c>
      <c r="V2583" s="401" t="str">
        <f t="shared" si="2669"/>
        <v/>
      </c>
      <c r="W2583" s="401" t="str">
        <f t="shared" si="2670"/>
        <v/>
      </c>
      <c r="Y2583" s="401" t="str">
        <f t="shared" si="2671"/>
        <v/>
      </c>
      <c r="Z2583" s="401" t="str">
        <f t="shared" si="2672"/>
        <v/>
      </c>
      <c r="AB2583" s="401" t="str">
        <f t="shared" si="2673"/>
        <v/>
      </c>
      <c r="AC2583" s="401" t="str">
        <f t="shared" si="2674"/>
        <v/>
      </c>
      <c r="AE2583" s="401" t="str">
        <f t="shared" si="2675"/>
        <v/>
      </c>
      <c r="AF2583" s="401" t="str">
        <f t="shared" si="2676"/>
        <v/>
      </c>
      <c r="AH2583" s="401" t="str">
        <f t="shared" si="2677"/>
        <v/>
      </c>
      <c r="AI2583" s="401" t="str">
        <f t="shared" si="2678"/>
        <v/>
      </c>
      <c r="AK2583" s="401" t="str">
        <f t="shared" si="2679"/>
        <v/>
      </c>
      <c r="AL2583" s="401" t="str">
        <f t="shared" si="2680"/>
        <v/>
      </c>
      <c r="AN2583" s="401" t="str">
        <f t="shared" si="2681"/>
        <v/>
      </c>
      <c r="AO2583" s="401" t="str">
        <f t="shared" si="2682"/>
        <v/>
      </c>
      <c r="AQ2583" s="401" t="str">
        <f t="shared" si="2683"/>
        <v/>
      </c>
      <c r="AR2583" s="401" t="str">
        <f t="shared" si="2684"/>
        <v/>
      </c>
      <c r="AT2583" s="401" t="str">
        <f t="shared" si="2685"/>
        <v/>
      </c>
      <c r="AU2583" s="401" t="str">
        <f t="shared" si="2686"/>
        <v/>
      </c>
      <c r="AW2583" s="401" t="str">
        <f t="shared" si="2687"/>
        <v/>
      </c>
      <c r="AX2583" s="401" t="str">
        <f t="shared" si="2688"/>
        <v/>
      </c>
      <c r="AZ2583" s="401" t="str">
        <f t="shared" si="2689"/>
        <v/>
      </c>
      <c r="BA2583" s="401" t="str">
        <f t="shared" si="2690"/>
        <v/>
      </c>
      <c r="BC2583" s="401" t="str">
        <f t="shared" si="2691"/>
        <v/>
      </c>
      <c r="BD2583" s="401" t="str">
        <f t="shared" si="2692"/>
        <v/>
      </c>
      <c r="BF2583" s="401" t="str">
        <f t="shared" si="2693"/>
        <v/>
      </c>
      <c r="BG2583" s="401" t="str">
        <f t="shared" si="2694"/>
        <v/>
      </c>
      <c r="BI2583" s="401" t="str">
        <f t="shared" si="2695"/>
        <v/>
      </c>
      <c r="BJ2583" s="401" t="str">
        <f t="shared" si="2696"/>
        <v/>
      </c>
      <c r="BL2583" s="401" t="str">
        <f t="shared" si="2697"/>
        <v/>
      </c>
      <c r="BM2583" s="401" t="str">
        <f t="shared" si="2698"/>
        <v/>
      </c>
    </row>
    <row r="2584" spans="4:65" hidden="1" x14ac:dyDescent="0.3">
      <c r="D2584" s="686"/>
      <c r="F2584" s="400">
        <f t="shared" si="2658"/>
        <v>97</v>
      </c>
      <c r="G2584" s="401">
        <f t="shared" ca="1" si="2659"/>
        <v>1.9599965442503198</v>
      </c>
      <c r="H2584" s="401">
        <f t="shared" ca="1" si="2660"/>
        <v>-1.1316045324336583</v>
      </c>
      <c r="J2584" s="401">
        <f t="shared" ca="1" si="2661"/>
        <v>1212312.6956319511</v>
      </c>
      <c r="K2584" s="401">
        <f t="shared" ca="1" si="2662"/>
        <v>-699930.23586564627</v>
      </c>
      <c r="M2584" s="401">
        <f t="shared" ca="1" si="2663"/>
        <v>0.96000000000000041</v>
      </c>
      <c r="N2584" s="401">
        <f t="shared" ca="1" si="2664"/>
        <v>-1.9289567968012926</v>
      </c>
      <c r="P2584" s="401">
        <f t="shared" ca="1" si="2665"/>
        <v>2.7065887281973997</v>
      </c>
      <c r="Q2584" s="401">
        <f t="shared" ca="1" si="2666"/>
        <v>-3.1373502691896271</v>
      </c>
      <c r="S2584" s="401">
        <f t="shared" ca="1" si="2667"/>
        <v>2.7065887281973988</v>
      </c>
      <c r="T2584" s="401">
        <f t="shared" ca="1" si="2668"/>
        <v>-3.3373502691896273</v>
      </c>
      <c r="V2584" s="401">
        <f t="shared" ca="1" si="2669"/>
        <v>0.96000000000000074</v>
      </c>
      <c r="W2584" s="401">
        <f t="shared" ca="1" si="2670"/>
        <v>-2.5289567968012925</v>
      </c>
      <c r="Y2584" s="401">
        <f t="shared" ca="1" si="2671"/>
        <v>1212312.6954103266</v>
      </c>
      <c r="Z2584" s="401">
        <f t="shared" ca="1" si="2672"/>
        <v>-699931.23573769187</v>
      </c>
      <c r="AB2584" s="401">
        <f t="shared" ca="1" si="2673"/>
        <v>1.1158825901908638</v>
      </c>
      <c r="AC2584" s="401">
        <f t="shared" ca="1" si="2674"/>
        <v>-3.0189556522099639</v>
      </c>
      <c r="AE2584" s="401" t="e">
        <f t="shared" ca="1" si="2675"/>
        <v>#VALUE!</v>
      </c>
      <c r="AF2584" s="401" t="e">
        <f t="shared" ca="1" si="2676"/>
        <v>#VALUE!</v>
      </c>
      <c r="AH2584" s="401" t="e">
        <f t="shared" ca="1" si="2677"/>
        <v>#VALUE!</v>
      </c>
      <c r="AI2584" s="401" t="e">
        <f t="shared" ca="1" si="2678"/>
        <v>#VALUE!</v>
      </c>
      <c r="AK2584" s="401" t="e">
        <f t="shared" ca="1" si="2679"/>
        <v>#VALUE!</v>
      </c>
      <c r="AL2584" s="401" t="e">
        <f t="shared" ca="1" si="2680"/>
        <v>#VALUE!</v>
      </c>
      <c r="AN2584" s="401" t="e">
        <f t="shared" ca="1" si="2681"/>
        <v>#VALUE!</v>
      </c>
      <c r="AO2584" s="401" t="e">
        <f t="shared" ca="1" si="2682"/>
        <v>#VALUE!</v>
      </c>
      <c r="AQ2584" s="401" t="e">
        <f t="shared" ca="1" si="2683"/>
        <v>#VALUE!</v>
      </c>
      <c r="AR2584" s="401" t="e">
        <f t="shared" ca="1" si="2684"/>
        <v>#VALUE!</v>
      </c>
      <c r="AT2584" s="401" t="e">
        <f t="shared" ca="1" si="2685"/>
        <v>#VALUE!</v>
      </c>
      <c r="AU2584" s="401" t="e">
        <f t="shared" ca="1" si="2686"/>
        <v>#VALUE!</v>
      </c>
      <c r="AW2584" s="401" t="e">
        <f t="shared" ca="1" si="2687"/>
        <v>#VALUE!</v>
      </c>
      <c r="AX2584" s="401" t="e">
        <f t="shared" ca="1" si="2688"/>
        <v>#VALUE!</v>
      </c>
      <c r="AZ2584" s="401" t="e">
        <f t="shared" ca="1" si="2689"/>
        <v>#VALUE!</v>
      </c>
      <c r="BA2584" s="401" t="e">
        <f t="shared" ca="1" si="2690"/>
        <v>#VALUE!</v>
      </c>
      <c r="BC2584" s="401" t="e">
        <f t="shared" ca="1" si="2691"/>
        <v>#VALUE!</v>
      </c>
      <c r="BD2584" s="401" t="e">
        <f t="shared" ca="1" si="2692"/>
        <v>#VALUE!</v>
      </c>
      <c r="BF2584" s="401" t="e">
        <f t="shared" ca="1" si="2693"/>
        <v>#VALUE!</v>
      </c>
      <c r="BG2584" s="401" t="e">
        <f t="shared" ca="1" si="2694"/>
        <v>#VALUE!</v>
      </c>
      <c r="BI2584" s="401" t="e">
        <f t="shared" ca="1" si="2695"/>
        <v>#VALUE!</v>
      </c>
      <c r="BJ2584" s="401" t="e">
        <f t="shared" ca="1" si="2696"/>
        <v>#VALUE!</v>
      </c>
      <c r="BL2584" s="401" t="e">
        <f t="shared" ca="1" si="2697"/>
        <v>#VALUE!</v>
      </c>
      <c r="BM2584" s="401" t="e">
        <f t="shared" ca="1" si="2698"/>
        <v>#VALUE!</v>
      </c>
    </row>
    <row r="2585" spans="4:65" hidden="1" x14ac:dyDescent="0.3">
      <c r="D2585" s="686"/>
      <c r="F2585" s="400">
        <f t="shared" si="2658"/>
        <v>98</v>
      </c>
      <c r="G2585" s="401" t="str">
        <f t="shared" si="2659"/>
        <v/>
      </c>
      <c r="H2585" s="401" t="str">
        <f t="shared" si="2660"/>
        <v/>
      </c>
      <c r="J2585" s="401" t="str">
        <f t="shared" si="2661"/>
        <v/>
      </c>
      <c r="K2585" s="401" t="str">
        <f t="shared" si="2662"/>
        <v/>
      </c>
      <c r="M2585" s="401" t="str">
        <f t="shared" si="2663"/>
        <v/>
      </c>
      <c r="N2585" s="401" t="str">
        <f t="shared" si="2664"/>
        <v/>
      </c>
      <c r="P2585" s="401" t="str">
        <f t="shared" si="2665"/>
        <v/>
      </c>
      <c r="Q2585" s="401" t="str">
        <f t="shared" si="2666"/>
        <v/>
      </c>
      <c r="S2585" s="401" t="str">
        <f t="shared" si="2667"/>
        <v/>
      </c>
      <c r="T2585" s="401" t="str">
        <f t="shared" si="2668"/>
        <v/>
      </c>
      <c r="V2585" s="401" t="str">
        <f t="shared" si="2669"/>
        <v/>
      </c>
      <c r="W2585" s="401" t="str">
        <f t="shared" si="2670"/>
        <v/>
      </c>
      <c r="Y2585" s="401" t="str">
        <f t="shared" si="2671"/>
        <v/>
      </c>
      <c r="Z2585" s="401" t="str">
        <f t="shared" si="2672"/>
        <v/>
      </c>
      <c r="AB2585" s="401" t="str">
        <f t="shared" si="2673"/>
        <v/>
      </c>
      <c r="AC2585" s="401" t="str">
        <f t="shared" si="2674"/>
        <v/>
      </c>
      <c r="AE2585" s="401" t="str">
        <f t="shared" si="2675"/>
        <v/>
      </c>
      <c r="AF2585" s="401" t="str">
        <f t="shared" si="2676"/>
        <v/>
      </c>
      <c r="AH2585" s="401" t="str">
        <f t="shared" si="2677"/>
        <v/>
      </c>
      <c r="AI2585" s="401" t="str">
        <f t="shared" si="2678"/>
        <v/>
      </c>
      <c r="AK2585" s="401" t="str">
        <f t="shared" si="2679"/>
        <v/>
      </c>
      <c r="AL2585" s="401" t="str">
        <f t="shared" si="2680"/>
        <v/>
      </c>
      <c r="AN2585" s="401" t="str">
        <f t="shared" si="2681"/>
        <v/>
      </c>
      <c r="AO2585" s="401" t="str">
        <f t="shared" si="2682"/>
        <v/>
      </c>
      <c r="AQ2585" s="401" t="str">
        <f t="shared" si="2683"/>
        <v/>
      </c>
      <c r="AR2585" s="401" t="str">
        <f t="shared" si="2684"/>
        <v/>
      </c>
      <c r="AT2585" s="401" t="str">
        <f t="shared" si="2685"/>
        <v/>
      </c>
      <c r="AU2585" s="401" t="str">
        <f t="shared" si="2686"/>
        <v/>
      </c>
      <c r="AW2585" s="401" t="str">
        <f t="shared" si="2687"/>
        <v/>
      </c>
      <c r="AX2585" s="401" t="str">
        <f t="shared" si="2688"/>
        <v/>
      </c>
      <c r="AZ2585" s="401" t="str">
        <f t="shared" si="2689"/>
        <v/>
      </c>
      <c r="BA2585" s="401" t="str">
        <f t="shared" si="2690"/>
        <v/>
      </c>
      <c r="BC2585" s="401" t="str">
        <f t="shared" si="2691"/>
        <v/>
      </c>
      <c r="BD2585" s="401" t="str">
        <f t="shared" si="2692"/>
        <v/>
      </c>
      <c r="BF2585" s="401" t="str">
        <f t="shared" si="2693"/>
        <v/>
      </c>
      <c r="BG2585" s="401" t="str">
        <f t="shared" si="2694"/>
        <v/>
      </c>
      <c r="BI2585" s="401" t="str">
        <f t="shared" si="2695"/>
        <v/>
      </c>
      <c r="BJ2585" s="401" t="str">
        <f t="shared" si="2696"/>
        <v/>
      </c>
      <c r="BL2585" s="401" t="str">
        <f t="shared" si="2697"/>
        <v/>
      </c>
      <c r="BM2585" s="401" t="str">
        <f t="shared" si="2698"/>
        <v/>
      </c>
    </row>
    <row r="2586" spans="4:65" hidden="1" x14ac:dyDescent="0.3">
      <c r="D2586" s="686"/>
      <c r="F2586" s="400">
        <f t="shared" si="2658"/>
        <v>99</v>
      </c>
      <c r="G2586" s="401">
        <f t="shared" ca="1" si="2659"/>
        <v>1.9999965093437804</v>
      </c>
      <c r="H2586" s="401">
        <f t="shared" ca="1" si="2660"/>
        <v>-1.1546985230479434</v>
      </c>
      <c r="J2586" s="401">
        <f t="shared" ca="1" si="2661"/>
        <v>1235231.027452122</v>
      </c>
      <c r="K2586" s="401">
        <f t="shared" ca="1" si="2662"/>
        <v>-713162.14091139892</v>
      </c>
      <c r="M2586" s="401">
        <f t="shared" ca="1" si="2663"/>
        <v>1.0000000000000007</v>
      </c>
      <c r="N2586" s="401">
        <f t="shared" ca="1" si="2664"/>
        <v>-1.9520508075688776</v>
      </c>
      <c r="P2586" s="401">
        <f t="shared" ca="1" si="2665"/>
        <v>2.7758707605001551</v>
      </c>
      <c r="Q2586" s="401">
        <f t="shared" ca="1" si="2666"/>
        <v>-3.1773502691896276</v>
      </c>
      <c r="S2586" s="401">
        <f t="shared" ca="1" si="2667"/>
        <v>2.7758707605001556</v>
      </c>
      <c r="T2586" s="401">
        <f t="shared" ca="1" si="2668"/>
        <v>-3.3773502691896282</v>
      </c>
      <c r="V2586" s="401">
        <f t="shared" ca="1" si="2669"/>
        <v>1.0000000000000007</v>
      </c>
      <c r="W2586" s="401">
        <f t="shared" ca="1" si="2670"/>
        <v>-2.5520508075688779</v>
      </c>
      <c r="Y2586" s="401">
        <f t="shared" ca="1" si="2671"/>
        <v>1235231.0272308241</v>
      </c>
      <c r="Z2586" s="401">
        <f t="shared" ca="1" si="2672"/>
        <v>-713163.14078363322</v>
      </c>
      <c r="AB2586" s="401">
        <f t="shared" ca="1" si="2673"/>
        <v>1.1558825552843244</v>
      </c>
      <c r="AC2586" s="401">
        <f t="shared" ca="1" si="2674"/>
        <v>-3.0420496428242494</v>
      </c>
      <c r="AE2586" s="401" t="e">
        <f t="shared" ca="1" si="2675"/>
        <v>#VALUE!</v>
      </c>
      <c r="AF2586" s="401" t="e">
        <f t="shared" ca="1" si="2676"/>
        <v>#VALUE!</v>
      </c>
      <c r="AH2586" s="401" t="e">
        <f t="shared" ca="1" si="2677"/>
        <v>#VALUE!</v>
      </c>
      <c r="AI2586" s="401" t="e">
        <f t="shared" ca="1" si="2678"/>
        <v>#VALUE!</v>
      </c>
      <c r="AK2586" s="401" t="e">
        <f t="shared" ca="1" si="2679"/>
        <v>#VALUE!</v>
      </c>
      <c r="AL2586" s="401" t="e">
        <f t="shared" ca="1" si="2680"/>
        <v>#VALUE!</v>
      </c>
      <c r="AN2586" s="401" t="e">
        <f t="shared" ca="1" si="2681"/>
        <v>#VALUE!</v>
      </c>
      <c r="AO2586" s="401" t="e">
        <f t="shared" ca="1" si="2682"/>
        <v>#VALUE!</v>
      </c>
      <c r="AQ2586" s="401" t="e">
        <f t="shared" ca="1" si="2683"/>
        <v>#VALUE!</v>
      </c>
      <c r="AR2586" s="401" t="e">
        <f t="shared" ca="1" si="2684"/>
        <v>#VALUE!</v>
      </c>
      <c r="AT2586" s="401" t="e">
        <f t="shared" ca="1" si="2685"/>
        <v>#VALUE!</v>
      </c>
      <c r="AU2586" s="401" t="e">
        <f t="shared" ca="1" si="2686"/>
        <v>#VALUE!</v>
      </c>
      <c r="AW2586" s="401" t="e">
        <f t="shared" ca="1" si="2687"/>
        <v>#VALUE!</v>
      </c>
      <c r="AX2586" s="401" t="e">
        <f t="shared" ca="1" si="2688"/>
        <v>#VALUE!</v>
      </c>
      <c r="AZ2586" s="401" t="e">
        <f t="shared" ca="1" si="2689"/>
        <v>#VALUE!</v>
      </c>
      <c r="BA2586" s="401" t="e">
        <f t="shared" ca="1" si="2690"/>
        <v>#VALUE!</v>
      </c>
      <c r="BC2586" s="401" t="e">
        <f t="shared" ca="1" si="2691"/>
        <v>#VALUE!</v>
      </c>
      <c r="BD2586" s="401" t="e">
        <f t="shared" ca="1" si="2692"/>
        <v>#VALUE!</v>
      </c>
      <c r="BF2586" s="401" t="e">
        <f t="shared" ca="1" si="2693"/>
        <v>#VALUE!</v>
      </c>
      <c r="BG2586" s="401" t="e">
        <f t="shared" ca="1" si="2694"/>
        <v>#VALUE!</v>
      </c>
      <c r="BI2586" s="401" t="e">
        <f t="shared" ca="1" si="2695"/>
        <v>#VALUE!</v>
      </c>
      <c r="BJ2586" s="401" t="e">
        <f t="shared" ca="1" si="2696"/>
        <v>#VALUE!</v>
      </c>
      <c r="BL2586" s="401" t="e">
        <f t="shared" ca="1" si="2697"/>
        <v>#VALUE!</v>
      </c>
      <c r="BM2586" s="401" t="e">
        <f t="shared" ca="1" si="2698"/>
        <v>#VALUE!</v>
      </c>
    </row>
    <row r="2587" spans="4:65" hidden="1" x14ac:dyDescent="0.3">
      <c r="D2587" s="686"/>
      <c r="F2587" s="400">
        <f t="shared" si="2658"/>
        <v>100</v>
      </c>
      <c r="G2587" s="401" t="str">
        <f t="shared" si="2659"/>
        <v/>
      </c>
      <c r="H2587" s="401" t="str">
        <f t="shared" si="2660"/>
        <v/>
      </c>
      <c r="J2587" s="401" t="str">
        <f t="shared" si="2661"/>
        <v/>
      </c>
      <c r="K2587" s="401" t="str">
        <f t="shared" si="2662"/>
        <v/>
      </c>
      <c r="M2587" s="401" t="str">
        <f t="shared" si="2663"/>
        <v/>
      </c>
      <c r="N2587" s="401" t="str">
        <f t="shared" si="2664"/>
        <v/>
      </c>
      <c r="P2587" s="401" t="str">
        <f t="shared" si="2665"/>
        <v/>
      </c>
      <c r="Q2587" s="401" t="str">
        <f t="shared" si="2666"/>
        <v/>
      </c>
      <c r="S2587" s="401" t="str">
        <f t="shared" si="2667"/>
        <v/>
      </c>
      <c r="T2587" s="401" t="str">
        <f t="shared" si="2668"/>
        <v/>
      </c>
      <c r="V2587" s="401" t="str">
        <f t="shared" si="2669"/>
        <v/>
      </c>
      <c r="W2587" s="401" t="str">
        <f t="shared" si="2670"/>
        <v/>
      </c>
      <c r="Y2587" s="401" t="str">
        <f t="shared" si="2671"/>
        <v/>
      </c>
      <c r="Z2587" s="401" t="str">
        <f t="shared" si="2672"/>
        <v/>
      </c>
      <c r="AB2587" s="401" t="str">
        <f t="shared" si="2673"/>
        <v/>
      </c>
      <c r="AC2587" s="401" t="str">
        <f t="shared" si="2674"/>
        <v/>
      </c>
      <c r="AE2587" s="401" t="str">
        <f t="shared" si="2675"/>
        <v/>
      </c>
      <c r="AF2587" s="401" t="str">
        <f t="shared" si="2676"/>
        <v/>
      </c>
      <c r="AH2587" s="401" t="str">
        <f t="shared" si="2677"/>
        <v/>
      </c>
      <c r="AI2587" s="401" t="str">
        <f t="shared" si="2678"/>
        <v/>
      </c>
      <c r="AK2587" s="401" t="str">
        <f t="shared" si="2679"/>
        <v/>
      </c>
      <c r="AL2587" s="401" t="str">
        <f t="shared" si="2680"/>
        <v/>
      </c>
      <c r="AN2587" s="401" t="str">
        <f t="shared" si="2681"/>
        <v/>
      </c>
      <c r="AO2587" s="401" t="str">
        <f t="shared" si="2682"/>
        <v/>
      </c>
      <c r="AQ2587" s="401" t="str">
        <f t="shared" si="2683"/>
        <v/>
      </c>
      <c r="AR2587" s="401" t="str">
        <f t="shared" si="2684"/>
        <v/>
      </c>
      <c r="AT2587" s="401" t="str">
        <f t="shared" si="2685"/>
        <v/>
      </c>
      <c r="AU2587" s="401" t="str">
        <f t="shared" si="2686"/>
        <v/>
      </c>
      <c r="AW2587" s="401" t="str">
        <f t="shared" si="2687"/>
        <v/>
      </c>
      <c r="AX2587" s="401" t="str">
        <f t="shared" si="2688"/>
        <v/>
      </c>
      <c r="AZ2587" s="401" t="str">
        <f t="shared" si="2689"/>
        <v/>
      </c>
      <c r="BA2587" s="401" t="str">
        <f t="shared" si="2690"/>
        <v/>
      </c>
      <c r="BC2587" s="401" t="str">
        <f t="shared" si="2691"/>
        <v/>
      </c>
      <c r="BD2587" s="401" t="str">
        <f t="shared" si="2692"/>
        <v/>
      </c>
      <c r="BF2587" s="401" t="str">
        <f t="shared" si="2693"/>
        <v/>
      </c>
      <c r="BG2587" s="401" t="str">
        <f t="shared" si="2694"/>
        <v/>
      </c>
      <c r="BI2587" s="401" t="str">
        <f t="shared" si="2695"/>
        <v/>
      </c>
      <c r="BJ2587" s="401" t="str">
        <f t="shared" si="2696"/>
        <v/>
      </c>
      <c r="BL2587" s="401" t="str">
        <f t="shared" si="2697"/>
        <v/>
      </c>
      <c r="BM2587" s="401" t="str">
        <f t="shared" si="2698"/>
        <v/>
      </c>
    </row>
    <row r="2588" spans="4:65" hidden="1" x14ac:dyDescent="0.3">
      <c r="D2588" s="686"/>
    </row>
    <row r="2589" spans="4:65" hidden="1" x14ac:dyDescent="0.3">
      <c r="D2589" s="686"/>
      <c r="F2589" s="400" t="s">
        <v>1319</v>
      </c>
    </row>
    <row r="2590" spans="4:65" hidden="1" x14ac:dyDescent="0.3">
      <c r="D2590" s="686"/>
      <c r="G2590" s="690"/>
      <c r="H2590" s="690"/>
    </row>
    <row r="2591" spans="4:65" hidden="1" x14ac:dyDescent="0.3">
      <c r="D2591" s="686"/>
      <c r="F2591" s="400">
        <f>F2590+1</f>
        <v>1</v>
      </c>
      <c r="G2591" s="401">
        <f t="shared" ref="G2591:G2622" ca="1" si="2699">IF(ISEVEN($F2591),"",((G2384*H2385-H2384*G2385)*(G$325-G$326)-(G2384-G2385)*(G$325*H$326-H$325*G$326))/((G2384-G2385)*(H$325-H$326)-(H2384-H2385)*(G$325-G$326)))</f>
        <v>3.9998219764209045E-2</v>
      </c>
      <c r="H2591" s="401">
        <f t="shared" ref="H2591:H2622" ca="1" si="2700">IF(ISEVEN($F2591),"",((G2384*H2385-H2384*G2385)*(H$325-H$326)-(H2384-H2385)*(G$325*H$326-H$325*G$326))/((G2384-G2385)*(H$325-H$326)-(H2384-H2385)*(G$325-G$326)))</f>
        <v>-2.3092982947971904E-2</v>
      </c>
      <c r="J2591" s="401">
        <f t="shared" ref="J2591:J2622" ca="1" si="2701">IF(ISEVEN($F2591),"",((J2384*K2385-K2384*J2385)*(J$325-J$326)-(J2384-J2385)*(J$325*K$326-K$325*J$326))/((J2384-J2385)*(K$325-K$326)-(K2384-K2385)*(J$325-J$326)))</f>
        <v>-0.19588313432848267</v>
      </c>
      <c r="K2591" s="401">
        <f t="shared" ref="K2591:K2622" ca="1" si="2702">IF(ISEVEN($F2591),"",((J2384*K2385-K2384*J2385)*(K$325-K$326)-(K2384-K2385)*(J$325*K$326-K$325*J$326))/((J2384-J2385)*(K$325-K$326)-(K2384-K2385)*(J$325-J$326)))</f>
        <v>-1.2877937187135085</v>
      </c>
      <c r="M2591" s="401">
        <f t="shared" ref="M2591:M2622" ca="1" si="2703">IF(ISEVEN($F2591),"",((M2384*N2385-N2384*M2385)*(M$325-M$326)-(M2384-M2385)*(M$325*N$326-N$325*M$326))/((M2384-M2385)*(N$325-N$326)-(N2384-N2385)*(M$325-M$326)))</f>
        <v>-0.96000000000000174</v>
      </c>
      <c r="N2591" s="401">
        <f t="shared" ref="N2591:N2622" ca="1" si="2704">IF(ISEVEN($F2591),"",((M2384*N2385-N2384*M2385)*(N$325-N$326)-(N2384-N2385)*(M$325*N$326-N$325*M$326))/((M2384-M2385)*(N$325-N$326)-(N2384-N2385)*(M$325-M$326)))</f>
        <v>-1.9289567968012931</v>
      </c>
      <c r="P2591" s="401">
        <f t="shared" ref="P2591:P2622" ca="1" si="2705">IF(ISEVEN($F2591),"",((P2384*Q2385-Q2384*P2385)*(P$325-P$326)-(P2384-P2385)*(P$325*Q$326-Q$325*P$326))/((P2384-P2385)*(Q$325-Q$326)-(Q2384-Q2385)*(P$325-P$326)))</f>
        <v>0.61894882233484605</v>
      </c>
      <c r="Q2591" s="401">
        <f t="shared" ref="Q2591:Q2622" ca="1" si="2706">IF(ISEVEN($F2591),"",((P2384*Q2385-Q2384*P2385)*(Q$325-Q$326)-(Q2384-Q2385)*(P$325*Q$326-Q$325*P$326))/((P2384-P2385)*(Q$325-Q$326)-(Q2384-Q2385)*(P$325-P$326)))</f>
        <v>-1.2173502691896259</v>
      </c>
      <c r="S2591" s="401">
        <f t="shared" ref="S2591:S2622" ca="1" si="2707">IF(ISEVEN($F2591),"",((S2384*T2385-T2384*S2385)*(S$325-S$326)-(S2384-S2385)*(S$325*T$326-T$325*S$326))/((S2384-S2385)*(T$325-T$326)-(T2384-T2385)*(S$325-S$326)))</f>
        <v>0.61894882233484727</v>
      </c>
      <c r="T2591" s="401">
        <f t="shared" ref="T2591:T2622" ca="1" si="2708">IF(ISEVEN($F2591),"",((S2384*T2385-T2384*S2385)*(T$325-T$326)-(T2384-T2385)*(S$325*T$326-T$325*S$326))/((S2384-S2385)*(T$325-T$326)-(T2384-T2385)*(S$325-S$326)))</f>
        <v>-1.4173502691896254</v>
      </c>
      <c r="V2591" s="401">
        <f t="shared" ref="V2591:V2622" ca="1" si="2709">IF(ISEVEN($F2591),"",((V2384*W2385-W2384*V2385)*(V$325-V$326)-(V2384-V2385)*(V$325*W$326-W$325*V$326))/((V2384-V2385)*(W$325-W$326)-(W2384-W2385)*(V$325-V$326)))</f>
        <v>-0.95999999999999941</v>
      </c>
      <c r="W2591" s="401">
        <f t="shared" ref="W2591:W2622" ca="1" si="2710">IF(ISEVEN($F2591),"",((V2384*W2385-W2384*V2385)*(W$325-W$326)-(W2384-W2385)*(V$325*W$326-W$325*V$326))/((V2384-V2385)*(W$325-W$326)-(W2384-W2385)*(V$325-V$326)))</f>
        <v>-2.528956796801292</v>
      </c>
      <c r="Y2591" s="401">
        <f t="shared" ref="Y2591:Y2622" ca="1" si="2711">IF(ISEVEN($F2591),"",((Y2384*Z2385-Z2384*Y2385)*(Y$325-Y$326)-(Y2384-Y2385)*(Y$325*Z$326-Z$325*Y$326))/((Y2384-Y2385)*(Z$325-Z$326)-(Z2384-Z2385)*(Y$325-Y$326)))</f>
        <v>-0.19588313432848245</v>
      </c>
      <c r="Z2591" s="401">
        <f t="shared" ref="Z2591:Z2622" ca="1" si="2712">IF(ISEVEN($F2591),"",((Y2384*Z2385-Z2384*Y2385)*(Z$325-Z$326)-(Z2384-Z2385)*(Y$325*Z$326-Z$325*Y$326))/((Y2384-Y2385)*(Z$325-Z$326)-(Z2384-Z2385)*(Y$325-Y$326)))</f>
        <v>-2.2877937187135085</v>
      </c>
      <c r="AB2591" s="401">
        <f t="shared" ref="AB2591:AB2622" ca="1" si="2713">IF(ISEVEN($F2591),"",((AB2384*AC2385-AC2384*AB2385)*(AB$325-AB$326)-(AB2384-AB2385)*(AB$325*AC$326-AC$325*AB$326))/((AB2384-AB2385)*(AC$325-AC$326)-(AC2384-AC2385)*(AB$325-AB$326)))</f>
        <v>-460724.37839627161</v>
      </c>
      <c r="AC2591" s="401">
        <f t="shared" ref="AC2591:AC2622" ca="1" si="2714">IF(ISEVEN($F2591),"",((AB2384*AC2385-AC2384*AB2385)*(AC$325-AC$326)-(AC2384-AC2385)*(AB$325*AC$326-AC$325*AB$326))/((AB2384-AB2385)*(AC$325-AC$326)-(AC2384-AC2385)*(AB$325-AB$326)))</f>
        <v>-266001.71858984907</v>
      </c>
      <c r="AE2591" s="401" t="e">
        <f t="shared" ref="AE2591:AE2622" ca="1" si="2715">IF(ISEVEN($F2591),"",((AE2384*AF2385-AF2384*AE2385)*(AE$325-AE$326)-(AE2384-AE2385)*(AE$325*AF$326-AF$325*AE$326))/((AE2384-AE2385)*(AF$325-AF$326)-(AF2384-AF2385)*(AE$325-AE$326)))</f>
        <v>#VALUE!</v>
      </c>
      <c r="AF2591" s="401" t="e">
        <f t="shared" ref="AF2591:AF2622" ca="1" si="2716">IF(ISEVEN($F2591),"",((AE2384*AF2385-AF2384*AE2385)*(AF$325-AF$326)-(AF2384-AF2385)*(AE$325*AF$326-AF$325*AE$326))/((AE2384-AE2385)*(AF$325-AF$326)-(AF2384-AF2385)*(AE$325-AE$326)))</f>
        <v>#VALUE!</v>
      </c>
      <c r="AH2591" s="401" t="e">
        <f t="shared" ref="AH2591:AH2622" ca="1" si="2717">IF(ISEVEN($F2591),"",((AH2384*AI2385-AI2384*AH2385)*(AH$325-AH$326)-(AH2384-AH2385)*(AH$325*AI$326-AI$325*AH$326))/((AH2384-AH2385)*(AI$325-AI$326)-(AI2384-AI2385)*(AH$325-AH$326)))</f>
        <v>#VALUE!</v>
      </c>
      <c r="AI2591" s="401" t="e">
        <f t="shared" ref="AI2591:AI2622" ca="1" si="2718">IF(ISEVEN($F2591),"",((AH2384*AI2385-AI2384*AH2385)*(AI$325-AI$326)-(AI2384-AI2385)*(AH$325*AI$326-AI$325*AH$326))/((AH2384-AH2385)*(AI$325-AI$326)-(AI2384-AI2385)*(AH$325-AH$326)))</f>
        <v>#VALUE!</v>
      </c>
      <c r="AK2591" s="401" t="e">
        <f t="shared" ref="AK2591:AK2622" ca="1" si="2719">IF(ISEVEN($F2591),"",((AK2384*AL2385-AL2384*AK2385)*(AK$325-AK$326)-(AK2384-AK2385)*(AK$325*AL$326-AL$325*AK$326))/((AK2384-AK2385)*(AL$325-AL$326)-(AL2384-AL2385)*(AK$325-AK$326)))</f>
        <v>#VALUE!</v>
      </c>
      <c r="AL2591" s="401" t="e">
        <f t="shared" ref="AL2591:AL2622" ca="1" si="2720">IF(ISEVEN($F2591),"",((AK2384*AL2385-AL2384*AK2385)*(AL$325-AL$326)-(AL2384-AL2385)*(AK$325*AL$326-AL$325*AK$326))/((AK2384-AK2385)*(AL$325-AL$326)-(AL2384-AL2385)*(AK$325-AK$326)))</f>
        <v>#VALUE!</v>
      </c>
      <c r="AN2591" s="401" t="e">
        <f t="shared" ref="AN2591:AN2622" ca="1" si="2721">IF(ISEVEN($F2591),"",((AN2384*AO2385-AO2384*AN2385)*(AN$325-AN$326)-(AN2384-AN2385)*(AN$325*AO$326-AO$325*AN$326))/((AN2384-AN2385)*(AO$325-AO$326)-(AO2384-AO2385)*(AN$325-AN$326)))</f>
        <v>#VALUE!</v>
      </c>
      <c r="AO2591" s="401" t="e">
        <f t="shared" ref="AO2591:AO2622" ca="1" si="2722">IF(ISEVEN($F2591),"",((AN2384*AO2385-AO2384*AN2385)*(AO$325-AO$326)-(AO2384-AO2385)*(AN$325*AO$326-AO$325*AN$326))/((AN2384-AN2385)*(AO$325-AO$326)-(AO2384-AO2385)*(AN$325-AN$326)))</f>
        <v>#VALUE!</v>
      </c>
      <c r="AQ2591" s="401" t="e">
        <f t="shared" ref="AQ2591:AQ2622" ca="1" si="2723">IF(ISEVEN($F2591),"",((AQ2384*AR2385-AR2384*AQ2385)*(AQ$325-AQ$326)-(AQ2384-AQ2385)*(AQ$325*AR$326-AR$325*AQ$326))/((AQ2384-AQ2385)*(AR$325-AR$326)-(AR2384-AR2385)*(AQ$325-AQ$326)))</f>
        <v>#VALUE!</v>
      </c>
      <c r="AR2591" s="401" t="e">
        <f t="shared" ref="AR2591:AR2622" ca="1" si="2724">IF(ISEVEN($F2591),"",((AQ2384*AR2385-AR2384*AQ2385)*(AR$325-AR$326)-(AR2384-AR2385)*(AQ$325*AR$326-AR$325*AQ$326))/((AQ2384-AQ2385)*(AR$325-AR$326)-(AR2384-AR2385)*(AQ$325-AQ$326)))</f>
        <v>#VALUE!</v>
      </c>
      <c r="AT2591" s="401" t="e">
        <f t="shared" ref="AT2591:AT2622" ca="1" si="2725">IF(ISEVEN($F2591),"",((AT2384*AU2385-AU2384*AT2385)*(AT$325-AT$326)-(AT2384-AT2385)*(AT$325*AU$326-AU$325*AT$326))/((AT2384-AT2385)*(AU$325-AU$326)-(AU2384-AU2385)*(AT$325-AT$326)))</f>
        <v>#VALUE!</v>
      </c>
      <c r="AU2591" s="401" t="e">
        <f t="shared" ref="AU2591:AU2622" ca="1" si="2726">IF(ISEVEN($F2591),"",((AT2384*AU2385-AU2384*AT2385)*(AU$325-AU$326)-(AU2384-AU2385)*(AT$325*AU$326-AU$325*AT$326))/((AT2384-AT2385)*(AU$325-AU$326)-(AU2384-AU2385)*(AT$325-AT$326)))</f>
        <v>#VALUE!</v>
      </c>
      <c r="AW2591" s="401" t="e">
        <f t="shared" ref="AW2591:AW2622" ca="1" si="2727">IF(ISEVEN($F2591),"",((AW2384*AX2385-AX2384*AW2385)*(AW$325-AW$326)-(AW2384-AW2385)*(AW$325*AX$326-AX$325*AW$326))/((AW2384-AW2385)*(AX$325-AX$326)-(AX2384-AX2385)*(AW$325-AW$326)))</f>
        <v>#VALUE!</v>
      </c>
      <c r="AX2591" s="401" t="e">
        <f t="shared" ref="AX2591:AX2622" ca="1" si="2728">IF(ISEVEN($F2591),"",((AW2384*AX2385-AX2384*AW2385)*(AX$325-AX$326)-(AX2384-AX2385)*(AW$325*AX$326-AX$325*AW$326))/((AW2384-AW2385)*(AX$325-AX$326)-(AX2384-AX2385)*(AW$325-AW$326)))</f>
        <v>#VALUE!</v>
      </c>
      <c r="AZ2591" s="401" t="e">
        <f t="shared" ref="AZ2591:AZ2622" ca="1" si="2729">IF(ISEVEN($F2591),"",((AZ2384*BA2385-BA2384*AZ2385)*(AZ$325-AZ$326)-(AZ2384-AZ2385)*(AZ$325*BA$326-BA$325*AZ$326))/((AZ2384-AZ2385)*(BA$325-BA$326)-(BA2384-BA2385)*(AZ$325-AZ$326)))</f>
        <v>#VALUE!</v>
      </c>
      <c r="BA2591" s="401" t="e">
        <f t="shared" ref="BA2591:BA2622" ca="1" si="2730">IF(ISEVEN($F2591),"",((AZ2384*BA2385-BA2384*AZ2385)*(BA$325-BA$326)-(BA2384-BA2385)*(AZ$325*BA$326-BA$325*AZ$326))/((AZ2384-AZ2385)*(BA$325-BA$326)-(BA2384-BA2385)*(AZ$325-AZ$326)))</f>
        <v>#VALUE!</v>
      </c>
      <c r="BC2591" s="401" t="e">
        <f t="shared" ref="BC2591:BC2622" ca="1" si="2731">IF(ISEVEN($F2591),"",((BC2384*BD2385-BD2384*BC2385)*(BC$325-BC$326)-(BC2384-BC2385)*(BC$325*BD$326-BD$325*BC$326))/((BC2384-BC2385)*(BD$325-BD$326)-(BD2384-BD2385)*(BC$325-BC$326)))</f>
        <v>#VALUE!</v>
      </c>
      <c r="BD2591" s="401" t="e">
        <f t="shared" ref="BD2591:BD2622" ca="1" si="2732">IF(ISEVEN($F2591),"",((BC2384*BD2385-BD2384*BC2385)*(BD$325-BD$326)-(BD2384-BD2385)*(BC$325*BD$326-BD$325*BC$326))/((BC2384-BC2385)*(BD$325-BD$326)-(BD2384-BD2385)*(BC$325-BC$326)))</f>
        <v>#VALUE!</v>
      </c>
      <c r="BF2591" s="401" t="e">
        <f t="shared" ref="BF2591:BF2622" ca="1" si="2733">IF(ISEVEN($F2591),"",((BF2384*BG2385-BG2384*BF2385)*(BF$325-BF$326)-(BF2384-BF2385)*(BF$325*BG$326-BG$325*BF$326))/((BF2384-BF2385)*(BG$325-BG$326)-(BG2384-BG2385)*(BF$325-BF$326)))</f>
        <v>#VALUE!</v>
      </c>
      <c r="BG2591" s="401" t="e">
        <f t="shared" ref="BG2591:BG2622" ca="1" si="2734">IF(ISEVEN($F2591),"",((BF2384*BG2385-BG2384*BF2385)*(BG$325-BG$326)-(BG2384-BG2385)*(BF$325*BG$326-BG$325*BF$326))/((BF2384-BF2385)*(BG$325-BG$326)-(BG2384-BG2385)*(BF$325-BF$326)))</f>
        <v>#VALUE!</v>
      </c>
      <c r="BI2591" s="401" t="e">
        <f t="shared" ref="BI2591:BI2622" ca="1" si="2735">IF(ISEVEN($F2591),"",((BI2384*BJ2385-BJ2384*BI2385)*(BI$325-BI$326)-(BI2384-BI2385)*(BI$325*BJ$326-BJ$325*BI$326))/((BI2384-BI2385)*(BJ$325-BJ$326)-(BJ2384-BJ2385)*(BI$325-BI$326)))</f>
        <v>#VALUE!</v>
      </c>
      <c r="BJ2591" s="401" t="e">
        <f t="shared" ref="BJ2591:BJ2622" ca="1" si="2736">IF(ISEVEN($F2591),"",((BI2384*BJ2385-BJ2384*BI2385)*(BJ$325-BJ$326)-(BJ2384-BJ2385)*(BI$325*BJ$326-BJ$325*BI$326))/((BI2384-BI2385)*(BJ$325-BJ$326)-(BJ2384-BJ2385)*(BI$325-BI$326)))</f>
        <v>#VALUE!</v>
      </c>
      <c r="BL2591" s="401" t="e">
        <f t="shared" ref="BL2591:BL2622" ca="1" si="2737">IF(ISEVEN($F2591),"",((BL2384*BM2385-BM2384*BL2385)*(BL$325-BL$326)-(BL2384-BL2385)*(BL$325*BM$326-BM$325*BL$326))/((BL2384-BL2385)*(BM$325-BM$326)-(BM2384-BM2385)*(BL$325-BL$326)))</f>
        <v>#VALUE!</v>
      </c>
      <c r="BM2591" s="401" t="e">
        <f t="shared" ref="BM2591:BM2622" ca="1" si="2738">IF(ISEVEN($F2591),"",((BL2384*BM2385-BM2384*BL2385)*(BM$325-BM$326)-(BM2384-BM2385)*(BL$325*BM$326-BM$325*BL$326))/((BL2384-BL2385)*(BM$325-BM$326)-(BM2384-BM2385)*(BL$325-BL$326)))</f>
        <v>#VALUE!</v>
      </c>
    </row>
    <row r="2592" spans="4:65" hidden="1" x14ac:dyDescent="0.3">
      <c r="D2592" s="686"/>
      <c r="F2592" s="400">
        <f t="shared" ref="F2592:F2655" si="2739">F2591+1</f>
        <v>2</v>
      </c>
      <c r="G2592" s="401" t="str">
        <f t="shared" si="2699"/>
        <v/>
      </c>
      <c r="H2592" s="401" t="str">
        <f t="shared" si="2700"/>
        <v/>
      </c>
      <c r="J2592" s="401" t="str">
        <f t="shared" si="2701"/>
        <v/>
      </c>
      <c r="K2592" s="401" t="str">
        <f t="shared" si="2702"/>
        <v/>
      </c>
      <c r="M2592" s="401" t="str">
        <f t="shared" si="2703"/>
        <v/>
      </c>
      <c r="N2592" s="401" t="str">
        <f t="shared" si="2704"/>
        <v/>
      </c>
      <c r="P2592" s="401" t="str">
        <f t="shared" si="2705"/>
        <v/>
      </c>
      <c r="Q2592" s="401" t="str">
        <f t="shared" si="2706"/>
        <v/>
      </c>
      <c r="S2592" s="401" t="str">
        <f t="shared" si="2707"/>
        <v/>
      </c>
      <c r="T2592" s="401" t="str">
        <f t="shared" si="2708"/>
        <v/>
      </c>
      <c r="V2592" s="401" t="str">
        <f t="shared" si="2709"/>
        <v/>
      </c>
      <c r="W2592" s="401" t="str">
        <f t="shared" si="2710"/>
        <v/>
      </c>
      <c r="Y2592" s="401" t="str">
        <f t="shared" si="2711"/>
        <v/>
      </c>
      <c r="Z2592" s="401" t="str">
        <f t="shared" si="2712"/>
        <v/>
      </c>
      <c r="AB2592" s="401" t="str">
        <f t="shared" si="2713"/>
        <v/>
      </c>
      <c r="AC2592" s="401" t="str">
        <f t="shared" si="2714"/>
        <v/>
      </c>
      <c r="AE2592" s="401" t="str">
        <f t="shared" si="2715"/>
        <v/>
      </c>
      <c r="AF2592" s="401" t="str">
        <f t="shared" si="2716"/>
        <v/>
      </c>
      <c r="AH2592" s="401" t="str">
        <f t="shared" si="2717"/>
        <v/>
      </c>
      <c r="AI2592" s="401" t="str">
        <f t="shared" si="2718"/>
        <v/>
      </c>
      <c r="AK2592" s="401" t="str">
        <f t="shared" si="2719"/>
        <v/>
      </c>
      <c r="AL2592" s="401" t="str">
        <f t="shared" si="2720"/>
        <v/>
      </c>
      <c r="AN2592" s="401" t="str">
        <f t="shared" si="2721"/>
        <v/>
      </c>
      <c r="AO2592" s="401" t="str">
        <f t="shared" si="2722"/>
        <v/>
      </c>
      <c r="AQ2592" s="401" t="str">
        <f t="shared" si="2723"/>
        <v/>
      </c>
      <c r="AR2592" s="401" t="str">
        <f t="shared" si="2724"/>
        <v/>
      </c>
      <c r="AT2592" s="401" t="str">
        <f t="shared" si="2725"/>
        <v/>
      </c>
      <c r="AU2592" s="401" t="str">
        <f t="shared" si="2726"/>
        <v/>
      </c>
      <c r="AW2592" s="401" t="str">
        <f t="shared" si="2727"/>
        <v/>
      </c>
      <c r="AX2592" s="401" t="str">
        <f t="shared" si="2728"/>
        <v/>
      </c>
      <c r="AZ2592" s="401" t="str">
        <f t="shared" si="2729"/>
        <v/>
      </c>
      <c r="BA2592" s="401" t="str">
        <f t="shared" si="2730"/>
        <v/>
      </c>
      <c r="BC2592" s="401" t="str">
        <f t="shared" si="2731"/>
        <v/>
      </c>
      <c r="BD2592" s="401" t="str">
        <f t="shared" si="2732"/>
        <v/>
      </c>
      <c r="BF2592" s="401" t="str">
        <f t="shared" si="2733"/>
        <v/>
      </c>
      <c r="BG2592" s="401" t="str">
        <f t="shared" si="2734"/>
        <v/>
      </c>
      <c r="BI2592" s="401" t="str">
        <f t="shared" si="2735"/>
        <v/>
      </c>
      <c r="BJ2592" s="401" t="str">
        <f t="shared" si="2736"/>
        <v/>
      </c>
      <c r="BL2592" s="401" t="str">
        <f t="shared" si="2737"/>
        <v/>
      </c>
      <c r="BM2592" s="401" t="str">
        <f t="shared" si="2738"/>
        <v/>
      </c>
    </row>
    <row r="2593" spans="4:65" hidden="1" x14ac:dyDescent="0.3">
      <c r="D2593" s="686"/>
      <c r="F2593" s="400">
        <f t="shared" si="2739"/>
        <v>3</v>
      </c>
      <c r="G2593" s="401">
        <f t="shared" ca="1" si="2699"/>
        <v>7.9998184857669713E-2</v>
      </c>
      <c r="H2593" s="401">
        <f t="shared" ca="1" si="2700"/>
        <v>-4.6186973562257053E-2</v>
      </c>
      <c r="J2593" s="401">
        <f t="shared" ca="1" si="2701"/>
        <v>-0.23588316923511329</v>
      </c>
      <c r="K2593" s="401">
        <f t="shared" ca="1" si="2702"/>
        <v>-1.3108877496344462</v>
      </c>
      <c r="M2593" s="401">
        <f t="shared" ca="1" si="2703"/>
        <v>-0.92</v>
      </c>
      <c r="N2593" s="401">
        <f t="shared" ca="1" si="2704"/>
        <v>-1.9058627860337072</v>
      </c>
      <c r="P2593" s="401">
        <f t="shared" ca="1" si="2705"/>
        <v>0.54966679003209151</v>
      </c>
      <c r="Q2593" s="401">
        <f t="shared" ca="1" si="2706"/>
        <v>-1.2573502691896254</v>
      </c>
      <c r="S2593" s="401">
        <f t="shared" ca="1" si="2707"/>
        <v>0.54966679003209118</v>
      </c>
      <c r="T2593" s="401">
        <f t="shared" ca="1" si="2708"/>
        <v>-1.4573502691896258</v>
      </c>
      <c r="V2593" s="401">
        <f t="shared" ca="1" si="2709"/>
        <v>-0.92000000000000115</v>
      </c>
      <c r="W2593" s="401">
        <f t="shared" ca="1" si="2710"/>
        <v>-2.5058627860337079</v>
      </c>
      <c r="Y2593" s="401">
        <f t="shared" ca="1" si="2711"/>
        <v>-0.23588316923511307</v>
      </c>
      <c r="Z2593" s="401">
        <f t="shared" ca="1" si="2712"/>
        <v>-2.3108877496344458</v>
      </c>
      <c r="AB2593" s="401">
        <f t="shared" ca="1" si="2713"/>
        <v>-437806.08657885168</v>
      </c>
      <c r="AC2593" s="401">
        <f t="shared" ca="1" si="2714"/>
        <v>-252769.83663969525</v>
      </c>
      <c r="AE2593" s="401" t="e">
        <f t="shared" ca="1" si="2715"/>
        <v>#VALUE!</v>
      </c>
      <c r="AF2593" s="401" t="e">
        <f t="shared" ca="1" si="2716"/>
        <v>#VALUE!</v>
      </c>
      <c r="AH2593" s="401" t="e">
        <f t="shared" ca="1" si="2717"/>
        <v>#VALUE!</v>
      </c>
      <c r="AI2593" s="401" t="e">
        <f t="shared" ca="1" si="2718"/>
        <v>#VALUE!</v>
      </c>
      <c r="AK2593" s="401" t="e">
        <f t="shared" ca="1" si="2719"/>
        <v>#VALUE!</v>
      </c>
      <c r="AL2593" s="401" t="e">
        <f t="shared" ca="1" si="2720"/>
        <v>#VALUE!</v>
      </c>
      <c r="AN2593" s="401" t="e">
        <f t="shared" ca="1" si="2721"/>
        <v>#VALUE!</v>
      </c>
      <c r="AO2593" s="401" t="e">
        <f t="shared" ca="1" si="2722"/>
        <v>#VALUE!</v>
      </c>
      <c r="AQ2593" s="401" t="e">
        <f t="shared" ca="1" si="2723"/>
        <v>#VALUE!</v>
      </c>
      <c r="AR2593" s="401" t="e">
        <f t="shared" ca="1" si="2724"/>
        <v>#VALUE!</v>
      </c>
      <c r="AT2593" s="401" t="e">
        <f t="shared" ca="1" si="2725"/>
        <v>#VALUE!</v>
      </c>
      <c r="AU2593" s="401" t="e">
        <f t="shared" ca="1" si="2726"/>
        <v>#VALUE!</v>
      </c>
      <c r="AW2593" s="401" t="e">
        <f t="shared" ca="1" si="2727"/>
        <v>#VALUE!</v>
      </c>
      <c r="AX2593" s="401" t="e">
        <f t="shared" ca="1" si="2728"/>
        <v>#VALUE!</v>
      </c>
      <c r="AZ2593" s="401" t="e">
        <f t="shared" ca="1" si="2729"/>
        <v>#VALUE!</v>
      </c>
      <c r="BA2593" s="401" t="e">
        <f t="shared" ca="1" si="2730"/>
        <v>#VALUE!</v>
      </c>
      <c r="BC2593" s="401" t="e">
        <f t="shared" ca="1" si="2731"/>
        <v>#VALUE!</v>
      </c>
      <c r="BD2593" s="401" t="e">
        <f t="shared" ca="1" si="2732"/>
        <v>#VALUE!</v>
      </c>
      <c r="BF2593" s="401" t="e">
        <f t="shared" ca="1" si="2733"/>
        <v>#VALUE!</v>
      </c>
      <c r="BG2593" s="401" t="e">
        <f t="shared" ca="1" si="2734"/>
        <v>#VALUE!</v>
      </c>
      <c r="BI2593" s="401" t="e">
        <f t="shared" ca="1" si="2735"/>
        <v>#VALUE!</v>
      </c>
      <c r="BJ2593" s="401" t="e">
        <f t="shared" ca="1" si="2736"/>
        <v>#VALUE!</v>
      </c>
      <c r="BL2593" s="401" t="e">
        <f t="shared" ca="1" si="2737"/>
        <v>#VALUE!</v>
      </c>
      <c r="BM2593" s="401" t="e">
        <f t="shared" ca="1" si="2738"/>
        <v>#VALUE!</v>
      </c>
    </row>
    <row r="2594" spans="4:65" hidden="1" x14ac:dyDescent="0.3">
      <c r="D2594" s="686"/>
      <c r="F2594" s="400">
        <f t="shared" si="2739"/>
        <v>4</v>
      </c>
      <c r="G2594" s="401" t="str">
        <f t="shared" si="2699"/>
        <v/>
      </c>
      <c r="H2594" s="401" t="str">
        <f t="shared" si="2700"/>
        <v/>
      </c>
      <c r="J2594" s="401" t="str">
        <f t="shared" si="2701"/>
        <v/>
      </c>
      <c r="K2594" s="401" t="str">
        <f t="shared" si="2702"/>
        <v/>
      </c>
      <c r="M2594" s="401" t="str">
        <f t="shared" si="2703"/>
        <v/>
      </c>
      <c r="N2594" s="401" t="str">
        <f t="shared" si="2704"/>
        <v/>
      </c>
      <c r="P2594" s="401" t="str">
        <f t="shared" si="2705"/>
        <v/>
      </c>
      <c r="Q2594" s="401" t="str">
        <f t="shared" si="2706"/>
        <v/>
      </c>
      <c r="S2594" s="401" t="str">
        <f t="shared" si="2707"/>
        <v/>
      </c>
      <c r="T2594" s="401" t="str">
        <f t="shared" si="2708"/>
        <v/>
      </c>
      <c r="V2594" s="401" t="str">
        <f t="shared" si="2709"/>
        <v/>
      </c>
      <c r="W2594" s="401" t="str">
        <f t="shared" si="2710"/>
        <v/>
      </c>
      <c r="Y2594" s="401" t="str">
        <f t="shared" si="2711"/>
        <v/>
      </c>
      <c r="Z2594" s="401" t="str">
        <f t="shared" si="2712"/>
        <v/>
      </c>
      <c r="AB2594" s="401" t="str">
        <f t="shared" si="2713"/>
        <v/>
      </c>
      <c r="AC2594" s="401" t="str">
        <f t="shared" si="2714"/>
        <v/>
      </c>
      <c r="AE2594" s="401" t="str">
        <f t="shared" si="2715"/>
        <v/>
      </c>
      <c r="AF2594" s="401" t="str">
        <f t="shared" si="2716"/>
        <v/>
      </c>
      <c r="AH2594" s="401" t="str">
        <f t="shared" si="2717"/>
        <v/>
      </c>
      <c r="AI2594" s="401" t="str">
        <f t="shared" si="2718"/>
        <v/>
      </c>
      <c r="AK2594" s="401" t="str">
        <f t="shared" si="2719"/>
        <v/>
      </c>
      <c r="AL2594" s="401" t="str">
        <f t="shared" si="2720"/>
        <v/>
      </c>
      <c r="AN2594" s="401" t="str">
        <f t="shared" si="2721"/>
        <v/>
      </c>
      <c r="AO2594" s="401" t="str">
        <f t="shared" si="2722"/>
        <v/>
      </c>
      <c r="AQ2594" s="401" t="str">
        <f t="shared" si="2723"/>
        <v/>
      </c>
      <c r="AR2594" s="401" t="str">
        <f t="shared" si="2724"/>
        <v/>
      </c>
      <c r="AT2594" s="401" t="str">
        <f t="shared" si="2725"/>
        <v/>
      </c>
      <c r="AU2594" s="401" t="str">
        <f t="shared" si="2726"/>
        <v/>
      </c>
      <c r="AW2594" s="401" t="str">
        <f t="shared" si="2727"/>
        <v/>
      </c>
      <c r="AX2594" s="401" t="str">
        <f t="shared" si="2728"/>
        <v/>
      </c>
      <c r="AZ2594" s="401" t="str">
        <f t="shared" si="2729"/>
        <v/>
      </c>
      <c r="BA2594" s="401" t="str">
        <f t="shared" si="2730"/>
        <v/>
      </c>
      <c r="BC2594" s="401" t="str">
        <f t="shared" si="2731"/>
        <v/>
      </c>
      <c r="BD2594" s="401" t="str">
        <f t="shared" si="2732"/>
        <v/>
      </c>
      <c r="BF2594" s="401" t="str">
        <f t="shared" si="2733"/>
        <v/>
      </c>
      <c r="BG2594" s="401" t="str">
        <f t="shared" si="2734"/>
        <v/>
      </c>
      <c r="BI2594" s="401" t="str">
        <f t="shared" si="2735"/>
        <v/>
      </c>
      <c r="BJ2594" s="401" t="str">
        <f t="shared" si="2736"/>
        <v/>
      </c>
      <c r="BL2594" s="401" t="str">
        <f t="shared" si="2737"/>
        <v/>
      </c>
      <c r="BM2594" s="401" t="str">
        <f t="shared" si="2738"/>
        <v/>
      </c>
    </row>
    <row r="2595" spans="4:65" hidden="1" x14ac:dyDescent="0.3">
      <c r="D2595" s="686"/>
      <c r="F2595" s="400">
        <f t="shared" si="2739"/>
        <v>5</v>
      </c>
      <c r="G2595" s="401">
        <f t="shared" ca="1" si="2699"/>
        <v>0.11999814995113046</v>
      </c>
      <c r="H2595" s="401">
        <f t="shared" ca="1" si="2700"/>
        <v>-6.928096417654224E-2</v>
      </c>
      <c r="J2595" s="401">
        <f t="shared" ca="1" si="2701"/>
        <v>-0.27588320414174416</v>
      </c>
      <c r="K2595" s="401">
        <f t="shared" ca="1" si="2702"/>
        <v>-1.3339817805553837</v>
      </c>
      <c r="M2595" s="401">
        <f t="shared" ca="1" si="2703"/>
        <v>-0.87999999999999989</v>
      </c>
      <c r="N2595" s="401">
        <f t="shared" ca="1" si="2704"/>
        <v>-1.8827687752661222</v>
      </c>
      <c r="P2595" s="401">
        <f t="shared" ca="1" si="2705"/>
        <v>0.48038475772933648</v>
      </c>
      <c r="Q2595" s="401">
        <f t="shared" ca="1" si="2706"/>
        <v>-1.2973502691896259</v>
      </c>
      <c r="S2595" s="401">
        <f t="shared" ca="1" si="2707"/>
        <v>0.48038475772933592</v>
      </c>
      <c r="T2595" s="401">
        <f t="shared" ca="1" si="2708"/>
        <v>-1.4973502691896259</v>
      </c>
      <c r="V2595" s="401">
        <f t="shared" ca="1" si="2709"/>
        <v>-0.87999999999999989</v>
      </c>
      <c r="W2595" s="401">
        <f t="shared" ca="1" si="2710"/>
        <v>-2.4827687752661221</v>
      </c>
      <c r="Y2595" s="401">
        <f t="shared" ca="1" si="2711"/>
        <v>-0.27588320414174411</v>
      </c>
      <c r="Z2595" s="401">
        <f t="shared" ca="1" si="2712"/>
        <v>-2.333981780555384</v>
      </c>
      <c r="AB2595" s="401">
        <f t="shared" ca="1" si="2713"/>
        <v>-414887.7947549799</v>
      </c>
      <c r="AC2595" s="401">
        <f t="shared" ca="1" si="2714"/>
        <v>-239537.95468581642</v>
      </c>
      <c r="AE2595" s="401" t="e">
        <f t="shared" ca="1" si="2715"/>
        <v>#VALUE!</v>
      </c>
      <c r="AF2595" s="401" t="e">
        <f t="shared" ca="1" si="2716"/>
        <v>#VALUE!</v>
      </c>
      <c r="AH2595" s="401" t="e">
        <f t="shared" ca="1" si="2717"/>
        <v>#VALUE!</v>
      </c>
      <c r="AI2595" s="401" t="e">
        <f t="shared" ca="1" si="2718"/>
        <v>#VALUE!</v>
      </c>
      <c r="AK2595" s="401" t="e">
        <f t="shared" ca="1" si="2719"/>
        <v>#VALUE!</v>
      </c>
      <c r="AL2595" s="401" t="e">
        <f t="shared" ca="1" si="2720"/>
        <v>#VALUE!</v>
      </c>
      <c r="AN2595" s="401" t="e">
        <f t="shared" ca="1" si="2721"/>
        <v>#VALUE!</v>
      </c>
      <c r="AO2595" s="401" t="e">
        <f t="shared" ca="1" si="2722"/>
        <v>#VALUE!</v>
      </c>
      <c r="AQ2595" s="401" t="e">
        <f t="shared" ca="1" si="2723"/>
        <v>#VALUE!</v>
      </c>
      <c r="AR2595" s="401" t="e">
        <f t="shared" ca="1" si="2724"/>
        <v>#VALUE!</v>
      </c>
      <c r="AT2595" s="401" t="e">
        <f t="shared" ca="1" si="2725"/>
        <v>#VALUE!</v>
      </c>
      <c r="AU2595" s="401" t="e">
        <f t="shared" ca="1" si="2726"/>
        <v>#VALUE!</v>
      </c>
      <c r="AW2595" s="401" t="e">
        <f t="shared" ca="1" si="2727"/>
        <v>#VALUE!</v>
      </c>
      <c r="AX2595" s="401" t="e">
        <f t="shared" ca="1" si="2728"/>
        <v>#VALUE!</v>
      </c>
      <c r="AZ2595" s="401" t="e">
        <f t="shared" ca="1" si="2729"/>
        <v>#VALUE!</v>
      </c>
      <c r="BA2595" s="401" t="e">
        <f t="shared" ca="1" si="2730"/>
        <v>#VALUE!</v>
      </c>
      <c r="BC2595" s="401" t="e">
        <f t="shared" ca="1" si="2731"/>
        <v>#VALUE!</v>
      </c>
      <c r="BD2595" s="401" t="e">
        <f t="shared" ca="1" si="2732"/>
        <v>#VALUE!</v>
      </c>
      <c r="BF2595" s="401" t="e">
        <f t="shared" ca="1" si="2733"/>
        <v>#VALUE!</v>
      </c>
      <c r="BG2595" s="401" t="e">
        <f t="shared" ca="1" si="2734"/>
        <v>#VALUE!</v>
      </c>
      <c r="BI2595" s="401" t="e">
        <f t="shared" ca="1" si="2735"/>
        <v>#VALUE!</v>
      </c>
      <c r="BJ2595" s="401" t="e">
        <f t="shared" ca="1" si="2736"/>
        <v>#VALUE!</v>
      </c>
      <c r="BL2595" s="401" t="e">
        <f t="shared" ca="1" si="2737"/>
        <v>#VALUE!</v>
      </c>
      <c r="BM2595" s="401" t="e">
        <f t="shared" ca="1" si="2738"/>
        <v>#VALUE!</v>
      </c>
    </row>
    <row r="2596" spans="4:65" hidden="1" x14ac:dyDescent="0.3">
      <c r="D2596" s="686"/>
      <c r="F2596" s="400">
        <f t="shared" si="2739"/>
        <v>6</v>
      </c>
      <c r="G2596" s="401" t="str">
        <f t="shared" si="2699"/>
        <v/>
      </c>
      <c r="H2596" s="401" t="str">
        <f t="shared" si="2700"/>
        <v/>
      </c>
      <c r="J2596" s="401" t="str">
        <f t="shared" si="2701"/>
        <v/>
      </c>
      <c r="K2596" s="401" t="str">
        <f t="shared" si="2702"/>
        <v/>
      </c>
      <c r="M2596" s="401" t="str">
        <f t="shared" si="2703"/>
        <v/>
      </c>
      <c r="N2596" s="401" t="str">
        <f t="shared" si="2704"/>
        <v/>
      </c>
      <c r="P2596" s="401" t="str">
        <f t="shared" si="2705"/>
        <v/>
      </c>
      <c r="Q2596" s="401" t="str">
        <f t="shared" si="2706"/>
        <v/>
      </c>
      <c r="S2596" s="401" t="str">
        <f t="shared" si="2707"/>
        <v/>
      </c>
      <c r="T2596" s="401" t="str">
        <f t="shared" si="2708"/>
        <v/>
      </c>
      <c r="V2596" s="401" t="str">
        <f t="shared" si="2709"/>
        <v/>
      </c>
      <c r="W2596" s="401" t="str">
        <f t="shared" si="2710"/>
        <v/>
      </c>
      <c r="Y2596" s="401" t="str">
        <f t="shared" si="2711"/>
        <v/>
      </c>
      <c r="Z2596" s="401" t="str">
        <f t="shared" si="2712"/>
        <v/>
      </c>
      <c r="AB2596" s="401" t="str">
        <f t="shared" si="2713"/>
        <v/>
      </c>
      <c r="AC2596" s="401" t="str">
        <f t="shared" si="2714"/>
        <v/>
      </c>
      <c r="AE2596" s="401" t="str">
        <f t="shared" si="2715"/>
        <v/>
      </c>
      <c r="AF2596" s="401" t="str">
        <f t="shared" si="2716"/>
        <v/>
      </c>
      <c r="AH2596" s="401" t="str">
        <f t="shared" si="2717"/>
        <v/>
      </c>
      <c r="AI2596" s="401" t="str">
        <f t="shared" si="2718"/>
        <v/>
      </c>
      <c r="AK2596" s="401" t="str">
        <f t="shared" si="2719"/>
        <v/>
      </c>
      <c r="AL2596" s="401" t="str">
        <f t="shared" si="2720"/>
        <v/>
      </c>
      <c r="AN2596" s="401" t="str">
        <f t="shared" si="2721"/>
        <v/>
      </c>
      <c r="AO2596" s="401" t="str">
        <f t="shared" si="2722"/>
        <v/>
      </c>
      <c r="AQ2596" s="401" t="str">
        <f t="shared" si="2723"/>
        <v/>
      </c>
      <c r="AR2596" s="401" t="str">
        <f t="shared" si="2724"/>
        <v/>
      </c>
      <c r="AT2596" s="401" t="str">
        <f t="shared" si="2725"/>
        <v/>
      </c>
      <c r="AU2596" s="401" t="str">
        <f t="shared" si="2726"/>
        <v/>
      </c>
      <c r="AW2596" s="401" t="str">
        <f t="shared" si="2727"/>
        <v/>
      </c>
      <c r="AX2596" s="401" t="str">
        <f t="shared" si="2728"/>
        <v/>
      </c>
      <c r="AZ2596" s="401" t="str">
        <f t="shared" si="2729"/>
        <v/>
      </c>
      <c r="BA2596" s="401" t="str">
        <f t="shared" si="2730"/>
        <v/>
      </c>
      <c r="BC2596" s="401" t="str">
        <f t="shared" si="2731"/>
        <v/>
      </c>
      <c r="BD2596" s="401" t="str">
        <f t="shared" si="2732"/>
        <v/>
      </c>
      <c r="BF2596" s="401" t="str">
        <f t="shared" si="2733"/>
        <v/>
      </c>
      <c r="BG2596" s="401" t="str">
        <f t="shared" si="2734"/>
        <v/>
      </c>
      <c r="BI2596" s="401" t="str">
        <f t="shared" si="2735"/>
        <v/>
      </c>
      <c r="BJ2596" s="401" t="str">
        <f t="shared" si="2736"/>
        <v/>
      </c>
      <c r="BL2596" s="401" t="str">
        <f t="shared" si="2737"/>
        <v/>
      </c>
      <c r="BM2596" s="401" t="str">
        <f t="shared" si="2738"/>
        <v/>
      </c>
    </row>
    <row r="2597" spans="4:65" hidden="1" x14ac:dyDescent="0.3">
      <c r="D2597" s="686"/>
      <c r="F2597" s="400">
        <f t="shared" si="2739"/>
        <v>7</v>
      </c>
      <c r="G2597" s="401">
        <f t="shared" ca="1" si="2699"/>
        <v>0.15999811504459116</v>
      </c>
      <c r="H2597" s="401">
        <f t="shared" ca="1" si="2700"/>
        <v>-9.2374954790827413E-2</v>
      </c>
      <c r="J2597" s="401">
        <f t="shared" ca="1" si="2701"/>
        <v>-0.31588323904837468</v>
      </c>
      <c r="K2597" s="401">
        <f t="shared" ca="1" si="2702"/>
        <v>-1.3570758114763213</v>
      </c>
      <c r="M2597" s="401">
        <f t="shared" ca="1" si="2703"/>
        <v>-0.84000000000000019</v>
      </c>
      <c r="N2597" s="401">
        <f t="shared" ca="1" si="2704"/>
        <v>-1.8596747644985372</v>
      </c>
      <c r="P2597" s="401">
        <f t="shared" ca="1" si="2705"/>
        <v>0.41110272542658138</v>
      </c>
      <c r="Q2597" s="401">
        <f t="shared" ca="1" si="2706"/>
        <v>-1.3373502691896253</v>
      </c>
      <c r="S2597" s="401">
        <f t="shared" ca="1" si="2707"/>
        <v>0.41110272542658138</v>
      </c>
      <c r="T2597" s="401">
        <f t="shared" ca="1" si="2708"/>
        <v>-1.5373502691896257</v>
      </c>
      <c r="V2597" s="401">
        <f t="shared" ca="1" si="2709"/>
        <v>-0.84000000000000019</v>
      </c>
      <c r="W2597" s="401">
        <f t="shared" ca="1" si="2710"/>
        <v>-2.4596747644985375</v>
      </c>
      <c r="Y2597" s="401">
        <f t="shared" ca="1" si="2711"/>
        <v>-0.3158832390483749</v>
      </c>
      <c r="Z2597" s="401">
        <f t="shared" ca="1" si="2712"/>
        <v>-2.3570758114763213</v>
      </c>
      <c r="AB2597" s="401">
        <f t="shared" ca="1" si="2713"/>
        <v>-391969.50294401217</v>
      </c>
      <c r="AC2597" s="401">
        <f t="shared" ca="1" si="2714"/>
        <v>-226306.07273938792</v>
      </c>
      <c r="AE2597" s="401" t="e">
        <f t="shared" ca="1" si="2715"/>
        <v>#VALUE!</v>
      </c>
      <c r="AF2597" s="401" t="e">
        <f t="shared" ca="1" si="2716"/>
        <v>#VALUE!</v>
      </c>
      <c r="AH2597" s="401" t="e">
        <f t="shared" ca="1" si="2717"/>
        <v>#VALUE!</v>
      </c>
      <c r="AI2597" s="401" t="e">
        <f t="shared" ca="1" si="2718"/>
        <v>#VALUE!</v>
      </c>
      <c r="AK2597" s="401" t="e">
        <f t="shared" ca="1" si="2719"/>
        <v>#VALUE!</v>
      </c>
      <c r="AL2597" s="401" t="e">
        <f t="shared" ca="1" si="2720"/>
        <v>#VALUE!</v>
      </c>
      <c r="AN2597" s="401" t="e">
        <f t="shared" ca="1" si="2721"/>
        <v>#VALUE!</v>
      </c>
      <c r="AO2597" s="401" t="e">
        <f t="shared" ca="1" si="2722"/>
        <v>#VALUE!</v>
      </c>
      <c r="AQ2597" s="401" t="e">
        <f t="shared" ca="1" si="2723"/>
        <v>#VALUE!</v>
      </c>
      <c r="AR2597" s="401" t="e">
        <f t="shared" ca="1" si="2724"/>
        <v>#VALUE!</v>
      </c>
      <c r="AT2597" s="401" t="e">
        <f t="shared" ca="1" si="2725"/>
        <v>#VALUE!</v>
      </c>
      <c r="AU2597" s="401" t="e">
        <f t="shared" ca="1" si="2726"/>
        <v>#VALUE!</v>
      </c>
      <c r="AW2597" s="401" t="e">
        <f t="shared" ca="1" si="2727"/>
        <v>#VALUE!</v>
      </c>
      <c r="AX2597" s="401" t="e">
        <f t="shared" ca="1" si="2728"/>
        <v>#VALUE!</v>
      </c>
      <c r="AZ2597" s="401" t="e">
        <f t="shared" ca="1" si="2729"/>
        <v>#VALUE!</v>
      </c>
      <c r="BA2597" s="401" t="e">
        <f t="shared" ca="1" si="2730"/>
        <v>#VALUE!</v>
      </c>
      <c r="BC2597" s="401" t="e">
        <f t="shared" ca="1" si="2731"/>
        <v>#VALUE!</v>
      </c>
      <c r="BD2597" s="401" t="e">
        <f t="shared" ca="1" si="2732"/>
        <v>#VALUE!</v>
      </c>
      <c r="BF2597" s="401" t="e">
        <f t="shared" ca="1" si="2733"/>
        <v>#VALUE!</v>
      </c>
      <c r="BG2597" s="401" t="e">
        <f t="shared" ca="1" si="2734"/>
        <v>#VALUE!</v>
      </c>
      <c r="BI2597" s="401" t="e">
        <f t="shared" ca="1" si="2735"/>
        <v>#VALUE!</v>
      </c>
      <c r="BJ2597" s="401" t="e">
        <f t="shared" ca="1" si="2736"/>
        <v>#VALUE!</v>
      </c>
      <c r="BL2597" s="401" t="e">
        <f t="shared" ca="1" si="2737"/>
        <v>#VALUE!</v>
      </c>
      <c r="BM2597" s="401" t="e">
        <f t="shared" ca="1" si="2738"/>
        <v>#VALUE!</v>
      </c>
    </row>
    <row r="2598" spans="4:65" hidden="1" x14ac:dyDescent="0.3">
      <c r="D2598" s="686"/>
      <c r="F2598" s="400">
        <f t="shared" si="2739"/>
        <v>8</v>
      </c>
      <c r="G2598" s="401" t="str">
        <f t="shared" si="2699"/>
        <v/>
      </c>
      <c r="H2598" s="401" t="str">
        <f t="shared" si="2700"/>
        <v/>
      </c>
      <c r="J2598" s="401" t="str">
        <f t="shared" si="2701"/>
        <v/>
      </c>
      <c r="K2598" s="401" t="str">
        <f t="shared" si="2702"/>
        <v/>
      </c>
      <c r="M2598" s="401" t="str">
        <f t="shared" si="2703"/>
        <v/>
      </c>
      <c r="N2598" s="401" t="str">
        <f t="shared" si="2704"/>
        <v/>
      </c>
      <c r="P2598" s="401" t="str">
        <f t="shared" si="2705"/>
        <v/>
      </c>
      <c r="Q2598" s="401" t="str">
        <f t="shared" si="2706"/>
        <v/>
      </c>
      <c r="S2598" s="401" t="str">
        <f t="shared" si="2707"/>
        <v/>
      </c>
      <c r="T2598" s="401" t="str">
        <f t="shared" si="2708"/>
        <v/>
      </c>
      <c r="V2598" s="401" t="str">
        <f t="shared" si="2709"/>
        <v/>
      </c>
      <c r="W2598" s="401" t="str">
        <f t="shared" si="2710"/>
        <v/>
      </c>
      <c r="Y2598" s="401" t="str">
        <f t="shared" si="2711"/>
        <v/>
      </c>
      <c r="Z2598" s="401" t="str">
        <f t="shared" si="2712"/>
        <v/>
      </c>
      <c r="AB2598" s="401" t="str">
        <f t="shared" si="2713"/>
        <v/>
      </c>
      <c r="AC2598" s="401" t="str">
        <f t="shared" si="2714"/>
        <v/>
      </c>
      <c r="AE2598" s="401" t="str">
        <f t="shared" si="2715"/>
        <v/>
      </c>
      <c r="AF2598" s="401" t="str">
        <f t="shared" si="2716"/>
        <v/>
      </c>
      <c r="AH2598" s="401" t="str">
        <f t="shared" si="2717"/>
        <v/>
      </c>
      <c r="AI2598" s="401" t="str">
        <f t="shared" si="2718"/>
        <v/>
      </c>
      <c r="AK2598" s="401" t="str">
        <f t="shared" si="2719"/>
        <v/>
      </c>
      <c r="AL2598" s="401" t="str">
        <f t="shared" si="2720"/>
        <v/>
      </c>
      <c r="AN2598" s="401" t="str">
        <f t="shared" si="2721"/>
        <v/>
      </c>
      <c r="AO2598" s="401" t="str">
        <f t="shared" si="2722"/>
        <v/>
      </c>
      <c r="AQ2598" s="401" t="str">
        <f t="shared" si="2723"/>
        <v/>
      </c>
      <c r="AR2598" s="401" t="str">
        <f t="shared" si="2724"/>
        <v/>
      </c>
      <c r="AT2598" s="401" t="str">
        <f t="shared" si="2725"/>
        <v/>
      </c>
      <c r="AU2598" s="401" t="str">
        <f t="shared" si="2726"/>
        <v/>
      </c>
      <c r="AW2598" s="401" t="str">
        <f t="shared" si="2727"/>
        <v/>
      </c>
      <c r="AX2598" s="401" t="str">
        <f t="shared" si="2728"/>
        <v/>
      </c>
      <c r="AZ2598" s="401" t="str">
        <f t="shared" si="2729"/>
        <v/>
      </c>
      <c r="BA2598" s="401" t="str">
        <f t="shared" si="2730"/>
        <v/>
      </c>
      <c r="BC2598" s="401" t="str">
        <f t="shared" si="2731"/>
        <v/>
      </c>
      <c r="BD2598" s="401" t="str">
        <f t="shared" si="2732"/>
        <v/>
      </c>
      <c r="BF2598" s="401" t="str">
        <f t="shared" si="2733"/>
        <v/>
      </c>
      <c r="BG2598" s="401" t="str">
        <f t="shared" si="2734"/>
        <v/>
      </c>
      <c r="BI2598" s="401" t="str">
        <f t="shared" si="2735"/>
        <v/>
      </c>
      <c r="BJ2598" s="401" t="str">
        <f t="shared" si="2736"/>
        <v/>
      </c>
      <c r="BL2598" s="401" t="str">
        <f t="shared" si="2737"/>
        <v/>
      </c>
      <c r="BM2598" s="401" t="str">
        <f t="shared" si="2738"/>
        <v/>
      </c>
    </row>
    <row r="2599" spans="4:65" hidden="1" x14ac:dyDescent="0.3">
      <c r="D2599" s="686"/>
      <c r="F2599" s="400">
        <f t="shared" si="2739"/>
        <v>9</v>
      </c>
      <c r="G2599" s="401">
        <f t="shared" ca="1" si="2699"/>
        <v>0.19999808013805195</v>
      </c>
      <c r="H2599" s="401">
        <f t="shared" ca="1" si="2700"/>
        <v>-0.11546894540511263</v>
      </c>
      <c r="J2599" s="401">
        <f t="shared" ca="1" si="2701"/>
        <v>-0.35588327395500541</v>
      </c>
      <c r="K2599" s="401">
        <f t="shared" ca="1" si="2702"/>
        <v>-1.3801698423972588</v>
      </c>
      <c r="M2599" s="401">
        <f t="shared" ca="1" si="2703"/>
        <v>-0.79999999999999938</v>
      </c>
      <c r="N2599" s="401">
        <f t="shared" ca="1" si="2704"/>
        <v>-1.8365807537309518</v>
      </c>
      <c r="P2599" s="401">
        <f t="shared" ca="1" si="2705"/>
        <v>0.34182069312382607</v>
      </c>
      <c r="Q2599" s="401">
        <f t="shared" ca="1" si="2706"/>
        <v>-1.3773502691896258</v>
      </c>
      <c r="S2599" s="401">
        <f t="shared" ca="1" si="2707"/>
        <v>0.34182069312382574</v>
      </c>
      <c r="T2599" s="401">
        <f t="shared" ca="1" si="2708"/>
        <v>-1.577350269189626</v>
      </c>
      <c r="V2599" s="401">
        <f t="shared" ca="1" si="2709"/>
        <v>-0.79999999999999993</v>
      </c>
      <c r="W2599" s="401">
        <f t="shared" ca="1" si="2710"/>
        <v>-2.4365807537309516</v>
      </c>
      <c r="Y2599" s="401">
        <f t="shared" ca="1" si="2711"/>
        <v>-0.35588327395500557</v>
      </c>
      <c r="Z2599" s="401">
        <f t="shared" ca="1" si="2712"/>
        <v>-2.3801698423972595</v>
      </c>
      <c r="AB2599" s="401">
        <f t="shared" ca="1" si="2713"/>
        <v>-369051.21114381071</v>
      </c>
      <c r="AC2599" s="401">
        <f t="shared" ca="1" si="2714"/>
        <v>-213074.19079917521</v>
      </c>
      <c r="AE2599" s="401" t="e">
        <f t="shared" ca="1" si="2715"/>
        <v>#VALUE!</v>
      </c>
      <c r="AF2599" s="401" t="e">
        <f t="shared" ca="1" si="2716"/>
        <v>#VALUE!</v>
      </c>
      <c r="AH2599" s="401" t="e">
        <f t="shared" ca="1" si="2717"/>
        <v>#VALUE!</v>
      </c>
      <c r="AI2599" s="401" t="e">
        <f t="shared" ca="1" si="2718"/>
        <v>#VALUE!</v>
      </c>
      <c r="AK2599" s="401" t="e">
        <f t="shared" ca="1" si="2719"/>
        <v>#VALUE!</v>
      </c>
      <c r="AL2599" s="401" t="e">
        <f t="shared" ca="1" si="2720"/>
        <v>#VALUE!</v>
      </c>
      <c r="AN2599" s="401" t="e">
        <f t="shared" ca="1" si="2721"/>
        <v>#VALUE!</v>
      </c>
      <c r="AO2599" s="401" t="e">
        <f t="shared" ca="1" si="2722"/>
        <v>#VALUE!</v>
      </c>
      <c r="AQ2599" s="401" t="e">
        <f t="shared" ca="1" si="2723"/>
        <v>#VALUE!</v>
      </c>
      <c r="AR2599" s="401" t="e">
        <f t="shared" ca="1" si="2724"/>
        <v>#VALUE!</v>
      </c>
      <c r="AT2599" s="401" t="e">
        <f t="shared" ca="1" si="2725"/>
        <v>#VALUE!</v>
      </c>
      <c r="AU2599" s="401" t="e">
        <f t="shared" ca="1" si="2726"/>
        <v>#VALUE!</v>
      </c>
      <c r="AW2599" s="401" t="e">
        <f t="shared" ca="1" si="2727"/>
        <v>#VALUE!</v>
      </c>
      <c r="AX2599" s="401" t="e">
        <f t="shared" ca="1" si="2728"/>
        <v>#VALUE!</v>
      </c>
      <c r="AZ2599" s="401" t="e">
        <f t="shared" ca="1" si="2729"/>
        <v>#VALUE!</v>
      </c>
      <c r="BA2599" s="401" t="e">
        <f t="shared" ca="1" si="2730"/>
        <v>#VALUE!</v>
      </c>
      <c r="BC2599" s="401" t="e">
        <f t="shared" ca="1" si="2731"/>
        <v>#VALUE!</v>
      </c>
      <c r="BD2599" s="401" t="e">
        <f t="shared" ca="1" si="2732"/>
        <v>#VALUE!</v>
      </c>
      <c r="BF2599" s="401" t="e">
        <f t="shared" ca="1" si="2733"/>
        <v>#VALUE!</v>
      </c>
      <c r="BG2599" s="401" t="e">
        <f t="shared" ca="1" si="2734"/>
        <v>#VALUE!</v>
      </c>
      <c r="BI2599" s="401" t="e">
        <f t="shared" ca="1" si="2735"/>
        <v>#VALUE!</v>
      </c>
      <c r="BJ2599" s="401" t="e">
        <f t="shared" ca="1" si="2736"/>
        <v>#VALUE!</v>
      </c>
      <c r="BL2599" s="401" t="e">
        <f t="shared" ca="1" si="2737"/>
        <v>#VALUE!</v>
      </c>
      <c r="BM2599" s="401" t="e">
        <f t="shared" ca="1" si="2738"/>
        <v>#VALUE!</v>
      </c>
    </row>
    <row r="2600" spans="4:65" hidden="1" x14ac:dyDescent="0.3">
      <c r="D2600" s="686"/>
      <c r="F2600" s="400">
        <f t="shared" si="2739"/>
        <v>10</v>
      </c>
      <c r="G2600" s="401" t="str">
        <f t="shared" si="2699"/>
        <v/>
      </c>
      <c r="H2600" s="401" t="str">
        <f t="shared" si="2700"/>
        <v/>
      </c>
      <c r="J2600" s="401" t="str">
        <f t="shared" si="2701"/>
        <v/>
      </c>
      <c r="K2600" s="401" t="str">
        <f t="shared" si="2702"/>
        <v/>
      </c>
      <c r="M2600" s="401" t="str">
        <f t="shared" si="2703"/>
        <v/>
      </c>
      <c r="N2600" s="401" t="str">
        <f t="shared" si="2704"/>
        <v/>
      </c>
      <c r="P2600" s="401" t="str">
        <f t="shared" si="2705"/>
        <v/>
      </c>
      <c r="Q2600" s="401" t="str">
        <f t="shared" si="2706"/>
        <v/>
      </c>
      <c r="S2600" s="401" t="str">
        <f t="shared" si="2707"/>
        <v/>
      </c>
      <c r="T2600" s="401" t="str">
        <f t="shared" si="2708"/>
        <v/>
      </c>
      <c r="V2600" s="401" t="str">
        <f t="shared" si="2709"/>
        <v/>
      </c>
      <c r="W2600" s="401" t="str">
        <f t="shared" si="2710"/>
        <v/>
      </c>
      <c r="Y2600" s="401" t="str">
        <f t="shared" si="2711"/>
        <v/>
      </c>
      <c r="Z2600" s="401" t="str">
        <f t="shared" si="2712"/>
        <v/>
      </c>
      <c r="AB2600" s="401" t="str">
        <f t="shared" si="2713"/>
        <v/>
      </c>
      <c r="AC2600" s="401" t="str">
        <f t="shared" si="2714"/>
        <v/>
      </c>
      <c r="AE2600" s="401" t="str">
        <f t="shared" si="2715"/>
        <v/>
      </c>
      <c r="AF2600" s="401" t="str">
        <f t="shared" si="2716"/>
        <v/>
      </c>
      <c r="AH2600" s="401" t="str">
        <f t="shared" si="2717"/>
        <v/>
      </c>
      <c r="AI2600" s="401" t="str">
        <f t="shared" si="2718"/>
        <v/>
      </c>
      <c r="AK2600" s="401" t="str">
        <f t="shared" si="2719"/>
        <v/>
      </c>
      <c r="AL2600" s="401" t="str">
        <f t="shared" si="2720"/>
        <v/>
      </c>
      <c r="AN2600" s="401" t="str">
        <f t="shared" si="2721"/>
        <v/>
      </c>
      <c r="AO2600" s="401" t="str">
        <f t="shared" si="2722"/>
        <v/>
      </c>
      <c r="AQ2600" s="401" t="str">
        <f t="shared" si="2723"/>
        <v/>
      </c>
      <c r="AR2600" s="401" t="str">
        <f t="shared" si="2724"/>
        <v/>
      </c>
      <c r="AT2600" s="401" t="str">
        <f t="shared" si="2725"/>
        <v/>
      </c>
      <c r="AU2600" s="401" t="str">
        <f t="shared" si="2726"/>
        <v/>
      </c>
      <c r="AW2600" s="401" t="str">
        <f t="shared" si="2727"/>
        <v/>
      </c>
      <c r="AX2600" s="401" t="str">
        <f t="shared" si="2728"/>
        <v/>
      </c>
      <c r="AZ2600" s="401" t="str">
        <f t="shared" si="2729"/>
        <v/>
      </c>
      <c r="BA2600" s="401" t="str">
        <f t="shared" si="2730"/>
        <v/>
      </c>
      <c r="BC2600" s="401" t="str">
        <f t="shared" si="2731"/>
        <v/>
      </c>
      <c r="BD2600" s="401" t="str">
        <f t="shared" si="2732"/>
        <v/>
      </c>
      <c r="BF2600" s="401" t="str">
        <f t="shared" si="2733"/>
        <v/>
      </c>
      <c r="BG2600" s="401" t="str">
        <f t="shared" si="2734"/>
        <v/>
      </c>
      <c r="BI2600" s="401" t="str">
        <f t="shared" si="2735"/>
        <v/>
      </c>
      <c r="BJ2600" s="401" t="str">
        <f t="shared" si="2736"/>
        <v/>
      </c>
      <c r="BL2600" s="401" t="str">
        <f t="shared" si="2737"/>
        <v/>
      </c>
      <c r="BM2600" s="401" t="str">
        <f t="shared" si="2738"/>
        <v/>
      </c>
    </row>
    <row r="2601" spans="4:65" hidden="1" x14ac:dyDescent="0.3">
      <c r="D2601" s="686"/>
      <c r="F2601" s="400">
        <f t="shared" si="2739"/>
        <v>11</v>
      </c>
      <c r="G2601" s="401">
        <f t="shared" ca="1" si="2699"/>
        <v>0.23999804523151261</v>
      </c>
      <c r="H2601" s="401">
        <f t="shared" ca="1" si="2700"/>
        <v>-0.13856293601939776</v>
      </c>
      <c r="J2601" s="401">
        <f t="shared" ca="1" si="2701"/>
        <v>-0.39588330886163603</v>
      </c>
      <c r="K2601" s="401">
        <f t="shared" ca="1" si="2702"/>
        <v>-1.4032638733181968</v>
      </c>
      <c r="M2601" s="401">
        <f t="shared" ca="1" si="2703"/>
        <v>-0.75999999999999979</v>
      </c>
      <c r="N2601" s="401">
        <f t="shared" ca="1" si="2704"/>
        <v>-1.8134867429633672</v>
      </c>
      <c r="P2601" s="401">
        <f t="shared" ca="1" si="2705"/>
        <v>0.27253866082107148</v>
      </c>
      <c r="Q2601" s="401">
        <f t="shared" ca="1" si="2706"/>
        <v>-1.4173502691896256</v>
      </c>
      <c r="S2601" s="401">
        <f t="shared" ca="1" si="2707"/>
        <v>0.27253866082107064</v>
      </c>
      <c r="T2601" s="401">
        <f t="shared" ca="1" si="2708"/>
        <v>-1.6173502691896262</v>
      </c>
      <c r="V2601" s="401">
        <f t="shared" ca="1" si="2709"/>
        <v>-0.75999999999999979</v>
      </c>
      <c r="W2601" s="401">
        <f t="shared" ca="1" si="2710"/>
        <v>-2.4134867429633666</v>
      </c>
      <c r="Y2601" s="401">
        <f t="shared" ca="1" si="2711"/>
        <v>-0.39588330886163636</v>
      </c>
      <c r="Z2601" s="401">
        <f t="shared" ca="1" si="2712"/>
        <v>-2.4032638733181977</v>
      </c>
      <c r="AB2601" s="401">
        <f t="shared" ca="1" si="2713"/>
        <v>-346132.91930378997</v>
      </c>
      <c r="AC2601" s="401">
        <f t="shared" ca="1" si="2714"/>
        <v>-199842.30883597265</v>
      </c>
      <c r="AE2601" s="401" t="e">
        <f t="shared" ca="1" si="2715"/>
        <v>#VALUE!</v>
      </c>
      <c r="AF2601" s="401" t="e">
        <f t="shared" ca="1" si="2716"/>
        <v>#VALUE!</v>
      </c>
      <c r="AH2601" s="401" t="e">
        <f t="shared" ca="1" si="2717"/>
        <v>#VALUE!</v>
      </c>
      <c r="AI2601" s="401" t="e">
        <f t="shared" ca="1" si="2718"/>
        <v>#VALUE!</v>
      </c>
      <c r="AK2601" s="401" t="e">
        <f t="shared" ca="1" si="2719"/>
        <v>#VALUE!</v>
      </c>
      <c r="AL2601" s="401" t="e">
        <f t="shared" ca="1" si="2720"/>
        <v>#VALUE!</v>
      </c>
      <c r="AN2601" s="401" t="e">
        <f t="shared" ca="1" si="2721"/>
        <v>#VALUE!</v>
      </c>
      <c r="AO2601" s="401" t="e">
        <f t="shared" ca="1" si="2722"/>
        <v>#VALUE!</v>
      </c>
      <c r="AQ2601" s="401" t="e">
        <f t="shared" ca="1" si="2723"/>
        <v>#VALUE!</v>
      </c>
      <c r="AR2601" s="401" t="e">
        <f t="shared" ca="1" si="2724"/>
        <v>#VALUE!</v>
      </c>
      <c r="AT2601" s="401" t="e">
        <f t="shared" ca="1" si="2725"/>
        <v>#VALUE!</v>
      </c>
      <c r="AU2601" s="401" t="e">
        <f t="shared" ca="1" si="2726"/>
        <v>#VALUE!</v>
      </c>
      <c r="AW2601" s="401" t="e">
        <f t="shared" ca="1" si="2727"/>
        <v>#VALUE!</v>
      </c>
      <c r="AX2601" s="401" t="e">
        <f t="shared" ca="1" si="2728"/>
        <v>#VALUE!</v>
      </c>
      <c r="AZ2601" s="401" t="e">
        <f t="shared" ca="1" si="2729"/>
        <v>#VALUE!</v>
      </c>
      <c r="BA2601" s="401" t="e">
        <f t="shared" ca="1" si="2730"/>
        <v>#VALUE!</v>
      </c>
      <c r="BC2601" s="401" t="e">
        <f t="shared" ca="1" si="2731"/>
        <v>#VALUE!</v>
      </c>
      <c r="BD2601" s="401" t="e">
        <f t="shared" ca="1" si="2732"/>
        <v>#VALUE!</v>
      </c>
      <c r="BF2601" s="401" t="e">
        <f t="shared" ca="1" si="2733"/>
        <v>#VALUE!</v>
      </c>
      <c r="BG2601" s="401" t="e">
        <f t="shared" ca="1" si="2734"/>
        <v>#VALUE!</v>
      </c>
      <c r="BI2601" s="401" t="e">
        <f t="shared" ca="1" si="2735"/>
        <v>#VALUE!</v>
      </c>
      <c r="BJ2601" s="401" t="e">
        <f t="shared" ca="1" si="2736"/>
        <v>#VALUE!</v>
      </c>
      <c r="BL2601" s="401" t="e">
        <f t="shared" ca="1" si="2737"/>
        <v>#VALUE!</v>
      </c>
      <c r="BM2601" s="401" t="e">
        <f t="shared" ca="1" si="2738"/>
        <v>#VALUE!</v>
      </c>
    </row>
    <row r="2602" spans="4:65" hidden="1" x14ac:dyDescent="0.3">
      <c r="D2602" s="686"/>
      <c r="F2602" s="400">
        <f t="shared" si="2739"/>
        <v>12</v>
      </c>
      <c r="G2602" s="401" t="str">
        <f t="shared" si="2699"/>
        <v/>
      </c>
      <c r="H2602" s="401" t="str">
        <f t="shared" si="2700"/>
        <v/>
      </c>
      <c r="J2602" s="401" t="str">
        <f t="shared" si="2701"/>
        <v/>
      </c>
      <c r="K2602" s="401" t="str">
        <f t="shared" si="2702"/>
        <v/>
      </c>
      <c r="M2602" s="401" t="str">
        <f t="shared" si="2703"/>
        <v/>
      </c>
      <c r="N2602" s="401" t="str">
        <f t="shared" si="2704"/>
        <v/>
      </c>
      <c r="P2602" s="401" t="str">
        <f t="shared" si="2705"/>
        <v/>
      </c>
      <c r="Q2602" s="401" t="str">
        <f t="shared" si="2706"/>
        <v/>
      </c>
      <c r="S2602" s="401" t="str">
        <f t="shared" si="2707"/>
        <v/>
      </c>
      <c r="T2602" s="401" t="str">
        <f t="shared" si="2708"/>
        <v/>
      </c>
      <c r="V2602" s="401" t="str">
        <f t="shared" si="2709"/>
        <v/>
      </c>
      <c r="W2602" s="401" t="str">
        <f t="shared" si="2710"/>
        <v/>
      </c>
      <c r="Y2602" s="401" t="str">
        <f t="shared" si="2711"/>
        <v/>
      </c>
      <c r="Z2602" s="401" t="str">
        <f t="shared" si="2712"/>
        <v/>
      </c>
      <c r="AB2602" s="401" t="str">
        <f t="shared" si="2713"/>
        <v/>
      </c>
      <c r="AC2602" s="401" t="str">
        <f t="shared" si="2714"/>
        <v/>
      </c>
      <c r="AE2602" s="401" t="str">
        <f t="shared" si="2715"/>
        <v/>
      </c>
      <c r="AF2602" s="401" t="str">
        <f t="shared" si="2716"/>
        <v/>
      </c>
      <c r="AH2602" s="401" t="str">
        <f t="shared" si="2717"/>
        <v/>
      </c>
      <c r="AI2602" s="401" t="str">
        <f t="shared" si="2718"/>
        <v/>
      </c>
      <c r="AK2602" s="401" t="str">
        <f t="shared" si="2719"/>
        <v/>
      </c>
      <c r="AL2602" s="401" t="str">
        <f t="shared" si="2720"/>
        <v/>
      </c>
      <c r="AN2602" s="401" t="str">
        <f t="shared" si="2721"/>
        <v/>
      </c>
      <c r="AO2602" s="401" t="str">
        <f t="shared" si="2722"/>
        <v/>
      </c>
      <c r="AQ2602" s="401" t="str">
        <f t="shared" si="2723"/>
        <v/>
      </c>
      <c r="AR2602" s="401" t="str">
        <f t="shared" si="2724"/>
        <v/>
      </c>
      <c r="AT2602" s="401" t="str">
        <f t="shared" si="2725"/>
        <v/>
      </c>
      <c r="AU2602" s="401" t="str">
        <f t="shared" si="2726"/>
        <v/>
      </c>
      <c r="AW2602" s="401" t="str">
        <f t="shared" si="2727"/>
        <v/>
      </c>
      <c r="AX2602" s="401" t="str">
        <f t="shared" si="2728"/>
        <v/>
      </c>
      <c r="AZ2602" s="401" t="str">
        <f t="shared" si="2729"/>
        <v/>
      </c>
      <c r="BA2602" s="401" t="str">
        <f t="shared" si="2730"/>
        <v/>
      </c>
      <c r="BC2602" s="401" t="str">
        <f t="shared" si="2731"/>
        <v/>
      </c>
      <c r="BD2602" s="401" t="str">
        <f t="shared" si="2732"/>
        <v/>
      </c>
      <c r="BF2602" s="401" t="str">
        <f t="shared" si="2733"/>
        <v/>
      </c>
      <c r="BG2602" s="401" t="str">
        <f t="shared" si="2734"/>
        <v/>
      </c>
      <c r="BI2602" s="401" t="str">
        <f t="shared" si="2735"/>
        <v/>
      </c>
      <c r="BJ2602" s="401" t="str">
        <f t="shared" si="2736"/>
        <v/>
      </c>
      <c r="BL2602" s="401" t="str">
        <f t="shared" si="2737"/>
        <v/>
      </c>
      <c r="BM2602" s="401" t="str">
        <f t="shared" si="2738"/>
        <v/>
      </c>
    </row>
    <row r="2603" spans="4:65" hidden="1" x14ac:dyDescent="0.3">
      <c r="D2603" s="686"/>
      <c r="F2603" s="400">
        <f t="shared" si="2739"/>
        <v>13</v>
      </c>
      <c r="G2603" s="401">
        <f t="shared" ca="1" si="2699"/>
        <v>0.2799980103249734</v>
      </c>
      <c r="H2603" s="401">
        <f t="shared" ca="1" si="2700"/>
        <v>-0.161656926633683</v>
      </c>
      <c r="J2603" s="401">
        <f t="shared" ca="1" si="2701"/>
        <v>-0.43588334376826654</v>
      </c>
      <c r="K2603" s="401">
        <f t="shared" ca="1" si="2702"/>
        <v>-1.4263579042391341</v>
      </c>
      <c r="M2603" s="401">
        <f t="shared" ca="1" si="2703"/>
        <v>-0.71999999999999964</v>
      </c>
      <c r="N2603" s="401">
        <f t="shared" ca="1" si="2704"/>
        <v>-1.790392732195782</v>
      </c>
      <c r="P2603" s="401">
        <f t="shared" ca="1" si="2705"/>
        <v>0.20325662851831561</v>
      </c>
      <c r="Q2603" s="401">
        <f t="shared" ca="1" si="2706"/>
        <v>-1.4573502691896261</v>
      </c>
      <c r="S2603" s="401">
        <f t="shared" ca="1" si="2707"/>
        <v>0.20325662851831561</v>
      </c>
      <c r="T2603" s="401">
        <f t="shared" ca="1" si="2708"/>
        <v>-1.657350269189626</v>
      </c>
      <c r="V2603" s="401">
        <f t="shared" ca="1" si="2709"/>
        <v>-0.72000000000000008</v>
      </c>
      <c r="W2603" s="401">
        <f t="shared" ca="1" si="2710"/>
        <v>-2.3903927321957821</v>
      </c>
      <c r="Y2603" s="401">
        <f t="shared" ca="1" si="2711"/>
        <v>-0.43588334376826748</v>
      </c>
      <c r="Z2603" s="401">
        <f t="shared" ca="1" si="2712"/>
        <v>-2.4263579042391346</v>
      </c>
      <c r="AB2603" s="401">
        <f t="shared" ca="1" si="2713"/>
        <v>-323214.62749821565</v>
      </c>
      <c r="AC2603" s="401">
        <f t="shared" ca="1" si="2714"/>
        <v>-186610.42689265806</v>
      </c>
      <c r="AE2603" s="401" t="e">
        <f t="shared" ca="1" si="2715"/>
        <v>#VALUE!</v>
      </c>
      <c r="AF2603" s="401" t="e">
        <f t="shared" ca="1" si="2716"/>
        <v>#VALUE!</v>
      </c>
      <c r="AH2603" s="401" t="e">
        <f t="shared" ca="1" si="2717"/>
        <v>#VALUE!</v>
      </c>
      <c r="AI2603" s="401" t="e">
        <f t="shared" ca="1" si="2718"/>
        <v>#VALUE!</v>
      </c>
      <c r="AK2603" s="401" t="e">
        <f t="shared" ca="1" si="2719"/>
        <v>#VALUE!</v>
      </c>
      <c r="AL2603" s="401" t="e">
        <f t="shared" ca="1" si="2720"/>
        <v>#VALUE!</v>
      </c>
      <c r="AN2603" s="401" t="e">
        <f t="shared" ca="1" si="2721"/>
        <v>#VALUE!</v>
      </c>
      <c r="AO2603" s="401" t="e">
        <f t="shared" ca="1" si="2722"/>
        <v>#VALUE!</v>
      </c>
      <c r="AQ2603" s="401" t="e">
        <f t="shared" ca="1" si="2723"/>
        <v>#VALUE!</v>
      </c>
      <c r="AR2603" s="401" t="e">
        <f t="shared" ca="1" si="2724"/>
        <v>#VALUE!</v>
      </c>
      <c r="AT2603" s="401" t="e">
        <f t="shared" ca="1" si="2725"/>
        <v>#VALUE!</v>
      </c>
      <c r="AU2603" s="401" t="e">
        <f t="shared" ca="1" si="2726"/>
        <v>#VALUE!</v>
      </c>
      <c r="AW2603" s="401" t="e">
        <f t="shared" ca="1" si="2727"/>
        <v>#VALUE!</v>
      </c>
      <c r="AX2603" s="401" t="e">
        <f t="shared" ca="1" si="2728"/>
        <v>#VALUE!</v>
      </c>
      <c r="AZ2603" s="401" t="e">
        <f t="shared" ca="1" si="2729"/>
        <v>#VALUE!</v>
      </c>
      <c r="BA2603" s="401" t="e">
        <f t="shared" ca="1" si="2730"/>
        <v>#VALUE!</v>
      </c>
      <c r="BC2603" s="401" t="e">
        <f t="shared" ca="1" si="2731"/>
        <v>#VALUE!</v>
      </c>
      <c r="BD2603" s="401" t="e">
        <f t="shared" ca="1" si="2732"/>
        <v>#VALUE!</v>
      </c>
      <c r="BF2603" s="401" t="e">
        <f t="shared" ca="1" si="2733"/>
        <v>#VALUE!</v>
      </c>
      <c r="BG2603" s="401" t="e">
        <f t="shared" ca="1" si="2734"/>
        <v>#VALUE!</v>
      </c>
      <c r="BI2603" s="401" t="e">
        <f t="shared" ca="1" si="2735"/>
        <v>#VALUE!</v>
      </c>
      <c r="BJ2603" s="401" t="e">
        <f t="shared" ca="1" si="2736"/>
        <v>#VALUE!</v>
      </c>
      <c r="BL2603" s="401" t="e">
        <f t="shared" ca="1" si="2737"/>
        <v>#VALUE!</v>
      </c>
      <c r="BM2603" s="401" t="e">
        <f t="shared" ca="1" si="2738"/>
        <v>#VALUE!</v>
      </c>
    </row>
    <row r="2604" spans="4:65" hidden="1" x14ac:dyDescent="0.3">
      <c r="D2604" s="686"/>
      <c r="F2604" s="400">
        <f t="shared" si="2739"/>
        <v>14</v>
      </c>
      <c r="G2604" s="401" t="str">
        <f t="shared" si="2699"/>
        <v/>
      </c>
      <c r="H2604" s="401" t="str">
        <f t="shared" si="2700"/>
        <v/>
      </c>
      <c r="J2604" s="401" t="str">
        <f t="shared" si="2701"/>
        <v/>
      </c>
      <c r="K2604" s="401" t="str">
        <f t="shared" si="2702"/>
        <v/>
      </c>
      <c r="M2604" s="401" t="str">
        <f t="shared" si="2703"/>
        <v/>
      </c>
      <c r="N2604" s="401" t="str">
        <f t="shared" si="2704"/>
        <v/>
      </c>
      <c r="P2604" s="401" t="str">
        <f t="shared" si="2705"/>
        <v/>
      </c>
      <c r="Q2604" s="401" t="str">
        <f t="shared" si="2706"/>
        <v/>
      </c>
      <c r="S2604" s="401" t="str">
        <f t="shared" si="2707"/>
        <v/>
      </c>
      <c r="T2604" s="401" t="str">
        <f t="shared" si="2708"/>
        <v/>
      </c>
      <c r="V2604" s="401" t="str">
        <f t="shared" si="2709"/>
        <v/>
      </c>
      <c r="W2604" s="401" t="str">
        <f t="shared" si="2710"/>
        <v/>
      </c>
      <c r="Y2604" s="401" t="str">
        <f t="shared" si="2711"/>
        <v/>
      </c>
      <c r="Z2604" s="401" t="str">
        <f t="shared" si="2712"/>
        <v/>
      </c>
      <c r="AB2604" s="401" t="str">
        <f t="shared" si="2713"/>
        <v/>
      </c>
      <c r="AC2604" s="401" t="str">
        <f t="shared" si="2714"/>
        <v/>
      </c>
      <c r="AE2604" s="401" t="str">
        <f t="shared" si="2715"/>
        <v/>
      </c>
      <c r="AF2604" s="401" t="str">
        <f t="shared" si="2716"/>
        <v/>
      </c>
      <c r="AH2604" s="401" t="str">
        <f t="shared" si="2717"/>
        <v/>
      </c>
      <c r="AI2604" s="401" t="str">
        <f t="shared" si="2718"/>
        <v/>
      </c>
      <c r="AK2604" s="401" t="str">
        <f t="shared" si="2719"/>
        <v/>
      </c>
      <c r="AL2604" s="401" t="str">
        <f t="shared" si="2720"/>
        <v/>
      </c>
      <c r="AN2604" s="401" t="str">
        <f t="shared" si="2721"/>
        <v/>
      </c>
      <c r="AO2604" s="401" t="str">
        <f t="shared" si="2722"/>
        <v/>
      </c>
      <c r="AQ2604" s="401" t="str">
        <f t="shared" si="2723"/>
        <v/>
      </c>
      <c r="AR2604" s="401" t="str">
        <f t="shared" si="2724"/>
        <v/>
      </c>
      <c r="AT2604" s="401" t="str">
        <f t="shared" si="2725"/>
        <v/>
      </c>
      <c r="AU2604" s="401" t="str">
        <f t="shared" si="2726"/>
        <v/>
      </c>
      <c r="AW2604" s="401" t="str">
        <f t="shared" si="2727"/>
        <v/>
      </c>
      <c r="AX2604" s="401" t="str">
        <f t="shared" si="2728"/>
        <v/>
      </c>
      <c r="AZ2604" s="401" t="str">
        <f t="shared" si="2729"/>
        <v/>
      </c>
      <c r="BA2604" s="401" t="str">
        <f t="shared" si="2730"/>
        <v/>
      </c>
      <c r="BC2604" s="401" t="str">
        <f t="shared" si="2731"/>
        <v/>
      </c>
      <c r="BD2604" s="401" t="str">
        <f t="shared" si="2732"/>
        <v/>
      </c>
      <c r="BF2604" s="401" t="str">
        <f t="shared" si="2733"/>
        <v/>
      </c>
      <c r="BG2604" s="401" t="str">
        <f t="shared" si="2734"/>
        <v/>
      </c>
      <c r="BI2604" s="401" t="str">
        <f t="shared" si="2735"/>
        <v/>
      </c>
      <c r="BJ2604" s="401" t="str">
        <f t="shared" si="2736"/>
        <v/>
      </c>
      <c r="BL2604" s="401" t="str">
        <f t="shared" si="2737"/>
        <v/>
      </c>
      <c r="BM2604" s="401" t="str">
        <f t="shared" si="2738"/>
        <v/>
      </c>
    </row>
    <row r="2605" spans="4:65" hidden="1" x14ac:dyDescent="0.3">
      <c r="D2605" s="686"/>
      <c r="F2605" s="400">
        <f t="shared" si="2739"/>
        <v>15</v>
      </c>
      <c r="G2605" s="401">
        <f t="shared" ca="1" si="2699"/>
        <v>0.31999797541843394</v>
      </c>
      <c r="H2605" s="401">
        <f t="shared" ca="1" si="2700"/>
        <v>-0.1847509172479681</v>
      </c>
      <c r="J2605" s="401">
        <f t="shared" ca="1" si="2701"/>
        <v>-0.47588337867489738</v>
      </c>
      <c r="K2605" s="401">
        <f t="shared" ca="1" si="2702"/>
        <v>-1.4494519351600719</v>
      </c>
      <c r="M2605" s="401">
        <f t="shared" ca="1" si="2703"/>
        <v>-0.6799999999999996</v>
      </c>
      <c r="N2605" s="401">
        <f t="shared" ca="1" si="2704"/>
        <v>-1.7672987214281966</v>
      </c>
      <c r="P2605" s="401">
        <f t="shared" ca="1" si="2705"/>
        <v>0.13397459621556099</v>
      </c>
      <c r="Q2605" s="401">
        <f t="shared" ca="1" si="2706"/>
        <v>-1.4973502691896254</v>
      </c>
      <c r="S2605" s="401">
        <f t="shared" ca="1" si="2707"/>
        <v>0.13397459621556099</v>
      </c>
      <c r="T2605" s="401">
        <f t="shared" ca="1" si="2708"/>
        <v>-1.6973502691896256</v>
      </c>
      <c r="V2605" s="401">
        <f t="shared" ca="1" si="2709"/>
        <v>-0.67999999999999983</v>
      </c>
      <c r="W2605" s="401">
        <f t="shared" ca="1" si="2710"/>
        <v>-2.3672987214281971</v>
      </c>
      <c r="Y2605" s="401">
        <f t="shared" ca="1" si="2711"/>
        <v>-0.47588337867489772</v>
      </c>
      <c r="Z2605" s="401">
        <f t="shared" ca="1" si="2712"/>
        <v>-2.4494519351600723</v>
      </c>
      <c r="AB2605" s="401">
        <f t="shared" ca="1" si="2713"/>
        <v>-300296.33566032286</v>
      </c>
      <c r="AC2605" s="401">
        <f t="shared" ca="1" si="2714"/>
        <v>-173378.54493068415</v>
      </c>
      <c r="AE2605" s="401" t="e">
        <f t="shared" ca="1" si="2715"/>
        <v>#VALUE!</v>
      </c>
      <c r="AF2605" s="401" t="e">
        <f t="shared" ca="1" si="2716"/>
        <v>#VALUE!</v>
      </c>
      <c r="AH2605" s="401" t="e">
        <f t="shared" ca="1" si="2717"/>
        <v>#VALUE!</v>
      </c>
      <c r="AI2605" s="401" t="e">
        <f t="shared" ca="1" si="2718"/>
        <v>#VALUE!</v>
      </c>
      <c r="AK2605" s="401" t="e">
        <f t="shared" ca="1" si="2719"/>
        <v>#VALUE!</v>
      </c>
      <c r="AL2605" s="401" t="e">
        <f t="shared" ca="1" si="2720"/>
        <v>#VALUE!</v>
      </c>
      <c r="AN2605" s="401" t="e">
        <f t="shared" ca="1" si="2721"/>
        <v>#VALUE!</v>
      </c>
      <c r="AO2605" s="401" t="e">
        <f t="shared" ca="1" si="2722"/>
        <v>#VALUE!</v>
      </c>
      <c r="AQ2605" s="401" t="e">
        <f t="shared" ca="1" si="2723"/>
        <v>#VALUE!</v>
      </c>
      <c r="AR2605" s="401" t="e">
        <f t="shared" ca="1" si="2724"/>
        <v>#VALUE!</v>
      </c>
      <c r="AT2605" s="401" t="e">
        <f t="shared" ca="1" si="2725"/>
        <v>#VALUE!</v>
      </c>
      <c r="AU2605" s="401" t="e">
        <f t="shared" ca="1" si="2726"/>
        <v>#VALUE!</v>
      </c>
      <c r="AW2605" s="401" t="e">
        <f t="shared" ca="1" si="2727"/>
        <v>#VALUE!</v>
      </c>
      <c r="AX2605" s="401" t="e">
        <f t="shared" ca="1" si="2728"/>
        <v>#VALUE!</v>
      </c>
      <c r="AZ2605" s="401" t="e">
        <f t="shared" ca="1" si="2729"/>
        <v>#VALUE!</v>
      </c>
      <c r="BA2605" s="401" t="e">
        <f t="shared" ca="1" si="2730"/>
        <v>#VALUE!</v>
      </c>
      <c r="BC2605" s="401" t="e">
        <f t="shared" ca="1" si="2731"/>
        <v>#VALUE!</v>
      </c>
      <c r="BD2605" s="401" t="e">
        <f t="shared" ca="1" si="2732"/>
        <v>#VALUE!</v>
      </c>
      <c r="BF2605" s="401" t="e">
        <f t="shared" ca="1" si="2733"/>
        <v>#VALUE!</v>
      </c>
      <c r="BG2605" s="401" t="e">
        <f t="shared" ca="1" si="2734"/>
        <v>#VALUE!</v>
      </c>
      <c r="BI2605" s="401" t="e">
        <f t="shared" ca="1" si="2735"/>
        <v>#VALUE!</v>
      </c>
      <c r="BJ2605" s="401" t="e">
        <f t="shared" ca="1" si="2736"/>
        <v>#VALUE!</v>
      </c>
      <c r="BL2605" s="401" t="e">
        <f t="shared" ca="1" si="2737"/>
        <v>#VALUE!</v>
      </c>
      <c r="BM2605" s="401" t="e">
        <f t="shared" ca="1" si="2738"/>
        <v>#VALUE!</v>
      </c>
    </row>
    <row r="2606" spans="4:65" hidden="1" x14ac:dyDescent="0.3">
      <c r="D2606" s="686"/>
      <c r="F2606" s="400">
        <f t="shared" si="2739"/>
        <v>16</v>
      </c>
      <c r="G2606" s="401" t="str">
        <f t="shared" si="2699"/>
        <v/>
      </c>
      <c r="H2606" s="401" t="str">
        <f t="shared" si="2700"/>
        <v/>
      </c>
      <c r="J2606" s="401" t="str">
        <f t="shared" si="2701"/>
        <v/>
      </c>
      <c r="K2606" s="401" t="str">
        <f t="shared" si="2702"/>
        <v/>
      </c>
      <c r="M2606" s="401" t="str">
        <f t="shared" si="2703"/>
        <v/>
      </c>
      <c r="N2606" s="401" t="str">
        <f t="shared" si="2704"/>
        <v/>
      </c>
      <c r="P2606" s="401" t="str">
        <f t="shared" si="2705"/>
        <v/>
      </c>
      <c r="Q2606" s="401" t="str">
        <f t="shared" si="2706"/>
        <v/>
      </c>
      <c r="S2606" s="401" t="str">
        <f t="shared" si="2707"/>
        <v/>
      </c>
      <c r="T2606" s="401" t="str">
        <f t="shared" si="2708"/>
        <v/>
      </c>
      <c r="V2606" s="401" t="str">
        <f t="shared" si="2709"/>
        <v/>
      </c>
      <c r="W2606" s="401" t="str">
        <f t="shared" si="2710"/>
        <v/>
      </c>
      <c r="Y2606" s="401" t="str">
        <f t="shared" si="2711"/>
        <v/>
      </c>
      <c r="Z2606" s="401" t="str">
        <f t="shared" si="2712"/>
        <v/>
      </c>
      <c r="AB2606" s="401" t="str">
        <f t="shared" si="2713"/>
        <v/>
      </c>
      <c r="AC2606" s="401" t="str">
        <f t="shared" si="2714"/>
        <v/>
      </c>
      <c r="AE2606" s="401" t="str">
        <f t="shared" si="2715"/>
        <v/>
      </c>
      <c r="AF2606" s="401" t="str">
        <f t="shared" si="2716"/>
        <v/>
      </c>
      <c r="AH2606" s="401" t="str">
        <f t="shared" si="2717"/>
        <v/>
      </c>
      <c r="AI2606" s="401" t="str">
        <f t="shared" si="2718"/>
        <v/>
      </c>
      <c r="AK2606" s="401" t="str">
        <f t="shared" si="2719"/>
        <v/>
      </c>
      <c r="AL2606" s="401" t="str">
        <f t="shared" si="2720"/>
        <v/>
      </c>
      <c r="AN2606" s="401" t="str">
        <f t="shared" si="2721"/>
        <v/>
      </c>
      <c r="AO2606" s="401" t="str">
        <f t="shared" si="2722"/>
        <v/>
      </c>
      <c r="AQ2606" s="401" t="str">
        <f t="shared" si="2723"/>
        <v/>
      </c>
      <c r="AR2606" s="401" t="str">
        <f t="shared" si="2724"/>
        <v/>
      </c>
      <c r="AT2606" s="401" t="str">
        <f t="shared" si="2725"/>
        <v/>
      </c>
      <c r="AU2606" s="401" t="str">
        <f t="shared" si="2726"/>
        <v/>
      </c>
      <c r="AW2606" s="401" t="str">
        <f t="shared" si="2727"/>
        <v/>
      </c>
      <c r="AX2606" s="401" t="str">
        <f t="shared" si="2728"/>
        <v/>
      </c>
      <c r="AZ2606" s="401" t="str">
        <f t="shared" si="2729"/>
        <v/>
      </c>
      <c r="BA2606" s="401" t="str">
        <f t="shared" si="2730"/>
        <v/>
      </c>
      <c r="BC2606" s="401" t="str">
        <f t="shared" si="2731"/>
        <v/>
      </c>
      <c r="BD2606" s="401" t="str">
        <f t="shared" si="2732"/>
        <v/>
      </c>
      <c r="BF2606" s="401" t="str">
        <f t="shared" si="2733"/>
        <v/>
      </c>
      <c r="BG2606" s="401" t="str">
        <f t="shared" si="2734"/>
        <v/>
      </c>
      <c r="BI2606" s="401" t="str">
        <f t="shared" si="2735"/>
        <v/>
      </c>
      <c r="BJ2606" s="401" t="str">
        <f t="shared" si="2736"/>
        <v/>
      </c>
      <c r="BL2606" s="401" t="str">
        <f t="shared" si="2737"/>
        <v/>
      </c>
      <c r="BM2606" s="401" t="str">
        <f t="shared" si="2738"/>
        <v/>
      </c>
    </row>
    <row r="2607" spans="4:65" hidden="1" x14ac:dyDescent="0.3">
      <c r="D2607" s="686"/>
      <c r="F2607" s="400">
        <f t="shared" si="2739"/>
        <v>17</v>
      </c>
      <c r="G2607" s="401">
        <f t="shared" ca="1" si="2699"/>
        <v>0.35999794051189471</v>
      </c>
      <c r="H2607" s="401">
        <f t="shared" ca="1" si="2700"/>
        <v>-0.20784490786225326</v>
      </c>
      <c r="J2607" s="401">
        <f t="shared" ca="1" si="2701"/>
        <v>-0.51588341358152856</v>
      </c>
      <c r="K2607" s="401">
        <f t="shared" ca="1" si="2702"/>
        <v>-1.4725459660810101</v>
      </c>
      <c r="M2607" s="401">
        <f t="shared" ca="1" si="2703"/>
        <v>-0.63999999999999968</v>
      </c>
      <c r="N2607" s="401">
        <f t="shared" ca="1" si="2704"/>
        <v>-1.7442047106606118</v>
      </c>
      <c r="P2607" s="401">
        <f t="shared" ca="1" si="2705"/>
        <v>6.4692563912805229E-2</v>
      </c>
      <c r="Q2607" s="401">
        <f t="shared" ca="1" si="2706"/>
        <v>-1.5373502691896261</v>
      </c>
      <c r="S2607" s="401">
        <f t="shared" ca="1" si="2707"/>
        <v>6.4692563912805229E-2</v>
      </c>
      <c r="T2607" s="401">
        <f t="shared" ca="1" si="2708"/>
        <v>-1.7373502691896263</v>
      </c>
      <c r="V2607" s="401">
        <f t="shared" ca="1" si="2709"/>
        <v>-0.63999999999999957</v>
      </c>
      <c r="W2607" s="401">
        <f t="shared" ca="1" si="2710"/>
        <v>-2.3442047106606116</v>
      </c>
      <c r="Y2607" s="401">
        <f t="shared" ca="1" si="2711"/>
        <v>-0.51588341358152856</v>
      </c>
      <c r="Z2607" s="401">
        <f t="shared" ca="1" si="2712"/>
        <v>-2.4725459660810101</v>
      </c>
      <c r="AB2607" s="401">
        <f t="shared" ca="1" si="2713"/>
        <v>-277378.0438410964</v>
      </c>
      <c r="AC2607" s="401">
        <f t="shared" ca="1" si="2714"/>
        <v>-160146.66297948727</v>
      </c>
      <c r="AE2607" s="401" t="e">
        <f t="shared" ca="1" si="2715"/>
        <v>#VALUE!</v>
      </c>
      <c r="AF2607" s="401" t="e">
        <f t="shared" ca="1" si="2716"/>
        <v>#VALUE!</v>
      </c>
      <c r="AH2607" s="401" t="e">
        <f t="shared" ca="1" si="2717"/>
        <v>#VALUE!</v>
      </c>
      <c r="AI2607" s="401" t="e">
        <f t="shared" ca="1" si="2718"/>
        <v>#VALUE!</v>
      </c>
      <c r="AK2607" s="401" t="e">
        <f t="shared" ca="1" si="2719"/>
        <v>#VALUE!</v>
      </c>
      <c r="AL2607" s="401" t="e">
        <f t="shared" ca="1" si="2720"/>
        <v>#VALUE!</v>
      </c>
      <c r="AN2607" s="401" t="e">
        <f t="shared" ca="1" si="2721"/>
        <v>#VALUE!</v>
      </c>
      <c r="AO2607" s="401" t="e">
        <f t="shared" ca="1" si="2722"/>
        <v>#VALUE!</v>
      </c>
      <c r="AQ2607" s="401" t="e">
        <f t="shared" ca="1" si="2723"/>
        <v>#VALUE!</v>
      </c>
      <c r="AR2607" s="401" t="e">
        <f t="shared" ca="1" si="2724"/>
        <v>#VALUE!</v>
      </c>
      <c r="AT2607" s="401" t="e">
        <f t="shared" ca="1" si="2725"/>
        <v>#VALUE!</v>
      </c>
      <c r="AU2607" s="401" t="e">
        <f t="shared" ca="1" si="2726"/>
        <v>#VALUE!</v>
      </c>
      <c r="AW2607" s="401" t="e">
        <f t="shared" ca="1" si="2727"/>
        <v>#VALUE!</v>
      </c>
      <c r="AX2607" s="401" t="e">
        <f t="shared" ca="1" si="2728"/>
        <v>#VALUE!</v>
      </c>
      <c r="AZ2607" s="401" t="e">
        <f t="shared" ca="1" si="2729"/>
        <v>#VALUE!</v>
      </c>
      <c r="BA2607" s="401" t="e">
        <f t="shared" ca="1" si="2730"/>
        <v>#VALUE!</v>
      </c>
      <c r="BC2607" s="401" t="e">
        <f t="shared" ca="1" si="2731"/>
        <v>#VALUE!</v>
      </c>
      <c r="BD2607" s="401" t="e">
        <f t="shared" ca="1" si="2732"/>
        <v>#VALUE!</v>
      </c>
      <c r="BF2607" s="401" t="e">
        <f t="shared" ca="1" si="2733"/>
        <v>#VALUE!</v>
      </c>
      <c r="BG2607" s="401" t="e">
        <f t="shared" ca="1" si="2734"/>
        <v>#VALUE!</v>
      </c>
      <c r="BI2607" s="401" t="e">
        <f t="shared" ca="1" si="2735"/>
        <v>#VALUE!</v>
      </c>
      <c r="BJ2607" s="401" t="e">
        <f t="shared" ca="1" si="2736"/>
        <v>#VALUE!</v>
      </c>
      <c r="BL2607" s="401" t="e">
        <f t="shared" ca="1" si="2737"/>
        <v>#VALUE!</v>
      </c>
      <c r="BM2607" s="401" t="e">
        <f t="shared" ca="1" si="2738"/>
        <v>#VALUE!</v>
      </c>
    </row>
    <row r="2608" spans="4:65" hidden="1" x14ac:dyDescent="0.3">
      <c r="D2608" s="686"/>
      <c r="F2608" s="400">
        <f t="shared" si="2739"/>
        <v>18</v>
      </c>
      <c r="G2608" s="401" t="str">
        <f t="shared" si="2699"/>
        <v/>
      </c>
      <c r="H2608" s="401" t="str">
        <f t="shared" si="2700"/>
        <v/>
      </c>
      <c r="J2608" s="401" t="str">
        <f t="shared" si="2701"/>
        <v/>
      </c>
      <c r="K2608" s="401" t="str">
        <f t="shared" si="2702"/>
        <v/>
      </c>
      <c r="M2608" s="401" t="str">
        <f t="shared" si="2703"/>
        <v/>
      </c>
      <c r="N2608" s="401" t="str">
        <f t="shared" si="2704"/>
        <v/>
      </c>
      <c r="P2608" s="401" t="str">
        <f t="shared" si="2705"/>
        <v/>
      </c>
      <c r="Q2608" s="401" t="str">
        <f t="shared" si="2706"/>
        <v/>
      </c>
      <c r="S2608" s="401" t="str">
        <f t="shared" si="2707"/>
        <v/>
      </c>
      <c r="T2608" s="401" t="str">
        <f t="shared" si="2708"/>
        <v/>
      </c>
      <c r="V2608" s="401" t="str">
        <f t="shared" si="2709"/>
        <v/>
      </c>
      <c r="W2608" s="401" t="str">
        <f t="shared" si="2710"/>
        <v/>
      </c>
      <c r="Y2608" s="401" t="str">
        <f t="shared" si="2711"/>
        <v/>
      </c>
      <c r="Z2608" s="401" t="str">
        <f t="shared" si="2712"/>
        <v/>
      </c>
      <c r="AB2608" s="401" t="str">
        <f t="shared" si="2713"/>
        <v/>
      </c>
      <c r="AC2608" s="401" t="str">
        <f t="shared" si="2714"/>
        <v/>
      </c>
      <c r="AE2608" s="401" t="str">
        <f t="shared" si="2715"/>
        <v/>
      </c>
      <c r="AF2608" s="401" t="str">
        <f t="shared" si="2716"/>
        <v/>
      </c>
      <c r="AH2608" s="401" t="str">
        <f t="shared" si="2717"/>
        <v/>
      </c>
      <c r="AI2608" s="401" t="str">
        <f t="shared" si="2718"/>
        <v/>
      </c>
      <c r="AK2608" s="401" t="str">
        <f t="shared" si="2719"/>
        <v/>
      </c>
      <c r="AL2608" s="401" t="str">
        <f t="shared" si="2720"/>
        <v/>
      </c>
      <c r="AN2608" s="401" t="str">
        <f t="shared" si="2721"/>
        <v/>
      </c>
      <c r="AO2608" s="401" t="str">
        <f t="shared" si="2722"/>
        <v/>
      </c>
      <c r="AQ2608" s="401" t="str">
        <f t="shared" si="2723"/>
        <v/>
      </c>
      <c r="AR2608" s="401" t="str">
        <f t="shared" si="2724"/>
        <v/>
      </c>
      <c r="AT2608" s="401" t="str">
        <f t="shared" si="2725"/>
        <v/>
      </c>
      <c r="AU2608" s="401" t="str">
        <f t="shared" si="2726"/>
        <v/>
      </c>
      <c r="AW2608" s="401" t="str">
        <f t="shared" si="2727"/>
        <v/>
      </c>
      <c r="AX2608" s="401" t="str">
        <f t="shared" si="2728"/>
        <v/>
      </c>
      <c r="AZ2608" s="401" t="str">
        <f t="shared" si="2729"/>
        <v/>
      </c>
      <c r="BA2608" s="401" t="str">
        <f t="shared" si="2730"/>
        <v/>
      </c>
      <c r="BC2608" s="401" t="str">
        <f t="shared" si="2731"/>
        <v/>
      </c>
      <c r="BD2608" s="401" t="str">
        <f t="shared" si="2732"/>
        <v/>
      </c>
      <c r="BF2608" s="401" t="str">
        <f t="shared" si="2733"/>
        <v/>
      </c>
      <c r="BG2608" s="401" t="str">
        <f t="shared" si="2734"/>
        <v/>
      </c>
      <c r="BI2608" s="401" t="str">
        <f t="shared" si="2735"/>
        <v/>
      </c>
      <c r="BJ2608" s="401" t="str">
        <f t="shared" si="2736"/>
        <v/>
      </c>
      <c r="BL2608" s="401" t="str">
        <f t="shared" si="2737"/>
        <v/>
      </c>
      <c r="BM2608" s="401" t="str">
        <f t="shared" si="2738"/>
        <v/>
      </c>
    </row>
    <row r="2609" spans="4:65" hidden="1" x14ac:dyDescent="0.3">
      <c r="D2609" s="686"/>
      <c r="F2609" s="400">
        <f t="shared" si="2739"/>
        <v>19</v>
      </c>
      <c r="G2609" s="401">
        <f t="shared" ca="1" si="2699"/>
        <v>0.39999790560535553</v>
      </c>
      <c r="H2609" s="401">
        <f t="shared" ca="1" si="2700"/>
        <v>-0.23093889847653851</v>
      </c>
      <c r="J2609" s="401">
        <f t="shared" ca="1" si="2701"/>
        <v>-0.55588344848815896</v>
      </c>
      <c r="K2609" s="401">
        <f t="shared" ca="1" si="2702"/>
        <v>-1.4956399970019474</v>
      </c>
      <c r="M2609" s="401">
        <f t="shared" ca="1" si="2703"/>
        <v>-0.59999999999999976</v>
      </c>
      <c r="N2609" s="401">
        <f t="shared" ca="1" si="2704"/>
        <v>-1.7211106998930266</v>
      </c>
      <c r="P2609" s="401">
        <f t="shared" ca="1" si="2705"/>
        <v>-4.589468389949709E-3</v>
      </c>
      <c r="Q2609" s="401">
        <f t="shared" ca="1" si="2706"/>
        <v>-1.577350269189626</v>
      </c>
      <c r="S2609" s="401">
        <f t="shared" ca="1" si="2707"/>
        <v>-4.5894683899490507E-3</v>
      </c>
      <c r="T2609" s="401">
        <f t="shared" ca="1" si="2708"/>
        <v>-1.7773502691896255</v>
      </c>
      <c r="V2609" s="401">
        <f t="shared" ca="1" si="2709"/>
        <v>-0.6</v>
      </c>
      <c r="W2609" s="401">
        <f t="shared" ca="1" si="2710"/>
        <v>-2.3211106998930267</v>
      </c>
      <c r="Y2609" s="401">
        <f t="shared" ca="1" si="2711"/>
        <v>-0.5558834484881594</v>
      </c>
      <c r="Z2609" s="401">
        <f t="shared" ca="1" si="2712"/>
        <v>-2.4956399970019483</v>
      </c>
      <c r="AB2609" s="401">
        <f t="shared" ca="1" si="2713"/>
        <v>-254459.75204186805</v>
      </c>
      <c r="AC2609" s="401">
        <f t="shared" ca="1" si="2714"/>
        <v>-146914.78103983661</v>
      </c>
      <c r="AE2609" s="401" t="e">
        <f t="shared" ca="1" si="2715"/>
        <v>#VALUE!</v>
      </c>
      <c r="AF2609" s="401" t="e">
        <f t="shared" ca="1" si="2716"/>
        <v>#VALUE!</v>
      </c>
      <c r="AH2609" s="401" t="e">
        <f t="shared" ca="1" si="2717"/>
        <v>#VALUE!</v>
      </c>
      <c r="AI2609" s="401" t="e">
        <f t="shared" ca="1" si="2718"/>
        <v>#VALUE!</v>
      </c>
      <c r="AK2609" s="401" t="e">
        <f t="shared" ca="1" si="2719"/>
        <v>#VALUE!</v>
      </c>
      <c r="AL2609" s="401" t="e">
        <f t="shared" ca="1" si="2720"/>
        <v>#VALUE!</v>
      </c>
      <c r="AN2609" s="401" t="e">
        <f t="shared" ca="1" si="2721"/>
        <v>#VALUE!</v>
      </c>
      <c r="AO2609" s="401" t="e">
        <f t="shared" ca="1" si="2722"/>
        <v>#VALUE!</v>
      </c>
      <c r="AQ2609" s="401" t="e">
        <f t="shared" ca="1" si="2723"/>
        <v>#VALUE!</v>
      </c>
      <c r="AR2609" s="401" t="e">
        <f t="shared" ca="1" si="2724"/>
        <v>#VALUE!</v>
      </c>
      <c r="AT2609" s="401" t="e">
        <f t="shared" ca="1" si="2725"/>
        <v>#VALUE!</v>
      </c>
      <c r="AU2609" s="401" t="e">
        <f t="shared" ca="1" si="2726"/>
        <v>#VALUE!</v>
      </c>
      <c r="AW2609" s="401" t="e">
        <f t="shared" ca="1" si="2727"/>
        <v>#VALUE!</v>
      </c>
      <c r="AX2609" s="401" t="e">
        <f t="shared" ca="1" si="2728"/>
        <v>#VALUE!</v>
      </c>
      <c r="AZ2609" s="401" t="e">
        <f t="shared" ca="1" si="2729"/>
        <v>#VALUE!</v>
      </c>
      <c r="BA2609" s="401" t="e">
        <f t="shared" ca="1" si="2730"/>
        <v>#VALUE!</v>
      </c>
      <c r="BC2609" s="401" t="e">
        <f t="shared" ca="1" si="2731"/>
        <v>#VALUE!</v>
      </c>
      <c r="BD2609" s="401" t="e">
        <f t="shared" ca="1" si="2732"/>
        <v>#VALUE!</v>
      </c>
      <c r="BF2609" s="401" t="e">
        <f t="shared" ca="1" si="2733"/>
        <v>#VALUE!</v>
      </c>
      <c r="BG2609" s="401" t="e">
        <f t="shared" ca="1" si="2734"/>
        <v>#VALUE!</v>
      </c>
      <c r="BI2609" s="401" t="e">
        <f t="shared" ca="1" si="2735"/>
        <v>#VALUE!</v>
      </c>
      <c r="BJ2609" s="401" t="e">
        <f t="shared" ca="1" si="2736"/>
        <v>#VALUE!</v>
      </c>
      <c r="BL2609" s="401" t="e">
        <f t="shared" ca="1" si="2737"/>
        <v>#VALUE!</v>
      </c>
      <c r="BM2609" s="401" t="e">
        <f t="shared" ca="1" si="2738"/>
        <v>#VALUE!</v>
      </c>
    </row>
    <row r="2610" spans="4:65" hidden="1" x14ac:dyDescent="0.3">
      <c r="D2610" s="686"/>
      <c r="F2610" s="400">
        <f t="shared" si="2739"/>
        <v>20</v>
      </c>
      <c r="G2610" s="401" t="str">
        <f t="shared" si="2699"/>
        <v/>
      </c>
      <c r="H2610" s="401" t="str">
        <f t="shared" si="2700"/>
        <v/>
      </c>
      <c r="J2610" s="401" t="str">
        <f t="shared" si="2701"/>
        <v/>
      </c>
      <c r="K2610" s="401" t="str">
        <f t="shared" si="2702"/>
        <v/>
      </c>
      <c r="M2610" s="401" t="str">
        <f t="shared" si="2703"/>
        <v/>
      </c>
      <c r="N2610" s="401" t="str">
        <f t="shared" si="2704"/>
        <v/>
      </c>
      <c r="P2610" s="401" t="str">
        <f t="shared" si="2705"/>
        <v/>
      </c>
      <c r="Q2610" s="401" t="str">
        <f t="shared" si="2706"/>
        <v/>
      </c>
      <c r="S2610" s="401" t="str">
        <f t="shared" si="2707"/>
        <v/>
      </c>
      <c r="T2610" s="401" t="str">
        <f t="shared" si="2708"/>
        <v/>
      </c>
      <c r="V2610" s="401" t="str">
        <f t="shared" si="2709"/>
        <v/>
      </c>
      <c r="W2610" s="401" t="str">
        <f t="shared" si="2710"/>
        <v/>
      </c>
      <c r="Y2610" s="401" t="str">
        <f t="shared" si="2711"/>
        <v/>
      </c>
      <c r="Z2610" s="401" t="str">
        <f t="shared" si="2712"/>
        <v/>
      </c>
      <c r="AB2610" s="401" t="str">
        <f t="shared" si="2713"/>
        <v/>
      </c>
      <c r="AC2610" s="401" t="str">
        <f t="shared" si="2714"/>
        <v/>
      </c>
      <c r="AE2610" s="401" t="str">
        <f t="shared" si="2715"/>
        <v/>
      </c>
      <c r="AF2610" s="401" t="str">
        <f t="shared" si="2716"/>
        <v/>
      </c>
      <c r="AH2610" s="401" t="str">
        <f t="shared" si="2717"/>
        <v/>
      </c>
      <c r="AI2610" s="401" t="str">
        <f t="shared" si="2718"/>
        <v/>
      </c>
      <c r="AK2610" s="401" t="str">
        <f t="shared" si="2719"/>
        <v/>
      </c>
      <c r="AL2610" s="401" t="str">
        <f t="shared" si="2720"/>
        <v/>
      </c>
      <c r="AN2610" s="401" t="str">
        <f t="shared" si="2721"/>
        <v/>
      </c>
      <c r="AO2610" s="401" t="str">
        <f t="shared" si="2722"/>
        <v/>
      </c>
      <c r="AQ2610" s="401" t="str">
        <f t="shared" si="2723"/>
        <v/>
      </c>
      <c r="AR2610" s="401" t="str">
        <f t="shared" si="2724"/>
        <v/>
      </c>
      <c r="AT2610" s="401" t="str">
        <f t="shared" si="2725"/>
        <v/>
      </c>
      <c r="AU2610" s="401" t="str">
        <f t="shared" si="2726"/>
        <v/>
      </c>
      <c r="AW2610" s="401" t="str">
        <f t="shared" si="2727"/>
        <v/>
      </c>
      <c r="AX2610" s="401" t="str">
        <f t="shared" si="2728"/>
        <v/>
      </c>
      <c r="AZ2610" s="401" t="str">
        <f t="shared" si="2729"/>
        <v/>
      </c>
      <c r="BA2610" s="401" t="str">
        <f t="shared" si="2730"/>
        <v/>
      </c>
      <c r="BC2610" s="401" t="str">
        <f t="shared" si="2731"/>
        <v/>
      </c>
      <c r="BD2610" s="401" t="str">
        <f t="shared" si="2732"/>
        <v/>
      </c>
      <c r="BF2610" s="401" t="str">
        <f t="shared" si="2733"/>
        <v/>
      </c>
      <c r="BG2610" s="401" t="str">
        <f t="shared" si="2734"/>
        <v/>
      </c>
      <c r="BI2610" s="401" t="str">
        <f t="shared" si="2735"/>
        <v/>
      </c>
      <c r="BJ2610" s="401" t="str">
        <f t="shared" si="2736"/>
        <v/>
      </c>
      <c r="BL2610" s="401" t="str">
        <f t="shared" si="2737"/>
        <v/>
      </c>
      <c r="BM2610" s="401" t="str">
        <f t="shared" si="2738"/>
        <v/>
      </c>
    </row>
    <row r="2611" spans="4:65" hidden="1" x14ac:dyDescent="0.3">
      <c r="D2611" s="686"/>
      <c r="F2611" s="400">
        <f t="shared" si="2739"/>
        <v>21</v>
      </c>
      <c r="G2611" s="401">
        <f t="shared" ca="1" si="2699"/>
        <v>0.43999787069881618</v>
      </c>
      <c r="H2611" s="401">
        <f t="shared" ca="1" si="2700"/>
        <v>-0.25403288909082367</v>
      </c>
      <c r="J2611" s="401">
        <f t="shared" ca="1" si="2701"/>
        <v>-0.59588348339478958</v>
      </c>
      <c r="K2611" s="401">
        <f t="shared" ca="1" si="2702"/>
        <v>-1.5187340279228849</v>
      </c>
      <c r="M2611" s="401">
        <f t="shared" ca="1" si="2703"/>
        <v>-0.55999999999999961</v>
      </c>
      <c r="N2611" s="401">
        <f t="shared" ca="1" si="2704"/>
        <v>-1.6980166891254418</v>
      </c>
      <c r="P2611" s="401">
        <f t="shared" ca="1" si="2705"/>
        <v>-7.3871500692704928E-2</v>
      </c>
      <c r="Q2611" s="401">
        <f t="shared" ca="1" si="2706"/>
        <v>-1.6173502691896258</v>
      </c>
      <c r="S2611" s="401">
        <f t="shared" ca="1" si="2707"/>
        <v>-7.3871500692703734E-2</v>
      </c>
      <c r="T2611" s="401">
        <f t="shared" ca="1" si="2708"/>
        <v>-1.8173502691896255</v>
      </c>
      <c r="V2611" s="401">
        <f t="shared" ca="1" si="2709"/>
        <v>-0.55999999999999961</v>
      </c>
      <c r="W2611" s="401">
        <f t="shared" ca="1" si="2710"/>
        <v>-2.2980166891254417</v>
      </c>
      <c r="Y2611" s="401">
        <f t="shared" ca="1" si="2711"/>
        <v>-0.5958834833947908</v>
      </c>
      <c r="Z2611" s="401">
        <f t="shared" ca="1" si="2712"/>
        <v>-2.5187340279228856</v>
      </c>
      <c r="AB2611" s="401">
        <f t="shared" ca="1" si="2713"/>
        <v>-231541.46022109166</v>
      </c>
      <c r="AC2611" s="401">
        <f t="shared" ca="1" si="2714"/>
        <v>-133682.89908774491</v>
      </c>
      <c r="AE2611" s="401" t="e">
        <f t="shared" ca="1" si="2715"/>
        <v>#VALUE!</v>
      </c>
      <c r="AF2611" s="401" t="e">
        <f t="shared" ca="1" si="2716"/>
        <v>#VALUE!</v>
      </c>
      <c r="AH2611" s="401" t="e">
        <f t="shared" ca="1" si="2717"/>
        <v>#VALUE!</v>
      </c>
      <c r="AI2611" s="401" t="e">
        <f t="shared" ca="1" si="2718"/>
        <v>#VALUE!</v>
      </c>
      <c r="AK2611" s="401" t="e">
        <f t="shared" ca="1" si="2719"/>
        <v>#VALUE!</v>
      </c>
      <c r="AL2611" s="401" t="e">
        <f t="shared" ca="1" si="2720"/>
        <v>#VALUE!</v>
      </c>
      <c r="AN2611" s="401" t="e">
        <f t="shared" ca="1" si="2721"/>
        <v>#VALUE!</v>
      </c>
      <c r="AO2611" s="401" t="e">
        <f t="shared" ca="1" si="2722"/>
        <v>#VALUE!</v>
      </c>
      <c r="AQ2611" s="401" t="e">
        <f t="shared" ca="1" si="2723"/>
        <v>#VALUE!</v>
      </c>
      <c r="AR2611" s="401" t="e">
        <f t="shared" ca="1" si="2724"/>
        <v>#VALUE!</v>
      </c>
      <c r="AT2611" s="401" t="e">
        <f t="shared" ca="1" si="2725"/>
        <v>#VALUE!</v>
      </c>
      <c r="AU2611" s="401" t="e">
        <f t="shared" ca="1" si="2726"/>
        <v>#VALUE!</v>
      </c>
      <c r="AW2611" s="401" t="e">
        <f t="shared" ca="1" si="2727"/>
        <v>#VALUE!</v>
      </c>
      <c r="AX2611" s="401" t="e">
        <f t="shared" ca="1" si="2728"/>
        <v>#VALUE!</v>
      </c>
      <c r="AZ2611" s="401" t="e">
        <f t="shared" ca="1" si="2729"/>
        <v>#VALUE!</v>
      </c>
      <c r="BA2611" s="401" t="e">
        <f t="shared" ca="1" si="2730"/>
        <v>#VALUE!</v>
      </c>
      <c r="BC2611" s="401" t="e">
        <f t="shared" ca="1" si="2731"/>
        <v>#VALUE!</v>
      </c>
      <c r="BD2611" s="401" t="e">
        <f t="shared" ca="1" si="2732"/>
        <v>#VALUE!</v>
      </c>
      <c r="BF2611" s="401" t="e">
        <f t="shared" ca="1" si="2733"/>
        <v>#VALUE!</v>
      </c>
      <c r="BG2611" s="401" t="e">
        <f t="shared" ca="1" si="2734"/>
        <v>#VALUE!</v>
      </c>
      <c r="BI2611" s="401" t="e">
        <f t="shared" ca="1" si="2735"/>
        <v>#VALUE!</v>
      </c>
      <c r="BJ2611" s="401" t="e">
        <f t="shared" ca="1" si="2736"/>
        <v>#VALUE!</v>
      </c>
      <c r="BL2611" s="401" t="e">
        <f t="shared" ca="1" si="2737"/>
        <v>#VALUE!</v>
      </c>
      <c r="BM2611" s="401" t="e">
        <f t="shared" ca="1" si="2738"/>
        <v>#VALUE!</v>
      </c>
    </row>
    <row r="2612" spans="4:65" hidden="1" x14ac:dyDescent="0.3">
      <c r="D2612" s="686"/>
      <c r="F2612" s="400">
        <f t="shared" si="2739"/>
        <v>22</v>
      </c>
      <c r="G2612" s="401" t="str">
        <f t="shared" si="2699"/>
        <v/>
      </c>
      <c r="H2612" s="401" t="str">
        <f t="shared" si="2700"/>
        <v/>
      </c>
      <c r="J2612" s="401" t="str">
        <f t="shared" si="2701"/>
        <v/>
      </c>
      <c r="K2612" s="401" t="str">
        <f t="shared" si="2702"/>
        <v/>
      </c>
      <c r="M2612" s="401" t="str">
        <f t="shared" si="2703"/>
        <v/>
      </c>
      <c r="N2612" s="401" t="str">
        <f t="shared" si="2704"/>
        <v/>
      </c>
      <c r="P2612" s="401" t="str">
        <f t="shared" si="2705"/>
        <v/>
      </c>
      <c r="Q2612" s="401" t="str">
        <f t="shared" si="2706"/>
        <v/>
      </c>
      <c r="S2612" s="401" t="str">
        <f t="shared" si="2707"/>
        <v/>
      </c>
      <c r="T2612" s="401" t="str">
        <f t="shared" si="2708"/>
        <v/>
      </c>
      <c r="V2612" s="401" t="str">
        <f t="shared" si="2709"/>
        <v/>
      </c>
      <c r="W2612" s="401" t="str">
        <f t="shared" si="2710"/>
        <v/>
      </c>
      <c r="Y2612" s="401" t="str">
        <f t="shared" si="2711"/>
        <v/>
      </c>
      <c r="Z2612" s="401" t="str">
        <f t="shared" si="2712"/>
        <v/>
      </c>
      <c r="AB2612" s="401" t="str">
        <f t="shared" si="2713"/>
        <v/>
      </c>
      <c r="AC2612" s="401" t="str">
        <f t="shared" si="2714"/>
        <v/>
      </c>
      <c r="AE2612" s="401" t="str">
        <f t="shared" si="2715"/>
        <v/>
      </c>
      <c r="AF2612" s="401" t="str">
        <f t="shared" si="2716"/>
        <v/>
      </c>
      <c r="AH2612" s="401" t="str">
        <f t="shared" si="2717"/>
        <v/>
      </c>
      <c r="AI2612" s="401" t="str">
        <f t="shared" si="2718"/>
        <v/>
      </c>
      <c r="AK2612" s="401" t="str">
        <f t="shared" si="2719"/>
        <v/>
      </c>
      <c r="AL2612" s="401" t="str">
        <f t="shared" si="2720"/>
        <v/>
      </c>
      <c r="AN2612" s="401" t="str">
        <f t="shared" si="2721"/>
        <v/>
      </c>
      <c r="AO2612" s="401" t="str">
        <f t="shared" si="2722"/>
        <v/>
      </c>
      <c r="AQ2612" s="401" t="str">
        <f t="shared" si="2723"/>
        <v/>
      </c>
      <c r="AR2612" s="401" t="str">
        <f t="shared" si="2724"/>
        <v/>
      </c>
      <c r="AT2612" s="401" t="str">
        <f t="shared" si="2725"/>
        <v/>
      </c>
      <c r="AU2612" s="401" t="str">
        <f t="shared" si="2726"/>
        <v/>
      </c>
      <c r="AW2612" s="401" t="str">
        <f t="shared" si="2727"/>
        <v/>
      </c>
      <c r="AX2612" s="401" t="str">
        <f t="shared" si="2728"/>
        <v/>
      </c>
      <c r="AZ2612" s="401" t="str">
        <f t="shared" si="2729"/>
        <v/>
      </c>
      <c r="BA2612" s="401" t="str">
        <f t="shared" si="2730"/>
        <v/>
      </c>
      <c r="BC2612" s="401" t="str">
        <f t="shared" si="2731"/>
        <v/>
      </c>
      <c r="BD2612" s="401" t="str">
        <f t="shared" si="2732"/>
        <v/>
      </c>
      <c r="BF2612" s="401" t="str">
        <f t="shared" si="2733"/>
        <v/>
      </c>
      <c r="BG2612" s="401" t="str">
        <f t="shared" si="2734"/>
        <v/>
      </c>
      <c r="BI2612" s="401" t="str">
        <f t="shared" si="2735"/>
        <v/>
      </c>
      <c r="BJ2612" s="401" t="str">
        <f t="shared" si="2736"/>
        <v/>
      </c>
      <c r="BL2612" s="401" t="str">
        <f t="shared" si="2737"/>
        <v/>
      </c>
      <c r="BM2612" s="401" t="str">
        <f t="shared" si="2738"/>
        <v/>
      </c>
    </row>
    <row r="2613" spans="4:65" hidden="1" x14ac:dyDescent="0.3">
      <c r="D2613" s="686"/>
      <c r="F2613" s="400">
        <f t="shared" si="2739"/>
        <v>23</v>
      </c>
      <c r="G2613" s="401">
        <f t="shared" ca="1" si="2699"/>
        <v>0.47999783579227695</v>
      </c>
      <c r="H2613" s="401">
        <f t="shared" ca="1" si="2700"/>
        <v>-0.27712687970510885</v>
      </c>
      <c r="J2613" s="401">
        <f t="shared" ca="1" si="2701"/>
        <v>-0.63588351830142065</v>
      </c>
      <c r="K2613" s="401">
        <f t="shared" ca="1" si="2702"/>
        <v>-1.5418280588438229</v>
      </c>
      <c r="M2613" s="401">
        <f t="shared" ca="1" si="2703"/>
        <v>-0.51999999999999968</v>
      </c>
      <c r="N2613" s="401">
        <f t="shared" ca="1" si="2704"/>
        <v>-1.6749226783578568</v>
      </c>
      <c r="P2613" s="401">
        <f t="shared" ca="1" si="2705"/>
        <v>-0.1431535329954593</v>
      </c>
      <c r="Q2613" s="401">
        <f t="shared" ca="1" si="2706"/>
        <v>-1.657350269189626</v>
      </c>
      <c r="S2613" s="401">
        <f t="shared" ca="1" si="2707"/>
        <v>-0.14315353299545985</v>
      </c>
      <c r="T2613" s="401">
        <f t="shared" ca="1" si="2708"/>
        <v>-1.8573502691896262</v>
      </c>
      <c r="V2613" s="401">
        <f t="shared" ca="1" si="2709"/>
        <v>-0.51999999999999946</v>
      </c>
      <c r="W2613" s="401">
        <f t="shared" ca="1" si="2710"/>
        <v>-2.2749226783578562</v>
      </c>
      <c r="Y2613" s="401">
        <f t="shared" ca="1" si="2711"/>
        <v>-0.63588351830142054</v>
      </c>
      <c r="Z2613" s="401">
        <f t="shared" ca="1" si="2712"/>
        <v>-2.5418280588438229</v>
      </c>
      <c r="AB2613" s="401">
        <f t="shared" ca="1" si="2713"/>
        <v>-208623.16840140958</v>
      </c>
      <c r="AC2613" s="401">
        <f t="shared" ca="1" si="2714"/>
        <v>-120451.01713628489</v>
      </c>
      <c r="AE2613" s="401" t="e">
        <f t="shared" ca="1" si="2715"/>
        <v>#VALUE!</v>
      </c>
      <c r="AF2613" s="401" t="e">
        <f t="shared" ca="1" si="2716"/>
        <v>#VALUE!</v>
      </c>
      <c r="AH2613" s="401" t="e">
        <f t="shared" ca="1" si="2717"/>
        <v>#VALUE!</v>
      </c>
      <c r="AI2613" s="401" t="e">
        <f t="shared" ca="1" si="2718"/>
        <v>#VALUE!</v>
      </c>
      <c r="AK2613" s="401" t="e">
        <f t="shared" ca="1" si="2719"/>
        <v>#VALUE!</v>
      </c>
      <c r="AL2613" s="401" t="e">
        <f t="shared" ca="1" si="2720"/>
        <v>#VALUE!</v>
      </c>
      <c r="AN2613" s="401" t="e">
        <f t="shared" ca="1" si="2721"/>
        <v>#VALUE!</v>
      </c>
      <c r="AO2613" s="401" t="e">
        <f t="shared" ca="1" si="2722"/>
        <v>#VALUE!</v>
      </c>
      <c r="AQ2613" s="401" t="e">
        <f t="shared" ca="1" si="2723"/>
        <v>#VALUE!</v>
      </c>
      <c r="AR2613" s="401" t="e">
        <f t="shared" ca="1" si="2724"/>
        <v>#VALUE!</v>
      </c>
      <c r="AT2613" s="401" t="e">
        <f t="shared" ca="1" si="2725"/>
        <v>#VALUE!</v>
      </c>
      <c r="AU2613" s="401" t="e">
        <f t="shared" ca="1" si="2726"/>
        <v>#VALUE!</v>
      </c>
      <c r="AW2613" s="401" t="e">
        <f t="shared" ca="1" si="2727"/>
        <v>#VALUE!</v>
      </c>
      <c r="AX2613" s="401" t="e">
        <f t="shared" ca="1" si="2728"/>
        <v>#VALUE!</v>
      </c>
      <c r="AZ2613" s="401" t="e">
        <f t="shared" ca="1" si="2729"/>
        <v>#VALUE!</v>
      </c>
      <c r="BA2613" s="401" t="e">
        <f t="shared" ca="1" si="2730"/>
        <v>#VALUE!</v>
      </c>
      <c r="BC2613" s="401" t="e">
        <f t="shared" ca="1" si="2731"/>
        <v>#VALUE!</v>
      </c>
      <c r="BD2613" s="401" t="e">
        <f t="shared" ca="1" si="2732"/>
        <v>#VALUE!</v>
      </c>
      <c r="BF2613" s="401" t="e">
        <f t="shared" ca="1" si="2733"/>
        <v>#VALUE!</v>
      </c>
      <c r="BG2613" s="401" t="e">
        <f t="shared" ca="1" si="2734"/>
        <v>#VALUE!</v>
      </c>
      <c r="BI2613" s="401" t="e">
        <f t="shared" ca="1" si="2735"/>
        <v>#VALUE!</v>
      </c>
      <c r="BJ2613" s="401" t="e">
        <f t="shared" ca="1" si="2736"/>
        <v>#VALUE!</v>
      </c>
      <c r="BL2613" s="401" t="e">
        <f t="shared" ca="1" si="2737"/>
        <v>#VALUE!</v>
      </c>
      <c r="BM2613" s="401" t="e">
        <f t="shared" ca="1" si="2738"/>
        <v>#VALUE!</v>
      </c>
    </row>
    <row r="2614" spans="4:65" hidden="1" x14ac:dyDescent="0.3">
      <c r="D2614" s="686"/>
      <c r="F2614" s="400">
        <f t="shared" si="2739"/>
        <v>24</v>
      </c>
      <c r="G2614" s="401" t="str">
        <f t="shared" si="2699"/>
        <v/>
      </c>
      <c r="H2614" s="401" t="str">
        <f t="shared" si="2700"/>
        <v/>
      </c>
      <c r="J2614" s="401" t="str">
        <f t="shared" si="2701"/>
        <v/>
      </c>
      <c r="K2614" s="401" t="str">
        <f t="shared" si="2702"/>
        <v/>
      </c>
      <c r="M2614" s="401" t="str">
        <f t="shared" si="2703"/>
        <v/>
      </c>
      <c r="N2614" s="401" t="str">
        <f t="shared" si="2704"/>
        <v/>
      </c>
      <c r="P2614" s="401" t="str">
        <f t="shared" si="2705"/>
        <v/>
      </c>
      <c r="Q2614" s="401" t="str">
        <f t="shared" si="2706"/>
        <v/>
      </c>
      <c r="S2614" s="401" t="str">
        <f t="shared" si="2707"/>
        <v/>
      </c>
      <c r="T2614" s="401" t="str">
        <f t="shared" si="2708"/>
        <v/>
      </c>
      <c r="V2614" s="401" t="str">
        <f t="shared" si="2709"/>
        <v/>
      </c>
      <c r="W2614" s="401" t="str">
        <f t="shared" si="2710"/>
        <v/>
      </c>
      <c r="Y2614" s="401" t="str">
        <f t="shared" si="2711"/>
        <v/>
      </c>
      <c r="Z2614" s="401" t="str">
        <f t="shared" si="2712"/>
        <v/>
      </c>
      <c r="AB2614" s="401" t="str">
        <f t="shared" si="2713"/>
        <v/>
      </c>
      <c r="AC2614" s="401" t="str">
        <f t="shared" si="2714"/>
        <v/>
      </c>
      <c r="AE2614" s="401" t="str">
        <f t="shared" si="2715"/>
        <v/>
      </c>
      <c r="AF2614" s="401" t="str">
        <f t="shared" si="2716"/>
        <v/>
      </c>
      <c r="AH2614" s="401" t="str">
        <f t="shared" si="2717"/>
        <v/>
      </c>
      <c r="AI2614" s="401" t="str">
        <f t="shared" si="2718"/>
        <v/>
      </c>
      <c r="AK2614" s="401" t="str">
        <f t="shared" si="2719"/>
        <v/>
      </c>
      <c r="AL2614" s="401" t="str">
        <f t="shared" si="2720"/>
        <v/>
      </c>
      <c r="AN2614" s="401" t="str">
        <f t="shared" si="2721"/>
        <v/>
      </c>
      <c r="AO2614" s="401" t="str">
        <f t="shared" si="2722"/>
        <v/>
      </c>
      <c r="AQ2614" s="401" t="str">
        <f t="shared" si="2723"/>
        <v/>
      </c>
      <c r="AR2614" s="401" t="str">
        <f t="shared" si="2724"/>
        <v/>
      </c>
      <c r="AT2614" s="401" t="str">
        <f t="shared" si="2725"/>
        <v/>
      </c>
      <c r="AU2614" s="401" t="str">
        <f t="shared" si="2726"/>
        <v/>
      </c>
      <c r="AW2614" s="401" t="str">
        <f t="shared" si="2727"/>
        <v/>
      </c>
      <c r="AX2614" s="401" t="str">
        <f t="shared" si="2728"/>
        <v/>
      </c>
      <c r="AZ2614" s="401" t="str">
        <f t="shared" si="2729"/>
        <v/>
      </c>
      <c r="BA2614" s="401" t="str">
        <f t="shared" si="2730"/>
        <v/>
      </c>
      <c r="BC2614" s="401" t="str">
        <f t="shared" si="2731"/>
        <v/>
      </c>
      <c r="BD2614" s="401" t="str">
        <f t="shared" si="2732"/>
        <v/>
      </c>
      <c r="BF2614" s="401" t="str">
        <f t="shared" si="2733"/>
        <v/>
      </c>
      <c r="BG2614" s="401" t="str">
        <f t="shared" si="2734"/>
        <v/>
      </c>
      <c r="BI2614" s="401" t="str">
        <f t="shared" si="2735"/>
        <v/>
      </c>
      <c r="BJ2614" s="401" t="str">
        <f t="shared" si="2736"/>
        <v/>
      </c>
      <c r="BL2614" s="401" t="str">
        <f t="shared" si="2737"/>
        <v/>
      </c>
      <c r="BM2614" s="401" t="str">
        <f t="shared" si="2738"/>
        <v/>
      </c>
    </row>
    <row r="2615" spans="4:65" hidden="1" x14ac:dyDescent="0.3">
      <c r="D2615" s="686"/>
      <c r="F2615" s="400">
        <f t="shared" si="2739"/>
        <v>25</v>
      </c>
      <c r="G2615" s="401">
        <f t="shared" ca="1" si="2699"/>
        <v>0.51999780088573766</v>
      </c>
      <c r="H2615" s="401">
        <f t="shared" ca="1" si="2700"/>
        <v>-0.30022087031939398</v>
      </c>
      <c r="J2615" s="401">
        <f t="shared" ca="1" si="2701"/>
        <v>-0.67588355320805149</v>
      </c>
      <c r="K2615" s="401">
        <f t="shared" ca="1" si="2702"/>
        <v>-1.5649220897647607</v>
      </c>
      <c r="M2615" s="401">
        <f t="shared" ca="1" si="2703"/>
        <v>-0.47999999999999976</v>
      </c>
      <c r="N2615" s="401">
        <f t="shared" ca="1" si="2704"/>
        <v>-1.6518286675902718</v>
      </c>
      <c r="P2615" s="401">
        <f t="shared" ca="1" si="2705"/>
        <v>-0.21243556529821445</v>
      </c>
      <c r="Q2615" s="401">
        <f t="shared" ca="1" si="2706"/>
        <v>-1.6973502691896258</v>
      </c>
      <c r="S2615" s="401">
        <f t="shared" ca="1" si="2707"/>
        <v>-0.21243556529821445</v>
      </c>
      <c r="T2615" s="401">
        <f t="shared" ca="1" si="2708"/>
        <v>-1.8973502691896258</v>
      </c>
      <c r="V2615" s="401">
        <f t="shared" ca="1" si="2709"/>
        <v>-0.47999999999999954</v>
      </c>
      <c r="W2615" s="401">
        <f t="shared" ca="1" si="2710"/>
        <v>-2.2518286675902717</v>
      </c>
      <c r="Y2615" s="401">
        <f t="shared" ca="1" si="2711"/>
        <v>-0.67588355320805182</v>
      </c>
      <c r="Z2615" s="401">
        <f t="shared" ca="1" si="2712"/>
        <v>-2.5649220897647611</v>
      </c>
      <c r="AB2615" s="401">
        <f t="shared" ca="1" si="2713"/>
        <v>-185704.8765825688</v>
      </c>
      <c r="AC2615" s="401">
        <f t="shared" ca="1" si="2714"/>
        <v>-107219.13518531091</v>
      </c>
      <c r="AE2615" s="401" t="e">
        <f t="shared" ca="1" si="2715"/>
        <v>#VALUE!</v>
      </c>
      <c r="AF2615" s="401" t="e">
        <f t="shared" ca="1" si="2716"/>
        <v>#VALUE!</v>
      </c>
      <c r="AH2615" s="401" t="e">
        <f t="shared" ca="1" si="2717"/>
        <v>#VALUE!</v>
      </c>
      <c r="AI2615" s="401" t="e">
        <f t="shared" ca="1" si="2718"/>
        <v>#VALUE!</v>
      </c>
      <c r="AK2615" s="401" t="e">
        <f t="shared" ca="1" si="2719"/>
        <v>#VALUE!</v>
      </c>
      <c r="AL2615" s="401" t="e">
        <f t="shared" ca="1" si="2720"/>
        <v>#VALUE!</v>
      </c>
      <c r="AN2615" s="401" t="e">
        <f t="shared" ca="1" si="2721"/>
        <v>#VALUE!</v>
      </c>
      <c r="AO2615" s="401" t="e">
        <f t="shared" ca="1" si="2722"/>
        <v>#VALUE!</v>
      </c>
      <c r="AQ2615" s="401" t="e">
        <f t="shared" ca="1" si="2723"/>
        <v>#VALUE!</v>
      </c>
      <c r="AR2615" s="401" t="e">
        <f t="shared" ca="1" si="2724"/>
        <v>#VALUE!</v>
      </c>
      <c r="AT2615" s="401" t="e">
        <f t="shared" ca="1" si="2725"/>
        <v>#VALUE!</v>
      </c>
      <c r="AU2615" s="401" t="e">
        <f t="shared" ca="1" si="2726"/>
        <v>#VALUE!</v>
      </c>
      <c r="AW2615" s="401" t="e">
        <f t="shared" ca="1" si="2727"/>
        <v>#VALUE!</v>
      </c>
      <c r="AX2615" s="401" t="e">
        <f t="shared" ca="1" si="2728"/>
        <v>#VALUE!</v>
      </c>
      <c r="AZ2615" s="401" t="e">
        <f t="shared" ca="1" si="2729"/>
        <v>#VALUE!</v>
      </c>
      <c r="BA2615" s="401" t="e">
        <f t="shared" ca="1" si="2730"/>
        <v>#VALUE!</v>
      </c>
      <c r="BC2615" s="401" t="e">
        <f t="shared" ca="1" si="2731"/>
        <v>#VALUE!</v>
      </c>
      <c r="BD2615" s="401" t="e">
        <f t="shared" ca="1" si="2732"/>
        <v>#VALUE!</v>
      </c>
      <c r="BF2615" s="401" t="e">
        <f t="shared" ca="1" si="2733"/>
        <v>#VALUE!</v>
      </c>
      <c r="BG2615" s="401" t="e">
        <f t="shared" ca="1" si="2734"/>
        <v>#VALUE!</v>
      </c>
      <c r="BI2615" s="401" t="e">
        <f t="shared" ca="1" si="2735"/>
        <v>#VALUE!</v>
      </c>
      <c r="BJ2615" s="401" t="e">
        <f t="shared" ca="1" si="2736"/>
        <v>#VALUE!</v>
      </c>
      <c r="BL2615" s="401" t="e">
        <f t="shared" ca="1" si="2737"/>
        <v>#VALUE!</v>
      </c>
      <c r="BM2615" s="401" t="e">
        <f t="shared" ca="1" si="2738"/>
        <v>#VALUE!</v>
      </c>
    </row>
    <row r="2616" spans="4:65" hidden="1" x14ac:dyDescent="0.3">
      <c r="D2616" s="686"/>
      <c r="F2616" s="400">
        <f t="shared" si="2739"/>
        <v>26</v>
      </c>
      <c r="G2616" s="401" t="str">
        <f t="shared" si="2699"/>
        <v/>
      </c>
      <c r="H2616" s="401" t="str">
        <f t="shared" si="2700"/>
        <v/>
      </c>
      <c r="J2616" s="401" t="str">
        <f t="shared" si="2701"/>
        <v/>
      </c>
      <c r="K2616" s="401" t="str">
        <f t="shared" si="2702"/>
        <v/>
      </c>
      <c r="M2616" s="401" t="str">
        <f t="shared" si="2703"/>
        <v/>
      </c>
      <c r="N2616" s="401" t="str">
        <f t="shared" si="2704"/>
        <v/>
      </c>
      <c r="P2616" s="401" t="str">
        <f t="shared" si="2705"/>
        <v/>
      </c>
      <c r="Q2616" s="401" t="str">
        <f t="shared" si="2706"/>
        <v/>
      </c>
      <c r="S2616" s="401" t="str">
        <f t="shared" si="2707"/>
        <v/>
      </c>
      <c r="T2616" s="401" t="str">
        <f t="shared" si="2708"/>
        <v/>
      </c>
      <c r="V2616" s="401" t="str">
        <f t="shared" si="2709"/>
        <v/>
      </c>
      <c r="W2616" s="401" t="str">
        <f t="shared" si="2710"/>
        <v/>
      </c>
      <c r="Y2616" s="401" t="str">
        <f t="shared" si="2711"/>
        <v/>
      </c>
      <c r="Z2616" s="401" t="str">
        <f t="shared" si="2712"/>
        <v/>
      </c>
      <c r="AB2616" s="401" t="str">
        <f t="shared" si="2713"/>
        <v/>
      </c>
      <c r="AC2616" s="401" t="str">
        <f t="shared" si="2714"/>
        <v/>
      </c>
      <c r="AE2616" s="401" t="str">
        <f t="shared" si="2715"/>
        <v/>
      </c>
      <c r="AF2616" s="401" t="str">
        <f t="shared" si="2716"/>
        <v/>
      </c>
      <c r="AH2616" s="401" t="str">
        <f t="shared" si="2717"/>
        <v/>
      </c>
      <c r="AI2616" s="401" t="str">
        <f t="shared" si="2718"/>
        <v/>
      </c>
      <c r="AK2616" s="401" t="str">
        <f t="shared" si="2719"/>
        <v/>
      </c>
      <c r="AL2616" s="401" t="str">
        <f t="shared" si="2720"/>
        <v/>
      </c>
      <c r="AN2616" s="401" t="str">
        <f t="shared" si="2721"/>
        <v/>
      </c>
      <c r="AO2616" s="401" t="str">
        <f t="shared" si="2722"/>
        <v/>
      </c>
      <c r="AQ2616" s="401" t="str">
        <f t="shared" si="2723"/>
        <v/>
      </c>
      <c r="AR2616" s="401" t="str">
        <f t="shared" si="2724"/>
        <v/>
      </c>
      <c r="AT2616" s="401" t="str">
        <f t="shared" si="2725"/>
        <v/>
      </c>
      <c r="AU2616" s="401" t="str">
        <f t="shared" si="2726"/>
        <v/>
      </c>
      <c r="AW2616" s="401" t="str">
        <f t="shared" si="2727"/>
        <v/>
      </c>
      <c r="AX2616" s="401" t="str">
        <f t="shared" si="2728"/>
        <v/>
      </c>
      <c r="AZ2616" s="401" t="str">
        <f t="shared" si="2729"/>
        <v/>
      </c>
      <c r="BA2616" s="401" t="str">
        <f t="shared" si="2730"/>
        <v/>
      </c>
      <c r="BC2616" s="401" t="str">
        <f t="shared" si="2731"/>
        <v/>
      </c>
      <c r="BD2616" s="401" t="str">
        <f t="shared" si="2732"/>
        <v/>
      </c>
      <c r="BF2616" s="401" t="str">
        <f t="shared" si="2733"/>
        <v/>
      </c>
      <c r="BG2616" s="401" t="str">
        <f t="shared" si="2734"/>
        <v/>
      </c>
      <c r="BI2616" s="401" t="str">
        <f t="shared" si="2735"/>
        <v/>
      </c>
      <c r="BJ2616" s="401" t="str">
        <f t="shared" si="2736"/>
        <v/>
      </c>
      <c r="BL2616" s="401" t="str">
        <f t="shared" si="2737"/>
        <v/>
      </c>
      <c r="BM2616" s="401" t="str">
        <f t="shared" si="2738"/>
        <v/>
      </c>
    </row>
    <row r="2617" spans="4:65" hidden="1" x14ac:dyDescent="0.3">
      <c r="D2617" s="686"/>
      <c r="F2617" s="400">
        <f t="shared" si="2739"/>
        <v>27</v>
      </c>
      <c r="G2617" s="401">
        <f t="shared" ca="1" si="2699"/>
        <v>0.55999776597919826</v>
      </c>
      <c r="H2617" s="401">
        <f t="shared" ca="1" si="2700"/>
        <v>-0.32331486093367917</v>
      </c>
      <c r="J2617" s="401">
        <f t="shared" ca="1" si="2701"/>
        <v>-0.71588358811468222</v>
      </c>
      <c r="K2617" s="401">
        <f t="shared" ca="1" si="2702"/>
        <v>-1.5880161206856984</v>
      </c>
      <c r="M2617" s="401">
        <f t="shared" ca="1" si="2703"/>
        <v>-0.43999999999999967</v>
      </c>
      <c r="N2617" s="401">
        <f t="shared" ca="1" si="2704"/>
        <v>-1.6287346568226866</v>
      </c>
      <c r="P2617" s="401">
        <f t="shared" ca="1" si="2705"/>
        <v>-0.28171759760096987</v>
      </c>
      <c r="Q2617" s="401">
        <f t="shared" ca="1" si="2706"/>
        <v>-1.7373502691896261</v>
      </c>
      <c r="S2617" s="401">
        <f t="shared" ca="1" si="2707"/>
        <v>-0.28171759760097032</v>
      </c>
      <c r="T2617" s="401">
        <f t="shared" ca="1" si="2708"/>
        <v>-1.9373502691896263</v>
      </c>
      <c r="V2617" s="401">
        <f t="shared" ca="1" si="2709"/>
        <v>-0.43999999999999967</v>
      </c>
      <c r="W2617" s="401">
        <f t="shared" ca="1" si="2710"/>
        <v>-2.2287346568226862</v>
      </c>
      <c r="Y2617" s="401">
        <f t="shared" ca="1" si="2711"/>
        <v>-0.71588358811468311</v>
      </c>
      <c r="Z2617" s="401">
        <f t="shared" ca="1" si="2712"/>
        <v>-2.5880161206856989</v>
      </c>
      <c r="AB2617" s="401">
        <f t="shared" ca="1" si="2713"/>
        <v>-162786.58477306971</v>
      </c>
      <c r="AC2617" s="401">
        <f t="shared" ca="1" si="2714"/>
        <v>-93987.253239730053</v>
      </c>
      <c r="AE2617" s="401" t="e">
        <f t="shared" ca="1" si="2715"/>
        <v>#VALUE!</v>
      </c>
      <c r="AF2617" s="401" t="e">
        <f t="shared" ca="1" si="2716"/>
        <v>#VALUE!</v>
      </c>
      <c r="AH2617" s="401" t="e">
        <f t="shared" ca="1" si="2717"/>
        <v>#VALUE!</v>
      </c>
      <c r="AI2617" s="401" t="e">
        <f t="shared" ca="1" si="2718"/>
        <v>#VALUE!</v>
      </c>
      <c r="AK2617" s="401" t="e">
        <f t="shared" ca="1" si="2719"/>
        <v>#VALUE!</v>
      </c>
      <c r="AL2617" s="401" t="e">
        <f t="shared" ca="1" si="2720"/>
        <v>#VALUE!</v>
      </c>
      <c r="AN2617" s="401" t="e">
        <f t="shared" ca="1" si="2721"/>
        <v>#VALUE!</v>
      </c>
      <c r="AO2617" s="401" t="e">
        <f t="shared" ca="1" si="2722"/>
        <v>#VALUE!</v>
      </c>
      <c r="AQ2617" s="401" t="e">
        <f t="shared" ca="1" si="2723"/>
        <v>#VALUE!</v>
      </c>
      <c r="AR2617" s="401" t="e">
        <f t="shared" ca="1" si="2724"/>
        <v>#VALUE!</v>
      </c>
      <c r="AT2617" s="401" t="e">
        <f t="shared" ca="1" si="2725"/>
        <v>#VALUE!</v>
      </c>
      <c r="AU2617" s="401" t="e">
        <f t="shared" ca="1" si="2726"/>
        <v>#VALUE!</v>
      </c>
      <c r="AW2617" s="401" t="e">
        <f t="shared" ca="1" si="2727"/>
        <v>#VALUE!</v>
      </c>
      <c r="AX2617" s="401" t="e">
        <f t="shared" ca="1" si="2728"/>
        <v>#VALUE!</v>
      </c>
      <c r="AZ2617" s="401" t="e">
        <f t="shared" ca="1" si="2729"/>
        <v>#VALUE!</v>
      </c>
      <c r="BA2617" s="401" t="e">
        <f t="shared" ca="1" si="2730"/>
        <v>#VALUE!</v>
      </c>
      <c r="BC2617" s="401" t="e">
        <f t="shared" ca="1" si="2731"/>
        <v>#VALUE!</v>
      </c>
      <c r="BD2617" s="401" t="e">
        <f t="shared" ca="1" si="2732"/>
        <v>#VALUE!</v>
      </c>
      <c r="BF2617" s="401" t="e">
        <f t="shared" ca="1" si="2733"/>
        <v>#VALUE!</v>
      </c>
      <c r="BG2617" s="401" t="e">
        <f t="shared" ca="1" si="2734"/>
        <v>#VALUE!</v>
      </c>
      <c r="BI2617" s="401" t="e">
        <f t="shared" ca="1" si="2735"/>
        <v>#VALUE!</v>
      </c>
      <c r="BJ2617" s="401" t="e">
        <f t="shared" ca="1" si="2736"/>
        <v>#VALUE!</v>
      </c>
      <c r="BL2617" s="401" t="e">
        <f t="shared" ca="1" si="2737"/>
        <v>#VALUE!</v>
      </c>
      <c r="BM2617" s="401" t="e">
        <f t="shared" ca="1" si="2738"/>
        <v>#VALUE!</v>
      </c>
    </row>
    <row r="2618" spans="4:65" hidden="1" x14ac:dyDescent="0.3">
      <c r="D2618" s="686"/>
      <c r="F2618" s="400">
        <f t="shared" si="2739"/>
        <v>28</v>
      </c>
      <c r="G2618" s="401" t="str">
        <f t="shared" si="2699"/>
        <v/>
      </c>
      <c r="H2618" s="401" t="str">
        <f t="shared" si="2700"/>
        <v/>
      </c>
      <c r="J2618" s="401" t="str">
        <f t="shared" si="2701"/>
        <v/>
      </c>
      <c r="K2618" s="401" t="str">
        <f t="shared" si="2702"/>
        <v/>
      </c>
      <c r="M2618" s="401" t="str">
        <f t="shared" si="2703"/>
        <v/>
      </c>
      <c r="N2618" s="401" t="str">
        <f t="shared" si="2704"/>
        <v/>
      </c>
      <c r="P2618" s="401" t="str">
        <f t="shared" si="2705"/>
        <v/>
      </c>
      <c r="Q2618" s="401" t="str">
        <f t="shared" si="2706"/>
        <v/>
      </c>
      <c r="S2618" s="401" t="str">
        <f t="shared" si="2707"/>
        <v/>
      </c>
      <c r="T2618" s="401" t="str">
        <f t="shared" si="2708"/>
        <v/>
      </c>
      <c r="V2618" s="401" t="str">
        <f t="shared" si="2709"/>
        <v/>
      </c>
      <c r="W2618" s="401" t="str">
        <f t="shared" si="2710"/>
        <v/>
      </c>
      <c r="Y2618" s="401" t="str">
        <f t="shared" si="2711"/>
        <v/>
      </c>
      <c r="Z2618" s="401" t="str">
        <f t="shared" si="2712"/>
        <v/>
      </c>
      <c r="AB2618" s="401" t="str">
        <f t="shared" si="2713"/>
        <v/>
      </c>
      <c r="AC2618" s="401" t="str">
        <f t="shared" si="2714"/>
        <v/>
      </c>
      <c r="AE2618" s="401" t="str">
        <f t="shared" si="2715"/>
        <v/>
      </c>
      <c r="AF2618" s="401" t="str">
        <f t="shared" si="2716"/>
        <v/>
      </c>
      <c r="AH2618" s="401" t="str">
        <f t="shared" si="2717"/>
        <v/>
      </c>
      <c r="AI2618" s="401" t="str">
        <f t="shared" si="2718"/>
        <v/>
      </c>
      <c r="AK2618" s="401" t="str">
        <f t="shared" si="2719"/>
        <v/>
      </c>
      <c r="AL2618" s="401" t="str">
        <f t="shared" si="2720"/>
        <v/>
      </c>
      <c r="AN2618" s="401" t="str">
        <f t="shared" si="2721"/>
        <v/>
      </c>
      <c r="AO2618" s="401" t="str">
        <f t="shared" si="2722"/>
        <v/>
      </c>
      <c r="AQ2618" s="401" t="str">
        <f t="shared" si="2723"/>
        <v/>
      </c>
      <c r="AR2618" s="401" t="str">
        <f t="shared" si="2724"/>
        <v/>
      </c>
      <c r="AT2618" s="401" t="str">
        <f t="shared" si="2725"/>
        <v/>
      </c>
      <c r="AU2618" s="401" t="str">
        <f t="shared" si="2726"/>
        <v/>
      </c>
      <c r="AW2618" s="401" t="str">
        <f t="shared" si="2727"/>
        <v/>
      </c>
      <c r="AX2618" s="401" t="str">
        <f t="shared" si="2728"/>
        <v/>
      </c>
      <c r="AZ2618" s="401" t="str">
        <f t="shared" si="2729"/>
        <v/>
      </c>
      <c r="BA2618" s="401" t="str">
        <f t="shared" si="2730"/>
        <v/>
      </c>
      <c r="BC2618" s="401" t="str">
        <f t="shared" si="2731"/>
        <v/>
      </c>
      <c r="BD2618" s="401" t="str">
        <f t="shared" si="2732"/>
        <v/>
      </c>
      <c r="BF2618" s="401" t="str">
        <f t="shared" si="2733"/>
        <v/>
      </c>
      <c r="BG2618" s="401" t="str">
        <f t="shared" si="2734"/>
        <v/>
      </c>
      <c r="BI2618" s="401" t="str">
        <f t="shared" si="2735"/>
        <v/>
      </c>
      <c r="BJ2618" s="401" t="str">
        <f t="shared" si="2736"/>
        <v/>
      </c>
      <c r="BL2618" s="401" t="str">
        <f t="shared" si="2737"/>
        <v/>
      </c>
      <c r="BM2618" s="401" t="str">
        <f t="shared" si="2738"/>
        <v/>
      </c>
    </row>
    <row r="2619" spans="4:65" hidden="1" x14ac:dyDescent="0.3">
      <c r="D2619" s="686"/>
      <c r="F2619" s="400">
        <f t="shared" si="2739"/>
        <v>29</v>
      </c>
      <c r="G2619" s="401">
        <f t="shared" ca="1" si="2699"/>
        <v>0.59999773107265908</v>
      </c>
      <c r="H2619" s="401">
        <f t="shared" ca="1" si="2700"/>
        <v>-0.34640885154796436</v>
      </c>
      <c r="J2619" s="401">
        <f t="shared" ca="1" si="2701"/>
        <v>-0.75588362302131329</v>
      </c>
      <c r="K2619" s="401">
        <f t="shared" ca="1" si="2702"/>
        <v>-1.6111101516066362</v>
      </c>
      <c r="M2619" s="401">
        <f t="shared" ca="1" si="2703"/>
        <v>-0.39999999999999958</v>
      </c>
      <c r="N2619" s="401">
        <f t="shared" ca="1" si="2704"/>
        <v>-1.6056406460551016</v>
      </c>
      <c r="P2619" s="401">
        <f t="shared" ca="1" si="2705"/>
        <v>-0.35099962990372535</v>
      </c>
      <c r="Q2619" s="401">
        <f t="shared" ca="1" si="2706"/>
        <v>-1.7773502691896259</v>
      </c>
      <c r="S2619" s="401">
        <f t="shared" ca="1" si="2707"/>
        <v>-0.35099962990372491</v>
      </c>
      <c r="T2619" s="401">
        <f t="shared" ca="1" si="2708"/>
        <v>-1.9773502691896259</v>
      </c>
      <c r="V2619" s="401">
        <f t="shared" ca="1" si="2709"/>
        <v>-0.39999999999999963</v>
      </c>
      <c r="W2619" s="401">
        <f t="shared" ca="1" si="2710"/>
        <v>-2.2056406460551017</v>
      </c>
      <c r="Y2619" s="401">
        <f t="shared" ca="1" si="2711"/>
        <v>-0.75588362302131373</v>
      </c>
      <c r="Z2619" s="401">
        <f t="shared" ca="1" si="2712"/>
        <v>-2.6111101516066366</v>
      </c>
      <c r="AB2619" s="401">
        <f t="shared" ca="1" si="2713"/>
        <v>-139868.29295369971</v>
      </c>
      <c r="AC2619" s="401">
        <f t="shared" ca="1" si="2714"/>
        <v>-80755.371288450435</v>
      </c>
      <c r="AE2619" s="401" t="e">
        <f t="shared" ca="1" si="2715"/>
        <v>#VALUE!</v>
      </c>
      <c r="AF2619" s="401" t="e">
        <f t="shared" ca="1" si="2716"/>
        <v>#VALUE!</v>
      </c>
      <c r="AH2619" s="401" t="e">
        <f t="shared" ca="1" si="2717"/>
        <v>#VALUE!</v>
      </c>
      <c r="AI2619" s="401" t="e">
        <f t="shared" ca="1" si="2718"/>
        <v>#VALUE!</v>
      </c>
      <c r="AK2619" s="401" t="e">
        <f t="shared" ca="1" si="2719"/>
        <v>#VALUE!</v>
      </c>
      <c r="AL2619" s="401" t="e">
        <f t="shared" ca="1" si="2720"/>
        <v>#VALUE!</v>
      </c>
      <c r="AN2619" s="401" t="e">
        <f t="shared" ca="1" si="2721"/>
        <v>#VALUE!</v>
      </c>
      <c r="AO2619" s="401" t="e">
        <f t="shared" ca="1" si="2722"/>
        <v>#VALUE!</v>
      </c>
      <c r="AQ2619" s="401" t="e">
        <f t="shared" ca="1" si="2723"/>
        <v>#VALUE!</v>
      </c>
      <c r="AR2619" s="401" t="e">
        <f t="shared" ca="1" si="2724"/>
        <v>#VALUE!</v>
      </c>
      <c r="AT2619" s="401" t="e">
        <f t="shared" ca="1" si="2725"/>
        <v>#VALUE!</v>
      </c>
      <c r="AU2619" s="401" t="e">
        <f t="shared" ca="1" si="2726"/>
        <v>#VALUE!</v>
      </c>
      <c r="AW2619" s="401" t="e">
        <f t="shared" ca="1" si="2727"/>
        <v>#VALUE!</v>
      </c>
      <c r="AX2619" s="401" t="e">
        <f t="shared" ca="1" si="2728"/>
        <v>#VALUE!</v>
      </c>
      <c r="AZ2619" s="401" t="e">
        <f t="shared" ca="1" si="2729"/>
        <v>#VALUE!</v>
      </c>
      <c r="BA2619" s="401" t="e">
        <f t="shared" ca="1" si="2730"/>
        <v>#VALUE!</v>
      </c>
      <c r="BC2619" s="401" t="e">
        <f t="shared" ca="1" si="2731"/>
        <v>#VALUE!</v>
      </c>
      <c r="BD2619" s="401" t="e">
        <f t="shared" ca="1" si="2732"/>
        <v>#VALUE!</v>
      </c>
      <c r="BF2619" s="401" t="e">
        <f t="shared" ca="1" si="2733"/>
        <v>#VALUE!</v>
      </c>
      <c r="BG2619" s="401" t="e">
        <f t="shared" ca="1" si="2734"/>
        <v>#VALUE!</v>
      </c>
      <c r="BI2619" s="401" t="e">
        <f t="shared" ca="1" si="2735"/>
        <v>#VALUE!</v>
      </c>
      <c r="BJ2619" s="401" t="e">
        <f t="shared" ca="1" si="2736"/>
        <v>#VALUE!</v>
      </c>
      <c r="BL2619" s="401" t="e">
        <f t="shared" ca="1" si="2737"/>
        <v>#VALUE!</v>
      </c>
      <c r="BM2619" s="401" t="e">
        <f t="shared" ca="1" si="2738"/>
        <v>#VALUE!</v>
      </c>
    </row>
    <row r="2620" spans="4:65" hidden="1" x14ac:dyDescent="0.3">
      <c r="D2620" s="686"/>
      <c r="F2620" s="400">
        <f t="shared" si="2739"/>
        <v>30</v>
      </c>
      <c r="G2620" s="401" t="str">
        <f t="shared" si="2699"/>
        <v/>
      </c>
      <c r="H2620" s="401" t="str">
        <f t="shared" si="2700"/>
        <v/>
      </c>
      <c r="J2620" s="401" t="str">
        <f t="shared" si="2701"/>
        <v/>
      </c>
      <c r="K2620" s="401" t="str">
        <f t="shared" si="2702"/>
        <v/>
      </c>
      <c r="M2620" s="401" t="str">
        <f t="shared" si="2703"/>
        <v/>
      </c>
      <c r="N2620" s="401" t="str">
        <f t="shared" si="2704"/>
        <v/>
      </c>
      <c r="P2620" s="401" t="str">
        <f t="shared" si="2705"/>
        <v/>
      </c>
      <c r="Q2620" s="401" t="str">
        <f t="shared" si="2706"/>
        <v/>
      </c>
      <c r="S2620" s="401" t="str">
        <f t="shared" si="2707"/>
        <v/>
      </c>
      <c r="T2620" s="401" t="str">
        <f t="shared" si="2708"/>
        <v/>
      </c>
      <c r="V2620" s="401" t="str">
        <f t="shared" si="2709"/>
        <v/>
      </c>
      <c r="W2620" s="401" t="str">
        <f t="shared" si="2710"/>
        <v/>
      </c>
      <c r="Y2620" s="401" t="str">
        <f t="shared" si="2711"/>
        <v/>
      </c>
      <c r="Z2620" s="401" t="str">
        <f t="shared" si="2712"/>
        <v/>
      </c>
      <c r="AB2620" s="401" t="str">
        <f t="shared" si="2713"/>
        <v/>
      </c>
      <c r="AC2620" s="401" t="str">
        <f t="shared" si="2714"/>
        <v/>
      </c>
      <c r="AE2620" s="401" t="str">
        <f t="shared" si="2715"/>
        <v/>
      </c>
      <c r="AF2620" s="401" t="str">
        <f t="shared" si="2716"/>
        <v/>
      </c>
      <c r="AH2620" s="401" t="str">
        <f t="shared" si="2717"/>
        <v/>
      </c>
      <c r="AI2620" s="401" t="str">
        <f t="shared" si="2718"/>
        <v/>
      </c>
      <c r="AK2620" s="401" t="str">
        <f t="shared" si="2719"/>
        <v/>
      </c>
      <c r="AL2620" s="401" t="str">
        <f t="shared" si="2720"/>
        <v/>
      </c>
      <c r="AN2620" s="401" t="str">
        <f t="shared" si="2721"/>
        <v/>
      </c>
      <c r="AO2620" s="401" t="str">
        <f t="shared" si="2722"/>
        <v/>
      </c>
      <c r="AQ2620" s="401" t="str">
        <f t="shared" si="2723"/>
        <v/>
      </c>
      <c r="AR2620" s="401" t="str">
        <f t="shared" si="2724"/>
        <v/>
      </c>
      <c r="AT2620" s="401" t="str">
        <f t="shared" si="2725"/>
        <v/>
      </c>
      <c r="AU2620" s="401" t="str">
        <f t="shared" si="2726"/>
        <v/>
      </c>
      <c r="AW2620" s="401" t="str">
        <f t="shared" si="2727"/>
        <v/>
      </c>
      <c r="AX2620" s="401" t="str">
        <f t="shared" si="2728"/>
        <v/>
      </c>
      <c r="AZ2620" s="401" t="str">
        <f t="shared" si="2729"/>
        <v/>
      </c>
      <c r="BA2620" s="401" t="str">
        <f t="shared" si="2730"/>
        <v/>
      </c>
      <c r="BC2620" s="401" t="str">
        <f t="shared" si="2731"/>
        <v/>
      </c>
      <c r="BD2620" s="401" t="str">
        <f t="shared" si="2732"/>
        <v/>
      </c>
      <c r="BF2620" s="401" t="str">
        <f t="shared" si="2733"/>
        <v/>
      </c>
      <c r="BG2620" s="401" t="str">
        <f t="shared" si="2734"/>
        <v/>
      </c>
      <c r="BI2620" s="401" t="str">
        <f t="shared" si="2735"/>
        <v/>
      </c>
      <c r="BJ2620" s="401" t="str">
        <f t="shared" si="2736"/>
        <v/>
      </c>
      <c r="BL2620" s="401" t="str">
        <f t="shared" si="2737"/>
        <v/>
      </c>
      <c r="BM2620" s="401" t="str">
        <f t="shared" si="2738"/>
        <v/>
      </c>
    </row>
    <row r="2621" spans="4:65" hidden="1" x14ac:dyDescent="0.3">
      <c r="D2621" s="686"/>
      <c r="F2621" s="400">
        <f t="shared" si="2739"/>
        <v>31</v>
      </c>
      <c r="G2621" s="401">
        <f t="shared" ca="1" si="2699"/>
        <v>0.6399976961661199</v>
      </c>
      <c r="H2621" s="401">
        <f t="shared" ca="1" si="2700"/>
        <v>-0.3695028421622496</v>
      </c>
      <c r="J2621" s="401">
        <f t="shared" ca="1" si="2701"/>
        <v>-0.79588365792794391</v>
      </c>
      <c r="K2621" s="401">
        <f t="shared" ca="1" si="2702"/>
        <v>-1.6342041825275739</v>
      </c>
      <c r="M2621" s="401">
        <f t="shared" ca="1" si="2703"/>
        <v>-0.3599999999999996</v>
      </c>
      <c r="N2621" s="401">
        <f t="shared" ca="1" si="2704"/>
        <v>-1.5825466352875164</v>
      </c>
      <c r="P2621" s="401">
        <f t="shared" ca="1" si="2705"/>
        <v>-0.42028166220648022</v>
      </c>
      <c r="Q2621" s="401">
        <f t="shared" ca="1" si="2706"/>
        <v>-1.8173502691896259</v>
      </c>
      <c r="S2621" s="401">
        <f t="shared" ca="1" si="2707"/>
        <v>-0.42028166220647978</v>
      </c>
      <c r="T2621" s="401">
        <f t="shared" ca="1" si="2708"/>
        <v>-2.0173502691896257</v>
      </c>
      <c r="V2621" s="401">
        <f t="shared" ca="1" si="2709"/>
        <v>-0.3599999999999996</v>
      </c>
      <c r="W2621" s="401">
        <f t="shared" ca="1" si="2710"/>
        <v>-2.1825466352875167</v>
      </c>
      <c r="Y2621" s="401">
        <f t="shared" ca="1" si="2711"/>
        <v>-0.79588365792794447</v>
      </c>
      <c r="Z2621" s="401">
        <f t="shared" ca="1" si="2712"/>
        <v>-2.6342041825275744</v>
      </c>
      <c r="AB2621" s="401">
        <f t="shared" ca="1" si="2713"/>
        <v>-116950.00113497501</v>
      </c>
      <c r="AC2621" s="401">
        <f t="shared" ca="1" si="2714"/>
        <v>-67523.489337543171</v>
      </c>
      <c r="AE2621" s="401" t="e">
        <f t="shared" ca="1" si="2715"/>
        <v>#VALUE!</v>
      </c>
      <c r="AF2621" s="401" t="e">
        <f t="shared" ca="1" si="2716"/>
        <v>#VALUE!</v>
      </c>
      <c r="AH2621" s="401" t="e">
        <f t="shared" ca="1" si="2717"/>
        <v>#VALUE!</v>
      </c>
      <c r="AI2621" s="401" t="e">
        <f t="shared" ca="1" si="2718"/>
        <v>#VALUE!</v>
      </c>
      <c r="AK2621" s="401" t="e">
        <f t="shared" ca="1" si="2719"/>
        <v>#VALUE!</v>
      </c>
      <c r="AL2621" s="401" t="e">
        <f t="shared" ca="1" si="2720"/>
        <v>#VALUE!</v>
      </c>
      <c r="AN2621" s="401" t="e">
        <f t="shared" ca="1" si="2721"/>
        <v>#VALUE!</v>
      </c>
      <c r="AO2621" s="401" t="e">
        <f t="shared" ca="1" si="2722"/>
        <v>#VALUE!</v>
      </c>
      <c r="AQ2621" s="401" t="e">
        <f t="shared" ca="1" si="2723"/>
        <v>#VALUE!</v>
      </c>
      <c r="AR2621" s="401" t="e">
        <f t="shared" ca="1" si="2724"/>
        <v>#VALUE!</v>
      </c>
      <c r="AT2621" s="401" t="e">
        <f t="shared" ca="1" si="2725"/>
        <v>#VALUE!</v>
      </c>
      <c r="AU2621" s="401" t="e">
        <f t="shared" ca="1" si="2726"/>
        <v>#VALUE!</v>
      </c>
      <c r="AW2621" s="401" t="e">
        <f t="shared" ca="1" si="2727"/>
        <v>#VALUE!</v>
      </c>
      <c r="AX2621" s="401" t="e">
        <f t="shared" ca="1" si="2728"/>
        <v>#VALUE!</v>
      </c>
      <c r="AZ2621" s="401" t="e">
        <f t="shared" ca="1" si="2729"/>
        <v>#VALUE!</v>
      </c>
      <c r="BA2621" s="401" t="e">
        <f t="shared" ca="1" si="2730"/>
        <v>#VALUE!</v>
      </c>
      <c r="BC2621" s="401" t="e">
        <f t="shared" ca="1" si="2731"/>
        <v>#VALUE!</v>
      </c>
      <c r="BD2621" s="401" t="e">
        <f t="shared" ca="1" si="2732"/>
        <v>#VALUE!</v>
      </c>
      <c r="BF2621" s="401" t="e">
        <f t="shared" ca="1" si="2733"/>
        <v>#VALUE!</v>
      </c>
      <c r="BG2621" s="401" t="e">
        <f t="shared" ca="1" si="2734"/>
        <v>#VALUE!</v>
      </c>
      <c r="BI2621" s="401" t="e">
        <f t="shared" ca="1" si="2735"/>
        <v>#VALUE!</v>
      </c>
      <c r="BJ2621" s="401" t="e">
        <f t="shared" ca="1" si="2736"/>
        <v>#VALUE!</v>
      </c>
      <c r="BL2621" s="401" t="e">
        <f t="shared" ca="1" si="2737"/>
        <v>#VALUE!</v>
      </c>
      <c r="BM2621" s="401" t="e">
        <f t="shared" ca="1" si="2738"/>
        <v>#VALUE!</v>
      </c>
    </row>
    <row r="2622" spans="4:65" hidden="1" x14ac:dyDescent="0.3">
      <c r="D2622" s="686"/>
      <c r="F2622" s="400">
        <f t="shared" si="2739"/>
        <v>32</v>
      </c>
      <c r="G2622" s="401" t="str">
        <f t="shared" si="2699"/>
        <v/>
      </c>
      <c r="H2622" s="401" t="str">
        <f t="shared" si="2700"/>
        <v/>
      </c>
      <c r="J2622" s="401" t="str">
        <f t="shared" si="2701"/>
        <v/>
      </c>
      <c r="K2622" s="401" t="str">
        <f t="shared" si="2702"/>
        <v/>
      </c>
      <c r="M2622" s="401" t="str">
        <f t="shared" si="2703"/>
        <v/>
      </c>
      <c r="N2622" s="401" t="str">
        <f t="shared" si="2704"/>
        <v/>
      </c>
      <c r="P2622" s="401" t="str">
        <f t="shared" si="2705"/>
        <v/>
      </c>
      <c r="Q2622" s="401" t="str">
        <f t="shared" si="2706"/>
        <v/>
      </c>
      <c r="S2622" s="401" t="str">
        <f t="shared" si="2707"/>
        <v/>
      </c>
      <c r="T2622" s="401" t="str">
        <f t="shared" si="2708"/>
        <v/>
      </c>
      <c r="V2622" s="401" t="str">
        <f t="shared" si="2709"/>
        <v/>
      </c>
      <c r="W2622" s="401" t="str">
        <f t="shared" si="2710"/>
        <v/>
      </c>
      <c r="Y2622" s="401" t="str">
        <f t="shared" si="2711"/>
        <v/>
      </c>
      <c r="Z2622" s="401" t="str">
        <f t="shared" si="2712"/>
        <v/>
      </c>
      <c r="AB2622" s="401" t="str">
        <f t="shared" si="2713"/>
        <v/>
      </c>
      <c r="AC2622" s="401" t="str">
        <f t="shared" si="2714"/>
        <v/>
      </c>
      <c r="AE2622" s="401" t="str">
        <f t="shared" si="2715"/>
        <v/>
      </c>
      <c r="AF2622" s="401" t="str">
        <f t="shared" si="2716"/>
        <v/>
      </c>
      <c r="AH2622" s="401" t="str">
        <f t="shared" si="2717"/>
        <v/>
      </c>
      <c r="AI2622" s="401" t="str">
        <f t="shared" si="2718"/>
        <v/>
      </c>
      <c r="AK2622" s="401" t="str">
        <f t="shared" si="2719"/>
        <v/>
      </c>
      <c r="AL2622" s="401" t="str">
        <f t="shared" si="2720"/>
        <v/>
      </c>
      <c r="AN2622" s="401" t="str">
        <f t="shared" si="2721"/>
        <v/>
      </c>
      <c r="AO2622" s="401" t="str">
        <f t="shared" si="2722"/>
        <v/>
      </c>
      <c r="AQ2622" s="401" t="str">
        <f t="shared" si="2723"/>
        <v/>
      </c>
      <c r="AR2622" s="401" t="str">
        <f t="shared" si="2724"/>
        <v/>
      </c>
      <c r="AT2622" s="401" t="str">
        <f t="shared" si="2725"/>
        <v/>
      </c>
      <c r="AU2622" s="401" t="str">
        <f t="shared" si="2726"/>
        <v/>
      </c>
      <c r="AW2622" s="401" t="str">
        <f t="shared" si="2727"/>
        <v/>
      </c>
      <c r="AX2622" s="401" t="str">
        <f t="shared" si="2728"/>
        <v/>
      </c>
      <c r="AZ2622" s="401" t="str">
        <f t="shared" si="2729"/>
        <v/>
      </c>
      <c r="BA2622" s="401" t="str">
        <f t="shared" si="2730"/>
        <v/>
      </c>
      <c r="BC2622" s="401" t="str">
        <f t="shared" si="2731"/>
        <v/>
      </c>
      <c r="BD2622" s="401" t="str">
        <f t="shared" si="2732"/>
        <v/>
      </c>
      <c r="BF2622" s="401" t="str">
        <f t="shared" si="2733"/>
        <v/>
      </c>
      <c r="BG2622" s="401" t="str">
        <f t="shared" si="2734"/>
        <v/>
      </c>
      <c r="BI2622" s="401" t="str">
        <f t="shared" si="2735"/>
        <v/>
      </c>
      <c r="BJ2622" s="401" t="str">
        <f t="shared" si="2736"/>
        <v/>
      </c>
      <c r="BL2622" s="401" t="str">
        <f t="shared" si="2737"/>
        <v/>
      </c>
      <c r="BM2622" s="401" t="str">
        <f t="shared" si="2738"/>
        <v/>
      </c>
    </row>
    <row r="2623" spans="4:65" hidden="1" x14ac:dyDescent="0.3">
      <c r="D2623" s="686"/>
      <c r="F2623" s="400">
        <f t="shared" si="2739"/>
        <v>33</v>
      </c>
      <c r="G2623" s="401">
        <f t="shared" ref="G2623:G2654" ca="1" si="2740">IF(ISEVEN($F2623),"",((G2416*H2417-H2416*G2417)*(G$325-G$326)-(G2416-G2417)*(G$325*H$326-H$325*G$326))/((G2416-G2417)*(H$325-H$326)-(H2416-H2417)*(G$325-G$326)))</f>
        <v>0.6799976612595805</v>
      </c>
      <c r="H2623" s="401">
        <f t="shared" ref="H2623:H2654" ca="1" si="2741">IF(ISEVEN($F2623),"",((G2416*H2417-H2416*G2417)*(H$325-H$326)-(H2416-H2417)*(G$325*H$326-H$325*G$326))/((G2416-G2417)*(H$325-H$326)-(H2416-H2417)*(G$325-G$326)))</f>
        <v>-0.39259683277653473</v>
      </c>
      <c r="J2623" s="401">
        <f t="shared" ref="J2623:J2654" ca="1" si="2742">IF(ISEVEN($F2623),"",((J2416*K2417-K2416*J2417)*(J$325-J$326)-(J2416-J2417)*(J$325*K$326-K$325*J$326))/((J2416-J2417)*(K$325-K$326)-(K2416-K2417)*(J$325-J$326)))</f>
        <v>-0.83588369283457475</v>
      </c>
      <c r="K2623" s="401">
        <f t="shared" ref="K2623:K2654" ca="1" si="2743">IF(ISEVEN($F2623),"",((J2416*K2417-K2416*J2417)*(K$325-K$326)-(K2416-K2417)*(J$325*K$326-K$325*J$326))/((J2416-J2417)*(K$325-K$326)-(K2416-K2417)*(J$325-J$326)))</f>
        <v>-1.6572982134485115</v>
      </c>
      <c r="M2623" s="401">
        <f t="shared" ref="M2623:M2654" ca="1" si="2744">IF(ISEVEN($F2623),"",((M2416*N2417-N2416*M2417)*(M$325-M$326)-(M2416-M2417)*(M$325*N$326-N$325*M$326))/((M2416-M2417)*(N$325-N$326)-(N2416-N2417)*(M$325-M$326)))</f>
        <v>-0.31999999999999962</v>
      </c>
      <c r="N2623" s="401">
        <f t="shared" ref="N2623:N2654" ca="1" si="2745">IF(ISEVEN($F2623),"",((M2416*N2417-N2416*M2417)*(N$325-N$326)-(N2416-N2417)*(M$325*N$326-N$325*M$326))/((M2416-M2417)*(N$325-N$326)-(N2416-N2417)*(M$325-M$326)))</f>
        <v>-1.5594526245199314</v>
      </c>
      <c r="P2623" s="401">
        <f t="shared" ref="P2623:P2654" ca="1" si="2746">IF(ISEVEN($F2623),"",((P2416*Q2417-Q2416*P2417)*(P$325-P$326)-(P2416-P2417)*(P$325*Q$326-Q$325*P$326))/((P2416-P2417)*(Q$325-Q$326)-(Q2416-Q2417)*(P$325-P$326)))</f>
        <v>-0.48956369450923531</v>
      </c>
      <c r="Q2623" s="401">
        <f t="shared" ref="Q2623:Q2654" ca="1" si="2747">IF(ISEVEN($F2623),"",((P2416*Q2417-Q2416*P2417)*(Q$325-Q$326)-(Q2416-Q2417)*(P$325*Q$326-Q$325*P$326))/((P2416-P2417)*(Q$325-Q$326)-(Q2416-Q2417)*(P$325-P$326)))</f>
        <v>-1.8573502691896262</v>
      </c>
      <c r="S2623" s="401">
        <f t="shared" ref="S2623:S2654" ca="1" si="2748">IF(ISEVEN($F2623),"",((S2416*T2417-T2416*S2417)*(S$325-S$326)-(S2416-S2417)*(S$325*T$326-T$325*S$326))/((S2416-S2417)*(T$325-T$326)-(T2416-T2417)*(S$325-S$326)))</f>
        <v>-0.4895636945092357</v>
      </c>
      <c r="T2623" s="401">
        <f t="shared" ref="T2623:T2654" ca="1" si="2749">IF(ISEVEN($F2623),"",((S2416*T2417-T2416*S2417)*(T$325-T$326)-(T2416-T2417)*(S$325*T$326-T$325*S$326))/((S2416-S2417)*(T$325-T$326)-(T2416-T2417)*(S$325-S$326)))</f>
        <v>-2.0573502691896266</v>
      </c>
      <c r="V2623" s="401">
        <f t="shared" ref="V2623:V2654" ca="1" si="2750">IF(ISEVEN($F2623),"",((V2416*W2417-W2416*V2417)*(V$325-V$326)-(V2416-V2417)*(V$325*W$326-W$325*V$326))/((V2416-V2417)*(W$325-W$326)-(W2416-W2417)*(V$325-V$326)))</f>
        <v>-0.31999999999999962</v>
      </c>
      <c r="W2623" s="401">
        <f t="shared" ref="W2623:W2654" ca="1" si="2751">IF(ISEVEN($F2623),"",((V2416*W2417-W2416*V2417)*(W$325-W$326)-(W2416-W2417)*(V$325*W$326-W$325*V$326))/((V2416-V2417)*(W$325-W$326)-(W2416-W2417)*(V$325-V$326)))</f>
        <v>-2.1594526245199313</v>
      </c>
      <c r="Y2623" s="401">
        <f t="shared" ref="Y2623:Y2654" ca="1" si="2752">IF(ISEVEN($F2623),"",((Y2416*Z2417-Z2416*Y2417)*(Y$325-Y$326)-(Y2416-Y2417)*(Y$325*Z$326-Z$325*Y$326))/((Y2416-Y2417)*(Z$325-Z$326)-(Z2416-Z2417)*(Y$325-Y$326)))</f>
        <v>-0.8358836928345752</v>
      </c>
      <c r="Z2623" s="401">
        <f t="shared" ref="Z2623:Z2654" ca="1" si="2753">IF(ISEVEN($F2623),"",((Y2416*Z2417-Z2416*Y2417)*(Z$325-Z$326)-(Z2416-Z2417)*(Y$325*Z$326-Z$325*Y$326))/((Y2416-Y2417)*(Z$325-Z$326)-(Z2416-Z2417)*(Y$325-Y$326)))</f>
        <v>-2.6572982134485121</v>
      </c>
      <c r="AB2623" s="401">
        <f t="shared" ref="AB2623:AB2654" ca="1" si="2754">IF(ISEVEN($F2623),"",((AB2416*AC2417-AC2416*AB2417)*(AB$325-AB$326)-(AB2416-AB2417)*(AB$325*AC$326-AC$325*AB$326))/((AB2416-AB2417)*(AC$325-AC$326)-(AC2416-AC2417)*(AB$325-AB$326)))</f>
        <v>-94031.709316781024</v>
      </c>
      <c r="AC2623" s="401">
        <f t="shared" ref="AC2623:AC2654" ca="1" si="2755">IF(ISEVEN($F2623),"",((AB2416*AC2417-AC2416*AB2417)*(AC$325-AC$326)-(AC2416-AC2417)*(AB$325*AC$326-AC$325*AB$326))/((AB2416-AB2417)*(AC$325-AC$326)-(AC2416-AC2417)*(AB$325-AB$326)))</f>
        <v>-54291.607386942625</v>
      </c>
      <c r="AE2623" s="401" t="e">
        <f t="shared" ref="AE2623:AE2654" ca="1" si="2756">IF(ISEVEN($F2623),"",((AE2416*AF2417-AF2416*AE2417)*(AE$325-AE$326)-(AE2416-AE2417)*(AE$325*AF$326-AF$325*AE$326))/((AE2416-AE2417)*(AF$325-AF$326)-(AF2416-AF2417)*(AE$325-AE$326)))</f>
        <v>#VALUE!</v>
      </c>
      <c r="AF2623" s="401" t="e">
        <f t="shared" ref="AF2623:AF2654" ca="1" si="2757">IF(ISEVEN($F2623),"",((AE2416*AF2417-AF2416*AE2417)*(AF$325-AF$326)-(AF2416-AF2417)*(AE$325*AF$326-AF$325*AE$326))/((AE2416-AE2417)*(AF$325-AF$326)-(AF2416-AF2417)*(AE$325-AE$326)))</f>
        <v>#VALUE!</v>
      </c>
      <c r="AH2623" s="401" t="e">
        <f t="shared" ref="AH2623:AH2654" ca="1" si="2758">IF(ISEVEN($F2623),"",((AH2416*AI2417-AI2416*AH2417)*(AH$325-AH$326)-(AH2416-AH2417)*(AH$325*AI$326-AI$325*AH$326))/((AH2416-AH2417)*(AI$325-AI$326)-(AI2416-AI2417)*(AH$325-AH$326)))</f>
        <v>#VALUE!</v>
      </c>
      <c r="AI2623" s="401" t="e">
        <f t="shared" ref="AI2623:AI2654" ca="1" si="2759">IF(ISEVEN($F2623),"",((AH2416*AI2417-AI2416*AH2417)*(AI$325-AI$326)-(AI2416-AI2417)*(AH$325*AI$326-AI$325*AH$326))/((AH2416-AH2417)*(AI$325-AI$326)-(AI2416-AI2417)*(AH$325-AH$326)))</f>
        <v>#VALUE!</v>
      </c>
      <c r="AK2623" s="401" t="e">
        <f t="shared" ref="AK2623:AK2654" ca="1" si="2760">IF(ISEVEN($F2623),"",((AK2416*AL2417-AL2416*AK2417)*(AK$325-AK$326)-(AK2416-AK2417)*(AK$325*AL$326-AL$325*AK$326))/((AK2416-AK2417)*(AL$325-AL$326)-(AL2416-AL2417)*(AK$325-AK$326)))</f>
        <v>#VALUE!</v>
      </c>
      <c r="AL2623" s="401" t="e">
        <f t="shared" ref="AL2623:AL2654" ca="1" si="2761">IF(ISEVEN($F2623),"",((AK2416*AL2417-AL2416*AK2417)*(AL$325-AL$326)-(AL2416-AL2417)*(AK$325*AL$326-AL$325*AK$326))/((AK2416-AK2417)*(AL$325-AL$326)-(AL2416-AL2417)*(AK$325-AK$326)))</f>
        <v>#VALUE!</v>
      </c>
      <c r="AN2623" s="401" t="e">
        <f t="shared" ref="AN2623:AN2654" ca="1" si="2762">IF(ISEVEN($F2623),"",((AN2416*AO2417-AO2416*AN2417)*(AN$325-AN$326)-(AN2416-AN2417)*(AN$325*AO$326-AO$325*AN$326))/((AN2416-AN2417)*(AO$325-AO$326)-(AO2416-AO2417)*(AN$325-AN$326)))</f>
        <v>#VALUE!</v>
      </c>
      <c r="AO2623" s="401" t="e">
        <f t="shared" ref="AO2623:AO2654" ca="1" si="2763">IF(ISEVEN($F2623),"",((AN2416*AO2417-AO2416*AN2417)*(AO$325-AO$326)-(AO2416-AO2417)*(AN$325*AO$326-AO$325*AN$326))/((AN2416-AN2417)*(AO$325-AO$326)-(AO2416-AO2417)*(AN$325-AN$326)))</f>
        <v>#VALUE!</v>
      </c>
      <c r="AQ2623" s="401" t="e">
        <f t="shared" ref="AQ2623:AQ2654" ca="1" si="2764">IF(ISEVEN($F2623),"",((AQ2416*AR2417-AR2416*AQ2417)*(AQ$325-AQ$326)-(AQ2416-AQ2417)*(AQ$325*AR$326-AR$325*AQ$326))/((AQ2416-AQ2417)*(AR$325-AR$326)-(AR2416-AR2417)*(AQ$325-AQ$326)))</f>
        <v>#VALUE!</v>
      </c>
      <c r="AR2623" s="401" t="e">
        <f t="shared" ref="AR2623:AR2654" ca="1" si="2765">IF(ISEVEN($F2623),"",((AQ2416*AR2417-AR2416*AQ2417)*(AR$325-AR$326)-(AR2416-AR2417)*(AQ$325*AR$326-AR$325*AQ$326))/((AQ2416-AQ2417)*(AR$325-AR$326)-(AR2416-AR2417)*(AQ$325-AQ$326)))</f>
        <v>#VALUE!</v>
      </c>
      <c r="AT2623" s="401" t="e">
        <f t="shared" ref="AT2623:AT2654" ca="1" si="2766">IF(ISEVEN($F2623),"",((AT2416*AU2417-AU2416*AT2417)*(AT$325-AT$326)-(AT2416-AT2417)*(AT$325*AU$326-AU$325*AT$326))/((AT2416-AT2417)*(AU$325-AU$326)-(AU2416-AU2417)*(AT$325-AT$326)))</f>
        <v>#VALUE!</v>
      </c>
      <c r="AU2623" s="401" t="e">
        <f t="shared" ref="AU2623:AU2654" ca="1" si="2767">IF(ISEVEN($F2623),"",((AT2416*AU2417-AU2416*AT2417)*(AU$325-AU$326)-(AU2416-AU2417)*(AT$325*AU$326-AU$325*AT$326))/((AT2416-AT2417)*(AU$325-AU$326)-(AU2416-AU2417)*(AT$325-AT$326)))</f>
        <v>#VALUE!</v>
      </c>
      <c r="AW2623" s="401" t="e">
        <f t="shared" ref="AW2623:AW2654" ca="1" si="2768">IF(ISEVEN($F2623),"",((AW2416*AX2417-AX2416*AW2417)*(AW$325-AW$326)-(AW2416-AW2417)*(AW$325*AX$326-AX$325*AW$326))/((AW2416-AW2417)*(AX$325-AX$326)-(AX2416-AX2417)*(AW$325-AW$326)))</f>
        <v>#VALUE!</v>
      </c>
      <c r="AX2623" s="401" t="e">
        <f t="shared" ref="AX2623:AX2654" ca="1" si="2769">IF(ISEVEN($F2623),"",((AW2416*AX2417-AX2416*AW2417)*(AX$325-AX$326)-(AX2416-AX2417)*(AW$325*AX$326-AX$325*AW$326))/((AW2416-AW2417)*(AX$325-AX$326)-(AX2416-AX2417)*(AW$325-AW$326)))</f>
        <v>#VALUE!</v>
      </c>
      <c r="AZ2623" s="401" t="e">
        <f t="shared" ref="AZ2623:AZ2654" ca="1" si="2770">IF(ISEVEN($F2623),"",((AZ2416*BA2417-BA2416*AZ2417)*(AZ$325-AZ$326)-(AZ2416-AZ2417)*(AZ$325*BA$326-BA$325*AZ$326))/((AZ2416-AZ2417)*(BA$325-BA$326)-(BA2416-BA2417)*(AZ$325-AZ$326)))</f>
        <v>#VALUE!</v>
      </c>
      <c r="BA2623" s="401" t="e">
        <f t="shared" ref="BA2623:BA2654" ca="1" si="2771">IF(ISEVEN($F2623),"",((AZ2416*BA2417-BA2416*AZ2417)*(BA$325-BA$326)-(BA2416-BA2417)*(AZ$325*BA$326-BA$325*AZ$326))/((AZ2416-AZ2417)*(BA$325-BA$326)-(BA2416-BA2417)*(AZ$325-AZ$326)))</f>
        <v>#VALUE!</v>
      </c>
      <c r="BC2623" s="401" t="e">
        <f t="shared" ref="BC2623:BC2654" ca="1" si="2772">IF(ISEVEN($F2623),"",((BC2416*BD2417-BD2416*BC2417)*(BC$325-BC$326)-(BC2416-BC2417)*(BC$325*BD$326-BD$325*BC$326))/((BC2416-BC2417)*(BD$325-BD$326)-(BD2416-BD2417)*(BC$325-BC$326)))</f>
        <v>#VALUE!</v>
      </c>
      <c r="BD2623" s="401" t="e">
        <f t="shared" ref="BD2623:BD2654" ca="1" si="2773">IF(ISEVEN($F2623),"",((BC2416*BD2417-BD2416*BC2417)*(BD$325-BD$326)-(BD2416-BD2417)*(BC$325*BD$326-BD$325*BC$326))/((BC2416-BC2417)*(BD$325-BD$326)-(BD2416-BD2417)*(BC$325-BC$326)))</f>
        <v>#VALUE!</v>
      </c>
      <c r="BF2623" s="401" t="e">
        <f t="shared" ref="BF2623:BF2654" ca="1" si="2774">IF(ISEVEN($F2623),"",((BF2416*BG2417-BG2416*BF2417)*(BF$325-BF$326)-(BF2416-BF2417)*(BF$325*BG$326-BG$325*BF$326))/((BF2416-BF2417)*(BG$325-BG$326)-(BG2416-BG2417)*(BF$325-BF$326)))</f>
        <v>#VALUE!</v>
      </c>
      <c r="BG2623" s="401" t="e">
        <f t="shared" ref="BG2623:BG2654" ca="1" si="2775">IF(ISEVEN($F2623),"",((BF2416*BG2417-BG2416*BF2417)*(BG$325-BG$326)-(BG2416-BG2417)*(BF$325*BG$326-BG$325*BF$326))/((BF2416-BF2417)*(BG$325-BG$326)-(BG2416-BG2417)*(BF$325-BF$326)))</f>
        <v>#VALUE!</v>
      </c>
      <c r="BI2623" s="401" t="e">
        <f t="shared" ref="BI2623:BI2654" ca="1" si="2776">IF(ISEVEN($F2623),"",((BI2416*BJ2417-BJ2416*BI2417)*(BI$325-BI$326)-(BI2416-BI2417)*(BI$325*BJ$326-BJ$325*BI$326))/((BI2416-BI2417)*(BJ$325-BJ$326)-(BJ2416-BJ2417)*(BI$325-BI$326)))</f>
        <v>#VALUE!</v>
      </c>
      <c r="BJ2623" s="401" t="e">
        <f t="shared" ref="BJ2623:BJ2654" ca="1" si="2777">IF(ISEVEN($F2623),"",((BI2416*BJ2417-BJ2416*BI2417)*(BJ$325-BJ$326)-(BJ2416-BJ2417)*(BI$325*BJ$326-BJ$325*BI$326))/((BI2416-BI2417)*(BJ$325-BJ$326)-(BJ2416-BJ2417)*(BI$325-BI$326)))</f>
        <v>#VALUE!</v>
      </c>
      <c r="BL2623" s="401" t="e">
        <f t="shared" ref="BL2623:BL2654" ca="1" si="2778">IF(ISEVEN($F2623),"",((BL2416*BM2417-BM2416*BL2417)*(BL$325-BL$326)-(BL2416-BL2417)*(BL$325*BM$326-BM$325*BL$326))/((BL2416-BL2417)*(BM$325-BM$326)-(BM2416-BM2417)*(BL$325-BL$326)))</f>
        <v>#VALUE!</v>
      </c>
      <c r="BM2623" s="401" t="e">
        <f t="shared" ref="BM2623:BM2654" ca="1" si="2779">IF(ISEVEN($F2623),"",((BL2416*BM2417-BM2416*BL2417)*(BM$325-BM$326)-(BM2416-BM2417)*(BL$325*BM$326-BM$325*BL$326))/((BL2416-BL2417)*(BM$325-BM$326)-(BM2416-BM2417)*(BL$325-BL$326)))</f>
        <v>#VALUE!</v>
      </c>
    </row>
    <row r="2624" spans="4:65" hidden="1" x14ac:dyDescent="0.3">
      <c r="D2624" s="686"/>
      <c r="F2624" s="400">
        <f t="shared" si="2739"/>
        <v>34</v>
      </c>
      <c r="G2624" s="401" t="str">
        <f t="shared" si="2740"/>
        <v/>
      </c>
      <c r="H2624" s="401" t="str">
        <f t="shared" si="2741"/>
        <v/>
      </c>
      <c r="J2624" s="401" t="str">
        <f t="shared" si="2742"/>
        <v/>
      </c>
      <c r="K2624" s="401" t="str">
        <f t="shared" si="2743"/>
        <v/>
      </c>
      <c r="M2624" s="401" t="str">
        <f t="shared" si="2744"/>
        <v/>
      </c>
      <c r="N2624" s="401" t="str">
        <f t="shared" si="2745"/>
        <v/>
      </c>
      <c r="P2624" s="401" t="str">
        <f t="shared" si="2746"/>
        <v/>
      </c>
      <c r="Q2624" s="401" t="str">
        <f t="shared" si="2747"/>
        <v/>
      </c>
      <c r="S2624" s="401" t="str">
        <f t="shared" si="2748"/>
        <v/>
      </c>
      <c r="T2624" s="401" t="str">
        <f t="shared" si="2749"/>
        <v/>
      </c>
      <c r="V2624" s="401" t="str">
        <f t="shared" si="2750"/>
        <v/>
      </c>
      <c r="W2624" s="401" t="str">
        <f t="shared" si="2751"/>
        <v/>
      </c>
      <c r="Y2624" s="401" t="str">
        <f t="shared" si="2752"/>
        <v/>
      </c>
      <c r="Z2624" s="401" t="str">
        <f t="shared" si="2753"/>
        <v/>
      </c>
      <c r="AB2624" s="401" t="str">
        <f t="shared" si="2754"/>
        <v/>
      </c>
      <c r="AC2624" s="401" t="str">
        <f t="shared" si="2755"/>
        <v/>
      </c>
      <c r="AE2624" s="401" t="str">
        <f t="shared" si="2756"/>
        <v/>
      </c>
      <c r="AF2624" s="401" t="str">
        <f t="shared" si="2757"/>
        <v/>
      </c>
      <c r="AH2624" s="401" t="str">
        <f t="shared" si="2758"/>
        <v/>
      </c>
      <c r="AI2624" s="401" t="str">
        <f t="shared" si="2759"/>
        <v/>
      </c>
      <c r="AK2624" s="401" t="str">
        <f t="shared" si="2760"/>
        <v/>
      </c>
      <c r="AL2624" s="401" t="str">
        <f t="shared" si="2761"/>
        <v/>
      </c>
      <c r="AN2624" s="401" t="str">
        <f t="shared" si="2762"/>
        <v/>
      </c>
      <c r="AO2624" s="401" t="str">
        <f t="shared" si="2763"/>
        <v/>
      </c>
      <c r="AQ2624" s="401" t="str">
        <f t="shared" si="2764"/>
        <v/>
      </c>
      <c r="AR2624" s="401" t="str">
        <f t="shared" si="2765"/>
        <v/>
      </c>
      <c r="AT2624" s="401" t="str">
        <f t="shared" si="2766"/>
        <v/>
      </c>
      <c r="AU2624" s="401" t="str">
        <f t="shared" si="2767"/>
        <v/>
      </c>
      <c r="AW2624" s="401" t="str">
        <f t="shared" si="2768"/>
        <v/>
      </c>
      <c r="AX2624" s="401" t="str">
        <f t="shared" si="2769"/>
        <v/>
      </c>
      <c r="AZ2624" s="401" t="str">
        <f t="shared" si="2770"/>
        <v/>
      </c>
      <c r="BA2624" s="401" t="str">
        <f t="shared" si="2771"/>
        <v/>
      </c>
      <c r="BC2624" s="401" t="str">
        <f t="shared" si="2772"/>
        <v/>
      </c>
      <c r="BD2624" s="401" t="str">
        <f t="shared" si="2773"/>
        <v/>
      </c>
      <c r="BF2624" s="401" t="str">
        <f t="shared" si="2774"/>
        <v/>
      </c>
      <c r="BG2624" s="401" t="str">
        <f t="shared" si="2775"/>
        <v/>
      </c>
      <c r="BI2624" s="401" t="str">
        <f t="shared" si="2776"/>
        <v/>
      </c>
      <c r="BJ2624" s="401" t="str">
        <f t="shared" si="2777"/>
        <v/>
      </c>
      <c r="BL2624" s="401" t="str">
        <f t="shared" si="2778"/>
        <v/>
      </c>
      <c r="BM2624" s="401" t="str">
        <f t="shared" si="2779"/>
        <v/>
      </c>
    </row>
    <row r="2625" spans="4:65" hidden="1" x14ac:dyDescent="0.3">
      <c r="D2625" s="686"/>
      <c r="F2625" s="400">
        <f t="shared" si="2739"/>
        <v>35</v>
      </c>
      <c r="G2625" s="401">
        <f t="shared" ca="1" si="2740"/>
        <v>0.7199976263530411</v>
      </c>
      <c r="H2625" s="401">
        <f t="shared" ca="1" si="2741"/>
        <v>-0.41569082339081986</v>
      </c>
      <c r="J2625" s="401">
        <f t="shared" ca="1" si="2742"/>
        <v>-0.87588372774120549</v>
      </c>
      <c r="K2625" s="401">
        <f t="shared" ca="1" si="2743"/>
        <v>-1.6803922443694497</v>
      </c>
      <c r="M2625" s="401">
        <f t="shared" ca="1" si="2744"/>
        <v>-0.27999999999999964</v>
      </c>
      <c r="N2625" s="401">
        <f t="shared" ca="1" si="2745"/>
        <v>-1.5363586137523466</v>
      </c>
      <c r="P2625" s="401">
        <f t="shared" ca="1" si="2746"/>
        <v>-0.55884572681199085</v>
      </c>
      <c r="Q2625" s="401">
        <f t="shared" ca="1" si="2747"/>
        <v>-1.8973502691896262</v>
      </c>
      <c r="S2625" s="401">
        <f t="shared" ca="1" si="2748"/>
        <v>-0.55884572681199041</v>
      </c>
      <c r="T2625" s="401">
        <f t="shared" ca="1" si="2749"/>
        <v>-2.0973502691896262</v>
      </c>
      <c r="V2625" s="401">
        <f t="shared" ca="1" si="2750"/>
        <v>-0.27999999999999969</v>
      </c>
      <c r="W2625" s="401">
        <f t="shared" ca="1" si="2751"/>
        <v>-2.1363586137523463</v>
      </c>
      <c r="Y2625" s="401">
        <f t="shared" ca="1" si="2752"/>
        <v>-0.87588372774120615</v>
      </c>
      <c r="Z2625" s="401">
        <f t="shared" ca="1" si="2753"/>
        <v>-2.6803922443694499</v>
      </c>
      <c r="AB2625" s="401">
        <f t="shared" ca="1" si="2754"/>
        <v>-71113.417504927784</v>
      </c>
      <c r="AC2625" s="401">
        <f t="shared" ca="1" si="2755"/>
        <v>-41059.725440002869</v>
      </c>
      <c r="AE2625" s="401" t="e">
        <f t="shared" ca="1" si="2756"/>
        <v>#VALUE!</v>
      </c>
      <c r="AF2625" s="401" t="e">
        <f t="shared" ca="1" si="2757"/>
        <v>#VALUE!</v>
      </c>
      <c r="AH2625" s="401" t="e">
        <f t="shared" ca="1" si="2758"/>
        <v>#VALUE!</v>
      </c>
      <c r="AI2625" s="401" t="e">
        <f t="shared" ca="1" si="2759"/>
        <v>#VALUE!</v>
      </c>
      <c r="AK2625" s="401" t="e">
        <f t="shared" ca="1" si="2760"/>
        <v>#VALUE!</v>
      </c>
      <c r="AL2625" s="401" t="e">
        <f t="shared" ca="1" si="2761"/>
        <v>#VALUE!</v>
      </c>
      <c r="AN2625" s="401" t="e">
        <f t="shared" ca="1" si="2762"/>
        <v>#VALUE!</v>
      </c>
      <c r="AO2625" s="401" t="e">
        <f t="shared" ca="1" si="2763"/>
        <v>#VALUE!</v>
      </c>
      <c r="AQ2625" s="401" t="e">
        <f t="shared" ca="1" si="2764"/>
        <v>#VALUE!</v>
      </c>
      <c r="AR2625" s="401" t="e">
        <f t="shared" ca="1" si="2765"/>
        <v>#VALUE!</v>
      </c>
      <c r="AT2625" s="401" t="e">
        <f t="shared" ca="1" si="2766"/>
        <v>#VALUE!</v>
      </c>
      <c r="AU2625" s="401" t="e">
        <f t="shared" ca="1" si="2767"/>
        <v>#VALUE!</v>
      </c>
      <c r="AW2625" s="401" t="e">
        <f t="shared" ca="1" si="2768"/>
        <v>#VALUE!</v>
      </c>
      <c r="AX2625" s="401" t="e">
        <f t="shared" ca="1" si="2769"/>
        <v>#VALUE!</v>
      </c>
      <c r="AZ2625" s="401" t="e">
        <f t="shared" ca="1" si="2770"/>
        <v>#VALUE!</v>
      </c>
      <c r="BA2625" s="401" t="e">
        <f t="shared" ca="1" si="2771"/>
        <v>#VALUE!</v>
      </c>
      <c r="BC2625" s="401" t="e">
        <f t="shared" ca="1" si="2772"/>
        <v>#VALUE!</v>
      </c>
      <c r="BD2625" s="401" t="e">
        <f t="shared" ca="1" si="2773"/>
        <v>#VALUE!</v>
      </c>
      <c r="BF2625" s="401" t="e">
        <f t="shared" ca="1" si="2774"/>
        <v>#VALUE!</v>
      </c>
      <c r="BG2625" s="401" t="e">
        <f t="shared" ca="1" si="2775"/>
        <v>#VALUE!</v>
      </c>
      <c r="BI2625" s="401" t="e">
        <f t="shared" ca="1" si="2776"/>
        <v>#VALUE!</v>
      </c>
      <c r="BJ2625" s="401" t="e">
        <f t="shared" ca="1" si="2777"/>
        <v>#VALUE!</v>
      </c>
      <c r="BL2625" s="401" t="e">
        <f t="shared" ca="1" si="2778"/>
        <v>#VALUE!</v>
      </c>
      <c r="BM2625" s="401" t="e">
        <f t="shared" ca="1" si="2779"/>
        <v>#VALUE!</v>
      </c>
    </row>
    <row r="2626" spans="4:65" hidden="1" x14ac:dyDescent="0.3">
      <c r="D2626" s="686"/>
      <c r="F2626" s="400">
        <f t="shared" si="2739"/>
        <v>36</v>
      </c>
      <c r="G2626" s="401" t="str">
        <f t="shared" si="2740"/>
        <v/>
      </c>
      <c r="H2626" s="401" t="str">
        <f t="shared" si="2741"/>
        <v/>
      </c>
      <c r="J2626" s="401" t="str">
        <f t="shared" si="2742"/>
        <v/>
      </c>
      <c r="K2626" s="401" t="str">
        <f t="shared" si="2743"/>
        <v/>
      </c>
      <c r="M2626" s="401" t="str">
        <f t="shared" si="2744"/>
        <v/>
      </c>
      <c r="N2626" s="401" t="str">
        <f t="shared" si="2745"/>
        <v/>
      </c>
      <c r="P2626" s="401" t="str">
        <f t="shared" si="2746"/>
        <v/>
      </c>
      <c r="Q2626" s="401" t="str">
        <f t="shared" si="2747"/>
        <v/>
      </c>
      <c r="S2626" s="401" t="str">
        <f t="shared" si="2748"/>
        <v/>
      </c>
      <c r="T2626" s="401" t="str">
        <f t="shared" si="2749"/>
        <v/>
      </c>
      <c r="V2626" s="401" t="str">
        <f t="shared" si="2750"/>
        <v/>
      </c>
      <c r="W2626" s="401" t="str">
        <f t="shared" si="2751"/>
        <v/>
      </c>
      <c r="Y2626" s="401" t="str">
        <f t="shared" si="2752"/>
        <v/>
      </c>
      <c r="Z2626" s="401" t="str">
        <f t="shared" si="2753"/>
        <v/>
      </c>
      <c r="AB2626" s="401" t="str">
        <f t="shared" si="2754"/>
        <v/>
      </c>
      <c r="AC2626" s="401" t="str">
        <f t="shared" si="2755"/>
        <v/>
      </c>
      <c r="AE2626" s="401" t="str">
        <f t="shared" si="2756"/>
        <v/>
      </c>
      <c r="AF2626" s="401" t="str">
        <f t="shared" si="2757"/>
        <v/>
      </c>
      <c r="AH2626" s="401" t="str">
        <f t="shared" si="2758"/>
        <v/>
      </c>
      <c r="AI2626" s="401" t="str">
        <f t="shared" si="2759"/>
        <v/>
      </c>
      <c r="AK2626" s="401" t="str">
        <f t="shared" si="2760"/>
        <v/>
      </c>
      <c r="AL2626" s="401" t="str">
        <f t="shared" si="2761"/>
        <v/>
      </c>
      <c r="AN2626" s="401" t="str">
        <f t="shared" si="2762"/>
        <v/>
      </c>
      <c r="AO2626" s="401" t="str">
        <f t="shared" si="2763"/>
        <v/>
      </c>
      <c r="AQ2626" s="401" t="str">
        <f t="shared" si="2764"/>
        <v/>
      </c>
      <c r="AR2626" s="401" t="str">
        <f t="shared" si="2765"/>
        <v/>
      </c>
      <c r="AT2626" s="401" t="str">
        <f t="shared" si="2766"/>
        <v/>
      </c>
      <c r="AU2626" s="401" t="str">
        <f t="shared" si="2767"/>
        <v/>
      </c>
      <c r="AW2626" s="401" t="str">
        <f t="shared" si="2768"/>
        <v/>
      </c>
      <c r="AX2626" s="401" t="str">
        <f t="shared" si="2769"/>
        <v/>
      </c>
      <c r="AZ2626" s="401" t="str">
        <f t="shared" si="2770"/>
        <v/>
      </c>
      <c r="BA2626" s="401" t="str">
        <f t="shared" si="2771"/>
        <v/>
      </c>
      <c r="BC2626" s="401" t="str">
        <f t="shared" si="2772"/>
        <v/>
      </c>
      <c r="BD2626" s="401" t="str">
        <f t="shared" si="2773"/>
        <v/>
      </c>
      <c r="BF2626" s="401" t="str">
        <f t="shared" si="2774"/>
        <v/>
      </c>
      <c r="BG2626" s="401" t="str">
        <f t="shared" si="2775"/>
        <v/>
      </c>
      <c r="BI2626" s="401" t="str">
        <f t="shared" si="2776"/>
        <v/>
      </c>
      <c r="BJ2626" s="401" t="str">
        <f t="shared" si="2777"/>
        <v/>
      </c>
      <c r="BL2626" s="401" t="str">
        <f t="shared" si="2778"/>
        <v/>
      </c>
      <c r="BM2626" s="401" t="str">
        <f t="shared" si="2779"/>
        <v/>
      </c>
    </row>
    <row r="2627" spans="4:65" hidden="1" x14ac:dyDescent="0.3">
      <c r="D2627" s="686"/>
      <c r="F2627" s="400">
        <f t="shared" si="2739"/>
        <v>37</v>
      </c>
      <c r="G2627" s="401">
        <f t="shared" ca="1" si="2740"/>
        <v>0.75999759144650181</v>
      </c>
      <c r="H2627" s="401">
        <f t="shared" ca="1" si="2741"/>
        <v>-0.43878481400510499</v>
      </c>
      <c r="J2627" s="401">
        <f t="shared" ca="1" si="2742"/>
        <v>-0.91588376264783655</v>
      </c>
      <c r="K2627" s="401">
        <f t="shared" ca="1" si="2743"/>
        <v>-1.7034862752903872</v>
      </c>
      <c r="M2627" s="401">
        <f t="shared" ca="1" si="2744"/>
        <v>-0.23999999999999974</v>
      </c>
      <c r="N2627" s="401">
        <f t="shared" ca="1" si="2745"/>
        <v>-1.5132646029847616</v>
      </c>
      <c r="P2627" s="401">
        <f t="shared" ca="1" si="2746"/>
        <v>-0.6281277591147455</v>
      </c>
      <c r="Q2627" s="401">
        <f t="shared" ca="1" si="2747"/>
        <v>-1.9373502691896261</v>
      </c>
      <c r="S2627" s="401">
        <f t="shared" ca="1" si="2748"/>
        <v>-0.6281277591147455</v>
      </c>
      <c r="T2627" s="401">
        <f t="shared" ca="1" si="2749"/>
        <v>-2.1373502691896262</v>
      </c>
      <c r="V2627" s="401">
        <f t="shared" ca="1" si="2750"/>
        <v>-0.23999999999999969</v>
      </c>
      <c r="W2627" s="401">
        <f t="shared" ca="1" si="2751"/>
        <v>-2.1132646029847617</v>
      </c>
      <c r="Y2627" s="401">
        <f t="shared" ca="1" si="2752"/>
        <v>-0.91588376264783744</v>
      </c>
      <c r="Z2627" s="401">
        <f t="shared" ca="1" si="2753"/>
        <v>-2.7034862752903881</v>
      </c>
      <c r="AB2627" s="401">
        <f t="shared" ca="1" si="2754"/>
        <v>-48195.12568543783</v>
      </c>
      <c r="AC2627" s="401">
        <f t="shared" ca="1" si="2755"/>
        <v>-27827.843488653842</v>
      </c>
      <c r="AE2627" s="401" t="e">
        <f t="shared" ca="1" si="2756"/>
        <v>#VALUE!</v>
      </c>
      <c r="AF2627" s="401" t="e">
        <f t="shared" ca="1" si="2757"/>
        <v>#VALUE!</v>
      </c>
      <c r="AH2627" s="401" t="e">
        <f t="shared" ca="1" si="2758"/>
        <v>#VALUE!</v>
      </c>
      <c r="AI2627" s="401" t="e">
        <f t="shared" ca="1" si="2759"/>
        <v>#VALUE!</v>
      </c>
      <c r="AK2627" s="401" t="e">
        <f t="shared" ca="1" si="2760"/>
        <v>#VALUE!</v>
      </c>
      <c r="AL2627" s="401" t="e">
        <f t="shared" ca="1" si="2761"/>
        <v>#VALUE!</v>
      </c>
      <c r="AN2627" s="401" t="e">
        <f t="shared" ca="1" si="2762"/>
        <v>#VALUE!</v>
      </c>
      <c r="AO2627" s="401" t="e">
        <f t="shared" ca="1" si="2763"/>
        <v>#VALUE!</v>
      </c>
      <c r="AQ2627" s="401" t="e">
        <f t="shared" ca="1" si="2764"/>
        <v>#VALUE!</v>
      </c>
      <c r="AR2627" s="401" t="e">
        <f t="shared" ca="1" si="2765"/>
        <v>#VALUE!</v>
      </c>
      <c r="AT2627" s="401" t="e">
        <f t="shared" ca="1" si="2766"/>
        <v>#VALUE!</v>
      </c>
      <c r="AU2627" s="401" t="e">
        <f t="shared" ca="1" si="2767"/>
        <v>#VALUE!</v>
      </c>
      <c r="AW2627" s="401" t="e">
        <f t="shared" ca="1" si="2768"/>
        <v>#VALUE!</v>
      </c>
      <c r="AX2627" s="401" t="e">
        <f t="shared" ca="1" si="2769"/>
        <v>#VALUE!</v>
      </c>
      <c r="AZ2627" s="401" t="e">
        <f t="shared" ca="1" si="2770"/>
        <v>#VALUE!</v>
      </c>
      <c r="BA2627" s="401" t="e">
        <f t="shared" ca="1" si="2771"/>
        <v>#VALUE!</v>
      </c>
      <c r="BC2627" s="401" t="e">
        <f t="shared" ca="1" si="2772"/>
        <v>#VALUE!</v>
      </c>
      <c r="BD2627" s="401" t="e">
        <f t="shared" ca="1" si="2773"/>
        <v>#VALUE!</v>
      </c>
      <c r="BF2627" s="401" t="e">
        <f t="shared" ca="1" si="2774"/>
        <v>#VALUE!</v>
      </c>
      <c r="BG2627" s="401" t="e">
        <f t="shared" ca="1" si="2775"/>
        <v>#VALUE!</v>
      </c>
      <c r="BI2627" s="401" t="e">
        <f t="shared" ca="1" si="2776"/>
        <v>#VALUE!</v>
      </c>
      <c r="BJ2627" s="401" t="e">
        <f t="shared" ca="1" si="2777"/>
        <v>#VALUE!</v>
      </c>
      <c r="BL2627" s="401" t="e">
        <f t="shared" ca="1" si="2778"/>
        <v>#VALUE!</v>
      </c>
      <c r="BM2627" s="401" t="e">
        <f t="shared" ca="1" si="2779"/>
        <v>#VALUE!</v>
      </c>
    </row>
    <row r="2628" spans="4:65" hidden="1" x14ac:dyDescent="0.3">
      <c r="D2628" s="686"/>
      <c r="F2628" s="400">
        <f t="shared" si="2739"/>
        <v>38</v>
      </c>
      <c r="G2628" s="401" t="str">
        <f t="shared" si="2740"/>
        <v/>
      </c>
      <c r="H2628" s="401" t="str">
        <f t="shared" si="2741"/>
        <v/>
      </c>
      <c r="J2628" s="401" t="str">
        <f t="shared" si="2742"/>
        <v/>
      </c>
      <c r="K2628" s="401" t="str">
        <f t="shared" si="2743"/>
        <v/>
      </c>
      <c r="M2628" s="401" t="str">
        <f t="shared" si="2744"/>
        <v/>
      </c>
      <c r="N2628" s="401" t="str">
        <f t="shared" si="2745"/>
        <v/>
      </c>
      <c r="P2628" s="401" t="str">
        <f t="shared" si="2746"/>
        <v/>
      </c>
      <c r="Q2628" s="401" t="str">
        <f t="shared" si="2747"/>
        <v/>
      </c>
      <c r="S2628" s="401" t="str">
        <f t="shared" si="2748"/>
        <v/>
      </c>
      <c r="T2628" s="401" t="str">
        <f t="shared" si="2749"/>
        <v/>
      </c>
      <c r="V2628" s="401" t="str">
        <f t="shared" si="2750"/>
        <v/>
      </c>
      <c r="W2628" s="401" t="str">
        <f t="shared" si="2751"/>
        <v/>
      </c>
      <c r="Y2628" s="401" t="str">
        <f t="shared" si="2752"/>
        <v/>
      </c>
      <c r="Z2628" s="401" t="str">
        <f t="shared" si="2753"/>
        <v/>
      </c>
      <c r="AB2628" s="401" t="str">
        <f t="shared" si="2754"/>
        <v/>
      </c>
      <c r="AC2628" s="401" t="str">
        <f t="shared" si="2755"/>
        <v/>
      </c>
      <c r="AE2628" s="401" t="str">
        <f t="shared" si="2756"/>
        <v/>
      </c>
      <c r="AF2628" s="401" t="str">
        <f t="shared" si="2757"/>
        <v/>
      </c>
      <c r="AH2628" s="401" t="str">
        <f t="shared" si="2758"/>
        <v/>
      </c>
      <c r="AI2628" s="401" t="str">
        <f t="shared" si="2759"/>
        <v/>
      </c>
      <c r="AK2628" s="401" t="str">
        <f t="shared" si="2760"/>
        <v/>
      </c>
      <c r="AL2628" s="401" t="str">
        <f t="shared" si="2761"/>
        <v/>
      </c>
      <c r="AN2628" s="401" t="str">
        <f t="shared" si="2762"/>
        <v/>
      </c>
      <c r="AO2628" s="401" t="str">
        <f t="shared" si="2763"/>
        <v/>
      </c>
      <c r="AQ2628" s="401" t="str">
        <f t="shared" si="2764"/>
        <v/>
      </c>
      <c r="AR2628" s="401" t="str">
        <f t="shared" si="2765"/>
        <v/>
      </c>
      <c r="AT2628" s="401" t="str">
        <f t="shared" si="2766"/>
        <v/>
      </c>
      <c r="AU2628" s="401" t="str">
        <f t="shared" si="2767"/>
        <v/>
      </c>
      <c r="AW2628" s="401" t="str">
        <f t="shared" si="2768"/>
        <v/>
      </c>
      <c r="AX2628" s="401" t="str">
        <f t="shared" si="2769"/>
        <v/>
      </c>
      <c r="AZ2628" s="401" t="str">
        <f t="shared" si="2770"/>
        <v/>
      </c>
      <c r="BA2628" s="401" t="str">
        <f t="shared" si="2771"/>
        <v/>
      </c>
      <c r="BC2628" s="401" t="str">
        <f t="shared" si="2772"/>
        <v/>
      </c>
      <c r="BD2628" s="401" t="str">
        <f t="shared" si="2773"/>
        <v/>
      </c>
      <c r="BF2628" s="401" t="str">
        <f t="shared" si="2774"/>
        <v/>
      </c>
      <c r="BG2628" s="401" t="str">
        <f t="shared" si="2775"/>
        <v/>
      </c>
      <c r="BI2628" s="401" t="str">
        <f t="shared" si="2776"/>
        <v/>
      </c>
      <c r="BJ2628" s="401" t="str">
        <f t="shared" si="2777"/>
        <v/>
      </c>
      <c r="BL2628" s="401" t="str">
        <f t="shared" si="2778"/>
        <v/>
      </c>
      <c r="BM2628" s="401" t="str">
        <f t="shared" si="2779"/>
        <v/>
      </c>
    </row>
    <row r="2629" spans="4:65" hidden="1" x14ac:dyDescent="0.3">
      <c r="D2629" s="686"/>
      <c r="F2629" s="400">
        <f t="shared" si="2739"/>
        <v>39</v>
      </c>
      <c r="G2629" s="401">
        <f t="shared" ca="1" si="2740"/>
        <v>0.7999975565399623</v>
      </c>
      <c r="H2629" s="401">
        <f t="shared" ca="1" si="2741"/>
        <v>-0.46187880461939007</v>
      </c>
      <c r="J2629" s="401">
        <f t="shared" ca="1" si="2742"/>
        <v>-0.95588379755446695</v>
      </c>
      <c r="K2629" s="401">
        <f t="shared" ca="1" si="2743"/>
        <v>-1.726580306211325</v>
      </c>
      <c r="M2629" s="401">
        <f t="shared" ca="1" si="2744"/>
        <v>-0.19999999999999968</v>
      </c>
      <c r="N2629" s="401">
        <f t="shared" ca="1" si="2745"/>
        <v>-1.4901705922171764</v>
      </c>
      <c r="P2629" s="401">
        <f t="shared" ca="1" si="2746"/>
        <v>-0.69740979141750059</v>
      </c>
      <c r="Q2629" s="401">
        <f t="shared" ca="1" si="2747"/>
        <v>-1.9773502691896261</v>
      </c>
      <c r="S2629" s="401">
        <f t="shared" ca="1" si="2748"/>
        <v>-0.69740979141750126</v>
      </c>
      <c r="T2629" s="401">
        <f t="shared" ca="1" si="2749"/>
        <v>-2.1773502691896263</v>
      </c>
      <c r="V2629" s="401">
        <f t="shared" ca="1" si="2750"/>
        <v>-0.19999999999999968</v>
      </c>
      <c r="W2629" s="401">
        <f t="shared" ca="1" si="2751"/>
        <v>-2.0901705922171763</v>
      </c>
      <c r="Y2629" s="401">
        <f t="shared" ca="1" si="2752"/>
        <v>-0.95588379755446784</v>
      </c>
      <c r="Z2629" s="401">
        <f t="shared" ca="1" si="2753"/>
        <v>-2.7265803062113263</v>
      </c>
      <c r="AB2629" s="401">
        <f t="shared" ca="1" si="2754"/>
        <v>-25276.833866475503</v>
      </c>
      <c r="AC2629" s="401">
        <f t="shared" ca="1" si="2755"/>
        <v>-14595.961537609492</v>
      </c>
      <c r="AE2629" s="401" t="e">
        <f t="shared" ca="1" si="2756"/>
        <v>#VALUE!</v>
      </c>
      <c r="AF2629" s="401" t="e">
        <f t="shared" ca="1" si="2757"/>
        <v>#VALUE!</v>
      </c>
      <c r="AH2629" s="401" t="e">
        <f t="shared" ca="1" si="2758"/>
        <v>#VALUE!</v>
      </c>
      <c r="AI2629" s="401" t="e">
        <f t="shared" ca="1" si="2759"/>
        <v>#VALUE!</v>
      </c>
      <c r="AK2629" s="401" t="e">
        <f t="shared" ca="1" si="2760"/>
        <v>#VALUE!</v>
      </c>
      <c r="AL2629" s="401" t="e">
        <f t="shared" ca="1" si="2761"/>
        <v>#VALUE!</v>
      </c>
      <c r="AN2629" s="401" t="e">
        <f t="shared" ca="1" si="2762"/>
        <v>#VALUE!</v>
      </c>
      <c r="AO2629" s="401" t="e">
        <f t="shared" ca="1" si="2763"/>
        <v>#VALUE!</v>
      </c>
      <c r="AQ2629" s="401" t="e">
        <f t="shared" ca="1" si="2764"/>
        <v>#VALUE!</v>
      </c>
      <c r="AR2629" s="401" t="e">
        <f t="shared" ca="1" si="2765"/>
        <v>#VALUE!</v>
      </c>
      <c r="AT2629" s="401" t="e">
        <f t="shared" ca="1" si="2766"/>
        <v>#VALUE!</v>
      </c>
      <c r="AU2629" s="401" t="e">
        <f t="shared" ca="1" si="2767"/>
        <v>#VALUE!</v>
      </c>
      <c r="AW2629" s="401" t="e">
        <f t="shared" ca="1" si="2768"/>
        <v>#VALUE!</v>
      </c>
      <c r="AX2629" s="401" t="e">
        <f t="shared" ca="1" si="2769"/>
        <v>#VALUE!</v>
      </c>
      <c r="AZ2629" s="401" t="e">
        <f t="shared" ca="1" si="2770"/>
        <v>#VALUE!</v>
      </c>
      <c r="BA2629" s="401" t="e">
        <f t="shared" ca="1" si="2771"/>
        <v>#VALUE!</v>
      </c>
      <c r="BC2629" s="401" t="e">
        <f t="shared" ca="1" si="2772"/>
        <v>#VALUE!</v>
      </c>
      <c r="BD2629" s="401" t="e">
        <f t="shared" ca="1" si="2773"/>
        <v>#VALUE!</v>
      </c>
      <c r="BF2629" s="401" t="e">
        <f t="shared" ca="1" si="2774"/>
        <v>#VALUE!</v>
      </c>
      <c r="BG2629" s="401" t="e">
        <f t="shared" ca="1" si="2775"/>
        <v>#VALUE!</v>
      </c>
      <c r="BI2629" s="401" t="e">
        <f t="shared" ca="1" si="2776"/>
        <v>#VALUE!</v>
      </c>
      <c r="BJ2629" s="401" t="e">
        <f t="shared" ca="1" si="2777"/>
        <v>#VALUE!</v>
      </c>
      <c r="BL2629" s="401" t="e">
        <f t="shared" ca="1" si="2778"/>
        <v>#VALUE!</v>
      </c>
      <c r="BM2629" s="401" t="e">
        <f t="shared" ca="1" si="2779"/>
        <v>#VALUE!</v>
      </c>
    </row>
    <row r="2630" spans="4:65" hidden="1" x14ac:dyDescent="0.3">
      <c r="D2630" s="686"/>
      <c r="F2630" s="400">
        <f t="shared" si="2739"/>
        <v>40</v>
      </c>
      <c r="G2630" s="401" t="str">
        <f t="shared" si="2740"/>
        <v/>
      </c>
      <c r="H2630" s="401" t="str">
        <f t="shared" si="2741"/>
        <v/>
      </c>
      <c r="J2630" s="401" t="str">
        <f t="shared" si="2742"/>
        <v/>
      </c>
      <c r="K2630" s="401" t="str">
        <f t="shared" si="2743"/>
        <v/>
      </c>
      <c r="M2630" s="401" t="str">
        <f t="shared" si="2744"/>
        <v/>
      </c>
      <c r="N2630" s="401" t="str">
        <f t="shared" si="2745"/>
        <v/>
      </c>
      <c r="P2630" s="401" t="str">
        <f t="shared" si="2746"/>
        <v/>
      </c>
      <c r="Q2630" s="401" t="str">
        <f t="shared" si="2747"/>
        <v/>
      </c>
      <c r="S2630" s="401" t="str">
        <f t="shared" si="2748"/>
        <v/>
      </c>
      <c r="T2630" s="401" t="str">
        <f t="shared" si="2749"/>
        <v/>
      </c>
      <c r="V2630" s="401" t="str">
        <f t="shared" si="2750"/>
        <v/>
      </c>
      <c r="W2630" s="401" t="str">
        <f t="shared" si="2751"/>
        <v/>
      </c>
      <c r="Y2630" s="401" t="str">
        <f t="shared" si="2752"/>
        <v/>
      </c>
      <c r="Z2630" s="401" t="str">
        <f t="shared" si="2753"/>
        <v/>
      </c>
      <c r="AB2630" s="401" t="str">
        <f t="shared" si="2754"/>
        <v/>
      </c>
      <c r="AC2630" s="401" t="str">
        <f t="shared" si="2755"/>
        <v/>
      </c>
      <c r="AE2630" s="401" t="str">
        <f t="shared" si="2756"/>
        <v/>
      </c>
      <c r="AF2630" s="401" t="str">
        <f t="shared" si="2757"/>
        <v/>
      </c>
      <c r="AH2630" s="401" t="str">
        <f t="shared" si="2758"/>
        <v/>
      </c>
      <c r="AI2630" s="401" t="str">
        <f t="shared" si="2759"/>
        <v/>
      </c>
      <c r="AK2630" s="401" t="str">
        <f t="shared" si="2760"/>
        <v/>
      </c>
      <c r="AL2630" s="401" t="str">
        <f t="shared" si="2761"/>
        <v/>
      </c>
      <c r="AN2630" s="401" t="str">
        <f t="shared" si="2762"/>
        <v/>
      </c>
      <c r="AO2630" s="401" t="str">
        <f t="shared" si="2763"/>
        <v/>
      </c>
      <c r="AQ2630" s="401" t="str">
        <f t="shared" si="2764"/>
        <v/>
      </c>
      <c r="AR2630" s="401" t="str">
        <f t="shared" si="2765"/>
        <v/>
      </c>
      <c r="AT2630" s="401" t="str">
        <f t="shared" si="2766"/>
        <v/>
      </c>
      <c r="AU2630" s="401" t="str">
        <f t="shared" si="2767"/>
        <v/>
      </c>
      <c r="AW2630" s="401" t="str">
        <f t="shared" si="2768"/>
        <v/>
      </c>
      <c r="AX2630" s="401" t="str">
        <f t="shared" si="2769"/>
        <v/>
      </c>
      <c r="AZ2630" s="401" t="str">
        <f t="shared" si="2770"/>
        <v/>
      </c>
      <c r="BA2630" s="401" t="str">
        <f t="shared" si="2771"/>
        <v/>
      </c>
      <c r="BC2630" s="401" t="str">
        <f t="shared" si="2772"/>
        <v/>
      </c>
      <c r="BD2630" s="401" t="str">
        <f t="shared" si="2773"/>
        <v/>
      </c>
      <c r="BF2630" s="401" t="str">
        <f t="shared" si="2774"/>
        <v/>
      </c>
      <c r="BG2630" s="401" t="str">
        <f t="shared" si="2775"/>
        <v/>
      </c>
      <c r="BI2630" s="401" t="str">
        <f t="shared" si="2776"/>
        <v/>
      </c>
      <c r="BJ2630" s="401" t="str">
        <f t="shared" si="2777"/>
        <v/>
      </c>
      <c r="BL2630" s="401" t="str">
        <f t="shared" si="2778"/>
        <v/>
      </c>
      <c r="BM2630" s="401" t="str">
        <f t="shared" si="2779"/>
        <v/>
      </c>
    </row>
    <row r="2631" spans="4:65" hidden="1" x14ac:dyDescent="0.3">
      <c r="D2631" s="686"/>
      <c r="F2631" s="400">
        <f t="shared" si="2739"/>
        <v>41</v>
      </c>
      <c r="G2631" s="401">
        <f t="shared" ca="1" si="2740"/>
        <v>0.83999752163342289</v>
      </c>
      <c r="H2631" s="401">
        <f t="shared" ca="1" si="2741"/>
        <v>-0.4849727952336752</v>
      </c>
      <c r="J2631" s="401">
        <f t="shared" ca="1" si="2742"/>
        <v>-0.99588383246109824</v>
      </c>
      <c r="K2631" s="401">
        <f t="shared" ca="1" si="2743"/>
        <v>-1.7496743371322627</v>
      </c>
      <c r="M2631" s="401">
        <f t="shared" ca="1" si="2744"/>
        <v>-0.15999999999999967</v>
      </c>
      <c r="N2631" s="401">
        <f t="shared" ca="1" si="2745"/>
        <v>-1.4670765814495914</v>
      </c>
      <c r="P2631" s="401">
        <f t="shared" ca="1" si="2746"/>
        <v>-0.76669182372025602</v>
      </c>
      <c r="Q2631" s="401">
        <f t="shared" ca="1" si="2747"/>
        <v>-2.0173502691896261</v>
      </c>
      <c r="S2631" s="401">
        <f t="shared" ca="1" si="2748"/>
        <v>-0.76669182372025568</v>
      </c>
      <c r="T2631" s="401">
        <f t="shared" ca="1" si="2749"/>
        <v>-2.2173502691896263</v>
      </c>
      <c r="V2631" s="401">
        <f t="shared" ca="1" si="2750"/>
        <v>-0.1599999999999997</v>
      </c>
      <c r="W2631" s="401">
        <f t="shared" ca="1" si="2751"/>
        <v>-2.0670765814495913</v>
      </c>
      <c r="Y2631" s="401">
        <f t="shared" ca="1" si="2752"/>
        <v>-0.99588383246109824</v>
      </c>
      <c r="Z2631" s="401">
        <f t="shared" ca="1" si="2753"/>
        <v>-2.7496743371322627</v>
      </c>
      <c r="AB2631" s="401">
        <f t="shared" ca="1" si="2754"/>
        <v>-2358.5420477976159</v>
      </c>
      <c r="AC2631" s="401">
        <f t="shared" ca="1" si="2755"/>
        <v>-1364.0795867292372</v>
      </c>
      <c r="AE2631" s="401" t="e">
        <f t="shared" ca="1" si="2756"/>
        <v>#VALUE!</v>
      </c>
      <c r="AF2631" s="401" t="e">
        <f t="shared" ca="1" si="2757"/>
        <v>#VALUE!</v>
      </c>
      <c r="AH2631" s="401" t="e">
        <f t="shared" ca="1" si="2758"/>
        <v>#VALUE!</v>
      </c>
      <c r="AI2631" s="401" t="e">
        <f t="shared" ca="1" si="2759"/>
        <v>#VALUE!</v>
      </c>
      <c r="AK2631" s="401" t="e">
        <f t="shared" ca="1" si="2760"/>
        <v>#VALUE!</v>
      </c>
      <c r="AL2631" s="401" t="e">
        <f t="shared" ca="1" si="2761"/>
        <v>#VALUE!</v>
      </c>
      <c r="AN2631" s="401" t="e">
        <f t="shared" ca="1" si="2762"/>
        <v>#VALUE!</v>
      </c>
      <c r="AO2631" s="401" t="e">
        <f t="shared" ca="1" si="2763"/>
        <v>#VALUE!</v>
      </c>
      <c r="AQ2631" s="401" t="e">
        <f t="shared" ca="1" si="2764"/>
        <v>#VALUE!</v>
      </c>
      <c r="AR2631" s="401" t="e">
        <f t="shared" ca="1" si="2765"/>
        <v>#VALUE!</v>
      </c>
      <c r="AT2631" s="401" t="e">
        <f t="shared" ca="1" si="2766"/>
        <v>#VALUE!</v>
      </c>
      <c r="AU2631" s="401" t="e">
        <f t="shared" ca="1" si="2767"/>
        <v>#VALUE!</v>
      </c>
      <c r="AW2631" s="401" t="e">
        <f t="shared" ca="1" si="2768"/>
        <v>#VALUE!</v>
      </c>
      <c r="AX2631" s="401" t="e">
        <f t="shared" ca="1" si="2769"/>
        <v>#VALUE!</v>
      </c>
      <c r="AZ2631" s="401" t="e">
        <f t="shared" ca="1" si="2770"/>
        <v>#VALUE!</v>
      </c>
      <c r="BA2631" s="401" t="e">
        <f t="shared" ca="1" si="2771"/>
        <v>#VALUE!</v>
      </c>
      <c r="BC2631" s="401" t="e">
        <f t="shared" ca="1" si="2772"/>
        <v>#VALUE!</v>
      </c>
      <c r="BD2631" s="401" t="e">
        <f t="shared" ca="1" si="2773"/>
        <v>#VALUE!</v>
      </c>
      <c r="BF2631" s="401" t="e">
        <f t="shared" ca="1" si="2774"/>
        <v>#VALUE!</v>
      </c>
      <c r="BG2631" s="401" t="e">
        <f t="shared" ca="1" si="2775"/>
        <v>#VALUE!</v>
      </c>
      <c r="BI2631" s="401" t="e">
        <f t="shared" ca="1" si="2776"/>
        <v>#VALUE!</v>
      </c>
      <c r="BJ2631" s="401" t="e">
        <f t="shared" ca="1" si="2777"/>
        <v>#VALUE!</v>
      </c>
      <c r="BL2631" s="401" t="e">
        <f t="shared" ca="1" si="2778"/>
        <v>#VALUE!</v>
      </c>
      <c r="BM2631" s="401" t="e">
        <f t="shared" ca="1" si="2779"/>
        <v>#VALUE!</v>
      </c>
    </row>
    <row r="2632" spans="4:65" hidden="1" x14ac:dyDescent="0.3">
      <c r="D2632" s="686"/>
      <c r="F2632" s="400">
        <f t="shared" si="2739"/>
        <v>42</v>
      </c>
      <c r="G2632" s="401" t="str">
        <f t="shared" si="2740"/>
        <v/>
      </c>
      <c r="H2632" s="401" t="str">
        <f t="shared" si="2741"/>
        <v/>
      </c>
      <c r="J2632" s="401" t="str">
        <f t="shared" si="2742"/>
        <v/>
      </c>
      <c r="K2632" s="401" t="str">
        <f t="shared" si="2743"/>
        <v/>
      </c>
      <c r="M2632" s="401" t="str">
        <f t="shared" si="2744"/>
        <v/>
      </c>
      <c r="N2632" s="401" t="str">
        <f t="shared" si="2745"/>
        <v/>
      </c>
      <c r="P2632" s="401" t="str">
        <f t="shared" si="2746"/>
        <v/>
      </c>
      <c r="Q2632" s="401" t="str">
        <f t="shared" si="2747"/>
        <v/>
      </c>
      <c r="S2632" s="401" t="str">
        <f t="shared" si="2748"/>
        <v/>
      </c>
      <c r="T2632" s="401" t="str">
        <f t="shared" si="2749"/>
        <v/>
      </c>
      <c r="V2632" s="401" t="str">
        <f t="shared" si="2750"/>
        <v/>
      </c>
      <c r="W2632" s="401" t="str">
        <f t="shared" si="2751"/>
        <v/>
      </c>
      <c r="Y2632" s="401" t="str">
        <f t="shared" si="2752"/>
        <v/>
      </c>
      <c r="Z2632" s="401" t="str">
        <f t="shared" si="2753"/>
        <v/>
      </c>
      <c r="AB2632" s="401" t="str">
        <f t="shared" si="2754"/>
        <v/>
      </c>
      <c r="AC2632" s="401" t="str">
        <f t="shared" si="2755"/>
        <v/>
      </c>
      <c r="AE2632" s="401" t="str">
        <f t="shared" si="2756"/>
        <v/>
      </c>
      <c r="AF2632" s="401" t="str">
        <f t="shared" si="2757"/>
        <v/>
      </c>
      <c r="AH2632" s="401" t="str">
        <f t="shared" si="2758"/>
        <v/>
      </c>
      <c r="AI2632" s="401" t="str">
        <f t="shared" si="2759"/>
        <v/>
      </c>
      <c r="AK2632" s="401" t="str">
        <f t="shared" si="2760"/>
        <v/>
      </c>
      <c r="AL2632" s="401" t="str">
        <f t="shared" si="2761"/>
        <v/>
      </c>
      <c r="AN2632" s="401" t="str">
        <f t="shared" si="2762"/>
        <v/>
      </c>
      <c r="AO2632" s="401" t="str">
        <f t="shared" si="2763"/>
        <v/>
      </c>
      <c r="AQ2632" s="401" t="str">
        <f t="shared" si="2764"/>
        <v/>
      </c>
      <c r="AR2632" s="401" t="str">
        <f t="shared" si="2765"/>
        <v/>
      </c>
      <c r="AT2632" s="401" t="str">
        <f t="shared" si="2766"/>
        <v/>
      </c>
      <c r="AU2632" s="401" t="str">
        <f t="shared" si="2767"/>
        <v/>
      </c>
      <c r="AW2632" s="401" t="str">
        <f t="shared" si="2768"/>
        <v/>
      </c>
      <c r="AX2632" s="401" t="str">
        <f t="shared" si="2769"/>
        <v/>
      </c>
      <c r="AZ2632" s="401" t="str">
        <f t="shared" si="2770"/>
        <v/>
      </c>
      <c r="BA2632" s="401" t="str">
        <f t="shared" si="2771"/>
        <v/>
      </c>
      <c r="BC2632" s="401" t="str">
        <f t="shared" si="2772"/>
        <v/>
      </c>
      <c r="BD2632" s="401" t="str">
        <f t="shared" si="2773"/>
        <v/>
      </c>
      <c r="BF2632" s="401" t="str">
        <f t="shared" si="2774"/>
        <v/>
      </c>
      <c r="BG2632" s="401" t="str">
        <f t="shared" si="2775"/>
        <v/>
      </c>
      <c r="BI2632" s="401" t="str">
        <f t="shared" si="2776"/>
        <v/>
      </c>
      <c r="BJ2632" s="401" t="str">
        <f t="shared" si="2777"/>
        <v/>
      </c>
      <c r="BL2632" s="401" t="str">
        <f t="shared" si="2778"/>
        <v/>
      </c>
      <c r="BM2632" s="401" t="str">
        <f t="shared" si="2779"/>
        <v/>
      </c>
    </row>
    <row r="2633" spans="4:65" hidden="1" x14ac:dyDescent="0.3">
      <c r="D2633" s="686"/>
      <c r="F2633" s="400">
        <f t="shared" si="2739"/>
        <v>43</v>
      </c>
      <c r="G2633" s="401">
        <f t="shared" ca="1" si="2740"/>
        <v>0.87999748672688349</v>
      </c>
      <c r="H2633" s="401">
        <f t="shared" ca="1" si="2741"/>
        <v>-0.50806678584796028</v>
      </c>
      <c r="J2633" s="401">
        <f t="shared" ca="1" si="2742"/>
        <v>-1.0358838673677289</v>
      </c>
      <c r="K2633" s="401">
        <f t="shared" ca="1" si="2743"/>
        <v>-1.7727683680532003</v>
      </c>
      <c r="M2633" s="401">
        <f t="shared" ca="1" si="2744"/>
        <v>-0.11999999999999968</v>
      </c>
      <c r="N2633" s="401">
        <f t="shared" ca="1" si="2745"/>
        <v>-1.4439825706820064</v>
      </c>
      <c r="P2633" s="401">
        <f t="shared" ca="1" si="2746"/>
        <v>-0.835973856023011</v>
      </c>
      <c r="Q2633" s="401">
        <f t="shared" ca="1" si="2747"/>
        <v>-2.0573502691896262</v>
      </c>
      <c r="S2633" s="401">
        <f t="shared" ca="1" si="2748"/>
        <v>-0.835973856023011</v>
      </c>
      <c r="T2633" s="401">
        <f t="shared" ca="1" si="2749"/>
        <v>-2.2573502691896263</v>
      </c>
      <c r="V2633" s="401">
        <f t="shared" ca="1" si="2750"/>
        <v>-0.11999999999999962</v>
      </c>
      <c r="W2633" s="401">
        <f t="shared" ca="1" si="2751"/>
        <v>-2.0439825706820063</v>
      </c>
      <c r="Y2633" s="401">
        <f t="shared" ca="1" si="2752"/>
        <v>-1.0358838673677293</v>
      </c>
      <c r="Z2633" s="401">
        <f t="shared" ca="1" si="2753"/>
        <v>-2.7727683680532009</v>
      </c>
      <c r="AB2633" s="401">
        <f t="shared" ca="1" si="2754"/>
        <v>20559.749768061345</v>
      </c>
      <c r="AC2633" s="401">
        <f t="shared" ca="1" si="2755"/>
        <v>11867.802362523189</v>
      </c>
      <c r="AE2633" s="401" t="e">
        <f t="shared" ca="1" si="2756"/>
        <v>#VALUE!</v>
      </c>
      <c r="AF2633" s="401" t="e">
        <f t="shared" ca="1" si="2757"/>
        <v>#VALUE!</v>
      </c>
      <c r="AH2633" s="401" t="e">
        <f t="shared" ca="1" si="2758"/>
        <v>#VALUE!</v>
      </c>
      <c r="AI2633" s="401" t="e">
        <f t="shared" ca="1" si="2759"/>
        <v>#VALUE!</v>
      </c>
      <c r="AK2633" s="401" t="e">
        <f t="shared" ca="1" si="2760"/>
        <v>#VALUE!</v>
      </c>
      <c r="AL2633" s="401" t="e">
        <f t="shared" ca="1" si="2761"/>
        <v>#VALUE!</v>
      </c>
      <c r="AN2633" s="401" t="e">
        <f t="shared" ca="1" si="2762"/>
        <v>#VALUE!</v>
      </c>
      <c r="AO2633" s="401" t="e">
        <f t="shared" ca="1" si="2763"/>
        <v>#VALUE!</v>
      </c>
      <c r="AQ2633" s="401" t="e">
        <f t="shared" ca="1" si="2764"/>
        <v>#VALUE!</v>
      </c>
      <c r="AR2633" s="401" t="e">
        <f t="shared" ca="1" si="2765"/>
        <v>#VALUE!</v>
      </c>
      <c r="AT2633" s="401" t="e">
        <f t="shared" ca="1" si="2766"/>
        <v>#VALUE!</v>
      </c>
      <c r="AU2633" s="401" t="e">
        <f t="shared" ca="1" si="2767"/>
        <v>#VALUE!</v>
      </c>
      <c r="AW2633" s="401" t="e">
        <f t="shared" ca="1" si="2768"/>
        <v>#VALUE!</v>
      </c>
      <c r="AX2633" s="401" t="e">
        <f t="shared" ca="1" si="2769"/>
        <v>#VALUE!</v>
      </c>
      <c r="AZ2633" s="401" t="e">
        <f t="shared" ca="1" si="2770"/>
        <v>#VALUE!</v>
      </c>
      <c r="BA2633" s="401" t="e">
        <f t="shared" ca="1" si="2771"/>
        <v>#VALUE!</v>
      </c>
      <c r="BC2633" s="401" t="e">
        <f t="shared" ca="1" si="2772"/>
        <v>#VALUE!</v>
      </c>
      <c r="BD2633" s="401" t="e">
        <f t="shared" ca="1" si="2773"/>
        <v>#VALUE!</v>
      </c>
      <c r="BF2633" s="401" t="e">
        <f t="shared" ca="1" si="2774"/>
        <v>#VALUE!</v>
      </c>
      <c r="BG2633" s="401" t="e">
        <f t="shared" ca="1" si="2775"/>
        <v>#VALUE!</v>
      </c>
      <c r="BI2633" s="401" t="e">
        <f t="shared" ca="1" si="2776"/>
        <v>#VALUE!</v>
      </c>
      <c r="BJ2633" s="401" t="e">
        <f t="shared" ca="1" si="2777"/>
        <v>#VALUE!</v>
      </c>
      <c r="BL2633" s="401" t="e">
        <f t="shared" ca="1" si="2778"/>
        <v>#VALUE!</v>
      </c>
      <c r="BM2633" s="401" t="e">
        <f t="shared" ca="1" si="2779"/>
        <v>#VALUE!</v>
      </c>
    </row>
    <row r="2634" spans="4:65" hidden="1" x14ac:dyDescent="0.3">
      <c r="D2634" s="686"/>
      <c r="F2634" s="400">
        <f t="shared" si="2739"/>
        <v>44</v>
      </c>
      <c r="G2634" s="401" t="str">
        <f t="shared" si="2740"/>
        <v/>
      </c>
      <c r="H2634" s="401" t="str">
        <f t="shared" si="2741"/>
        <v/>
      </c>
      <c r="J2634" s="401" t="str">
        <f t="shared" si="2742"/>
        <v/>
      </c>
      <c r="K2634" s="401" t="str">
        <f t="shared" si="2743"/>
        <v/>
      </c>
      <c r="M2634" s="401" t="str">
        <f t="shared" si="2744"/>
        <v/>
      </c>
      <c r="N2634" s="401" t="str">
        <f t="shared" si="2745"/>
        <v/>
      </c>
      <c r="P2634" s="401" t="str">
        <f t="shared" si="2746"/>
        <v/>
      </c>
      <c r="Q2634" s="401" t="str">
        <f t="shared" si="2747"/>
        <v/>
      </c>
      <c r="S2634" s="401" t="str">
        <f t="shared" si="2748"/>
        <v/>
      </c>
      <c r="T2634" s="401" t="str">
        <f t="shared" si="2749"/>
        <v/>
      </c>
      <c r="V2634" s="401" t="str">
        <f t="shared" si="2750"/>
        <v/>
      </c>
      <c r="W2634" s="401" t="str">
        <f t="shared" si="2751"/>
        <v/>
      </c>
      <c r="Y2634" s="401" t="str">
        <f t="shared" si="2752"/>
        <v/>
      </c>
      <c r="Z2634" s="401" t="str">
        <f t="shared" si="2753"/>
        <v/>
      </c>
      <c r="AB2634" s="401" t="str">
        <f t="shared" si="2754"/>
        <v/>
      </c>
      <c r="AC2634" s="401" t="str">
        <f t="shared" si="2755"/>
        <v/>
      </c>
      <c r="AE2634" s="401" t="str">
        <f t="shared" si="2756"/>
        <v/>
      </c>
      <c r="AF2634" s="401" t="str">
        <f t="shared" si="2757"/>
        <v/>
      </c>
      <c r="AH2634" s="401" t="str">
        <f t="shared" si="2758"/>
        <v/>
      </c>
      <c r="AI2634" s="401" t="str">
        <f t="shared" si="2759"/>
        <v/>
      </c>
      <c r="AK2634" s="401" t="str">
        <f t="shared" si="2760"/>
        <v/>
      </c>
      <c r="AL2634" s="401" t="str">
        <f t="shared" si="2761"/>
        <v/>
      </c>
      <c r="AN2634" s="401" t="str">
        <f t="shared" si="2762"/>
        <v/>
      </c>
      <c r="AO2634" s="401" t="str">
        <f t="shared" si="2763"/>
        <v/>
      </c>
      <c r="AQ2634" s="401" t="str">
        <f t="shared" si="2764"/>
        <v/>
      </c>
      <c r="AR2634" s="401" t="str">
        <f t="shared" si="2765"/>
        <v/>
      </c>
      <c r="AT2634" s="401" t="str">
        <f t="shared" si="2766"/>
        <v/>
      </c>
      <c r="AU2634" s="401" t="str">
        <f t="shared" si="2767"/>
        <v/>
      </c>
      <c r="AW2634" s="401" t="str">
        <f t="shared" si="2768"/>
        <v/>
      </c>
      <c r="AX2634" s="401" t="str">
        <f t="shared" si="2769"/>
        <v/>
      </c>
      <c r="AZ2634" s="401" t="str">
        <f t="shared" si="2770"/>
        <v/>
      </c>
      <c r="BA2634" s="401" t="str">
        <f t="shared" si="2771"/>
        <v/>
      </c>
      <c r="BC2634" s="401" t="str">
        <f t="shared" si="2772"/>
        <v/>
      </c>
      <c r="BD2634" s="401" t="str">
        <f t="shared" si="2773"/>
        <v/>
      </c>
      <c r="BF2634" s="401" t="str">
        <f t="shared" si="2774"/>
        <v/>
      </c>
      <c r="BG2634" s="401" t="str">
        <f t="shared" si="2775"/>
        <v/>
      </c>
      <c r="BI2634" s="401" t="str">
        <f t="shared" si="2776"/>
        <v/>
      </c>
      <c r="BJ2634" s="401" t="str">
        <f t="shared" si="2777"/>
        <v/>
      </c>
      <c r="BL2634" s="401" t="str">
        <f t="shared" si="2778"/>
        <v/>
      </c>
      <c r="BM2634" s="401" t="str">
        <f t="shared" si="2779"/>
        <v/>
      </c>
    </row>
    <row r="2635" spans="4:65" hidden="1" x14ac:dyDescent="0.3">
      <c r="D2635" s="686"/>
      <c r="F2635" s="400">
        <f t="shared" si="2739"/>
        <v>45</v>
      </c>
      <c r="G2635" s="401">
        <f t="shared" ca="1" si="2740"/>
        <v>0.91999745182034398</v>
      </c>
      <c r="H2635" s="401">
        <f t="shared" ca="1" si="2741"/>
        <v>-0.53116077646224535</v>
      </c>
      <c r="J2635" s="401">
        <f t="shared" ca="1" si="2742"/>
        <v>-1.0758839022743596</v>
      </c>
      <c r="K2635" s="401">
        <f t="shared" ca="1" si="2743"/>
        <v>-1.7958623989741378</v>
      </c>
      <c r="M2635" s="401">
        <f t="shared" ca="1" si="2744"/>
        <v>-7.9999999999999655E-2</v>
      </c>
      <c r="N2635" s="401">
        <f t="shared" ca="1" si="2745"/>
        <v>-1.4208885599144214</v>
      </c>
      <c r="P2635" s="401">
        <f t="shared" ca="1" si="2746"/>
        <v>-0.9052558883257662</v>
      </c>
      <c r="Q2635" s="401">
        <f t="shared" ca="1" si="2747"/>
        <v>-2.0973502691896262</v>
      </c>
      <c r="S2635" s="401">
        <f t="shared" ca="1" si="2748"/>
        <v>-0.90525588832576676</v>
      </c>
      <c r="T2635" s="401">
        <f t="shared" ca="1" si="2749"/>
        <v>-2.2973502691896264</v>
      </c>
      <c r="V2635" s="401">
        <f t="shared" ca="1" si="2750"/>
        <v>-7.9999999999999669E-2</v>
      </c>
      <c r="W2635" s="401">
        <f t="shared" ca="1" si="2751"/>
        <v>-2.0208885599144213</v>
      </c>
      <c r="Y2635" s="401">
        <f t="shared" ca="1" si="2752"/>
        <v>-1.0758839022743598</v>
      </c>
      <c r="Z2635" s="401">
        <f t="shared" ca="1" si="2753"/>
        <v>-2.7958623989741387</v>
      </c>
      <c r="AB2635" s="401">
        <f t="shared" ca="1" si="2754"/>
        <v>43478.041585111016</v>
      </c>
      <c r="AC2635" s="401">
        <f t="shared" ca="1" si="2755"/>
        <v>25099.684312463418</v>
      </c>
      <c r="AE2635" s="401" t="e">
        <f t="shared" ca="1" si="2756"/>
        <v>#VALUE!</v>
      </c>
      <c r="AF2635" s="401" t="e">
        <f t="shared" ca="1" si="2757"/>
        <v>#VALUE!</v>
      </c>
      <c r="AH2635" s="401" t="e">
        <f t="shared" ca="1" si="2758"/>
        <v>#VALUE!</v>
      </c>
      <c r="AI2635" s="401" t="e">
        <f t="shared" ca="1" si="2759"/>
        <v>#VALUE!</v>
      </c>
      <c r="AK2635" s="401" t="e">
        <f t="shared" ca="1" si="2760"/>
        <v>#VALUE!</v>
      </c>
      <c r="AL2635" s="401" t="e">
        <f t="shared" ca="1" si="2761"/>
        <v>#VALUE!</v>
      </c>
      <c r="AN2635" s="401" t="e">
        <f t="shared" ca="1" si="2762"/>
        <v>#VALUE!</v>
      </c>
      <c r="AO2635" s="401" t="e">
        <f t="shared" ca="1" si="2763"/>
        <v>#VALUE!</v>
      </c>
      <c r="AQ2635" s="401" t="e">
        <f t="shared" ca="1" si="2764"/>
        <v>#VALUE!</v>
      </c>
      <c r="AR2635" s="401" t="e">
        <f t="shared" ca="1" si="2765"/>
        <v>#VALUE!</v>
      </c>
      <c r="AT2635" s="401" t="e">
        <f t="shared" ca="1" si="2766"/>
        <v>#VALUE!</v>
      </c>
      <c r="AU2635" s="401" t="e">
        <f t="shared" ca="1" si="2767"/>
        <v>#VALUE!</v>
      </c>
      <c r="AW2635" s="401" t="e">
        <f t="shared" ca="1" si="2768"/>
        <v>#VALUE!</v>
      </c>
      <c r="AX2635" s="401" t="e">
        <f t="shared" ca="1" si="2769"/>
        <v>#VALUE!</v>
      </c>
      <c r="AZ2635" s="401" t="e">
        <f t="shared" ca="1" si="2770"/>
        <v>#VALUE!</v>
      </c>
      <c r="BA2635" s="401" t="e">
        <f t="shared" ca="1" si="2771"/>
        <v>#VALUE!</v>
      </c>
      <c r="BC2635" s="401" t="e">
        <f t="shared" ca="1" si="2772"/>
        <v>#VALUE!</v>
      </c>
      <c r="BD2635" s="401" t="e">
        <f t="shared" ca="1" si="2773"/>
        <v>#VALUE!</v>
      </c>
      <c r="BF2635" s="401" t="e">
        <f t="shared" ca="1" si="2774"/>
        <v>#VALUE!</v>
      </c>
      <c r="BG2635" s="401" t="e">
        <f t="shared" ca="1" si="2775"/>
        <v>#VALUE!</v>
      </c>
      <c r="BI2635" s="401" t="e">
        <f t="shared" ca="1" si="2776"/>
        <v>#VALUE!</v>
      </c>
      <c r="BJ2635" s="401" t="e">
        <f t="shared" ca="1" si="2777"/>
        <v>#VALUE!</v>
      </c>
      <c r="BL2635" s="401" t="e">
        <f t="shared" ca="1" si="2778"/>
        <v>#VALUE!</v>
      </c>
      <c r="BM2635" s="401" t="e">
        <f t="shared" ca="1" si="2779"/>
        <v>#VALUE!</v>
      </c>
    </row>
    <row r="2636" spans="4:65" hidden="1" x14ac:dyDescent="0.3">
      <c r="D2636" s="686"/>
      <c r="F2636" s="400">
        <f t="shared" si="2739"/>
        <v>46</v>
      </c>
      <c r="G2636" s="401" t="str">
        <f t="shared" si="2740"/>
        <v/>
      </c>
      <c r="H2636" s="401" t="str">
        <f t="shared" si="2741"/>
        <v/>
      </c>
      <c r="J2636" s="401" t="str">
        <f t="shared" si="2742"/>
        <v/>
      </c>
      <c r="K2636" s="401" t="str">
        <f t="shared" si="2743"/>
        <v/>
      </c>
      <c r="M2636" s="401" t="str">
        <f t="shared" si="2744"/>
        <v/>
      </c>
      <c r="N2636" s="401" t="str">
        <f t="shared" si="2745"/>
        <v/>
      </c>
      <c r="P2636" s="401" t="str">
        <f t="shared" si="2746"/>
        <v/>
      </c>
      <c r="Q2636" s="401" t="str">
        <f t="shared" si="2747"/>
        <v/>
      </c>
      <c r="S2636" s="401" t="str">
        <f t="shared" si="2748"/>
        <v/>
      </c>
      <c r="T2636" s="401" t="str">
        <f t="shared" si="2749"/>
        <v/>
      </c>
      <c r="V2636" s="401" t="str">
        <f t="shared" si="2750"/>
        <v/>
      </c>
      <c r="W2636" s="401" t="str">
        <f t="shared" si="2751"/>
        <v/>
      </c>
      <c r="Y2636" s="401" t="str">
        <f t="shared" si="2752"/>
        <v/>
      </c>
      <c r="Z2636" s="401" t="str">
        <f t="shared" si="2753"/>
        <v/>
      </c>
      <c r="AB2636" s="401" t="str">
        <f t="shared" si="2754"/>
        <v/>
      </c>
      <c r="AC2636" s="401" t="str">
        <f t="shared" si="2755"/>
        <v/>
      </c>
      <c r="AE2636" s="401" t="str">
        <f t="shared" si="2756"/>
        <v/>
      </c>
      <c r="AF2636" s="401" t="str">
        <f t="shared" si="2757"/>
        <v/>
      </c>
      <c r="AH2636" s="401" t="str">
        <f t="shared" si="2758"/>
        <v/>
      </c>
      <c r="AI2636" s="401" t="str">
        <f t="shared" si="2759"/>
        <v/>
      </c>
      <c r="AK2636" s="401" t="str">
        <f t="shared" si="2760"/>
        <v/>
      </c>
      <c r="AL2636" s="401" t="str">
        <f t="shared" si="2761"/>
        <v/>
      </c>
      <c r="AN2636" s="401" t="str">
        <f t="shared" si="2762"/>
        <v/>
      </c>
      <c r="AO2636" s="401" t="str">
        <f t="shared" si="2763"/>
        <v/>
      </c>
      <c r="AQ2636" s="401" t="str">
        <f t="shared" si="2764"/>
        <v/>
      </c>
      <c r="AR2636" s="401" t="str">
        <f t="shared" si="2765"/>
        <v/>
      </c>
      <c r="AT2636" s="401" t="str">
        <f t="shared" si="2766"/>
        <v/>
      </c>
      <c r="AU2636" s="401" t="str">
        <f t="shared" si="2767"/>
        <v/>
      </c>
      <c r="AW2636" s="401" t="str">
        <f t="shared" si="2768"/>
        <v/>
      </c>
      <c r="AX2636" s="401" t="str">
        <f t="shared" si="2769"/>
        <v/>
      </c>
      <c r="AZ2636" s="401" t="str">
        <f t="shared" si="2770"/>
        <v/>
      </c>
      <c r="BA2636" s="401" t="str">
        <f t="shared" si="2771"/>
        <v/>
      </c>
      <c r="BC2636" s="401" t="str">
        <f t="shared" si="2772"/>
        <v/>
      </c>
      <c r="BD2636" s="401" t="str">
        <f t="shared" si="2773"/>
        <v/>
      </c>
      <c r="BF2636" s="401" t="str">
        <f t="shared" si="2774"/>
        <v/>
      </c>
      <c r="BG2636" s="401" t="str">
        <f t="shared" si="2775"/>
        <v/>
      </c>
      <c r="BI2636" s="401" t="str">
        <f t="shared" si="2776"/>
        <v/>
      </c>
      <c r="BJ2636" s="401" t="str">
        <f t="shared" si="2777"/>
        <v/>
      </c>
      <c r="BL2636" s="401" t="str">
        <f t="shared" si="2778"/>
        <v/>
      </c>
      <c r="BM2636" s="401" t="str">
        <f t="shared" si="2779"/>
        <v/>
      </c>
    </row>
    <row r="2637" spans="4:65" hidden="1" x14ac:dyDescent="0.3">
      <c r="D2637" s="686"/>
      <c r="F2637" s="400">
        <f t="shared" si="2739"/>
        <v>47</v>
      </c>
      <c r="G2637" s="401">
        <f t="shared" ca="1" si="2740"/>
        <v>0.95999741691380469</v>
      </c>
      <c r="H2637" s="401">
        <f t="shared" ca="1" si="2741"/>
        <v>-0.55425476707653043</v>
      </c>
      <c r="J2637" s="401">
        <f t="shared" ca="1" si="2742"/>
        <v>-1.1158839371809903</v>
      </c>
      <c r="K2637" s="401">
        <f t="shared" ca="1" si="2743"/>
        <v>-1.818956429895076</v>
      </c>
      <c r="M2637" s="401">
        <f t="shared" ca="1" si="2744"/>
        <v>-3.9999999999999654E-2</v>
      </c>
      <c r="N2637" s="401">
        <f t="shared" ca="1" si="2745"/>
        <v>-1.3977945491468362</v>
      </c>
      <c r="P2637" s="401">
        <f t="shared" ca="1" si="2746"/>
        <v>-0.97453792062852085</v>
      </c>
      <c r="Q2637" s="401">
        <f t="shared" ca="1" si="2747"/>
        <v>-2.1373502691896262</v>
      </c>
      <c r="S2637" s="401">
        <f t="shared" ca="1" si="2748"/>
        <v>-0.9745379206285214</v>
      </c>
      <c r="T2637" s="401">
        <f t="shared" ca="1" si="2749"/>
        <v>-2.3373502691896264</v>
      </c>
      <c r="V2637" s="401">
        <f t="shared" ca="1" si="2750"/>
        <v>-3.9999999999999654E-2</v>
      </c>
      <c r="W2637" s="401">
        <f t="shared" ca="1" si="2751"/>
        <v>-1.9977945491468361</v>
      </c>
      <c r="Y2637" s="401">
        <f t="shared" ca="1" si="2752"/>
        <v>-1.1158839371809901</v>
      </c>
      <c r="Z2637" s="401">
        <f t="shared" ca="1" si="2753"/>
        <v>-2.818956429895076</v>
      </c>
      <c r="AB2637" s="401">
        <f t="shared" ca="1" si="2754"/>
        <v>66396.333399220093</v>
      </c>
      <c r="AC2637" s="401">
        <f t="shared" ca="1" si="2755"/>
        <v>38331.566260705476</v>
      </c>
      <c r="AE2637" s="401" t="e">
        <f t="shared" ca="1" si="2756"/>
        <v>#VALUE!</v>
      </c>
      <c r="AF2637" s="401" t="e">
        <f t="shared" ca="1" si="2757"/>
        <v>#VALUE!</v>
      </c>
      <c r="AH2637" s="401" t="e">
        <f t="shared" ca="1" si="2758"/>
        <v>#VALUE!</v>
      </c>
      <c r="AI2637" s="401" t="e">
        <f t="shared" ca="1" si="2759"/>
        <v>#VALUE!</v>
      </c>
      <c r="AK2637" s="401" t="e">
        <f t="shared" ca="1" si="2760"/>
        <v>#VALUE!</v>
      </c>
      <c r="AL2637" s="401" t="e">
        <f t="shared" ca="1" si="2761"/>
        <v>#VALUE!</v>
      </c>
      <c r="AN2637" s="401" t="e">
        <f t="shared" ca="1" si="2762"/>
        <v>#VALUE!</v>
      </c>
      <c r="AO2637" s="401" t="e">
        <f t="shared" ca="1" si="2763"/>
        <v>#VALUE!</v>
      </c>
      <c r="AQ2637" s="401" t="e">
        <f t="shared" ca="1" si="2764"/>
        <v>#VALUE!</v>
      </c>
      <c r="AR2637" s="401" t="e">
        <f t="shared" ca="1" si="2765"/>
        <v>#VALUE!</v>
      </c>
      <c r="AT2637" s="401" t="e">
        <f t="shared" ca="1" si="2766"/>
        <v>#VALUE!</v>
      </c>
      <c r="AU2637" s="401" t="e">
        <f t="shared" ca="1" si="2767"/>
        <v>#VALUE!</v>
      </c>
      <c r="AW2637" s="401" t="e">
        <f t="shared" ca="1" si="2768"/>
        <v>#VALUE!</v>
      </c>
      <c r="AX2637" s="401" t="e">
        <f t="shared" ca="1" si="2769"/>
        <v>#VALUE!</v>
      </c>
      <c r="AZ2637" s="401" t="e">
        <f t="shared" ca="1" si="2770"/>
        <v>#VALUE!</v>
      </c>
      <c r="BA2637" s="401" t="e">
        <f t="shared" ca="1" si="2771"/>
        <v>#VALUE!</v>
      </c>
      <c r="BC2637" s="401" t="e">
        <f t="shared" ca="1" si="2772"/>
        <v>#VALUE!</v>
      </c>
      <c r="BD2637" s="401" t="e">
        <f t="shared" ca="1" si="2773"/>
        <v>#VALUE!</v>
      </c>
      <c r="BF2637" s="401" t="e">
        <f t="shared" ca="1" si="2774"/>
        <v>#VALUE!</v>
      </c>
      <c r="BG2637" s="401" t="e">
        <f t="shared" ca="1" si="2775"/>
        <v>#VALUE!</v>
      </c>
      <c r="BI2637" s="401" t="e">
        <f t="shared" ca="1" si="2776"/>
        <v>#VALUE!</v>
      </c>
      <c r="BJ2637" s="401" t="e">
        <f t="shared" ca="1" si="2777"/>
        <v>#VALUE!</v>
      </c>
      <c r="BL2637" s="401" t="e">
        <f t="shared" ca="1" si="2778"/>
        <v>#VALUE!</v>
      </c>
      <c r="BM2637" s="401" t="e">
        <f t="shared" ca="1" si="2779"/>
        <v>#VALUE!</v>
      </c>
    </row>
    <row r="2638" spans="4:65" hidden="1" x14ac:dyDescent="0.3">
      <c r="D2638" s="686"/>
      <c r="F2638" s="400">
        <f t="shared" si="2739"/>
        <v>48</v>
      </c>
      <c r="G2638" s="401" t="str">
        <f t="shared" si="2740"/>
        <v/>
      </c>
      <c r="H2638" s="401" t="str">
        <f t="shared" si="2741"/>
        <v/>
      </c>
      <c r="J2638" s="401" t="str">
        <f t="shared" si="2742"/>
        <v/>
      </c>
      <c r="K2638" s="401" t="str">
        <f t="shared" si="2743"/>
        <v/>
      </c>
      <c r="M2638" s="401" t="str">
        <f t="shared" si="2744"/>
        <v/>
      </c>
      <c r="N2638" s="401" t="str">
        <f t="shared" si="2745"/>
        <v/>
      </c>
      <c r="P2638" s="401" t="str">
        <f t="shared" si="2746"/>
        <v/>
      </c>
      <c r="Q2638" s="401" t="str">
        <f t="shared" si="2747"/>
        <v/>
      </c>
      <c r="S2638" s="401" t="str">
        <f t="shared" si="2748"/>
        <v/>
      </c>
      <c r="T2638" s="401" t="str">
        <f t="shared" si="2749"/>
        <v/>
      </c>
      <c r="V2638" s="401" t="str">
        <f t="shared" si="2750"/>
        <v/>
      </c>
      <c r="W2638" s="401" t="str">
        <f t="shared" si="2751"/>
        <v/>
      </c>
      <c r="Y2638" s="401" t="str">
        <f t="shared" si="2752"/>
        <v/>
      </c>
      <c r="Z2638" s="401" t="str">
        <f t="shared" si="2753"/>
        <v/>
      </c>
      <c r="AB2638" s="401" t="str">
        <f t="shared" si="2754"/>
        <v/>
      </c>
      <c r="AC2638" s="401" t="str">
        <f t="shared" si="2755"/>
        <v/>
      </c>
      <c r="AE2638" s="401" t="str">
        <f t="shared" si="2756"/>
        <v/>
      </c>
      <c r="AF2638" s="401" t="str">
        <f t="shared" si="2757"/>
        <v/>
      </c>
      <c r="AH2638" s="401" t="str">
        <f t="shared" si="2758"/>
        <v/>
      </c>
      <c r="AI2638" s="401" t="str">
        <f t="shared" si="2759"/>
        <v/>
      </c>
      <c r="AK2638" s="401" t="str">
        <f t="shared" si="2760"/>
        <v/>
      </c>
      <c r="AL2638" s="401" t="str">
        <f t="shared" si="2761"/>
        <v/>
      </c>
      <c r="AN2638" s="401" t="str">
        <f t="shared" si="2762"/>
        <v/>
      </c>
      <c r="AO2638" s="401" t="str">
        <f t="shared" si="2763"/>
        <v/>
      </c>
      <c r="AQ2638" s="401" t="str">
        <f t="shared" si="2764"/>
        <v/>
      </c>
      <c r="AR2638" s="401" t="str">
        <f t="shared" si="2765"/>
        <v/>
      </c>
      <c r="AT2638" s="401" t="str">
        <f t="shared" si="2766"/>
        <v/>
      </c>
      <c r="AU2638" s="401" t="str">
        <f t="shared" si="2767"/>
        <v/>
      </c>
      <c r="AW2638" s="401" t="str">
        <f t="shared" si="2768"/>
        <v/>
      </c>
      <c r="AX2638" s="401" t="str">
        <f t="shared" si="2769"/>
        <v/>
      </c>
      <c r="AZ2638" s="401" t="str">
        <f t="shared" si="2770"/>
        <v/>
      </c>
      <c r="BA2638" s="401" t="str">
        <f t="shared" si="2771"/>
        <v/>
      </c>
      <c r="BC2638" s="401" t="str">
        <f t="shared" si="2772"/>
        <v/>
      </c>
      <c r="BD2638" s="401" t="str">
        <f t="shared" si="2773"/>
        <v/>
      </c>
      <c r="BF2638" s="401" t="str">
        <f t="shared" si="2774"/>
        <v/>
      </c>
      <c r="BG2638" s="401" t="str">
        <f t="shared" si="2775"/>
        <v/>
      </c>
      <c r="BI2638" s="401" t="str">
        <f t="shared" si="2776"/>
        <v/>
      </c>
      <c r="BJ2638" s="401" t="str">
        <f t="shared" si="2777"/>
        <v/>
      </c>
      <c r="BL2638" s="401" t="str">
        <f t="shared" si="2778"/>
        <v/>
      </c>
      <c r="BM2638" s="401" t="str">
        <f t="shared" si="2779"/>
        <v/>
      </c>
    </row>
    <row r="2639" spans="4:65" hidden="1" x14ac:dyDescent="0.3">
      <c r="D2639" s="686"/>
      <c r="F2639" s="400">
        <f t="shared" si="2739"/>
        <v>49</v>
      </c>
      <c r="G2639" s="401">
        <f t="shared" ca="1" si="2740"/>
        <v>0.99999738200726518</v>
      </c>
      <c r="H2639" s="401">
        <f t="shared" ca="1" si="2741"/>
        <v>-0.57734875769081562</v>
      </c>
      <c r="J2639" s="401">
        <f t="shared" ca="1" si="2742"/>
        <v>-1.1558839720876213</v>
      </c>
      <c r="K2639" s="401">
        <f t="shared" ca="1" si="2743"/>
        <v>-1.8420504608160135</v>
      </c>
      <c r="M2639" s="401">
        <f t="shared" ca="1" si="2744"/>
        <v>3.4694469519536137E-16</v>
      </c>
      <c r="N2639" s="401">
        <f t="shared" ca="1" si="2745"/>
        <v>-1.3747005383792512</v>
      </c>
      <c r="P2639" s="401">
        <f t="shared" ca="1" si="2746"/>
        <v>-1.0438199529312764</v>
      </c>
      <c r="Q2639" s="401">
        <f t="shared" ca="1" si="2747"/>
        <v>-2.1773502691896267</v>
      </c>
      <c r="S2639" s="401">
        <f t="shared" ca="1" si="2748"/>
        <v>-1.0438199529312768</v>
      </c>
      <c r="T2639" s="401">
        <f t="shared" ca="1" si="2749"/>
        <v>-2.3773502691896264</v>
      </c>
      <c r="V2639" s="401">
        <f t="shared" ca="1" si="2750"/>
        <v>3.4694469519536142E-16</v>
      </c>
      <c r="W2639" s="401">
        <f t="shared" ca="1" si="2751"/>
        <v>-1.9747005383792511</v>
      </c>
      <c r="Y2639" s="401">
        <f t="shared" ca="1" si="2752"/>
        <v>-1.1558839720876222</v>
      </c>
      <c r="Z2639" s="401">
        <f t="shared" ca="1" si="2753"/>
        <v>-2.8420504608160146</v>
      </c>
      <c r="AB2639" s="401">
        <f t="shared" ca="1" si="2754"/>
        <v>89314.625214635758</v>
      </c>
      <c r="AC2639" s="401">
        <f t="shared" ca="1" si="2755"/>
        <v>51563.44820970187</v>
      </c>
      <c r="AE2639" s="401" t="e">
        <f t="shared" ca="1" si="2756"/>
        <v>#VALUE!</v>
      </c>
      <c r="AF2639" s="401" t="e">
        <f t="shared" ca="1" si="2757"/>
        <v>#VALUE!</v>
      </c>
      <c r="AH2639" s="401" t="e">
        <f t="shared" ca="1" si="2758"/>
        <v>#VALUE!</v>
      </c>
      <c r="AI2639" s="401" t="e">
        <f t="shared" ca="1" si="2759"/>
        <v>#VALUE!</v>
      </c>
      <c r="AK2639" s="401" t="e">
        <f t="shared" ca="1" si="2760"/>
        <v>#VALUE!</v>
      </c>
      <c r="AL2639" s="401" t="e">
        <f t="shared" ca="1" si="2761"/>
        <v>#VALUE!</v>
      </c>
      <c r="AN2639" s="401" t="e">
        <f t="shared" ca="1" si="2762"/>
        <v>#VALUE!</v>
      </c>
      <c r="AO2639" s="401" t="e">
        <f t="shared" ca="1" si="2763"/>
        <v>#VALUE!</v>
      </c>
      <c r="AQ2639" s="401" t="e">
        <f t="shared" ca="1" si="2764"/>
        <v>#VALUE!</v>
      </c>
      <c r="AR2639" s="401" t="e">
        <f t="shared" ca="1" si="2765"/>
        <v>#VALUE!</v>
      </c>
      <c r="AT2639" s="401" t="e">
        <f t="shared" ca="1" si="2766"/>
        <v>#VALUE!</v>
      </c>
      <c r="AU2639" s="401" t="e">
        <f t="shared" ca="1" si="2767"/>
        <v>#VALUE!</v>
      </c>
      <c r="AW2639" s="401" t="e">
        <f t="shared" ca="1" si="2768"/>
        <v>#VALUE!</v>
      </c>
      <c r="AX2639" s="401" t="e">
        <f t="shared" ca="1" si="2769"/>
        <v>#VALUE!</v>
      </c>
      <c r="AZ2639" s="401" t="e">
        <f t="shared" ca="1" si="2770"/>
        <v>#VALUE!</v>
      </c>
      <c r="BA2639" s="401" t="e">
        <f t="shared" ca="1" si="2771"/>
        <v>#VALUE!</v>
      </c>
      <c r="BC2639" s="401" t="e">
        <f t="shared" ca="1" si="2772"/>
        <v>#VALUE!</v>
      </c>
      <c r="BD2639" s="401" t="e">
        <f t="shared" ca="1" si="2773"/>
        <v>#VALUE!</v>
      </c>
      <c r="BF2639" s="401" t="e">
        <f t="shared" ca="1" si="2774"/>
        <v>#VALUE!</v>
      </c>
      <c r="BG2639" s="401" t="e">
        <f t="shared" ca="1" si="2775"/>
        <v>#VALUE!</v>
      </c>
      <c r="BI2639" s="401" t="e">
        <f t="shared" ca="1" si="2776"/>
        <v>#VALUE!</v>
      </c>
      <c r="BJ2639" s="401" t="e">
        <f t="shared" ca="1" si="2777"/>
        <v>#VALUE!</v>
      </c>
      <c r="BL2639" s="401" t="e">
        <f t="shared" ca="1" si="2778"/>
        <v>#VALUE!</v>
      </c>
      <c r="BM2639" s="401" t="e">
        <f t="shared" ca="1" si="2779"/>
        <v>#VALUE!</v>
      </c>
    </row>
    <row r="2640" spans="4:65" hidden="1" x14ac:dyDescent="0.3">
      <c r="D2640" s="686"/>
      <c r="F2640" s="400">
        <f t="shared" si="2739"/>
        <v>50</v>
      </c>
      <c r="G2640" s="401" t="str">
        <f t="shared" si="2740"/>
        <v/>
      </c>
      <c r="H2640" s="401" t="str">
        <f t="shared" si="2741"/>
        <v/>
      </c>
      <c r="J2640" s="401" t="str">
        <f t="shared" si="2742"/>
        <v/>
      </c>
      <c r="K2640" s="401" t="str">
        <f t="shared" si="2743"/>
        <v/>
      </c>
      <c r="M2640" s="401" t="str">
        <f t="shared" si="2744"/>
        <v/>
      </c>
      <c r="N2640" s="401" t="str">
        <f t="shared" si="2745"/>
        <v/>
      </c>
      <c r="P2640" s="401" t="str">
        <f t="shared" si="2746"/>
        <v/>
      </c>
      <c r="Q2640" s="401" t="str">
        <f t="shared" si="2747"/>
        <v/>
      </c>
      <c r="S2640" s="401" t="str">
        <f t="shared" si="2748"/>
        <v/>
      </c>
      <c r="T2640" s="401" t="str">
        <f t="shared" si="2749"/>
        <v/>
      </c>
      <c r="V2640" s="401" t="str">
        <f t="shared" si="2750"/>
        <v/>
      </c>
      <c r="W2640" s="401" t="str">
        <f t="shared" si="2751"/>
        <v/>
      </c>
      <c r="Y2640" s="401" t="str">
        <f t="shared" si="2752"/>
        <v/>
      </c>
      <c r="Z2640" s="401" t="str">
        <f t="shared" si="2753"/>
        <v/>
      </c>
      <c r="AB2640" s="401" t="str">
        <f t="shared" si="2754"/>
        <v/>
      </c>
      <c r="AC2640" s="401" t="str">
        <f t="shared" si="2755"/>
        <v/>
      </c>
      <c r="AE2640" s="401" t="str">
        <f t="shared" si="2756"/>
        <v/>
      </c>
      <c r="AF2640" s="401" t="str">
        <f t="shared" si="2757"/>
        <v/>
      </c>
      <c r="AH2640" s="401" t="str">
        <f t="shared" si="2758"/>
        <v/>
      </c>
      <c r="AI2640" s="401" t="str">
        <f t="shared" si="2759"/>
        <v/>
      </c>
      <c r="AK2640" s="401" t="str">
        <f t="shared" si="2760"/>
        <v/>
      </c>
      <c r="AL2640" s="401" t="str">
        <f t="shared" si="2761"/>
        <v/>
      </c>
      <c r="AN2640" s="401" t="str">
        <f t="shared" si="2762"/>
        <v/>
      </c>
      <c r="AO2640" s="401" t="str">
        <f t="shared" si="2763"/>
        <v/>
      </c>
      <c r="AQ2640" s="401" t="str">
        <f t="shared" si="2764"/>
        <v/>
      </c>
      <c r="AR2640" s="401" t="str">
        <f t="shared" si="2765"/>
        <v/>
      </c>
      <c r="AT2640" s="401" t="str">
        <f t="shared" si="2766"/>
        <v/>
      </c>
      <c r="AU2640" s="401" t="str">
        <f t="shared" si="2767"/>
        <v/>
      </c>
      <c r="AW2640" s="401" t="str">
        <f t="shared" si="2768"/>
        <v/>
      </c>
      <c r="AX2640" s="401" t="str">
        <f t="shared" si="2769"/>
        <v/>
      </c>
      <c r="AZ2640" s="401" t="str">
        <f t="shared" si="2770"/>
        <v/>
      </c>
      <c r="BA2640" s="401" t="str">
        <f t="shared" si="2771"/>
        <v/>
      </c>
      <c r="BC2640" s="401" t="str">
        <f t="shared" si="2772"/>
        <v/>
      </c>
      <c r="BD2640" s="401" t="str">
        <f t="shared" si="2773"/>
        <v/>
      </c>
      <c r="BF2640" s="401" t="str">
        <f t="shared" si="2774"/>
        <v/>
      </c>
      <c r="BG2640" s="401" t="str">
        <f t="shared" si="2775"/>
        <v/>
      </c>
      <c r="BI2640" s="401" t="str">
        <f t="shared" si="2776"/>
        <v/>
      </c>
      <c r="BJ2640" s="401" t="str">
        <f t="shared" si="2777"/>
        <v/>
      </c>
      <c r="BL2640" s="401" t="str">
        <f t="shared" si="2778"/>
        <v/>
      </c>
      <c r="BM2640" s="401" t="str">
        <f t="shared" si="2779"/>
        <v/>
      </c>
    </row>
    <row r="2641" spans="4:65" hidden="1" x14ac:dyDescent="0.3">
      <c r="D2641" s="686"/>
      <c r="F2641" s="400">
        <f t="shared" si="2739"/>
        <v>51</v>
      </c>
      <c r="G2641" s="401">
        <f t="shared" ca="1" si="2740"/>
        <v>1.0399973471007256</v>
      </c>
      <c r="H2641" s="401">
        <f t="shared" ca="1" si="2741"/>
        <v>-0.60044274830510058</v>
      </c>
      <c r="J2641" s="401">
        <f t="shared" ca="1" si="2742"/>
        <v>-1.1958840069942516</v>
      </c>
      <c r="K2641" s="401">
        <f t="shared" ca="1" si="2743"/>
        <v>-1.8651444917369508</v>
      </c>
      <c r="M2641" s="401">
        <f t="shared" ca="1" si="2744"/>
        <v>4.0000000000000341E-2</v>
      </c>
      <c r="N2641" s="401">
        <f t="shared" ca="1" si="2745"/>
        <v>-1.3516065276116662</v>
      </c>
      <c r="P2641" s="401">
        <f t="shared" ca="1" si="2746"/>
        <v>-1.1131019852340309</v>
      </c>
      <c r="Q2641" s="401">
        <f t="shared" ca="1" si="2747"/>
        <v>-2.2173502691896259</v>
      </c>
      <c r="S2641" s="401">
        <f t="shared" ca="1" si="2748"/>
        <v>-1.1131019852340309</v>
      </c>
      <c r="T2641" s="401">
        <f t="shared" ca="1" si="2749"/>
        <v>-2.417350269189626</v>
      </c>
      <c r="V2641" s="401">
        <f t="shared" ca="1" si="2750"/>
        <v>4.0000000000000348E-2</v>
      </c>
      <c r="W2641" s="401">
        <f t="shared" ca="1" si="2751"/>
        <v>-1.9516065276116659</v>
      </c>
      <c r="Y2641" s="401">
        <f t="shared" ca="1" si="2752"/>
        <v>-1.1958840069942516</v>
      </c>
      <c r="Z2641" s="401">
        <f t="shared" ca="1" si="2753"/>
        <v>-2.8651444917369515</v>
      </c>
      <c r="AB2641" s="401">
        <f t="shared" ca="1" si="2754"/>
        <v>112232.91702351389</v>
      </c>
      <c r="AC2641" s="401">
        <f t="shared" ca="1" si="2755"/>
        <v>64795.330154924268</v>
      </c>
      <c r="AE2641" s="401" t="e">
        <f t="shared" ca="1" si="2756"/>
        <v>#VALUE!</v>
      </c>
      <c r="AF2641" s="401" t="e">
        <f t="shared" ca="1" si="2757"/>
        <v>#VALUE!</v>
      </c>
      <c r="AH2641" s="401" t="e">
        <f t="shared" ca="1" si="2758"/>
        <v>#VALUE!</v>
      </c>
      <c r="AI2641" s="401" t="e">
        <f t="shared" ca="1" si="2759"/>
        <v>#VALUE!</v>
      </c>
      <c r="AK2641" s="401" t="e">
        <f t="shared" ca="1" si="2760"/>
        <v>#VALUE!</v>
      </c>
      <c r="AL2641" s="401" t="e">
        <f t="shared" ca="1" si="2761"/>
        <v>#VALUE!</v>
      </c>
      <c r="AN2641" s="401" t="e">
        <f t="shared" ca="1" si="2762"/>
        <v>#VALUE!</v>
      </c>
      <c r="AO2641" s="401" t="e">
        <f t="shared" ca="1" si="2763"/>
        <v>#VALUE!</v>
      </c>
      <c r="AQ2641" s="401" t="e">
        <f t="shared" ca="1" si="2764"/>
        <v>#VALUE!</v>
      </c>
      <c r="AR2641" s="401" t="e">
        <f t="shared" ca="1" si="2765"/>
        <v>#VALUE!</v>
      </c>
      <c r="AT2641" s="401" t="e">
        <f t="shared" ca="1" si="2766"/>
        <v>#VALUE!</v>
      </c>
      <c r="AU2641" s="401" t="e">
        <f t="shared" ca="1" si="2767"/>
        <v>#VALUE!</v>
      </c>
      <c r="AW2641" s="401" t="e">
        <f t="shared" ca="1" si="2768"/>
        <v>#VALUE!</v>
      </c>
      <c r="AX2641" s="401" t="e">
        <f t="shared" ca="1" si="2769"/>
        <v>#VALUE!</v>
      </c>
      <c r="AZ2641" s="401" t="e">
        <f t="shared" ca="1" si="2770"/>
        <v>#VALUE!</v>
      </c>
      <c r="BA2641" s="401" t="e">
        <f t="shared" ca="1" si="2771"/>
        <v>#VALUE!</v>
      </c>
      <c r="BC2641" s="401" t="e">
        <f t="shared" ca="1" si="2772"/>
        <v>#VALUE!</v>
      </c>
      <c r="BD2641" s="401" t="e">
        <f t="shared" ca="1" si="2773"/>
        <v>#VALUE!</v>
      </c>
      <c r="BF2641" s="401" t="e">
        <f t="shared" ca="1" si="2774"/>
        <v>#VALUE!</v>
      </c>
      <c r="BG2641" s="401" t="e">
        <f t="shared" ca="1" si="2775"/>
        <v>#VALUE!</v>
      </c>
      <c r="BI2641" s="401" t="e">
        <f t="shared" ca="1" si="2776"/>
        <v>#VALUE!</v>
      </c>
      <c r="BJ2641" s="401" t="e">
        <f t="shared" ca="1" si="2777"/>
        <v>#VALUE!</v>
      </c>
      <c r="BL2641" s="401" t="e">
        <f t="shared" ca="1" si="2778"/>
        <v>#VALUE!</v>
      </c>
      <c r="BM2641" s="401" t="e">
        <f t="shared" ca="1" si="2779"/>
        <v>#VALUE!</v>
      </c>
    </row>
    <row r="2642" spans="4:65" hidden="1" x14ac:dyDescent="0.3">
      <c r="D2642" s="686"/>
      <c r="F2642" s="400">
        <f t="shared" si="2739"/>
        <v>52</v>
      </c>
      <c r="G2642" s="401" t="str">
        <f t="shared" si="2740"/>
        <v/>
      </c>
      <c r="H2642" s="401" t="str">
        <f t="shared" si="2741"/>
        <v/>
      </c>
      <c r="J2642" s="401" t="str">
        <f t="shared" si="2742"/>
        <v/>
      </c>
      <c r="K2642" s="401" t="str">
        <f t="shared" si="2743"/>
        <v/>
      </c>
      <c r="M2642" s="401" t="str">
        <f t="shared" si="2744"/>
        <v/>
      </c>
      <c r="N2642" s="401" t="str">
        <f t="shared" si="2745"/>
        <v/>
      </c>
      <c r="P2642" s="401" t="str">
        <f t="shared" si="2746"/>
        <v/>
      </c>
      <c r="Q2642" s="401" t="str">
        <f t="shared" si="2747"/>
        <v/>
      </c>
      <c r="S2642" s="401" t="str">
        <f t="shared" si="2748"/>
        <v/>
      </c>
      <c r="T2642" s="401" t="str">
        <f t="shared" si="2749"/>
        <v/>
      </c>
      <c r="V2642" s="401" t="str">
        <f t="shared" si="2750"/>
        <v/>
      </c>
      <c r="W2642" s="401" t="str">
        <f t="shared" si="2751"/>
        <v/>
      </c>
      <c r="Y2642" s="401" t="str">
        <f t="shared" si="2752"/>
        <v/>
      </c>
      <c r="Z2642" s="401" t="str">
        <f t="shared" si="2753"/>
        <v/>
      </c>
      <c r="AB2642" s="401" t="str">
        <f t="shared" si="2754"/>
        <v/>
      </c>
      <c r="AC2642" s="401" t="str">
        <f t="shared" si="2755"/>
        <v/>
      </c>
      <c r="AE2642" s="401" t="str">
        <f t="shared" si="2756"/>
        <v/>
      </c>
      <c r="AF2642" s="401" t="str">
        <f t="shared" si="2757"/>
        <v/>
      </c>
      <c r="AH2642" s="401" t="str">
        <f t="shared" si="2758"/>
        <v/>
      </c>
      <c r="AI2642" s="401" t="str">
        <f t="shared" si="2759"/>
        <v/>
      </c>
      <c r="AK2642" s="401" t="str">
        <f t="shared" si="2760"/>
        <v/>
      </c>
      <c r="AL2642" s="401" t="str">
        <f t="shared" si="2761"/>
        <v/>
      </c>
      <c r="AN2642" s="401" t="str">
        <f t="shared" si="2762"/>
        <v/>
      </c>
      <c r="AO2642" s="401" t="str">
        <f t="shared" si="2763"/>
        <v/>
      </c>
      <c r="AQ2642" s="401" t="str">
        <f t="shared" si="2764"/>
        <v/>
      </c>
      <c r="AR2642" s="401" t="str">
        <f t="shared" si="2765"/>
        <v/>
      </c>
      <c r="AT2642" s="401" t="str">
        <f t="shared" si="2766"/>
        <v/>
      </c>
      <c r="AU2642" s="401" t="str">
        <f t="shared" si="2767"/>
        <v/>
      </c>
      <c r="AW2642" s="401" t="str">
        <f t="shared" si="2768"/>
        <v/>
      </c>
      <c r="AX2642" s="401" t="str">
        <f t="shared" si="2769"/>
        <v/>
      </c>
      <c r="AZ2642" s="401" t="str">
        <f t="shared" si="2770"/>
        <v/>
      </c>
      <c r="BA2642" s="401" t="str">
        <f t="shared" si="2771"/>
        <v/>
      </c>
      <c r="BC2642" s="401" t="str">
        <f t="shared" si="2772"/>
        <v/>
      </c>
      <c r="BD2642" s="401" t="str">
        <f t="shared" si="2773"/>
        <v/>
      </c>
      <c r="BF2642" s="401" t="str">
        <f t="shared" si="2774"/>
        <v/>
      </c>
      <c r="BG2642" s="401" t="str">
        <f t="shared" si="2775"/>
        <v/>
      </c>
      <c r="BI2642" s="401" t="str">
        <f t="shared" si="2776"/>
        <v/>
      </c>
      <c r="BJ2642" s="401" t="str">
        <f t="shared" si="2777"/>
        <v/>
      </c>
      <c r="BL2642" s="401" t="str">
        <f t="shared" si="2778"/>
        <v/>
      </c>
      <c r="BM2642" s="401" t="str">
        <f t="shared" si="2779"/>
        <v/>
      </c>
    </row>
    <row r="2643" spans="4:65" hidden="1" x14ac:dyDescent="0.3">
      <c r="D2643" s="686"/>
      <c r="F2643" s="400">
        <f t="shared" si="2739"/>
        <v>53</v>
      </c>
      <c r="G2643" s="401">
        <f t="shared" ca="1" si="2740"/>
        <v>1.0799973121941862</v>
      </c>
      <c r="H2643" s="401">
        <f t="shared" ca="1" si="2741"/>
        <v>-0.62353673891938566</v>
      </c>
      <c r="J2643" s="401">
        <f t="shared" ca="1" si="2742"/>
        <v>-1.2358840419008821</v>
      </c>
      <c r="K2643" s="401">
        <f t="shared" ca="1" si="2743"/>
        <v>-1.8882385226578884</v>
      </c>
      <c r="M2643" s="401">
        <f t="shared" ca="1" si="2744"/>
        <v>8.0000000000000335E-2</v>
      </c>
      <c r="N2643" s="401">
        <f t="shared" ca="1" si="2745"/>
        <v>-1.3285125168440814</v>
      </c>
      <c r="P2643" s="401">
        <f t="shared" ca="1" si="2746"/>
        <v>-1.1823840175367866</v>
      </c>
      <c r="Q2643" s="401">
        <f t="shared" ca="1" si="2747"/>
        <v>-2.2573502691896263</v>
      </c>
      <c r="S2643" s="401">
        <f t="shared" ca="1" si="2748"/>
        <v>-1.1823840175367866</v>
      </c>
      <c r="T2643" s="401">
        <f t="shared" ca="1" si="2749"/>
        <v>-2.4573502691896265</v>
      </c>
      <c r="V2643" s="401">
        <f t="shared" ca="1" si="2750"/>
        <v>8.0000000000000362E-2</v>
      </c>
      <c r="W2643" s="401">
        <f t="shared" ca="1" si="2751"/>
        <v>-1.9285125168440813</v>
      </c>
      <c r="Y2643" s="401">
        <f t="shared" ca="1" si="2752"/>
        <v>-1.2358840419008832</v>
      </c>
      <c r="Z2643" s="401">
        <f t="shared" ca="1" si="2753"/>
        <v>-2.8882385226578897</v>
      </c>
      <c r="AB2643" s="401">
        <f t="shared" ca="1" si="2754"/>
        <v>135151.20883772569</v>
      </c>
      <c r="AC2643" s="401">
        <f t="shared" ca="1" si="2755"/>
        <v>78027.212103225844</v>
      </c>
      <c r="AE2643" s="401" t="e">
        <f t="shared" ca="1" si="2756"/>
        <v>#VALUE!</v>
      </c>
      <c r="AF2643" s="401" t="e">
        <f t="shared" ca="1" si="2757"/>
        <v>#VALUE!</v>
      </c>
      <c r="AH2643" s="401" t="e">
        <f t="shared" ca="1" si="2758"/>
        <v>#VALUE!</v>
      </c>
      <c r="AI2643" s="401" t="e">
        <f t="shared" ca="1" si="2759"/>
        <v>#VALUE!</v>
      </c>
      <c r="AK2643" s="401" t="e">
        <f t="shared" ca="1" si="2760"/>
        <v>#VALUE!</v>
      </c>
      <c r="AL2643" s="401" t="e">
        <f t="shared" ca="1" si="2761"/>
        <v>#VALUE!</v>
      </c>
      <c r="AN2643" s="401" t="e">
        <f t="shared" ca="1" si="2762"/>
        <v>#VALUE!</v>
      </c>
      <c r="AO2643" s="401" t="e">
        <f t="shared" ca="1" si="2763"/>
        <v>#VALUE!</v>
      </c>
      <c r="AQ2643" s="401" t="e">
        <f t="shared" ca="1" si="2764"/>
        <v>#VALUE!</v>
      </c>
      <c r="AR2643" s="401" t="e">
        <f t="shared" ca="1" si="2765"/>
        <v>#VALUE!</v>
      </c>
      <c r="AT2643" s="401" t="e">
        <f t="shared" ca="1" si="2766"/>
        <v>#VALUE!</v>
      </c>
      <c r="AU2643" s="401" t="e">
        <f t="shared" ca="1" si="2767"/>
        <v>#VALUE!</v>
      </c>
      <c r="AW2643" s="401" t="e">
        <f t="shared" ca="1" si="2768"/>
        <v>#VALUE!</v>
      </c>
      <c r="AX2643" s="401" t="e">
        <f t="shared" ca="1" si="2769"/>
        <v>#VALUE!</v>
      </c>
      <c r="AZ2643" s="401" t="e">
        <f t="shared" ca="1" si="2770"/>
        <v>#VALUE!</v>
      </c>
      <c r="BA2643" s="401" t="e">
        <f t="shared" ca="1" si="2771"/>
        <v>#VALUE!</v>
      </c>
      <c r="BC2643" s="401" t="e">
        <f t="shared" ca="1" si="2772"/>
        <v>#VALUE!</v>
      </c>
      <c r="BD2643" s="401" t="e">
        <f t="shared" ca="1" si="2773"/>
        <v>#VALUE!</v>
      </c>
      <c r="BF2643" s="401" t="e">
        <f t="shared" ca="1" si="2774"/>
        <v>#VALUE!</v>
      </c>
      <c r="BG2643" s="401" t="e">
        <f t="shared" ca="1" si="2775"/>
        <v>#VALUE!</v>
      </c>
      <c r="BI2643" s="401" t="e">
        <f t="shared" ca="1" si="2776"/>
        <v>#VALUE!</v>
      </c>
      <c r="BJ2643" s="401" t="e">
        <f t="shared" ca="1" si="2777"/>
        <v>#VALUE!</v>
      </c>
      <c r="BL2643" s="401" t="e">
        <f t="shared" ca="1" si="2778"/>
        <v>#VALUE!</v>
      </c>
      <c r="BM2643" s="401" t="e">
        <f t="shared" ca="1" si="2779"/>
        <v>#VALUE!</v>
      </c>
    </row>
    <row r="2644" spans="4:65" hidden="1" x14ac:dyDescent="0.3">
      <c r="D2644" s="686"/>
      <c r="F2644" s="400">
        <f t="shared" si="2739"/>
        <v>54</v>
      </c>
      <c r="G2644" s="401" t="str">
        <f t="shared" si="2740"/>
        <v/>
      </c>
      <c r="H2644" s="401" t="str">
        <f t="shared" si="2741"/>
        <v/>
      </c>
      <c r="J2644" s="401" t="str">
        <f t="shared" si="2742"/>
        <v/>
      </c>
      <c r="K2644" s="401" t="str">
        <f t="shared" si="2743"/>
        <v/>
      </c>
      <c r="M2644" s="401" t="str">
        <f t="shared" si="2744"/>
        <v/>
      </c>
      <c r="N2644" s="401" t="str">
        <f t="shared" si="2745"/>
        <v/>
      </c>
      <c r="P2644" s="401" t="str">
        <f t="shared" si="2746"/>
        <v/>
      </c>
      <c r="Q2644" s="401" t="str">
        <f t="shared" si="2747"/>
        <v/>
      </c>
      <c r="S2644" s="401" t="str">
        <f t="shared" si="2748"/>
        <v/>
      </c>
      <c r="T2644" s="401" t="str">
        <f t="shared" si="2749"/>
        <v/>
      </c>
      <c r="V2644" s="401" t="str">
        <f t="shared" si="2750"/>
        <v/>
      </c>
      <c r="W2644" s="401" t="str">
        <f t="shared" si="2751"/>
        <v/>
      </c>
      <c r="Y2644" s="401" t="str">
        <f t="shared" si="2752"/>
        <v/>
      </c>
      <c r="Z2644" s="401" t="str">
        <f t="shared" si="2753"/>
        <v/>
      </c>
      <c r="AB2644" s="401" t="str">
        <f t="shared" si="2754"/>
        <v/>
      </c>
      <c r="AC2644" s="401" t="str">
        <f t="shared" si="2755"/>
        <v/>
      </c>
      <c r="AE2644" s="401" t="str">
        <f t="shared" si="2756"/>
        <v/>
      </c>
      <c r="AF2644" s="401" t="str">
        <f t="shared" si="2757"/>
        <v/>
      </c>
      <c r="AH2644" s="401" t="str">
        <f t="shared" si="2758"/>
        <v/>
      </c>
      <c r="AI2644" s="401" t="str">
        <f t="shared" si="2759"/>
        <v/>
      </c>
      <c r="AK2644" s="401" t="str">
        <f t="shared" si="2760"/>
        <v/>
      </c>
      <c r="AL2644" s="401" t="str">
        <f t="shared" si="2761"/>
        <v/>
      </c>
      <c r="AN2644" s="401" t="str">
        <f t="shared" si="2762"/>
        <v/>
      </c>
      <c r="AO2644" s="401" t="str">
        <f t="shared" si="2763"/>
        <v/>
      </c>
      <c r="AQ2644" s="401" t="str">
        <f t="shared" si="2764"/>
        <v/>
      </c>
      <c r="AR2644" s="401" t="str">
        <f t="shared" si="2765"/>
        <v/>
      </c>
      <c r="AT2644" s="401" t="str">
        <f t="shared" si="2766"/>
        <v/>
      </c>
      <c r="AU2644" s="401" t="str">
        <f t="shared" si="2767"/>
        <v/>
      </c>
      <c r="AW2644" s="401" t="str">
        <f t="shared" si="2768"/>
        <v/>
      </c>
      <c r="AX2644" s="401" t="str">
        <f t="shared" si="2769"/>
        <v/>
      </c>
      <c r="AZ2644" s="401" t="str">
        <f t="shared" si="2770"/>
        <v/>
      </c>
      <c r="BA2644" s="401" t="str">
        <f t="shared" si="2771"/>
        <v/>
      </c>
      <c r="BC2644" s="401" t="str">
        <f t="shared" si="2772"/>
        <v/>
      </c>
      <c r="BD2644" s="401" t="str">
        <f t="shared" si="2773"/>
        <v/>
      </c>
      <c r="BF2644" s="401" t="str">
        <f t="shared" si="2774"/>
        <v/>
      </c>
      <c r="BG2644" s="401" t="str">
        <f t="shared" si="2775"/>
        <v/>
      </c>
      <c r="BI2644" s="401" t="str">
        <f t="shared" si="2776"/>
        <v/>
      </c>
      <c r="BJ2644" s="401" t="str">
        <f t="shared" si="2777"/>
        <v/>
      </c>
      <c r="BL2644" s="401" t="str">
        <f t="shared" si="2778"/>
        <v/>
      </c>
      <c r="BM2644" s="401" t="str">
        <f t="shared" si="2779"/>
        <v/>
      </c>
    </row>
    <row r="2645" spans="4:65" hidden="1" x14ac:dyDescent="0.3">
      <c r="D2645" s="686"/>
      <c r="F2645" s="400">
        <f t="shared" si="2739"/>
        <v>55</v>
      </c>
      <c r="G2645" s="401">
        <f t="shared" ca="1" si="2740"/>
        <v>1.1199972772876468</v>
      </c>
      <c r="H2645" s="401">
        <f t="shared" ca="1" si="2741"/>
        <v>-0.64663072953367073</v>
      </c>
      <c r="J2645" s="401">
        <f t="shared" ca="1" si="2742"/>
        <v>-1.2758840768075128</v>
      </c>
      <c r="K2645" s="401">
        <f t="shared" ca="1" si="2743"/>
        <v>-1.9113325535788261</v>
      </c>
      <c r="M2645" s="401">
        <f t="shared" ca="1" si="2744"/>
        <v>0.12000000000000036</v>
      </c>
      <c r="N2645" s="401">
        <f t="shared" ca="1" si="2745"/>
        <v>-1.305418506076496</v>
      </c>
      <c r="P2645" s="401">
        <f t="shared" ca="1" si="2746"/>
        <v>-1.2516660498395418</v>
      </c>
      <c r="Q2645" s="401">
        <f t="shared" ca="1" si="2747"/>
        <v>-2.2973502691896268</v>
      </c>
      <c r="S2645" s="401">
        <f t="shared" ca="1" si="2748"/>
        <v>-1.2516660498395427</v>
      </c>
      <c r="T2645" s="401">
        <f t="shared" ca="1" si="2749"/>
        <v>-2.497350269189627</v>
      </c>
      <c r="V2645" s="401">
        <f t="shared" ca="1" si="2750"/>
        <v>0.12000000000000033</v>
      </c>
      <c r="W2645" s="401">
        <f t="shared" ca="1" si="2751"/>
        <v>-1.9054185060764959</v>
      </c>
      <c r="Y2645" s="401">
        <f t="shared" ca="1" si="2752"/>
        <v>-1.275884076807513</v>
      </c>
      <c r="Z2645" s="401">
        <f t="shared" ca="1" si="2753"/>
        <v>-2.9113325535788261</v>
      </c>
      <c r="AB2645" s="401">
        <f t="shared" ca="1" si="2754"/>
        <v>158069.50065193759</v>
      </c>
      <c r="AC2645" s="401">
        <f t="shared" ca="1" si="2755"/>
        <v>91259.094051527631</v>
      </c>
      <c r="AE2645" s="401" t="e">
        <f t="shared" ca="1" si="2756"/>
        <v>#VALUE!</v>
      </c>
      <c r="AF2645" s="401" t="e">
        <f t="shared" ca="1" si="2757"/>
        <v>#VALUE!</v>
      </c>
      <c r="AH2645" s="401" t="e">
        <f t="shared" ca="1" si="2758"/>
        <v>#VALUE!</v>
      </c>
      <c r="AI2645" s="401" t="e">
        <f t="shared" ca="1" si="2759"/>
        <v>#VALUE!</v>
      </c>
      <c r="AK2645" s="401" t="e">
        <f t="shared" ca="1" si="2760"/>
        <v>#VALUE!</v>
      </c>
      <c r="AL2645" s="401" t="e">
        <f t="shared" ca="1" si="2761"/>
        <v>#VALUE!</v>
      </c>
      <c r="AN2645" s="401" t="e">
        <f t="shared" ca="1" si="2762"/>
        <v>#VALUE!</v>
      </c>
      <c r="AO2645" s="401" t="e">
        <f t="shared" ca="1" si="2763"/>
        <v>#VALUE!</v>
      </c>
      <c r="AQ2645" s="401" t="e">
        <f t="shared" ca="1" si="2764"/>
        <v>#VALUE!</v>
      </c>
      <c r="AR2645" s="401" t="e">
        <f t="shared" ca="1" si="2765"/>
        <v>#VALUE!</v>
      </c>
      <c r="AT2645" s="401" t="e">
        <f t="shared" ca="1" si="2766"/>
        <v>#VALUE!</v>
      </c>
      <c r="AU2645" s="401" t="e">
        <f t="shared" ca="1" si="2767"/>
        <v>#VALUE!</v>
      </c>
      <c r="AW2645" s="401" t="e">
        <f t="shared" ca="1" si="2768"/>
        <v>#VALUE!</v>
      </c>
      <c r="AX2645" s="401" t="e">
        <f t="shared" ca="1" si="2769"/>
        <v>#VALUE!</v>
      </c>
      <c r="AZ2645" s="401" t="e">
        <f t="shared" ca="1" si="2770"/>
        <v>#VALUE!</v>
      </c>
      <c r="BA2645" s="401" t="e">
        <f t="shared" ca="1" si="2771"/>
        <v>#VALUE!</v>
      </c>
      <c r="BC2645" s="401" t="e">
        <f t="shared" ca="1" si="2772"/>
        <v>#VALUE!</v>
      </c>
      <c r="BD2645" s="401" t="e">
        <f t="shared" ca="1" si="2773"/>
        <v>#VALUE!</v>
      </c>
      <c r="BF2645" s="401" t="e">
        <f t="shared" ca="1" si="2774"/>
        <v>#VALUE!</v>
      </c>
      <c r="BG2645" s="401" t="e">
        <f t="shared" ca="1" si="2775"/>
        <v>#VALUE!</v>
      </c>
      <c r="BI2645" s="401" t="e">
        <f t="shared" ca="1" si="2776"/>
        <v>#VALUE!</v>
      </c>
      <c r="BJ2645" s="401" t="e">
        <f t="shared" ca="1" si="2777"/>
        <v>#VALUE!</v>
      </c>
      <c r="BL2645" s="401" t="e">
        <f t="shared" ca="1" si="2778"/>
        <v>#VALUE!</v>
      </c>
      <c r="BM2645" s="401" t="e">
        <f t="shared" ca="1" si="2779"/>
        <v>#VALUE!</v>
      </c>
    </row>
    <row r="2646" spans="4:65" hidden="1" x14ac:dyDescent="0.3">
      <c r="D2646" s="686"/>
      <c r="F2646" s="400">
        <f t="shared" si="2739"/>
        <v>56</v>
      </c>
      <c r="G2646" s="401" t="str">
        <f t="shared" si="2740"/>
        <v/>
      </c>
      <c r="H2646" s="401" t="str">
        <f t="shared" si="2741"/>
        <v/>
      </c>
      <c r="J2646" s="401" t="str">
        <f t="shared" si="2742"/>
        <v/>
      </c>
      <c r="K2646" s="401" t="str">
        <f t="shared" si="2743"/>
        <v/>
      </c>
      <c r="M2646" s="401" t="str">
        <f t="shared" si="2744"/>
        <v/>
      </c>
      <c r="N2646" s="401" t="str">
        <f t="shared" si="2745"/>
        <v/>
      </c>
      <c r="P2646" s="401" t="str">
        <f t="shared" si="2746"/>
        <v/>
      </c>
      <c r="Q2646" s="401" t="str">
        <f t="shared" si="2747"/>
        <v/>
      </c>
      <c r="S2646" s="401" t="str">
        <f t="shared" si="2748"/>
        <v/>
      </c>
      <c r="T2646" s="401" t="str">
        <f t="shared" si="2749"/>
        <v/>
      </c>
      <c r="V2646" s="401" t="str">
        <f t="shared" si="2750"/>
        <v/>
      </c>
      <c r="W2646" s="401" t="str">
        <f t="shared" si="2751"/>
        <v/>
      </c>
      <c r="Y2646" s="401" t="str">
        <f t="shared" si="2752"/>
        <v/>
      </c>
      <c r="Z2646" s="401" t="str">
        <f t="shared" si="2753"/>
        <v/>
      </c>
      <c r="AB2646" s="401" t="str">
        <f t="shared" si="2754"/>
        <v/>
      </c>
      <c r="AC2646" s="401" t="str">
        <f t="shared" si="2755"/>
        <v/>
      </c>
      <c r="AE2646" s="401" t="str">
        <f t="shared" si="2756"/>
        <v/>
      </c>
      <c r="AF2646" s="401" t="str">
        <f t="shared" si="2757"/>
        <v/>
      </c>
      <c r="AH2646" s="401" t="str">
        <f t="shared" si="2758"/>
        <v/>
      </c>
      <c r="AI2646" s="401" t="str">
        <f t="shared" si="2759"/>
        <v/>
      </c>
      <c r="AK2646" s="401" t="str">
        <f t="shared" si="2760"/>
        <v/>
      </c>
      <c r="AL2646" s="401" t="str">
        <f t="shared" si="2761"/>
        <v/>
      </c>
      <c r="AN2646" s="401" t="str">
        <f t="shared" si="2762"/>
        <v/>
      </c>
      <c r="AO2646" s="401" t="str">
        <f t="shared" si="2763"/>
        <v/>
      </c>
      <c r="AQ2646" s="401" t="str">
        <f t="shared" si="2764"/>
        <v/>
      </c>
      <c r="AR2646" s="401" t="str">
        <f t="shared" si="2765"/>
        <v/>
      </c>
      <c r="AT2646" s="401" t="str">
        <f t="shared" si="2766"/>
        <v/>
      </c>
      <c r="AU2646" s="401" t="str">
        <f t="shared" si="2767"/>
        <v/>
      </c>
      <c r="AW2646" s="401" t="str">
        <f t="shared" si="2768"/>
        <v/>
      </c>
      <c r="AX2646" s="401" t="str">
        <f t="shared" si="2769"/>
        <v/>
      </c>
      <c r="AZ2646" s="401" t="str">
        <f t="shared" si="2770"/>
        <v/>
      </c>
      <c r="BA2646" s="401" t="str">
        <f t="shared" si="2771"/>
        <v/>
      </c>
      <c r="BC2646" s="401" t="str">
        <f t="shared" si="2772"/>
        <v/>
      </c>
      <c r="BD2646" s="401" t="str">
        <f t="shared" si="2773"/>
        <v/>
      </c>
      <c r="BF2646" s="401" t="str">
        <f t="shared" si="2774"/>
        <v/>
      </c>
      <c r="BG2646" s="401" t="str">
        <f t="shared" si="2775"/>
        <v/>
      </c>
      <c r="BI2646" s="401" t="str">
        <f t="shared" si="2776"/>
        <v/>
      </c>
      <c r="BJ2646" s="401" t="str">
        <f t="shared" si="2777"/>
        <v/>
      </c>
      <c r="BL2646" s="401" t="str">
        <f t="shared" si="2778"/>
        <v/>
      </c>
      <c r="BM2646" s="401" t="str">
        <f t="shared" si="2779"/>
        <v/>
      </c>
    </row>
    <row r="2647" spans="4:65" hidden="1" x14ac:dyDescent="0.3">
      <c r="D2647" s="686"/>
      <c r="F2647" s="400">
        <f t="shared" si="2739"/>
        <v>57</v>
      </c>
      <c r="G2647" s="401">
        <f t="shared" ca="1" si="2740"/>
        <v>1.1599972423811074</v>
      </c>
      <c r="H2647" s="401">
        <f t="shared" ca="1" si="2741"/>
        <v>-0.66972472014795581</v>
      </c>
      <c r="J2647" s="401">
        <f t="shared" ca="1" si="2742"/>
        <v>-1.3158841117141435</v>
      </c>
      <c r="K2647" s="401">
        <f t="shared" ca="1" si="2743"/>
        <v>-1.9344265844997635</v>
      </c>
      <c r="M2647" s="401">
        <f t="shared" ca="1" si="2744"/>
        <v>0.16000000000000036</v>
      </c>
      <c r="N2647" s="401">
        <f t="shared" ca="1" si="2745"/>
        <v>-1.282324495308911</v>
      </c>
      <c r="P2647" s="401">
        <f t="shared" ca="1" si="2746"/>
        <v>-1.3209480821422965</v>
      </c>
      <c r="Q2647" s="401">
        <f t="shared" ca="1" si="2747"/>
        <v>-2.3373502691896264</v>
      </c>
      <c r="S2647" s="401">
        <f t="shared" ca="1" si="2748"/>
        <v>-1.320948082142297</v>
      </c>
      <c r="T2647" s="401">
        <f t="shared" ca="1" si="2749"/>
        <v>-2.537350269189627</v>
      </c>
      <c r="V2647" s="401">
        <f t="shared" ca="1" si="2750"/>
        <v>0.16000000000000039</v>
      </c>
      <c r="W2647" s="401">
        <f t="shared" ca="1" si="2751"/>
        <v>-1.8823244953089109</v>
      </c>
      <c r="Y2647" s="401">
        <f t="shared" ca="1" si="2752"/>
        <v>-1.3158841117141438</v>
      </c>
      <c r="Z2647" s="401">
        <f t="shared" ca="1" si="2753"/>
        <v>-2.9344265844997643</v>
      </c>
      <c r="AB2647" s="401">
        <f t="shared" ca="1" si="2754"/>
        <v>180987.79245683231</v>
      </c>
      <c r="AC2647" s="401">
        <f t="shared" ca="1" si="2755"/>
        <v>104490.97599444995</v>
      </c>
      <c r="AE2647" s="401" t="e">
        <f t="shared" ca="1" si="2756"/>
        <v>#VALUE!</v>
      </c>
      <c r="AF2647" s="401" t="e">
        <f t="shared" ca="1" si="2757"/>
        <v>#VALUE!</v>
      </c>
      <c r="AH2647" s="401" t="e">
        <f t="shared" ca="1" si="2758"/>
        <v>#VALUE!</v>
      </c>
      <c r="AI2647" s="401" t="e">
        <f t="shared" ca="1" si="2759"/>
        <v>#VALUE!</v>
      </c>
      <c r="AK2647" s="401" t="e">
        <f t="shared" ca="1" si="2760"/>
        <v>#VALUE!</v>
      </c>
      <c r="AL2647" s="401" t="e">
        <f t="shared" ca="1" si="2761"/>
        <v>#VALUE!</v>
      </c>
      <c r="AN2647" s="401" t="e">
        <f t="shared" ca="1" si="2762"/>
        <v>#VALUE!</v>
      </c>
      <c r="AO2647" s="401" t="e">
        <f t="shared" ca="1" si="2763"/>
        <v>#VALUE!</v>
      </c>
      <c r="AQ2647" s="401" t="e">
        <f t="shared" ca="1" si="2764"/>
        <v>#VALUE!</v>
      </c>
      <c r="AR2647" s="401" t="e">
        <f t="shared" ca="1" si="2765"/>
        <v>#VALUE!</v>
      </c>
      <c r="AT2647" s="401" t="e">
        <f t="shared" ca="1" si="2766"/>
        <v>#VALUE!</v>
      </c>
      <c r="AU2647" s="401" t="e">
        <f t="shared" ca="1" si="2767"/>
        <v>#VALUE!</v>
      </c>
      <c r="AW2647" s="401" t="e">
        <f t="shared" ca="1" si="2768"/>
        <v>#VALUE!</v>
      </c>
      <c r="AX2647" s="401" t="e">
        <f t="shared" ca="1" si="2769"/>
        <v>#VALUE!</v>
      </c>
      <c r="AZ2647" s="401" t="e">
        <f t="shared" ca="1" si="2770"/>
        <v>#VALUE!</v>
      </c>
      <c r="BA2647" s="401" t="e">
        <f t="shared" ca="1" si="2771"/>
        <v>#VALUE!</v>
      </c>
      <c r="BC2647" s="401" t="e">
        <f t="shared" ca="1" si="2772"/>
        <v>#VALUE!</v>
      </c>
      <c r="BD2647" s="401" t="e">
        <f t="shared" ca="1" si="2773"/>
        <v>#VALUE!</v>
      </c>
      <c r="BF2647" s="401" t="e">
        <f t="shared" ca="1" si="2774"/>
        <v>#VALUE!</v>
      </c>
      <c r="BG2647" s="401" t="e">
        <f t="shared" ca="1" si="2775"/>
        <v>#VALUE!</v>
      </c>
      <c r="BI2647" s="401" t="e">
        <f t="shared" ca="1" si="2776"/>
        <v>#VALUE!</v>
      </c>
      <c r="BJ2647" s="401" t="e">
        <f t="shared" ca="1" si="2777"/>
        <v>#VALUE!</v>
      </c>
      <c r="BL2647" s="401" t="e">
        <f t="shared" ca="1" si="2778"/>
        <v>#VALUE!</v>
      </c>
      <c r="BM2647" s="401" t="e">
        <f t="shared" ca="1" si="2779"/>
        <v>#VALUE!</v>
      </c>
    </row>
    <row r="2648" spans="4:65" hidden="1" x14ac:dyDescent="0.3">
      <c r="D2648" s="686"/>
      <c r="F2648" s="400">
        <f t="shared" si="2739"/>
        <v>58</v>
      </c>
      <c r="G2648" s="401" t="str">
        <f t="shared" si="2740"/>
        <v/>
      </c>
      <c r="H2648" s="401" t="str">
        <f t="shared" si="2741"/>
        <v/>
      </c>
      <c r="J2648" s="401" t="str">
        <f t="shared" si="2742"/>
        <v/>
      </c>
      <c r="K2648" s="401" t="str">
        <f t="shared" si="2743"/>
        <v/>
      </c>
      <c r="M2648" s="401" t="str">
        <f t="shared" si="2744"/>
        <v/>
      </c>
      <c r="N2648" s="401" t="str">
        <f t="shared" si="2745"/>
        <v/>
      </c>
      <c r="P2648" s="401" t="str">
        <f t="shared" si="2746"/>
        <v/>
      </c>
      <c r="Q2648" s="401" t="str">
        <f t="shared" si="2747"/>
        <v/>
      </c>
      <c r="S2648" s="401" t="str">
        <f t="shared" si="2748"/>
        <v/>
      </c>
      <c r="T2648" s="401" t="str">
        <f t="shared" si="2749"/>
        <v/>
      </c>
      <c r="V2648" s="401" t="str">
        <f t="shared" si="2750"/>
        <v/>
      </c>
      <c r="W2648" s="401" t="str">
        <f t="shared" si="2751"/>
        <v/>
      </c>
      <c r="Y2648" s="401" t="str">
        <f t="shared" si="2752"/>
        <v/>
      </c>
      <c r="Z2648" s="401" t="str">
        <f t="shared" si="2753"/>
        <v/>
      </c>
      <c r="AB2648" s="401" t="str">
        <f t="shared" si="2754"/>
        <v/>
      </c>
      <c r="AC2648" s="401" t="str">
        <f t="shared" si="2755"/>
        <v/>
      </c>
      <c r="AE2648" s="401" t="str">
        <f t="shared" si="2756"/>
        <v/>
      </c>
      <c r="AF2648" s="401" t="str">
        <f t="shared" si="2757"/>
        <v/>
      </c>
      <c r="AH2648" s="401" t="str">
        <f t="shared" si="2758"/>
        <v/>
      </c>
      <c r="AI2648" s="401" t="str">
        <f t="shared" si="2759"/>
        <v/>
      </c>
      <c r="AK2648" s="401" t="str">
        <f t="shared" si="2760"/>
        <v/>
      </c>
      <c r="AL2648" s="401" t="str">
        <f t="shared" si="2761"/>
        <v/>
      </c>
      <c r="AN2648" s="401" t="str">
        <f t="shared" si="2762"/>
        <v/>
      </c>
      <c r="AO2648" s="401" t="str">
        <f t="shared" si="2763"/>
        <v/>
      </c>
      <c r="AQ2648" s="401" t="str">
        <f t="shared" si="2764"/>
        <v/>
      </c>
      <c r="AR2648" s="401" t="str">
        <f t="shared" si="2765"/>
        <v/>
      </c>
      <c r="AT2648" s="401" t="str">
        <f t="shared" si="2766"/>
        <v/>
      </c>
      <c r="AU2648" s="401" t="str">
        <f t="shared" si="2767"/>
        <v/>
      </c>
      <c r="AW2648" s="401" t="str">
        <f t="shared" si="2768"/>
        <v/>
      </c>
      <c r="AX2648" s="401" t="str">
        <f t="shared" si="2769"/>
        <v/>
      </c>
      <c r="AZ2648" s="401" t="str">
        <f t="shared" si="2770"/>
        <v/>
      </c>
      <c r="BA2648" s="401" t="str">
        <f t="shared" si="2771"/>
        <v/>
      </c>
      <c r="BC2648" s="401" t="str">
        <f t="shared" si="2772"/>
        <v/>
      </c>
      <c r="BD2648" s="401" t="str">
        <f t="shared" si="2773"/>
        <v/>
      </c>
      <c r="BF2648" s="401" t="str">
        <f t="shared" si="2774"/>
        <v/>
      </c>
      <c r="BG2648" s="401" t="str">
        <f t="shared" si="2775"/>
        <v/>
      </c>
      <c r="BI2648" s="401" t="str">
        <f t="shared" si="2776"/>
        <v/>
      </c>
      <c r="BJ2648" s="401" t="str">
        <f t="shared" si="2777"/>
        <v/>
      </c>
      <c r="BL2648" s="401" t="str">
        <f t="shared" si="2778"/>
        <v/>
      </c>
      <c r="BM2648" s="401" t="str">
        <f t="shared" si="2779"/>
        <v/>
      </c>
    </row>
    <row r="2649" spans="4:65" hidden="1" x14ac:dyDescent="0.3">
      <c r="D2649" s="686"/>
      <c r="F2649" s="400">
        <f t="shared" si="2739"/>
        <v>59</v>
      </c>
      <c r="G2649" s="401">
        <f t="shared" ca="1" si="2740"/>
        <v>1.199997207474568</v>
      </c>
      <c r="H2649" s="401">
        <f t="shared" ca="1" si="2741"/>
        <v>-0.692818710762241</v>
      </c>
      <c r="J2649" s="401">
        <f t="shared" ca="1" si="2742"/>
        <v>-1.3558841466207738</v>
      </c>
      <c r="K2649" s="401">
        <f t="shared" ca="1" si="2743"/>
        <v>-1.9575206154207012</v>
      </c>
      <c r="M2649" s="401">
        <f t="shared" ca="1" si="2744"/>
        <v>0.2000000000000004</v>
      </c>
      <c r="N2649" s="401">
        <f t="shared" ca="1" si="2745"/>
        <v>-1.2592304845413258</v>
      </c>
      <c r="P2649" s="401">
        <f t="shared" ca="1" si="2746"/>
        <v>-1.3902301144450522</v>
      </c>
      <c r="Q2649" s="401">
        <f t="shared" ca="1" si="2747"/>
        <v>-2.3773502691896264</v>
      </c>
      <c r="S2649" s="401">
        <f t="shared" ca="1" si="2748"/>
        <v>-1.3902301144450526</v>
      </c>
      <c r="T2649" s="401">
        <f t="shared" ca="1" si="2749"/>
        <v>-2.5773502691896266</v>
      </c>
      <c r="V2649" s="401">
        <f t="shared" ca="1" si="2750"/>
        <v>0.20000000000000034</v>
      </c>
      <c r="W2649" s="401">
        <f t="shared" ca="1" si="2751"/>
        <v>-1.8592304845413261</v>
      </c>
      <c r="Y2649" s="401">
        <f t="shared" ca="1" si="2752"/>
        <v>-1.3558841466207743</v>
      </c>
      <c r="Z2649" s="401">
        <f t="shared" ca="1" si="2753"/>
        <v>-2.9575206154207017</v>
      </c>
      <c r="AB2649" s="401">
        <f t="shared" ca="1" si="2754"/>
        <v>203906.08427021428</v>
      </c>
      <c r="AC2649" s="401">
        <f t="shared" ca="1" si="2755"/>
        <v>117722.85794227255</v>
      </c>
      <c r="AE2649" s="401" t="e">
        <f t="shared" ca="1" si="2756"/>
        <v>#VALUE!</v>
      </c>
      <c r="AF2649" s="401" t="e">
        <f t="shared" ca="1" si="2757"/>
        <v>#VALUE!</v>
      </c>
      <c r="AH2649" s="401" t="e">
        <f t="shared" ca="1" si="2758"/>
        <v>#VALUE!</v>
      </c>
      <c r="AI2649" s="401" t="e">
        <f t="shared" ca="1" si="2759"/>
        <v>#VALUE!</v>
      </c>
      <c r="AK2649" s="401" t="e">
        <f t="shared" ca="1" si="2760"/>
        <v>#VALUE!</v>
      </c>
      <c r="AL2649" s="401" t="e">
        <f t="shared" ca="1" si="2761"/>
        <v>#VALUE!</v>
      </c>
      <c r="AN2649" s="401" t="e">
        <f t="shared" ca="1" si="2762"/>
        <v>#VALUE!</v>
      </c>
      <c r="AO2649" s="401" t="e">
        <f t="shared" ca="1" si="2763"/>
        <v>#VALUE!</v>
      </c>
      <c r="AQ2649" s="401" t="e">
        <f t="shared" ca="1" si="2764"/>
        <v>#VALUE!</v>
      </c>
      <c r="AR2649" s="401" t="e">
        <f t="shared" ca="1" si="2765"/>
        <v>#VALUE!</v>
      </c>
      <c r="AT2649" s="401" t="e">
        <f t="shared" ca="1" si="2766"/>
        <v>#VALUE!</v>
      </c>
      <c r="AU2649" s="401" t="e">
        <f t="shared" ca="1" si="2767"/>
        <v>#VALUE!</v>
      </c>
      <c r="AW2649" s="401" t="e">
        <f t="shared" ca="1" si="2768"/>
        <v>#VALUE!</v>
      </c>
      <c r="AX2649" s="401" t="e">
        <f t="shared" ca="1" si="2769"/>
        <v>#VALUE!</v>
      </c>
      <c r="AZ2649" s="401" t="e">
        <f t="shared" ca="1" si="2770"/>
        <v>#VALUE!</v>
      </c>
      <c r="BA2649" s="401" t="e">
        <f t="shared" ca="1" si="2771"/>
        <v>#VALUE!</v>
      </c>
      <c r="BC2649" s="401" t="e">
        <f t="shared" ca="1" si="2772"/>
        <v>#VALUE!</v>
      </c>
      <c r="BD2649" s="401" t="e">
        <f t="shared" ca="1" si="2773"/>
        <v>#VALUE!</v>
      </c>
      <c r="BF2649" s="401" t="e">
        <f t="shared" ca="1" si="2774"/>
        <v>#VALUE!</v>
      </c>
      <c r="BG2649" s="401" t="e">
        <f t="shared" ca="1" si="2775"/>
        <v>#VALUE!</v>
      </c>
      <c r="BI2649" s="401" t="e">
        <f t="shared" ca="1" si="2776"/>
        <v>#VALUE!</v>
      </c>
      <c r="BJ2649" s="401" t="e">
        <f t="shared" ca="1" si="2777"/>
        <v>#VALUE!</v>
      </c>
      <c r="BL2649" s="401" t="e">
        <f t="shared" ca="1" si="2778"/>
        <v>#VALUE!</v>
      </c>
      <c r="BM2649" s="401" t="e">
        <f t="shared" ca="1" si="2779"/>
        <v>#VALUE!</v>
      </c>
    </row>
    <row r="2650" spans="4:65" hidden="1" x14ac:dyDescent="0.3">
      <c r="D2650" s="686"/>
      <c r="F2650" s="400">
        <f t="shared" si="2739"/>
        <v>60</v>
      </c>
      <c r="G2650" s="401" t="str">
        <f t="shared" si="2740"/>
        <v/>
      </c>
      <c r="H2650" s="401" t="str">
        <f t="shared" si="2741"/>
        <v/>
      </c>
      <c r="J2650" s="401" t="str">
        <f t="shared" si="2742"/>
        <v/>
      </c>
      <c r="K2650" s="401" t="str">
        <f t="shared" si="2743"/>
        <v/>
      </c>
      <c r="M2650" s="401" t="str">
        <f t="shared" si="2744"/>
        <v/>
      </c>
      <c r="N2650" s="401" t="str">
        <f t="shared" si="2745"/>
        <v/>
      </c>
      <c r="P2650" s="401" t="str">
        <f t="shared" si="2746"/>
        <v/>
      </c>
      <c r="Q2650" s="401" t="str">
        <f t="shared" si="2747"/>
        <v/>
      </c>
      <c r="S2650" s="401" t="str">
        <f t="shared" si="2748"/>
        <v/>
      </c>
      <c r="T2650" s="401" t="str">
        <f t="shared" si="2749"/>
        <v/>
      </c>
      <c r="V2650" s="401" t="str">
        <f t="shared" si="2750"/>
        <v/>
      </c>
      <c r="W2650" s="401" t="str">
        <f t="shared" si="2751"/>
        <v/>
      </c>
      <c r="Y2650" s="401" t="str">
        <f t="shared" si="2752"/>
        <v/>
      </c>
      <c r="Z2650" s="401" t="str">
        <f t="shared" si="2753"/>
        <v/>
      </c>
      <c r="AB2650" s="401" t="str">
        <f t="shared" si="2754"/>
        <v/>
      </c>
      <c r="AC2650" s="401" t="str">
        <f t="shared" si="2755"/>
        <v/>
      </c>
      <c r="AE2650" s="401" t="str">
        <f t="shared" si="2756"/>
        <v/>
      </c>
      <c r="AF2650" s="401" t="str">
        <f t="shared" si="2757"/>
        <v/>
      </c>
      <c r="AH2650" s="401" t="str">
        <f t="shared" si="2758"/>
        <v/>
      </c>
      <c r="AI2650" s="401" t="str">
        <f t="shared" si="2759"/>
        <v/>
      </c>
      <c r="AK2650" s="401" t="str">
        <f t="shared" si="2760"/>
        <v/>
      </c>
      <c r="AL2650" s="401" t="str">
        <f t="shared" si="2761"/>
        <v/>
      </c>
      <c r="AN2650" s="401" t="str">
        <f t="shared" si="2762"/>
        <v/>
      </c>
      <c r="AO2650" s="401" t="str">
        <f t="shared" si="2763"/>
        <v/>
      </c>
      <c r="AQ2650" s="401" t="str">
        <f t="shared" si="2764"/>
        <v/>
      </c>
      <c r="AR2650" s="401" t="str">
        <f t="shared" si="2765"/>
        <v/>
      </c>
      <c r="AT2650" s="401" t="str">
        <f t="shared" si="2766"/>
        <v/>
      </c>
      <c r="AU2650" s="401" t="str">
        <f t="shared" si="2767"/>
        <v/>
      </c>
      <c r="AW2650" s="401" t="str">
        <f t="shared" si="2768"/>
        <v/>
      </c>
      <c r="AX2650" s="401" t="str">
        <f t="shared" si="2769"/>
        <v/>
      </c>
      <c r="AZ2650" s="401" t="str">
        <f t="shared" si="2770"/>
        <v/>
      </c>
      <c r="BA2650" s="401" t="str">
        <f t="shared" si="2771"/>
        <v/>
      </c>
      <c r="BC2650" s="401" t="str">
        <f t="shared" si="2772"/>
        <v/>
      </c>
      <c r="BD2650" s="401" t="str">
        <f t="shared" si="2773"/>
        <v/>
      </c>
      <c r="BF2650" s="401" t="str">
        <f t="shared" si="2774"/>
        <v/>
      </c>
      <c r="BG2650" s="401" t="str">
        <f t="shared" si="2775"/>
        <v/>
      </c>
      <c r="BI2650" s="401" t="str">
        <f t="shared" si="2776"/>
        <v/>
      </c>
      <c r="BJ2650" s="401" t="str">
        <f t="shared" si="2777"/>
        <v/>
      </c>
      <c r="BL2650" s="401" t="str">
        <f t="shared" si="2778"/>
        <v/>
      </c>
      <c r="BM2650" s="401" t="str">
        <f t="shared" si="2779"/>
        <v/>
      </c>
    </row>
    <row r="2651" spans="4:65" hidden="1" x14ac:dyDescent="0.3">
      <c r="D2651" s="686"/>
      <c r="F2651" s="400">
        <f t="shared" si="2739"/>
        <v>61</v>
      </c>
      <c r="G2651" s="401">
        <f t="shared" ca="1" si="2740"/>
        <v>1.2399971725680288</v>
      </c>
      <c r="H2651" s="401">
        <f t="shared" ca="1" si="2741"/>
        <v>-0.71591270137652618</v>
      </c>
      <c r="J2651" s="401">
        <f t="shared" ca="1" si="2742"/>
        <v>-1.395884181527405</v>
      </c>
      <c r="K2651" s="401">
        <f t="shared" ca="1" si="2743"/>
        <v>-1.9806146463416394</v>
      </c>
      <c r="M2651" s="401">
        <f t="shared" ca="1" si="2744"/>
        <v>0.24000000000000035</v>
      </c>
      <c r="N2651" s="401">
        <f t="shared" ca="1" si="2745"/>
        <v>-1.236136473773741</v>
      </c>
      <c r="P2651" s="401">
        <f t="shared" ca="1" si="2746"/>
        <v>-1.4595121467478078</v>
      </c>
      <c r="Q2651" s="401">
        <f t="shared" ca="1" si="2747"/>
        <v>-2.4173502691896269</v>
      </c>
      <c r="S2651" s="401">
        <f t="shared" ca="1" si="2748"/>
        <v>-1.4595121467478083</v>
      </c>
      <c r="T2651" s="401">
        <f t="shared" ca="1" si="2749"/>
        <v>-2.6173502691896271</v>
      </c>
      <c r="V2651" s="401">
        <f t="shared" ca="1" si="2750"/>
        <v>0.24000000000000038</v>
      </c>
      <c r="W2651" s="401">
        <f t="shared" ca="1" si="2751"/>
        <v>-1.8361364737737409</v>
      </c>
      <c r="Y2651" s="401">
        <f t="shared" ca="1" si="2752"/>
        <v>-1.3958841815274048</v>
      </c>
      <c r="Z2651" s="401">
        <f t="shared" ca="1" si="2753"/>
        <v>-2.9806146463416394</v>
      </c>
      <c r="AB2651" s="401">
        <f t="shared" ca="1" si="2754"/>
        <v>226824.37608364972</v>
      </c>
      <c r="AC2651" s="401">
        <f t="shared" ca="1" si="2755"/>
        <v>130954.73989012583</v>
      </c>
      <c r="AE2651" s="401" t="e">
        <f t="shared" ca="1" si="2756"/>
        <v>#VALUE!</v>
      </c>
      <c r="AF2651" s="401" t="e">
        <f t="shared" ca="1" si="2757"/>
        <v>#VALUE!</v>
      </c>
      <c r="AH2651" s="401" t="e">
        <f t="shared" ca="1" si="2758"/>
        <v>#VALUE!</v>
      </c>
      <c r="AI2651" s="401" t="e">
        <f t="shared" ca="1" si="2759"/>
        <v>#VALUE!</v>
      </c>
      <c r="AK2651" s="401" t="e">
        <f t="shared" ca="1" si="2760"/>
        <v>#VALUE!</v>
      </c>
      <c r="AL2651" s="401" t="e">
        <f t="shared" ca="1" si="2761"/>
        <v>#VALUE!</v>
      </c>
      <c r="AN2651" s="401" t="e">
        <f t="shared" ca="1" si="2762"/>
        <v>#VALUE!</v>
      </c>
      <c r="AO2651" s="401" t="e">
        <f t="shared" ca="1" si="2763"/>
        <v>#VALUE!</v>
      </c>
      <c r="AQ2651" s="401" t="e">
        <f t="shared" ca="1" si="2764"/>
        <v>#VALUE!</v>
      </c>
      <c r="AR2651" s="401" t="e">
        <f t="shared" ca="1" si="2765"/>
        <v>#VALUE!</v>
      </c>
      <c r="AT2651" s="401" t="e">
        <f t="shared" ca="1" si="2766"/>
        <v>#VALUE!</v>
      </c>
      <c r="AU2651" s="401" t="e">
        <f t="shared" ca="1" si="2767"/>
        <v>#VALUE!</v>
      </c>
      <c r="AW2651" s="401" t="e">
        <f t="shared" ca="1" si="2768"/>
        <v>#VALUE!</v>
      </c>
      <c r="AX2651" s="401" t="e">
        <f t="shared" ca="1" si="2769"/>
        <v>#VALUE!</v>
      </c>
      <c r="AZ2651" s="401" t="e">
        <f t="shared" ca="1" si="2770"/>
        <v>#VALUE!</v>
      </c>
      <c r="BA2651" s="401" t="e">
        <f t="shared" ca="1" si="2771"/>
        <v>#VALUE!</v>
      </c>
      <c r="BC2651" s="401" t="e">
        <f t="shared" ca="1" si="2772"/>
        <v>#VALUE!</v>
      </c>
      <c r="BD2651" s="401" t="e">
        <f t="shared" ca="1" si="2773"/>
        <v>#VALUE!</v>
      </c>
      <c r="BF2651" s="401" t="e">
        <f t="shared" ca="1" si="2774"/>
        <v>#VALUE!</v>
      </c>
      <c r="BG2651" s="401" t="e">
        <f t="shared" ca="1" si="2775"/>
        <v>#VALUE!</v>
      </c>
      <c r="BI2651" s="401" t="e">
        <f t="shared" ca="1" si="2776"/>
        <v>#VALUE!</v>
      </c>
      <c r="BJ2651" s="401" t="e">
        <f t="shared" ca="1" si="2777"/>
        <v>#VALUE!</v>
      </c>
      <c r="BL2651" s="401" t="e">
        <f t="shared" ca="1" si="2778"/>
        <v>#VALUE!</v>
      </c>
      <c r="BM2651" s="401" t="e">
        <f t="shared" ca="1" si="2779"/>
        <v>#VALUE!</v>
      </c>
    </row>
    <row r="2652" spans="4:65" hidden="1" x14ac:dyDescent="0.3">
      <c r="D2652" s="686"/>
      <c r="F2652" s="400">
        <f t="shared" si="2739"/>
        <v>62</v>
      </c>
      <c r="G2652" s="401" t="str">
        <f t="shared" si="2740"/>
        <v/>
      </c>
      <c r="H2652" s="401" t="str">
        <f t="shared" si="2741"/>
        <v/>
      </c>
      <c r="J2652" s="401" t="str">
        <f t="shared" si="2742"/>
        <v/>
      </c>
      <c r="K2652" s="401" t="str">
        <f t="shared" si="2743"/>
        <v/>
      </c>
      <c r="M2652" s="401" t="str">
        <f t="shared" si="2744"/>
        <v/>
      </c>
      <c r="N2652" s="401" t="str">
        <f t="shared" si="2745"/>
        <v/>
      </c>
      <c r="P2652" s="401" t="str">
        <f t="shared" si="2746"/>
        <v/>
      </c>
      <c r="Q2652" s="401" t="str">
        <f t="shared" si="2747"/>
        <v/>
      </c>
      <c r="S2652" s="401" t="str">
        <f t="shared" si="2748"/>
        <v/>
      </c>
      <c r="T2652" s="401" t="str">
        <f t="shared" si="2749"/>
        <v/>
      </c>
      <c r="V2652" s="401" t="str">
        <f t="shared" si="2750"/>
        <v/>
      </c>
      <c r="W2652" s="401" t="str">
        <f t="shared" si="2751"/>
        <v/>
      </c>
      <c r="Y2652" s="401" t="str">
        <f t="shared" si="2752"/>
        <v/>
      </c>
      <c r="Z2652" s="401" t="str">
        <f t="shared" si="2753"/>
        <v/>
      </c>
      <c r="AB2652" s="401" t="str">
        <f t="shared" si="2754"/>
        <v/>
      </c>
      <c r="AC2652" s="401" t="str">
        <f t="shared" si="2755"/>
        <v/>
      </c>
      <c r="AE2652" s="401" t="str">
        <f t="shared" si="2756"/>
        <v/>
      </c>
      <c r="AF2652" s="401" t="str">
        <f t="shared" si="2757"/>
        <v/>
      </c>
      <c r="AH2652" s="401" t="str">
        <f t="shared" si="2758"/>
        <v/>
      </c>
      <c r="AI2652" s="401" t="str">
        <f t="shared" si="2759"/>
        <v/>
      </c>
      <c r="AK2652" s="401" t="str">
        <f t="shared" si="2760"/>
        <v/>
      </c>
      <c r="AL2652" s="401" t="str">
        <f t="shared" si="2761"/>
        <v/>
      </c>
      <c r="AN2652" s="401" t="str">
        <f t="shared" si="2762"/>
        <v/>
      </c>
      <c r="AO2652" s="401" t="str">
        <f t="shared" si="2763"/>
        <v/>
      </c>
      <c r="AQ2652" s="401" t="str">
        <f t="shared" si="2764"/>
        <v/>
      </c>
      <c r="AR2652" s="401" t="str">
        <f t="shared" si="2765"/>
        <v/>
      </c>
      <c r="AT2652" s="401" t="str">
        <f t="shared" si="2766"/>
        <v/>
      </c>
      <c r="AU2652" s="401" t="str">
        <f t="shared" si="2767"/>
        <v/>
      </c>
      <c r="AW2652" s="401" t="str">
        <f t="shared" si="2768"/>
        <v/>
      </c>
      <c r="AX2652" s="401" t="str">
        <f t="shared" si="2769"/>
        <v/>
      </c>
      <c r="AZ2652" s="401" t="str">
        <f t="shared" si="2770"/>
        <v/>
      </c>
      <c r="BA2652" s="401" t="str">
        <f t="shared" si="2771"/>
        <v/>
      </c>
      <c r="BC2652" s="401" t="str">
        <f t="shared" si="2772"/>
        <v/>
      </c>
      <c r="BD2652" s="401" t="str">
        <f t="shared" si="2773"/>
        <v/>
      </c>
      <c r="BF2652" s="401" t="str">
        <f t="shared" si="2774"/>
        <v/>
      </c>
      <c r="BG2652" s="401" t="str">
        <f t="shared" si="2775"/>
        <v/>
      </c>
      <c r="BI2652" s="401" t="str">
        <f t="shared" si="2776"/>
        <v/>
      </c>
      <c r="BJ2652" s="401" t="str">
        <f t="shared" si="2777"/>
        <v/>
      </c>
      <c r="BL2652" s="401" t="str">
        <f t="shared" si="2778"/>
        <v/>
      </c>
      <c r="BM2652" s="401" t="str">
        <f t="shared" si="2779"/>
        <v/>
      </c>
    </row>
    <row r="2653" spans="4:65" hidden="1" x14ac:dyDescent="0.3">
      <c r="D2653" s="686"/>
      <c r="F2653" s="400">
        <f t="shared" si="2739"/>
        <v>63</v>
      </c>
      <c r="G2653" s="401">
        <f t="shared" ca="1" si="2740"/>
        <v>1.2799971376614891</v>
      </c>
      <c r="H2653" s="401">
        <f t="shared" ca="1" si="2741"/>
        <v>-0.73900669199081115</v>
      </c>
      <c r="J2653" s="401">
        <f t="shared" ca="1" si="2742"/>
        <v>-1.4358842164340355</v>
      </c>
      <c r="K2653" s="401">
        <f t="shared" ca="1" si="2743"/>
        <v>-2.0037086772625767</v>
      </c>
      <c r="M2653" s="401">
        <f t="shared" ca="1" si="2744"/>
        <v>0.28000000000000036</v>
      </c>
      <c r="N2653" s="401">
        <f t="shared" ca="1" si="2745"/>
        <v>-1.2130424630061563</v>
      </c>
      <c r="P2653" s="401">
        <f t="shared" ca="1" si="2746"/>
        <v>-1.5287941790505621</v>
      </c>
      <c r="Q2653" s="401">
        <f t="shared" ca="1" si="2747"/>
        <v>-2.4573502691896265</v>
      </c>
      <c r="S2653" s="401">
        <f t="shared" ca="1" si="2748"/>
        <v>-1.5287941790505626</v>
      </c>
      <c r="T2653" s="401">
        <f t="shared" ca="1" si="2749"/>
        <v>-2.6573502691896271</v>
      </c>
      <c r="V2653" s="401">
        <f t="shared" ca="1" si="2750"/>
        <v>0.28000000000000042</v>
      </c>
      <c r="W2653" s="401">
        <f t="shared" ca="1" si="2751"/>
        <v>-1.8130424630061557</v>
      </c>
      <c r="Y2653" s="401">
        <f t="shared" ca="1" si="2752"/>
        <v>-1.4358842164340362</v>
      </c>
      <c r="Z2653" s="401">
        <f t="shared" ca="1" si="2753"/>
        <v>-3.0037086772625772</v>
      </c>
      <c r="AB2653" s="401">
        <f t="shared" ca="1" si="2754"/>
        <v>249742.66788548222</v>
      </c>
      <c r="AC2653" s="401">
        <f t="shared" ca="1" si="2755"/>
        <v>144186.6218312803</v>
      </c>
      <c r="AE2653" s="401" t="e">
        <f t="shared" ca="1" si="2756"/>
        <v>#VALUE!</v>
      </c>
      <c r="AF2653" s="401" t="e">
        <f t="shared" ca="1" si="2757"/>
        <v>#VALUE!</v>
      </c>
      <c r="AH2653" s="401" t="e">
        <f t="shared" ca="1" si="2758"/>
        <v>#VALUE!</v>
      </c>
      <c r="AI2653" s="401" t="e">
        <f t="shared" ca="1" si="2759"/>
        <v>#VALUE!</v>
      </c>
      <c r="AK2653" s="401" t="e">
        <f t="shared" ca="1" si="2760"/>
        <v>#VALUE!</v>
      </c>
      <c r="AL2653" s="401" t="e">
        <f t="shared" ca="1" si="2761"/>
        <v>#VALUE!</v>
      </c>
      <c r="AN2653" s="401" t="e">
        <f t="shared" ca="1" si="2762"/>
        <v>#VALUE!</v>
      </c>
      <c r="AO2653" s="401" t="e">
        <f t="shared" ca="1" si="2763"/>
        <v>#VALUE!</v>
      </c>
      <c r="AQ2653" s="401" t="e">
        <f t="shared" ca="1" si="2764"/>
        <v>#VALUE!</v>
      </c>
      <c r="AR2653" s="401" t="e">
        <f t="shared" ca="1" si="2765"/>
        <v>#VALUE!</v>
      </c>
      <c r="AT2653" s="401" t="e">
        <f t="shared" ca="1" si="2766"/>
        <v>#VALUE!</v>
      </c>
      <c r="AU2653" s="401" t="e">
        <f t="shared" ca="1" si="2767"/>
        <v>#VALUE!</v>
      </c>
      <c r="AW2653" s="401" t="e">
        <f t="shared" ca="1" si="2768"/>
        <v>#VALUE!</v>
      </c>
      <c r="AX2653" s="401" t="e">
        <f t="shared" ca="1" si="2769"/>
        <v>#VALUE!</v>
      </c>
      <c r="AZ2653" s="401" t="e">
        <f t="shared" ca="1" si="2770"/>
        <v>#VALUE!</v>
      </c>
      <c r="BA2653" s="401" t="e">
        <f t="shared" ca="1" si="2771"/>
        <v>#VALUE!</v>
      </c>
      <c r="BC2653" s="401" t="e">
        <f t="shared" ca="1" si="2772"/>
        <v>#VALUE!</v>
      </c>
      <c r="BD2653" s="401" t="e">
        <f t="shared" ca="1" si="2773"/>
        <v>#VALUE!</v>
      </c>
      <c r="BF2653" s="401" t="e">
        <f t="shared" ca="1" si="2774"/>
        <v>#VALUE!</v>
      </c>
      <c r="BG2653" s="401" t="e">
        <f t="shared" ca="1" si="2775"/>
        <v>#VALUE!</v>
      </c>
      <c r="BI2653" s="401" t="e">
        <f t="shared" ca="1" si="2776"/>
        <v>#VALUE!</v>
      </c>
      <c r="BJ2653" s="401" t="e">
        <f t="shared" ca="1" si="2777"/>
        <v>#VALUE!</v>
      </c>
      <c r="BL2653" s="401" t="e">
        <f t="shared" ca="1" si="2778"/>
        <v>#VALUE!</v>
      </c>
      <c r="BM2653" s="401" t="e">
        <f t="shared" ca="1" si="2779"/>
        <v>#VALUE!</v>
      </c>
    </row>
    <row r="2654" spans="4:65" hidden="1" x14ac:dyDescent="0.3">
      <c r="D2654" s="686"/>
      <c r="F2654" s="400">
        <f t="shared" si="2739"/>
        <v>64</v>
      </c>
      <c r="G2654" s="401" t="str">
        <f t="shared" si="2740"/>
        <v/>
      </c>
      <c r="H2654" s="401" t="str">
        <f t="shared" si="2741"/>
        <v/>
      </c>
      <c r="J2654" s="401" t="str">
        <f t="shared" si="2742"/>
        <v/>
      </c>
      <c r="K2654" s="401" t="str">
        <f t="shared" si="2743"/>
        <v/>
      </c>
      <c r="M2654" s="401" t="str">
        <f t="shared" si="2744"/>
        <v/>
      </c>
      <c r="N2654" s="401" t="str">
        <f t="shared" si="2745"/>
        <v/>
      </c>
      <c r="P2654" s="401" t="str">
        <f t="shared" si="2746"/>
        <v/>
      </c>
      <c r="Q2654" s="401" t="str">
        <f t="shared" si="2747"/>
        <v/>
      </c>
      <c r="S2654" s="401" t="str">
        <f t="shared" si="2748"/>
        <v/>
      </c>
      <c r="T2654" s="401" t="str">
        <f t="shared" si="2749"/>
        <v/>
      </c>
      <c r="V2654" s="401" t="str">
        <f t="shared" si="2750"/>
        <v/>
      </c>
      <c r="W2654" s="401" t="str">
        <f t="shared" si="2751"/>
        <v/>
      </c>
      <c r="Y2654" s="401" t="str">
        <f t="shared" si="2752"/>
        <v/>
      </c>
      <c r="Z2654" s="401" t="str">
        <f t="shared" si="2753"/>
        <v/>
      </c>
      <c r="AB2654" s="401" t="str">
        <f t="shared" si="2754"/>
        <v/>
      </c>
      <c r="AC2654" s="401" t="str">
        <f t="shared" si="2755"/>
        <v/>
      </c>
      <c r="AE2654" s="401" t="str">
        <f t="shared" si="2756"/>
        <v/>
      </c>
      <c r="AF2654" s="401" t="str">
        <f t="shared" si="2757"/>
        <v/>
      </c>
      <c r="AH2654" s="401" t="str">
        <f t="shared" si="2758"/>
        <v/>
      </c>
      <c r="AI2654" s="401" t="str">
        <f t="shared" si="2759"/>
        <v/>
      </c>
      <c r="AK2654" s="401" t="str">
        <f t="shared" si="2760"/>
        <v/>
      </c>
      <c r="AL2654" s="401" t="str">
        <f t="shared" si="2761"/>
        <v/>
      </c>
      <c r="AN2654" s="401" t="str">
        <f t="shared" si="2762"/>
        <v/>
      </c>
      <c r="AO2654" s="401" t="str">
        <f t="shared" si="2763"/>
        <v/>
      </c>
      <c r="AQ2654" s="401" t="str">
        <f t="shared" si="2764"/>
        <v/>
      </c>
      <c r="AR2654" s="401" t="str">
        <f t="shared" si="2765"/>
        <v/>
      </c>
      <c r="AT2654" s="401" t="str">
        <f t="shared" si="2766"/>
        <v/>
      </c>
      <c r="AU2654" s="401" t="str">
        <f t="shared" si="2767"/>
        <v/>
      </c>
      <c r="AW2654" s="401" t="str">
        <f t="shared" si="2768"/>
        <v/>
      </c>
      <c r="AX2654" s="401" t="str">
        <f t="shared" si="2769"/>
        <v/>
      </c>
      <c r="AZ2654" s="401" t="str">
        <f t="shared" si="2770"/>
        <v/>
      </c>
      <c r="BA2654" s="401" t="str">
        <f t="shared" si="2771"/>
        <v/>
      </c>
      <c r="BC2654" s="401" t="str">
        <f t="shared" si="2772"/>
        <v/>
      </c>
      <c r="BD2654" s="401" t="str">
        <f t="shared" si="2773"/>
        <v/>
      </c>
      <c r="BF2654" s="401" t="str">
        <f t="shared" si="2774"/>
        <v/>
      </c>
      <c r="BG2654" s="401" t="str">
        <f t="shared" si="2775"/>
        <v/>
      </c>
      <c r="BI2654" s="401" t="str">
        <f t="shared" si="2776"/>
        <v/>
      </c>
      <c r="BJ2654" s="401" t="str">
        <f t="shared" si="2777"/>
        <v/>
      </c>
      <c r="BL2654" s="401" t="str">
        <f t="shared" si="2778"/>
        <v/>
      </c>
      <c r="BM2654" s="401" t="str">
        <f t="shared" si="2779"/>
        <v/>
      </c>
    </row>
    <row r="2655" spans="4:65" hidden="1" x14ac:dyDescent="0.3">
      <c r="D2655" s="686"/>
      <c r="F2655" s="400">
        <f t="shared" si="2739"/>
        <v>65</v>
      </c>
      <c r="G2655" s="401">
        <f t="shared" ref="G2655:G2686" ca="1" si="2780">IF(ISEVEN($F2655),"",((G2448*H2449-H2448*G2449)*(G$325-G$326)-(G2448-G2449)*(G$325*H$326-H$325*G$326))/((G2448-G2449)*(H$325-H$326)-(H2448-H2449)*(G$325-G$326)))</f>
        <v>1.3199971027549497</v>
      </c>
      <c r="H2655" s="401">
        <f t="shared" ref="H2655:H2686" ca="1" si="2781">IF(ISEVEN($F2655),"",((G2448*H2449-H2448*G2449)*(H$325-H$326)-(H2448-H2449)*(G$325*H$326-H$325*G$326))/((G2448-G2449)*(H$325-H$326)-(H2448-H2449)*(G$325-G$326)))</f>
        <v>-0.76210068260509622</v>
      </c>
      <c r="J2655" s="401">
        <f t="shared" ref="J2655:J2686" ca="1" si="2782">IF(ISEVEN($F2655),"",((J2448*K2449-K2448*J2449)*(J$325-J$326)-(J2448-J2449)*(J$325*K$326-K$325*J$326))/((J2448-J2449)*(K$325-K$326)-(K2448-K2449)*(J$325-J$326)))</f>
        <v>-1.4758842513406665</v>
      </c>
      <c r="K2655" s="401">
        <f t="shared" ref="K2655:K2686" ca="1" si="2783">IF(ISEVEN($F2655),"",((J2448*K2449-K2448*J2449)*(K$325-K$326)-(K2448-K2449)*(J$325*K$326-K$325*J$326))/((J2448-J2449)*(K$325-K$326)-(K2448-K2449)*(J$325-J$326)))</f>
        <v>-2.0268027081835145</v>
      </c>
      <c r="M2655" s="401">
        <f t="shared" ref="M2655:M2686" ca="1" si="2784">IF(ISEVEN($F2655),"",((M2448*N2449-N2448*M2449)*(M$325-M$326)-(M2448-M2449)*(M$325*N$326-N$325*M$326))/((M2448-M2449)*(N$325-N$326)-(N2448-N2449)*(M$325-M$326)))</f>
        <v>0.32000000000000028</v>
      </c>
      <c r="N2655" s="401">
        <f t="shared" ref="N2655:N2686" ca="1" si="2785">IF(ISEVEN($F2655),"",((M2448*N2449-N2448*M2449)*(N$325-N$326)-(N2448-N2449)*(M$325*N$326-N$325*M$326))/((M2448-M2449)*(N$325-N$326)-(N2448-N2449)*(M$325-M$326)))</f>
        <v>-1.189948452238571</v>
      </c>
      <c r="P2655" s="401">
        <f t="shared" ref="P2655:P2686" ca="1" si="2786">IF(ISEVEN($F2655),"",((P2448*Q2449-Q2448*P2449)*(P$325-P$326)-(P2448-P2449)*(P$325*Q$326-Q$325*P$326))/((P2448-P2449)*(Q$325-Q$326)-(Q2448-Q2449)*(P$325-P$326)))</f>
        <v>-1.5980762113533173</v>
      </c>
      <c r="Q2655" s="401">
        <f t="shared" ref="Q2655:Q2686" ca="1" si="2787">IF(ISEVEN($F2655),"",((P2448*Q2449-Q2448*P2449)*(Q$325-Q$326)-(Q2448-Q2449)*(P$325*Q$326-Q$325*P$326))/((P2448-P2449)*(Q$325-Q$326)-(Q2448-Q2449)*(P$325-P$326)))</f>
        <v>-2.4973502691896265</v>
      </c>
      <c r="S2655" s="401">
        <f t="shared" ref="S2655:S2686" ca="1" si="2788">IF(ISEVEN($F2655),"",((S2448*T2449-T2448*S2449)*(S$325-S$326)-(S2448-S2449)*(S$325*T$326-T$325*S$326))/((S2448-S2449)*(T$325-T$326)-(T2448-T2449)*(S$325-S$326)))</f>
        <v>-1.5980762113533165</v>
      </c>
      <c r="T2655" s="401">
        <f t="shared" ref="T2655:T2686" ca="1" si="2789">IF(ISEVEN($F2655),"",((S2448*T2449-T2448*S2449)*(T$325-T$326)-(T2448-T2449)*(S$325*T$326-T$325*S$326))/((S2448-S2449)*(T$325-T$326)-(T2448-T2449)*(S$325-S$326)))</f>
        <v>-2.6973502691896263</v>
      </c>
      <c r="V2655" s="401">
        <f t="shared" ref="V2655:V2686" ca="1" si="2790">IF(ISEVEN($F2655),"",((V2448*W2449-W2448*V2449)*(V$325-V$326)-(V2448-V2449)*(V$325*W$326-W$325*V$326))/((V2448-V2449)*(W$325-W$326)-(W2448-W2449)*(V$325-V$326)))</f>
        <v>0.32000000000000034</v>
      </c>
      <c r="W2655" s="401">
        <f t="shared" ref="W2655:W2686" ca="1" si="2791">IF(ISEVEN($F2655),"",((V2448*W2449-W2448*V2449)*(W$325-W$326)-(W2448-W2449)*(V$325*W$326-W$325*V$326))/((V2448-V2449)*(W$325-W$326)-(W2448-W2449)*(V$325-V$326)))</f>
        <v>-1.7899484522385709</v>
      </c>
      <c r="Y2655" s="401">
        <f t="shared" ref="Y2655:Y2686" ca="1" si="2792">IF(ISEVEN($F2655),"",((Y2448*Z2449-Z2448*Y2449)*(Y$325-Y$326)-(Y2448-Y2449)*(Y$325*Z$326-Z$325*Y$326))/((Y2448-Y2449)*(Z$325-Z$326)-(Z2448-Z2449)*(Y$325-Y$326)))</f>
        <v>-1.4758842513406663</v>
      </c>
      <c r="Z2655" s="401">
        <f t="shared" ref="Z2655:Z2686" ca="1" si="2793">IF(ISEVEN($F2655),"",((Y2448*Z2449-Z2448*Y2449)*(Z$325-Z$326)-(Z2448-Z2449)*(Y$325*Z$326-Z$325*Y$326))/((Y2448-Y2449)*(Z$325-Z$326)-(Z2448-Z2449)*(Y$325-Y$326)))</f>
        <v>-3.0268027081835154</v>
      </c>
      <c r="AB2655" s="401">
        <f t="shared" ref="AB2655:AB2686" ca="1" si="2794">IF(ISEVEN($F2655),"",((AB2448*AC2449-AC2448*AB2449)*(AB$325-AB$326)-(AB2448-AB2449)*(AB$325*AC$326-AC$325*AB$326))/((AB2448-AB2449)*(AC$325-AC$326)-(AC2448-AC2449)*(AB$325-AB$326)))</f>
        <v>272660.95969832654</v>
      </c>
      <c r="AC2655" s="401">
        <f t="shared" ref="AC2655:AC2686" ca="1" si="2795">IF(ISEVEN($F2655),"",((AB2448*AC2449-AC2448*AB2449)*(AC$325-AC$326)-(AC2448-AC2449)*(AB$325*AC$326-AC$325*AB$326))/((AB2448-AB2449)*(AC$325-AC$326)-(AC2448-AC2449)*(AB$325-AB$326)))</f>
        <v>157418.50377879236</v>
      </c>
      <c r="AE2655" s="401" t="e">
        <f t="shared" ref="AE2655:AE2686" ca="1" si="2796">IF(ISEVEN($F2655),"",((AE2448*AF2449-AF2448*AE2449)*(AE$325-AE$326)-(AE2448-AE2449)*(AE$325*AF$326-AF$325*AE$326))/((AE2448-AE2449)*(AF$325-AF$326)-(AF2448-AF2449)*(AE$325-AE$326)))</f>
        <v>#VALUE!</v>
      </c>
      <c r="AF2655" s="401" t="e">
        <f t="shared" ref="AF2655:AF2686" ca="1" si="2797">IF(ISEVEN($F2655),"",((AE2448*AF2449-AF2448*AE2449)*(AF$325-AF$326)-(AF2448-AF2449)*(AE$325*AF$326-AF$325*AE$326))/((AE2448-AE2449)*(AF$325-AF$326)-(AF2448-AF2449)*(AE$325-AE$326)))</f>
        <v>#VALUE!</v>
      </c>
      <c r="AH2655" s="401" t="e">
        <f t="shared" ref="AH2655:AH2686" ca="1" si="2798">IF(ISEVEN($F2655),"",((AH2448*AI2449-AI2448*AH2449)*(AH$325-AH$326)-(AH2448-AH2449)*(AH$325*AI$326-AI$325*AH$326))/((AH2448-AH2449)*(AI$325-AI$326)-(AI2448-AI2449)*(AH$325-AH$326)))</f>
        <v>#VALUE!</v>
      </c>
      <c r="AI2655" s="401" t="e">
        <f t="shared" ref="AI2655:AI2686" ca="1" si="2799">IF(ISEVEN($F2655),"",((AH2448*AI2449-AI2448*AH2449)*(AI$325-AI$326)-(AI2448-AI2449)*(AH$325*AI$326-AI$325*AH$326))/((AH2448-AH2449)*(AI$325-AI$326)-(AI2448-AI2449)*(AH$325-AH$326)))</f>
        <v>#VALUE!</v>
      </c>
      <c r="AK2655" s="401" t="e">
        <f t="shared" ref="AK2655:AK2686" ca="1" si="2800">IF(ISEVEN($F2655),"",((AK2448*AL2449-AL2448*AK2449)*(AK$325-AK$326)-(AK2448-AK2449)*(AK$325*AL$326-AL$325*AK$326))/((AK2448-AK2449)*(AL$325-AL$326)-(AL2448-AL2449)*(AK$325-AK$326)))</f>
        <v>#VALUE!</v>
      </c>
      <c r="AL2655" s="401" t="e">
        <f t="shared" ref="AL2655:AL2686" ca="1" si="2801">IF(ISEVEN($F2655),"",((AK2448*AL2449-AL2448*AK2449)*(AL$325-AL$326)-(AL2448-AL2449)*(AK$325*AL$326-AL$325*AK$326))/((AK2448-AK2449)*(AL$325-AL$326)-(AL2448-AL2449)*(AK$325-AK$326)))</f>
        <v>#VALUE!</v>
      </c>
      <c r="AN2655" s="401" t="e">
        <f t="shared" ref="AN2655:AN2686" ca="1" si="2802">IF(ISEVEN($F2655),"",((AN2448*AO2449-AO2448*AN2449)*(AN$325-AN$326)-(AN2448-AN2449)*(AN$325*AO$326-AO$325*AN$326))/((AN2448-AN2449)*(AO$325-AO$326)-(AO2448-AO2449)*(AN$325-AN$326)))</f>
        <v>#VALUE!</v>
      </c>
      <c r="AO2655" s="401" t="e">
        <f t="shared" ref="AO2655:AO2686" ca="1" si="2803">IF(ISEVEN($F2655),"",((AN2448*AO2449-AO2448*AN2449)*(AO$325-AO$326)-(AO2448-AO2449)*(AN$325*AO$326-AO$325*AN$326))/((AN2448-AN2449)*(AO$325-AO$326)-(AO2448-AO2449)*(AN$325-AN$326)))</f>
        <v>#VALUE!</v>
      </c>
      <c r="AQ2655" s="401" t="e">
        <f t="shared" ref="AQ2655:AQ2686" ca="1" si="2804">IF(ISEVEN($F2655),"",((AQ2448*AR2449-AR2448*AQ2449)*(AQ$325-AQ$326)-(AQ2448-AQ2449)*(AQ$325*AR$326-AR$325*AQ$326))/((AQ2448-AQ2449)*(AR$325-AR$326)-(AR2448-AR2449)*(AQ$325-AQ$326)))</f>
        <v>#VALUE!</v>
      </c>
      <c r="AR2655" s="401" t="e">
        <f t="shared" ref="AR2655:AR2686" ca="1" si="2805">IF(ISEVEN($F2655),"",((AQ2448*AR2449-AR2448*AQ2449)*(AR$325-AR$326)-(AR2448-AR2449)*(AQ$325*AR$326-AR$325*AQ$326))/((AQ2448-AQ2449)*(AR$325-AR$326)-(AR2448-AR2449)*(AQ$325-AQ$326)))</f>
        <v>#VALUE!</v>
      </c>
      <c r="AT2655" s="401" t="e">
        <f t="shared" ref="AT2655:AT2686" ca="1" si="2806">IF(ISEVEN($F2655),"",((AT2448*AU2449-AU2448*AT2449)*(AT$325-AT$326)-(AT2448-AT2449)*(AT$325*AU$326-AU$325*AT$326))/((AT2448-AT2449)*(AU$325-AU$326)-(AU2448-AU2449)*(AT$325-AT$326)))</f>
        <v>#VALUE!</v>
      </c>
      <c r="AU2655" s="401" t="e">
        <f t="shared" ref="AU2655:AU2686" ca="1" si="2807">IF(ISEVEN($F2655),"",((AT2448*AU2449-AU2448*AT2449)*(AU$325-AU$326)-(AU2448-AU2449)*(AT$325*AU$326-AU$325*AT$326))/((AT2448-AT2449)*(AU$325-AU$326)-(AU2448-AU2449)*(AT$325-AT$326)))</f>
        <v>#VALUE!</v>
      </c>
      <c r="AW2655" s="401" t="e">
        <f t="shared" ref="AW2655:AW2686" ca="1" si="2808">IF(ISEVEN($F2655),"",((AW2448*AX2449-AX2448*AW2449)*(AW$325-AW$326)-(AW2448-AW2449)*(AW$325*AX$326-AX$325*AW$326))/((AW2448-AW2449)*(AX$325-AX$326)-(AX2448-AX2449)*(AW$325-AW$326)))</f>
        <v>#VALUE!</v>
      </c>
      <c r="AX2655" s="401" t="e">
        <f t="shared" ref="AX2655:AX2686" ca="1" si="2809">IF(ISEVEN($F2655),"",((AW2448*AX2449-AX2448*AW2449)*(AX$325-AX$326)-(AX2448-AX2449)*(AW$325*AX$326-AX$325*AW$326))/((AW2448-AW2449)*(AX$325-AX$326)-(AX2448-AX2449)*(AW$325-AW$326)))</f>
        <v>#VALUE!</v>
      </c>
      <c r="AZ2655" s="401" t="e">
        <f t="shared" ref="AZ2655:AZ2686" ca="1" si="2810">IF(ISEVEN($F2655),"",((AZ2448*BA2449-BA2448*AZ2449)*(AZ$325-AZ$326)-(AZ2448-AZ2449)*(AZ$325*BA$326-BA$325*AZ$326))/((AZ2448-AZ2449)*(BA$325-BA$326)-(BA2448-BA2449)*(AZ$325-AZ$326)))</f>
        <v>#VALUE!</v>
      </c>
      <c r="BA2655" s="401" t="e">
        <f t="shared" ref="BA2655:BA2686" ca="1" si="2811">IF(ISEVEN($F2655),"",((AZ2448*BA2449-BA2448*AZ2449)*(BA$325-BA$326)-(BA2448-BA2449)*(AZ$325*BA$326-BA$325*AZ$326))/((AZ2448-AZ2449)*(BA$325-BA$326)-(BA2448-BA2449)*(AZ$325-AZ$326)))</f>
        <v>#VALUE!</v>
      </c>
      <c r="BC2655" s="401" t="e">
        <f t="shared" ref="BC2655:BC2686" ca="1" si="2812">IF(ISEVEN($F2655),"",((BC2448*BD2449-BD2448*BC2449)*(BC$325-BC$326)-(BC2448-BC2449)*(BC$325*BD$326-BD$325*BC$326))/((BC2448-BC2449)*(BD$325-BD$326)-(BD2448-BD2449)*(BC$325-BC$326)))</f>
        <v>#VALUE!</v>
      </c>
      <c r="BD2655" s="401" t="e">
        <f t="shared" ref="BD2655:BD2686" ca="1" si="2813">IF(ISEVEN($F2655),"",((BC2448*BD2449-BD2448*BC2449)*(BD$325-BD$326)-(BD2448-BD2449)*(BC$325*BD$326-BD$325*BC$326))/((BC2448-BC2449)*(BD$325-BD$326)-(BD2448-BD2449)*(BC$325-BC$326)))</f>
        <v>#VALUE!</v>
      </c>
      <c r="BF2655" s="401" t="e">
        <f t="shared" ref="BF2655:BF2686" ca="1" si="2814">IF(ISEVEN($F2655),"",((BF2448*BG2449-BG2448*BF2449)*(BF$325-BF$326)-(BF2448-BF2449)*(BF$325*BG$326-BG$325*BF$326))/((BF2448-BF2449)*(BG$325-BG$326)-(BG2448-BG2449)*(BF$325-BF$326)))</f>
        <v>#VALUE!</v>
      </c>
      <c r="BG2655" s="401" t="e">
        <f t="shared" ref="BG2655:BG2686" ca="1" si="2815">IF(ISEVEN($F2655),"",((BF2448*BG2449-BG2448*BF2449)*(BG$325-BG$326)-(BG2448-BG2449)*(BF$325*BG$326-BG$325*BF$326))/((BF2448-BF2449)*(BG$325-BG$326)-(BG2448-BG2449)*(BF$325-BF$326)))</f>
        <v>#VALUE!</v>
      </c>
      <c r="BI2655" s="401" t="e">
        <f t="shared" ref="BI2655:BI2686" ca="1" si="2816">IF(ISEVEN($F2655),"",((BI2448*BJ2449-BJ2448*BI2449)*(BI$325-BI$326)-(BI2448-BI2449)*(BI$325*BJ$326-BJ$325*BI$326))/((BI2448-BI2449)*(BJ$325-BJ$326)-(BJ2448-BJ2449)*(BI$325-BI$326)))</f>
        <v>#VALUE!</v>
      </c>
      <c r="BJ2655" s="401" t="e">
        <f t="shared" ref="BJ2655:BJ2686" ca="1" si="2817">IF(ISEVEN($F2655),"",((BI2448*BJ2449-BJ2448*BI2449)*(BJ$325-BJ$326)-(BJ2448-BJ2449)*(BI$325*BJ$326-BJ$325*BI$326))/((BI2448-BI2449)*(BJ$325-BJ$326)-(BJ2448-BJ2449)*(BI$325-BI$326)))</f>
        <v>#VALUE!</v>
      </c>
      <c r="BL2655" s="401" t="e">
        <f t="shared" ref="BL2655:BL2686" ca="1" si="2818">IF(ISEVEN($F2655),"",((BL2448*BM2449-BM2448*BL2449)*(BL$325-BL$326)-(BL2448-BL2449)*(BL$325*BM$326-BM$325*BL$326))/((BL2448-BL2449)*(BM$325-BM$326)-(BM2448-BM2449)*(BL$325-BL$326)))</f>
        <v>#VALUE!</v>
      </c>
      <c r="BM2655" s="401" t="e">
        <f t="shared" ref="BM2655:BM2686" ca="1" si="2819">IF(ISEVEN($F2655),"",((BL2448*BM2449-BM2448*BL2449)*(BM$325-BM$326)-(BM2448-BM2449)*(BL$325*BM$326-BM$325*BL$326))/((BL2448-BL2449)*(BM$325-BM$326)-(BM2448-BM2449)*(BL$325-BL$326)))</f>
        <v>#VALUE!</v>
      </c>
    </row>
    <row r="2656" spans="4:65" hidden="1" x14ac:dyDescent="0.3">
      <c r="D2656" s="686"/>
      <c r="F2656" s="400">
        <f t="shared" ref="F2656:F2690" si="2820">F2655+1</f>
        <v>66</v>
      </c>
      <c r="G2656" s="401" t="str">
        <f t="shared" si="2780"/>
        <v/>
      </c>
      <c r="H2656" s="401" t="str">
        <f t="shared" si="2781"/>
        <v/>
      </c>
      <c r="J2656" s="401" t="str">
        <f t="shared" si="2782"/>
        <v/>
      </c>
      <c r="K2656" s="401" t="str">
        <f t="shared" si="2783"/>
        <v/>
      </c>
      <c r="M2656" s="401" t="str">
        <f t="shared" si="2784"/>
        <v/>
      </c>
      <c r="N2656" s="401" t="str">
        <f t="shared" si="2785"/>
        <v/>
      </c>
      <c r="P2656" s="401" t="str">
        <f t="shared" si="2786"/>
        <v/>
      </c>
      <c r="Q2656" s="401" t="str">
        <f t="shared" si="2787"/>
        <v/>
      </c>
      <c r="S2656" s="401" t="str">
        <f t="shared" si="2788"/>
        <v/>
      </c>
      <c r="T2656" s="401" t="str">
        <f t="shared" si="2789"/>
        <v/>
      </c>
      <c r="V2656" s="401" t="str">
        <f t="shared" si="2790"/>
        <v/>
      </c>
      <c r="W2656" s="401" t="str">
        <f t="shared" si="2791"/>
        <v/>
      </c>
      <c r="Y2656" s="401" t="str">
        <f t="shared" si="2792"/>
        <v/>
      </c>
      <c r="Z2656" s="401" t="str">
        <f t="shared" si="2793"/>
        <v/>
      </c>
      <c r="AB2656" s="401" t="str">
        <f t="shared" si="2794"/>
        <v/>
      </c>
      <c r="AC2656" s="401" t="str">
        <f t="shared" si="2795"/>
        <v/>
      </c>
      <c r="AE2656" s="401" t="str">
        <f t="shared" si="2796"/>
        <v/>
      </c>
      <c r="AF2656" s="401" t="str">
        <f t="shared" si="2797"/>
        <v/>
      </c>
      <c r="AH2656" s="401" t="str">
        <f t="shared" si="2798"/>
        <v/>
      </c>
      <c r="AI2656" s="401" t="str">
        <f t="shared" si="2799"/>
        <v/>
      </c>
      <c r="AK2656" s="401" t="str">
        <f t="shared" si="2800"/>
        <v/>
      </c>
      <c r="AL2656" s="401" t="str">
        <f t="shared" si="2801"/>
        <v/>
      </c>
      <c r="AN2656" s="401" t="str">
        <f t="shared" si="2802"/>
        <v/>
      </c>
      <c r="AO2656" s="401" t="str">
        <f t="shared" si="2803"/>
        <v/>
      </c>
      <c r="AQ2656" s="401" t="str">
        <f t="shared" si="2804"/>
        <v/>
      </c>
      <c r="AR2656" s="401" t="str">
        <f t="shared" si="2805"/>
        <v/>
      </c>
      <c r="AT2656" s="401" t="str">
        <f t="shared" si="2806"/>
        <v/>
      </c>
      <c r="AU2656" s="401" t="str">
        <f t="shared" si="2807"/>
        <v/>
      </c>
      <c r="AW2656" s="401" t="str">
        <f t="shared" si="2808"/>
        <v/>
      </c>
      <c r="AX2656" s="401" t="str">
        <f t="shared" si="2809"/>
        <v/>
      </c>
      <c r="AZ2656" s="401" t="str">
        <f t="shared" si="2810"/>
        <v/>
      </c>
      <c r="BA2656" s="401" t="str">
        <f t="shared" si="2811"/>
        <v/>
      </c>
      <c r="BC2656" s="401" t="str">
        <f t="shared" si="2812"/>
        <v/>
      </c>
      <c r="BD2656" s="401" t="str">
        <f t="shared" si="2813"/>
        <v/>
      </c>
      <c r="BF2656" s="401" t="str">
        <f t="shared" si="2814"/>
        <v/>
      </c>
      <c r="BG2656" s="401" t="str">
        <f t="shared" si="2815"/>
        <v/>
      </c>
      <c r="BI2656" s="401" t="str">
        <f t="shared" si="2816"/>
        <v/>
      </c>
      <c r="BJ2656" s="401" t="str">
        <f t="shared" si="2817"/>
        <v/>
      </c>
      <c r="BL2656" s="401" t="str">
        <f t="shared" si="2818"/>
        <v/>
      </c>
      <c r="BM2656" s="401" t="str">
        <f t="shared" si="2819"/>
        <v/>
      </c>
    </row>
    <row r="2657" spans="4:65" hidden="1" x14ac:dyDescent="0.3">
      <c r="D2657" s="686"/>
      <c r="F2657" s="400">
        <f t="shared" si="2820"/>
        <v>67</v>
      </c>
      <c r="G2657" s="401">
        <f t="shared" ca="1" si="2780"/>
        <v>1.3599970678484103</v>
      </c>
      <c r="H2657" s="401">
        <f t="shared" ca="1" si="2781"/>
        <v>-0.78519467321938141</v>
      </c>
      <c r="J2657" s="401">
        <f t="shared" ca="1" si="2782"/>
        <v>-1.515884286247297</v>
      </c>
      <c r="K2657" s="401">
        <f t="shared" ca="1" si="2783"/>
        <v>-2.0498967391044522</v>
      </c>
      <c r="M2657" s="401">
        <f t="shared" ca="1" si="2784"/>
        <v>0.36000000000000038</v>
      </c>
      <c r="N2657" s="401">
        <f t="shared" ca="1" si="2785"/>
        <v>-1.1668544414709863</v>
      </c>
      <c r="P2657" s="401">
        <f t="shared" ca="1" si="2786"/>
        <v>-1.6673582436560725</v>
      </c>
      <c r="Q2657" s="401">
        <f t="shared" ca="1" si="2787"/>
        <v>-2.5373502691896266</v>
      </c>
      <c r="S2657" s="401">
        <f t="shared" ca="1" si="2788"/>
        <v>-1.6673582436560725</v>
      </c>
      <c r="T2657" s="401">
        <f t="shared" ca="1" si="2789"/>
        <v>-2.7373502691896268</v>
      </c>
      <c r="V2657" s="401">
        <f t="shared" ca="1" si="2790"/>
        <v>0.36000000000000032</v>
      </c>
      <c r="W2657" s="401">
        <f t="shared" ca="1" si="2791"/>
        <v>-1.7668544414709857</v>
      </c>
      <c r="Y2657" s="401">
        <f t="shared" ca="1" si="2792"/>
        <v>-1.5158842862472965</v>
      </c>
      <c r="Z2657" s="401">
        <f t="shared" ca="1" si="2793"/>
        <v>-3.0498967391044522</v>
      </c>
      <c r="AB2657" s="401">
        <f t="shared" ca="1" si="2794"/>
        <v>295579.25151125126</v>
      </c>
      <c r="AC2657" s="401">
        <f t="shared" ca="1" si="2795"/>
        <v>170650.385726351</v>
      </c>
      <c r="AE2657" s="401" t="e">
        <f t="shared" ca="1" si="2796"/>
        <v>#VALUE!</v>
      </c>
      <c r="AF2657" s="401" t="e">
        <f t="shared" ca="1" si="2797"/>
        <v>#VALUE!</v>
      </c>
      <c r="AH2657" s="401" t="e">
        <f t="shared" ca="1" si="2798"/>
        <v>#VALUE!</v>
      </c>
      <c r="AI2657" s="401" t="e">
        <f t="shared" ca="1" si="2799"/>
        <v>#VALUE!</v>
      </c>
      <c r="AK2657" s="401" t="e">
        <f t="shared" ca="1" si="2800"/>
        <v>#VALUE!</v>
      </c>
      <c r="AL2657" s="401" t="e">
        <f t="shared" ca="1" si="2801"/>
        <v>#VALUE!</v>
      </c>
      <c r="AN2657" s="401" t="e">
        <f t="shared" ca="1" si="2802"/>
        <v>#VALUE!</v>
      </c>
      <c r="AO2657" s="401" t="e">
        <f t="shared" ca="1" si="2803"/>
        <v>#VALUE!</v>
      </c>
      <c r="AQ2657" s="401" t="e">
        <f t="shared" ca="1" si="2804"/>
        <v>#VALUE!</v>
      </c>
      <c r="AR2657" s="401" t="e">
        <f t="shared" ca="1" si="2805"/>
        <v>#VALUE!</v>
      </c>
      <c r="AT2657" s="401" t="e">
        <f t="shared" ca="1" si="2806"/>
        <v>#VALUE!</v>
      </c>
      <c r="AU2657" s="401" t="e">
        <f t="shared" ca="1" si="2807"/>
        <v>#VALUE!</v>
      </c>
      <c r="AW2657" s="401" t="e">
        <f t="shared" ca="1" si="2808"/>
        <v>#VALUE!</v>
      </c>
      <c r="AX2657" s="401" t="e">
        <f t="shared" ca="1" si="2809"/>
        <v>#VALUE!</v>
      </c>
      <c r="AZ2657" s="401" t="e">
        <f t="shared" ca="1" si="2810"/>
        <v>#VALUE!</v>
      </c>
      <c r="BA2657" s="401" t="e">
        <f t="shared" ca="1" si="2811"/>
        <v>#VALUE!</v>
      </c>
      <c r="BC2657" s="401" t="e">
        <f t="shared" ca="1" si="2812"/>
        <v>#VALUE!</v>
      </c>
      <c r="BD2657" s="401" t="e">
        <f t="shared" ca="1" si="2813"/>
        <v>#VALUE!</v>
      </c>
      <c r="BF2657" s="401" t="e">
        <f t="shared" ca="1" si="2814"/>
        <v>#VALUE!</v>
      </c>
      <c r="BG2657" s="401" t="e">
        <f t="shared" ca="1" si="2815"/>
        <v>#VALUE!</v>
      </c>
      <c r="BI2657" s="401" t="e">
        <f t="shared" ca="1" si="2816"/>
        <v>#VALUE!</v>
      </c>
      <c r="BJ2657" s="401" t="e">
        <f t="shared" ca="1" si="2817"/>
        <v>#VALUE!</v>
      </c>
      <c r="BL2657" s="401" t="e">
        <f t="shared" ca="1" si="2818"/>
        <v>#VALUE!</v>
      </c>
      <c r="BM2657" s="401" t="e">
        <f t="shared" ca="1" si="2819"/>
        <v>#VALUE!</v>
      </c>
    </row>
    <row r="2658" spans="4:65" hidden="1" x14ac:dyDescent="0.3">
      <c r="D2658" s="686"/>
      <c r="F2658" s="400">
        <f t="shared" si="2820"/>
        <v>68</v>
      </c>
      <c r="G2658" s="401" t="str">
        <f t="shared" si="2780"/>
        <v/>
      </c>
      <c r="H2658" s="401" t="str">
        <f t="shared" si="2781"/>
        <v/>
      </c>
      <c r="J2658" s="401" t="str">
        <f t="shared" si="2782"/>
        <v/>
      </c>
      <c r="K2658" s="401" t="str">
        <f t="shared" si="2783"/>
        <v/>
      </c>
      <c r="M2658" s="401" t="str">
        <f t="shared" si="2784"/>
        <v/>
      </c>
      <c r="N2658" s="401" t="str">
        <f t="shared" si="2785"/>
        <v/>
      </c>
      <c r="P2658" s="401" t="str">
        <f t="shared" si="2786"/>
        <v/>
      </c>
      <c r="Q2658" s="401" t="str">
        <f t="shared" si="2787"/>
        <v/>
      </c>
      <c r="S2658" s="401" t="str">
        <f t="shared" si="2788"/>
        <v/>
      </c>
      <c r="T2658" s="401" t="str">
        <f t="shared" si="2789"/>
        <v/>
      </c>
      <c r="V2658" s="401" t="str">
        <f t="shared" si="2790"/>
        <v/>
      </c>
      <c r="W2658" s="401" t="str">
        <f t="shared" si="2791"/>
        <v/>
      </c>
      <c r="Y2658" s="401" t="str">
        <f t="shared" si="2792"/>
        <v/>
      </c>
      <c r="Z2658" s="401" t="str">
        <f t="shared" si="2793"/>
        <v/>
      </c>
      <c r="AB2658" s="401" t="str">
        <f t="shared" si="2794"/>
        <v/>
      </c>
      <c r="AC2658" s="401" t="str">
        <f t="shared" si="2795"/>
        <v/>
      </c>
      <c r="AE2658" s="401" t="str">
        <f t="shared" si="2796"/>
        <v/>
      </c>
      <c r="AF2658" s="401" t="str">
        <f t="shared" si="2797"/>
        <v/>
      </c>
      <c r="AH2658" s="401" t="str">
        <f t="shared" si="2798"/>
        <v/>
      </c>
      <c r="AI2658" s="401" t="str">
        <f t="shared" si="2799"/>
        <v/>
      </c>
      <c r="AK2658" s="401" t="str">
        <f t="shared" si="2800"/>
        <v/>
      </c>
      <c r="AL2658" s="401" t="str">
        <f t="shared" si="2801"/>
        <v/>
      </c>
      <c r="AN2658" s="401" t="str">
        <f t="shared" si="2802"/>
        <v/>
      </c>
      <c r="AO2658" s="401" t="str">
        <f t="shared" si="2803"/>
        <v/>
      </c>
      <c r="AQ2658" s="401" t="str">
        <f t="shared" si="2804"/>
        <v/>
      </c>
      <c r="AR2658" s="401" t="str">
        <f t="shared" si="2805"/>
        <v/>
      </c>
      <c r="AT2658" s="401" t="str">
        <f t="shared" si="2806"/>
        <v/>
      </c>
      <c r="AU2658" s="401" t="str">
        <f t="shared" si="2807"/>
        <v/>
      </c>
      <c r="AW2658" s="401" t="str">
        <f t="shared" si="2808"/>
        <v/>
      </c>
      <c r="AX2658" s="401" t="str">
        <f t="shared" si="2809"/>
        <v/>
      </c>
      <c r="AZ2658" s="401" t="str">
        <f t="shared" si="2810"/>
        <v/>
      </c>
      <c r="BA2658" s="401" t="str">
        <f t="shared" si="2811"/>
        <v/>
      </c>
      <c r="BC2658" s="401" t="str">
        <f t="shared" si="2812"/>
        <v/>
      </c>
      <c r="BD2658" s="401" t="str">
        <f t="shared" si="2813"/>
        <v/>
      </c>
      <c r="BF2658" s="401" t="str">
        <f t="shared" si="2814"/>
        <v/>
      </c>
      <c r="BG2658" s="401" t="str">
        <f t="shared" si="2815"/>
        <v/>
      </c>
      <c r="BI2658" s="401" t="str">
        <f t="shared" si="2816"/>
        <v/>
      </c>
      <c r="BJ2658" s="401" t="str">
        <f t="shared" si="2817"/>
        <v/>
      </c>
      <c r="BL2658" s="401" t="str">
        <f t="shared" si="2818"/>
        <v/>
      </c>
      <c r="BM2658" s="401" t="str">
        <f t="shared" si="2819"/>
        <v/>
      </c>
    </row>
    <row r="2659" spans="4:65" hidden="1" x14ac:dyDescent="0.3">
      <c r="D2659" s="686"/>
      <c r="F2659" s="400">
        <f t="shared" si="2820"/>
        <v>69</v>
      </c>
      <c r="G2659" s="401">
        <f t="shared" ca="1" si="2780"/>
        <v>1.3999970329418709</v>
      </c>
      <c r="H2659" s="401">
        <f t="shared" ca="1" si="2781"/>
        <v>-0.8082886638336666</v>
      </c>
      <c r="J2659" s="401">
        <f t="shared" ca="1" si="2782"/>
        <v>-1.5558843211539275</v>
      </c>
      <c r="K2659" s="401">
        <f t="shared" ca="1" si="2783"/>
        <v>-2.0729907700253896</v>
      </c>
      <c r="M2659" s="401">
        <f t="shared" ca="1" si="2784"/>
        <v>0.40000000000000024</v>
      </c>
      <c r="N2659" s="401">
        <f t="shared" ca="1" si="2785"/>
        <v>-1.1437604307034011</v>
      </c>
      <c r="P2659" s="401">
        <f t="shared" ca="1" si="2786"/>
        <v>-1.7366402759588275</v>
      </c>
      <c r="Q2659" s="401">
        <f t="shared" ca="1" si="2787"/>
        <v>-2.5773502691896266</v>
      </c>
      <c r="S2659" s="401">
        <f t="shared" ca="1" si="2788"/>
        <v>-1.7366402759588275</v>
      </c>
      <c r="T2659" s="401">
        <f t="shared" ca="1" si="2789"/>
        <v>-2.7773502691896264</v>
      </c>
      <c r="V2659" s="401">
        <f t="shared" ca="1" si="2790"/>
        <v>0.40000000000000019</v>
      </c>
      <c r="W2659" s="401">
        <f t="shared" ca="1" si="2791"/>
        <v>-1.7437604307034009</v>
      </c>
      <c r="Y2659" s="401">
        <f t="shared" ca="1" si="2792"/>
        <v>-1.5558843211539277</v>
      </c>
      <c r="Z2659" s="401">
        <f t="shared" ca="1" si="2793"/>
        <v>-3.0729907700253905</v>
      </c>
      <c r="AB2659" s="401">
        <f t="shared" ca="1" si="2794"/>
        <v>318497.54331066407</v>
      </c>
      <c r="AC2659" s="401">
        <f t="shared" ca="1" si="2795"/>
        <v>183882.26766610827</v>
      </c>
      <c r="AE2659" s="401" t="e">
        <f t="shared" ca="1" si="2796"/>
        <v>#VALUE!</v>
      </c>
      <c r="AF2659" s="401" t="e">
        <f t="shared" ca="1" si="2797"/>
        <v>#VALUE!</v>
      </c>
      <c r="AH2659" s="401" t="e">
        <f t="shared" ca="1" si="2798"/>
        <v>#VALUE!</v>
      </c>
      <c r="AI2659" s="401" t="e">
        <f t="shared" ca="1" si="2799"/>
        <v>#VALUE!</v>
      </c>
      <c r="AK2659" s="401" t="e">
        <f t="shared" ca="1" si="2800"/>
        <v>#VALUE!</v>
      </c>
      <c r="AL2659" s="401" t="e">
        <f t="shared" ca="1" si="2801"/>
        <v>#VALUE!</v>
      </c>
      <c r="AN2659" s="401" t="e">
        <f t="shared" ca="1" si="2802"/>
        <v>#VALUE!</v>
      </c>
      <c r="AO2659" s="401" t="e">
        <f t="shared" ca="1" si="2803"/>
        <v>#VALUE!</v>
      </c>
      <c r="AQ2659" s="401" t="e">
        <f t="shared" ca="1" si="2804"/>
        <v>#VALUE!</v>
      </c>
      <c r="AR2659" s="401" t="e">
        <f t="shared" ca="1" si="2805"/>
        <v>#VALUE!</v>
      </c>
      <c r="AT2659" s="401" t="e">
        <f t="shared" ca="1" si="2806"/>
        <v>#VALUE!</v>
      </c>
      <c r="AU2659" s="401" t="e">
        <f t="shared" ca="1" si="2807"/>
        <v>#VALUE!</v>
      </c>
      <c r="AW2659" s="401" t="e">
        <f t="shared" ca="1" si="2808"/>
        <v>#VALUE!</v>
      </c>
      <c r="AX2659" s="401" t="e">
        <f t="shared" ca="1" si="2809"/>
        <v>#VALUE!</v>
      </c>
      <c r="AZ2659" s="401" t="e">
        <f t="shared" ca="1" si="2810"/>
        <v>#VALUE!</v>
      </c>
      <c r="BA2659" s="401" t="e">
        <f t="shared" ca="1" si="2811"/>
        <v>#VALUE!</v>
      </c>
      <c r="BC2659" s="401" t="e">
        <f t="shared" ca="1" si="2812"/>
        <v>#VALUE!</v>
      </c>
      <c r="BD2659" s="401" t="e">
        <f t="shared" ca="1" si="2813"/>
        <v>#VALUE!</v>
      </c>
      <c r="BF2659" s="401" t="e">
        <f t="shared" ca="1" si="2814"/>
        <v>#VALUE!</v>
      </c>
      <c r="BG2659" s="401" t="e">
        <f t="shared" ca="1" si="2815"/>
        <v>#VALUE!</v>
      </c>
      <c r="BI2659" s="401" t="e">
        <f t="shared" ca="1" si="2816"/>
        <v>#VALUE!</v>
      </c>
      <c r="BJ2659" s="401" t="e">
        <f t="shared" ca="1" si="2817"/>
        <v>#VALUE!</v>
      </c>
      <c r="BL2659" s="401" t="e">
        <f t="shared" ca="1" si="2818"/>
        <v>#VALUE!</v>
      </c>
      <c r="BM2659" s="401" t="e">
        <f t="shared" ca="1" si="2819"/>
        <v>#VALUE!</v>
      </c>
    </row>
    <row r="2660" spans="4:65" hidden="1" x14ac:dyDescent="0.3">
      <c r="D2660" s="686"/>
      <c r="F2660" s="400">
        <f t="shared" si="2820"/>
        <v>70</v>
      </c>
      <c r="G2660" s="401" t="str">
        <f t="shared" si="2780"/>
        <v/>
      </c>
      <c r="H2660" s="401" t="str">
        <f t="shared" si="2781"/>
        <v/>
      </c>
      <c r="J2660" s="401" t="str">
        <f t="shared" si="2782"/>
        <v/>
      </c>
      <c r="K2660" s="401" t="str">
        <f t="shared" si="2783"/>
        <v/>
      </c>
      <c r="M2660" s="401" t="str">
        <f t="shared" si="2784"/>
        <v/>
      </c>
      <c r="N2660" s="401" t="str">
        <f t="shared" si="2785"/>
        <v/>
      </c>
      <c r="P2660" s="401" t="str">
        <f t="shared" si="2786"/>
        <v/>
      </c>
      <c r="Q2660" s="401" t="str">
        <f t="shared" si="2787"/>
        <v/>
      </c>
      <c r="S2660" s="401" t="str">
        <f t="shared" si="2788"/>
        <v/>
      </c>
      <c r="T2660" s="401" t="str">
        <f t="shared" si="2789"/>
        <v/>
      </c>
      <c r="V2660" s="401" t="str">
        <f t="shared" si="2790"/>
        <v/>
      </c>
      <c r="W2660" s="401" t="str">
        <f t="shared" si="2791"/>
        <v/>
      </c>
      <c r="Y2660" s="401" t="str">
        <f t="shared" si="2792"/>
        <v/>
      </c>
      <c r="Z2660" s="401" t="str">
        <f t="shared" si="2793"/>
        <v/>
      </c>
      <c r="AB2660" s="401" t="str">
        <f t="shared" si="2794"/>
        <v/>
      </c>
      <c r="AC2660" s="401" t="str">
        <f t="shared" si="2795"/>
        <v/>
      </c>
      <c r="AE2660" s="401" t="str">
        <f t="shared" si="2796"/>
        <v/>
      </c>
      <c r="AF2660" s="401" t="str">
        <f t="shared" si="2797"/>
        <v/>
      </c>
      <c r="AH2660" s="401" t="str">
        <f t="shared" si="2798"/>
        <v/>
      </c>
      <c r="AI2660" s="401" t="str">
        <f t="shared" si="2799"/>
        <v/>
      </c>
      <c r="AK2660" s="401" t="str">
        <f t="shared" si="2800"/>
        <v/>
      </c>
      <c r="AL2660" s="401" t="str">
        <f t="shared" si="2801"/>
        <v/>
      </c>
      <c r="AN2660" s="401" t="str">
        <f t="shared" si="2802"/>
        <v/>
      </c>
      <c r="AO2660" s="401" t="str">
        <f t="shared" si="2803"/>
        <v/>
      </c>
      <c r="AQ2660" s="401" t="str">
        <f t="shared" si="2804"/>
        <v/>
      </c>
      <c r="AR2660" s="401" t="str">
        <f t="shared" si="2805"/>
        <v/>
      </c>
      <c r="AT2660" s="401" t="str">
        <f t="shared" si="2806"/>
        <v/>
      </c>
      <c r="AU2660" s="401" t="str">
        <f t="shared" si="2807"/>
        <v/>
      </c>
      <c r="AW2660" s="401" t="str">
        <f t="shared" si="2808"/>
        <v/>
      </c>
      <c r="AX2660" s="401" t="str">
        <f t="shared" si="2809"/>
        <v/>
      </c>
      <c r="AZ2660" s="401" t="str">
        <f t="shared" si="2810"/>
        <v/>
      </c>
      <c r="BA2660" s="401" t="str">
        <f t="shared" si="2811"/>
        <v/>
      </c>
      <c r="BC2660" s="401" t="str">
        <f t="shared" si="2812"/>
        <v/>
      </c>
      <c r="BD2660" s="401" t="str">
        <f t="shared" si="2813"/>
        <v/>
      </c>
      <c r="BF2660" s="401" t="str">
        <f t="shared" si="2814"/>
        <v/>
      </c>
      <c r="BG2660" s="401" t="str">
        <f t="shared" si="2815"/>
        <v/>
      </c>
      <c r="BI2660" s="401" t="str">
        <f t="shared" si="2816"/>
        <v/>
      </c>
      <c r="BJ2660" s="401" t="str">
        <f t="shared" si="2817"/>
        <v/>
      </c>
      <c r="BL2660" s="401" t="str">
        <f t="shared" si="2818"/>
        <v/>
      </c>
      <c r="BM2660" s="401" t="str">
        <f t="shared" si="2819"/>
        <v/>
      </c>
    </row>
    <row r="2661" spans="4:65" hidden="1" x14ac:dyDescent="0.3">
      <c r="D2661" s="686"/>
      <c r="F2661" s="400">
        <f t="shared" si="2820"/>
        <v>71</v>
      </c>
      <c r="G2661" s="401">
        <f t="shared" ca="1" si="2780"/>
        <v>1.4399969980353313</v>
      </c>
      <c r="H2661" s="401">
        <f t="shared" ca="1" si="2781"/>
        <v>-0.83138265444795145</v>
      </c>
      <c r="J2661" s="401">
        <f t="shared" ca="1" si="2782"/>
        <v>-1.5958843560605578</v>
      </c>
      <c r="K2661" s="401">
        <f t="shared" ca="1" si="2783"/>
        <v>-2.0960848009463269</v>
      </c>
      <c r="M2661" s="401">
        <f t="shared" ca="1" si="2784"/>
        <v>0.44000000000000028</v>
      </c>
      <c r="N2661" s="401">
        <f t="shared" ca="1" si="2785"/>
        <v>-1.1206664199358161</v>
      </c>
      <c r="P2661" s="401">
        <f t="shared" ca="1" si="2786"/>
        <v>-1.8059223082615814</v>
      </c>
      <c r="Q2661" s="401">
        <f t="shared" ca="1" si="2787"/>
        <v>-2.6173502691896262</v>
      </c>
      <c r="S2661" s="401">
        <f t="shared" ca="1" si="2788"/>
        <v>-1.8059223082615825</v>
      </c>
      <c r="T2661" s="401">
        <f t="shared" ca="1" si="2789"/>
        <v>-2.8173502691896268</v>
      </c>
      <c r="V2661" s="401">
        <f t="shared" ca="1" si="2790"/>
        <v>0.44000000000000028</v>
      </c>
      <c r="W2661" s="401">
        <f t="shared" ca="1" si="2791"/>
        <v>-1.7206664199358159</v>
      </c>
      <c r="Y2661" s="401">
        <f t="shared" ca="1" si="2792"/>
        <v>-1.5958843560605582</v>
      </c>
      <c r="Z2661" s="401">
        <f t="shared" ca="1" si="2793"/>
        <v>-3.0960848009463282</v>
      </c>
      <c r="AB2661" s="401">
        <f t="shared" ca="1" si="2794"/>
        <v>341415.83513731562</v>
      </c>
      <c r="AC2661" s="401">
        <f t="shared" ca="1" si="2795"/>
        <v>197114.14962159205</v>
      </c>
      <c r="AE2661" s="401" t="e">
        <f t="shared" ca="1" si="2796"/>
        <v>#VALUE!</v>
      </c>
      <c r="AF2661" s="401" t="e">
        <f t="shared" ca="1" si="2797"/>
        <v>#VALUE!</v>
      </c>
      <c r="AH2661" s="401" t="e">
        <f t="shared" ca="1" si="2798"/>
        <v>#VALUE!</v>
      </c>
      <c r="AI2661" s="401" t="e">
        <f t="shared" ca="1" si="2799"/>
        <v>#VALUE!</v>
      </c>
      <c r="AK2661" s="401" t="e">
        <f t="shared" ca="1" si="2800"/>
        <v>#VALUE!</v>
      </c>
      <c r="AL2661" s="401" t="e">
        <f t="shared" ca="1" si="2801"/>
        <v>#VALUE!</v>
      </c>
      <c r="AN2661" s="401" t="e">
        <f t="shared" ca="1" si="2802"/>
        <v>#VALUE!</v>
      </c>
      <c r="AO2661" s="401" t="e">
        <f t="shared" ca="1" si="2803"/>
        <v>#VALUE!</v>
      </c>
      <c r="AQ2661" s="401" t="e">
        <f t="shared" ca="1" si="2804"/>
        <v>#VALUE!</v>
      </c>
      <c r="AR2661" s="401" t="e">
        <f t="shared" ca="1" si="2805"/>
        <v>#VALUE!</v>
      </c>
      <c r="AT2661" s="401" t="e">
        <f t="shared" ca="1" si="2806"/>
        <v>#VALUE!</v>
      </c>
      <c r="AU2661" s="401" t="e">
        <f t="shared" ca="1" si="2807"/>
        <v>#VALUE!</v>
      </c>
      <c r="AW2661" s="401" t="e">
        <f t="shared" ca="1" si="2808"/>
        <v>#VALUE!</v>
      </c>
      <c r="AX2661" s="401" t="e">
        <f t="shared" ca="1" si="2809"/>
        <v>#VALUE!</v>
      </c>
      <c r="AZ2661" s="401" t="e">
        <f t="shared" ca="1" si="2810"/>
        <v>#VALUE!</v>
      </c>
      <c r="BA2661" s="401" t="e">
        <f t="shared" ca="1" si="2811"/>
        <v>#VALUE!</v>
      </c>
      <c r="BC2661" s="401" t="e">
        <f t="shared" ca="1" si="2812"/>
        <v>#VALUE!</v>
      </c>
      <c r="BD2661" s="401" t="e">
        <f t="shared" ca="1" si="2813"/>
        <v>#VALUE!</v>
      </c>
      <c r="BF2661" s="401" t="e">
        <f t="shared" ca="1" si="2814"/>
        <v>#VALUE!</v>
      </c>
      <c r="BG2661" s="401" t="e">
        <f t="shared" ca="1" si="2815"/>
        <v>#VALUE!</v>
      </c>
      <c r="BI2661" s="401" t="e">
        <f t="shared" ca="1" si="2816"/>
        <v>#VALUE!</v>
      </c>
      <c r="BJ2661" s="401" t="e">
        <f t="shared" ca="1" si="2817"/>
        <v>#VALUE!</v>
      </c>
      <c r="BL2661" s="401" t="e">
        <f t="shared" ca="1" si="2818"/>
        <v>#VALUE!</v>
      </c>
      <c r="BM2661" s="401" t="e">
        <f t="shared" ca="1" si="2819"/>
        <v>#VALUE!</v>
      </c>
    </row>
    <row r="2662" spans="4:65" hidden="1" x14ac:dyDescent="0.3">
      <c r="D2662" s="686"/>
      <c r="F2662" s="400">
        <f t="shared" si="2820"/>
        <v>72</v>
      </c>
      <c r="G2662" s="401" t="str">
        <f t="shared" si="2780"/>
        <v/>
      </c>
      <c r="H2662" s="401" t="str">
        <f t="shared" si="2781"/>
        <v/>
      </c>
      <c r="J2662" s="401" t="str">
        <f t="shared" si="2782"/>
        <v/>
      </c>
      <c r="K2662" s="401" t="str">
        <f t="shared" si="2783"/>
        <v/>
      </c>
      <c r="M2662" s="401" t="str">
        <f t="shared" si="2784"/>
        <v/>
      </c>
      <c r="N2662" s="401" t="str">
        <f t="shared" si="2785"/>
        <v/>
      </c>
      <c r="P2662" s="401" t="str">
        <f t="shared" si="2786"/>
        <v/>
      </c>
      <c r="Q2662" s="401" t="str">
        <f t="shared" si="2787"/>
        <v/>
      </c>
      <c r="S2662" s="401" t="str">
        <f t="shared" si="2788"/>
        <v/>
      </c>
      <c r="T2662" s="401" t="str">
        <f t="shared" si="2789"/>
        <v/>
      </c>
      <c r="V2662" s="401" t="str">
        <f t="shared" si="2790"/>
        <v/>
      </c>
      <c r="W2662" s="401" t="str">
        <f t="shared" si="2791"/>
        <v/>
      </c>
      <c r="Y2662" s="401" t="str">
        <f t="shared" si="2792"/>
        <v/>
      </c>
      <c r="Z2662" s="401" t="str">
        <f t="shared" si="2793"/>
        <v/>
      </c>
      <c r="AB2662" s="401" t="str">
        <f t="shared" si="2794"/>
        <v/>
      </c>
      <c r="AC2662" s="401" t="str">
        <f t="shared" si="2795"/>
        <v/>
      </c>
      <c r="AE2662" s="401" t="str">
        <f t="shared" si="2796"/>
        <v/>
      </c>
      <c r="AF2662" s="401" t="str">
        <f t="shared" si="2797"/>
        <v/>
      </c>
      <c r="AH2662" s="401" t="str">
        <f t="shared" si="2798"/>
        <v/>
      </c>
      <c r="AI2662" s="401" t="str">
        <f t="shared" si="2799"/>
        <v/>
      </c>
      <c r="AK2662" s="401" t="str">
        <f t="shared" si="2800"/>
        <v/>
      </c>
      <c r="AL2662" s="401" t="str">
        <f t="shared" si="2801"/>
        <v/>
      </c>
      <c r="AN2662" s="401" t="str">
        <f t="shared" si="2802"/>
        <v/>
      </c>
      <c r="AO2662" s="401" t="str">
        <f t="shared" si="2803"/>
        <v/>
      </c>
      <c r="AQ2662" s="401" t="str">
        <f t="shared" si="2804"/>
        <v/>
      </c>
      <c r="AR2662" s="401" t="str">
        <f t="shared" si="2805"/>
        <v/>
      </c>
      <c r="AT2662" s="401" t="str">
        <f t="shared" si="2806"/>
        <v/>
      </c>
      <c r="AU2662" s="401" t="str">
        <f t="shared" si="2807"/>
        <v/>
      </c>
      <c r="AW2662" s="401" t="str">
        <f t="shared" si="2808"/>
        <v/>
      </c>
      <c r="AX2662" s="401" t="str">
        <f t="shared" si="2809"/>
        <v/>
      </c>
      <c r="AZ2662" s="401" t="str">
        <f t="shared" si="2810"/>
        <v/>
      </c>
      <c r="BA2662" s="401" t="str">
        <f t="shared" si="2811"/>
        <v/>
      </c>
      <c r="BC2662" s="401" t="str">
        <f t="shared" si="2812"/>
        <v/>
      </c>
      <c r="BD2662" s="401" t="str">
        <f t="shared" si="2813"/>
        <v/>
      </c>
      <c r="BF2662" s="401" t="str">
        <f t="shared" si="2814"/>
        <v/>
      </c>
      <c r="BG2662" s="401" t="str">
        <f t="shared" si="2815"/>
        <v/>
      </c>
      <c r="BI2662" s="401" t="str">
        <f t="shared" si="2816"/>
        <v/>
      </c>
      <c r="BJ2662" s="401" t="str">
        <f t="shared" si="2817"/>
        <v/>
      </c>
      <c r="BL2662" s="401" t="str">
        <f t="shared" si="2818"/>
        <v/>
      </c>
      <c r="BM2662" s="401" t="str">
        <f t="shared" si="2819"/>
        <v/>
      </c>
    </row>
    <row r="2663" spans="4:65" hidden="1" x14ac:dyDescent="0.3">
      <c r="D2663" s="686"/>
      <c r="F2663" s="400">
        <f t="shared" si="2820"/>
        <v>73</v>
      </c>
      <c r="G2663" s="401">
        <f t="shared" ca="1" si="2780"/>
        <v>1.4799969631287921</v>
      </c>
      <c r="H2663" s="401">
        <f t="shared" ca="1" si="2781"/>
        <v>-0.85447664506223675</v>
      </c>
      <c r="J2663" s="401">
        <f t="shared" ca="1" si="2782"/>
        <v>-1.635884390967189</v>
      </c>
      <c r="K2663" s="401">
        <f t="shared" ca="1" si="2783"/>
        <v>-2.1191788318672651</v>
      </c>
      <c r="M2663" s="401">
        <f t="shared" ca="1" si="2784"/>
        <v>0.4800000000000002</v>
      </c>
      <c r="N2663" s="401">
        <f t="shared" ca="1" si="2785"/>
        <v>-1.0975724091682308</v>
      </c>
      <c r="P2663" s="401">
        <f t="shared" ca="1" si="2786"/>
        <v>-1.8752043405643379</v>
      </c>
      <c r="Q2663" s="401">
        <f t="shared" ca="1" si="2787"/>
        <v>-2.6573502691896267</v>
      </c>
      <c r="S2663" s="401">
        <f t="shared" ca="1" si="2788"/>
        <v>-1.8752043405643375</v>
      </c>
      <c r="T2663" s="401">
        <f t="shared" ca="1" si="2789"/>
        <v>-2.8573502691896264</v>
      </c>
      <c r="V2663" s="401">
        <f t="shared" ca="1" si="2790"/>
        <v>0.4800000000000002</v>
      </c>
      <c r="W2663" s="401">
        <f t="shared" ca="1" si="2791"/>
        <v>-1.6975724091682307</v>
      </c>
      <c r="Y2663" s="401">
        <f t="shared" ca="1" si="2792"/>
        <v>-1.6358843909671894</v>
      </c>
      <c r="Z2663" s="401">
        <f t="shared" ca="1" si="2793"/>
        <v>-3.119178831867266</v>
      </c>
      <c r="AB2663" s="401">
        <f t="shared" ca="1" si="2794"/>
        <v>364334.12695044337</v>
      </c>
      <c r="AC2663" s="401">
        <f t="shared" ca="1" si="2795"/>
        <v>210346.03156926771</v>
      </c>
      <c r="AE2663" s="401" t="e">
        <f t="shared" ca="1" si="2796"/>
        <v>#VALUE!</v>
      </c>
      <c r="AF2663" s="401" t="e">
        <f t="shared" ca="1" si="2797"/>
        <v>#VALUE!</v>
      </c>
      <c r="AH2663" s="401" t="e">
        <f t="shared" ca="1" si="2798"/>
        <v>#VALUE!</v>
      </c>
      <c r="AI2663" s="401" t="e">
        <f t="shared" ca="1" si="2799"/>
        <v>#VALUE!</v>
      </c>
      <c r="AK2663" s="401" t="e">
        <f t="shared" ca="1" si="2800"/>
        <v>#VALUE!</v>
      </c>
      <c r="AL2663" s="401" t="e">
        <f t="shared" ca="1" si="2801"/>
        <v>#VALUE!</v>
      </c>
      <c r="AN2663" s="401" t="e">
        <f t="shared" ca="1" si="2802"/>
        <v>#VALUE!</v>
      </c>
      <c r="AO2663" s="401" t="e">
        <f t="shared" ca="1" si="2803"/>
        <v>#VALUE!</v>
      </c>
      <c r="AQ2663" s="401" t="e">
        <f t="shared" ca="1" si="2804"/>
        <v>#VALUE!</v>
      </c>
      <c r="AR2663" s="401" t="e">
        <f t="shared" ca="1" si="2805"/>
        <v>#VALUE!</v>
      </c>
      <c r="AT2663" s="401" t="e">
        <f t="shared" ca="1" si="2806"/>
        <v>#VALUE!</v>
      </c>
      <c r="AU2663" s="401" t="e">
        <f t="shared" ca="1" si="2807"/>
        <v>#VALUE!</v>
      </c>
      <c r="AW2663" s="401" t="e">
        <f t="shared" ca="1" si="2808"/>
        <v>#VALUE!</v>
      </c>
      <c r="AX2663" s="401" t="e">
        <f t="shared" ca="1" si="2809"/>
        <v>#VALUE!</v>
      </c>
      <c r="AZ2663" s="401" t="e">
        <f t="shared" ca="1" si="2810"/>
        <v>#VALUE!</v>
      </c>
      <c r="BA2663" s="401" t="e">
        <f t="shared" ca="1" si="2811"/>
        <v>#VALUE!</v>
      </c>
      <c r="BC2663" s="401" t="e">
        <f t="shared" ca="1" si="2812"/>
        <v>#VALUE!</v>
      </c>
      <c r="BD2663" s="401" t="e">
        <f t="shared" ca="1" si="2813"/>
        <v>#VALUE!</v>
      </c>
      <c r="BF2663" s="401" t="e">
        <f t="shared" ca="1" si="2814"/>
        <v>#VALUE!</v>
      </c>
      <c r="BG2663" s="401" t="e">
        <f t="shared" ca="1" si="2815"/>
        <v>#VALUE!</v>
      </c>
      <c r="BI2663" s="401" t="e">
        <f t="shared" ca="1" si="2816"/>
        <v>#VALUE!</v>
      </c>
      <c r="BJ2663" s="401" t="e">
        <f t="shared" ca="1" si="2817"/>
        <v>#VALUE!</v>
      </c>
      <c r="BL2663" s="401" t="e">
        <f t="shared" ca="1" si="2818"/>
        <v>#VALUE!</v>
      </c>
      <c r="BM2663" s="401" t="e">
        <f t="shared" ca="1" si="2819"/>
        <v>#VALUE!</v>
      </c>
    </row>
    <row r="2664" spans="4:65" hidden="1" x14ac:dyDescent="0.3">
      <c r="D2664" s="686"/>
      <c r="F2664" s="400">
        <f t="shared" si="2820"/>
        <v>74</v>
      </c>
      <c r="G2664" s="401" t="str">
        <f t="shared" si="2780"/>
        <v/>
      </c>
      <c r="H2664" s="401" t="str">
        <f t="shared" si="2781"/>
        <v/>
      </c>
      <c r="J2664" s="401" t="str">
        <f t="shared" si="2782"/>
        <v/>
      </c>
      <c r="K2664" s="401" t="str">
        <f t="shared" si="2783"/>
        <v/>
      </c>
      <c r="M2664" s="401" t="str">
        <f t="shared" si="2784"/>
        <v/>
      </c>
      <c r="N2664" s="401" t="str">
        <f t="shared" si="2785"/>
        <v/>
      </c>
      <c r="P2664" s="401" t="str">
        <f t="shared" si="2786"/>
        <v/>
      </c>
      <c r="Q2664" s="401" t="str">
        <f t="shared" si="2787"/>
        <v/>
      </c>
      <c r="S2664" s="401" t="str">
        <f t="shared" si="2788"/>
        <v/>
      </c>
      <c r="T2664" s="401" t="str">
        <f t="shared" si="2789"/>
        <v/>
      </c>
      <c r="V2664" s="401" t="str">
        <f t="shared" si="2790"/>
        <v/>
      </c>
      <c r="W2664" s="401" t="str">
        <f t="shared" si="2791"/>
        <v/>
      </c>
      <c r="Y2664" s="401" t="str">
        <f t="shared" si="2792"/>
        <v/>
      </c>
      <c r="Z2664" s="401" t="str">
        <f t="shared" si="2793"/>
        <v/>
      </c>
      <c r="AB2664" s="401" t="str">
        <f t="shared" si="2794"/>
        <v/>
      </c>
      <c r="AC2664" s="401" t="str">
        <f t="shared" si="2795"/>
        <v/>
      </c>
      <c r="AE2664" s="401" t="str">
        <f t="shared" si="2796"/>
        <v/>
      </c>
      <c r="AF2664" s="401" t="str">
        <f t="shared" si="2797"/>
        <v/>
      </c>
      <c r="AH2664" s="401" t="str">
        <f t="shared" si="2798"/>
        <v/>
      </c>
      <c r="AI2664" s="401" t="str">
        <f t="shared" si="2799"/>
        <v/>
      </c>
      <c r="AK2664" s="401" t="str">
        <f t="shared" si="2800"/>
        <v/>
      </c>
      <c r="AL2664" s="401" t="str">
        <f t="shared" si="2801"/>
        <v/>
      </c>
      <c r="AN2664" s="401" t="str">
        <f t="shared" si="2802"/>
        <v/>
      </c>
      <c r="AO2664" s="401" t="str">
        <f t="shared" si="2803"/>
        <v/>
      </c>
      <c r="AQ2664" s="401" t="str">
        <f t="shared" si="2804"/>
        <v/>
      </c>
      <c r="AR2664" s="401" t="str">
        <f t="shared" si="2805"/>
        <v/>
      </c>
      <c r="AT2664" s="401" t="str">
        <f t="shared" si="2806"/>
        <v/>
      </c>
      <c r="AU2664" s="401" t="str">
        <f t="shared" si="2807"/>
        <v/>
      </c>
      <c r="AW2664" s="401" t="str">
        <f t="shared" si="2808"/>
        <v/>
      </c>
      <c r="AX2664" s="401" t="str">
        <f t="shared" si="2809"/>
        <v/>
      </c>
      <c r="AZ2664" s="401" t="str">
        <f t="shared" si="2810"/>
        <v/>
      </c>
      <c r="BA2664" s="401" t="str">
        <f t="shared" si="2811"/>
        <v/>
      </c>
      <c r="BC2664" s="401" t="str">
        <f t="shared" si="2812"/>
        <v/>
      </c>
      <c r="BD2664" s="401" t="str">
        <f t="shared" si="2813"/>
        <v/>
      </c>
      <c r="BF2664" s="401" t="str">
        <f t="shared" si="2814"/>
        <v/>
      </c>
      <c r="BG2664" s="401" t="str">
        <f t="shared" si="2815"/>
        <v/>
      </c>
      <c r="BI2664" s="401" t="str">
        <f t="shared" si="2816"/>
        <v/>
      </c>
      <c r="BJ2664" s="401" t="str">
        <f t="shared" si="2817"/>
        <v/>
      </c>
      <c r="BL2664" s="401" t="str">
        <f t="shared" si="2818"/>
        <v/>
      </c>
      <c r="BM2664" s="401" t="str">
        <f t="shared" si="2819"/>
        <v/>
      </c>
    </row>
    <row r="2665" spans="4:65" hidden="1" x14ac:dyDescent="0.3">
      <c r="D2665" s="686"/>
      <c r="F2665" s="400">
        <f t="shared" si="2820"/>
        <v>75</v>
      </c>
      <c r="G2665" s="401">
        <f t="shared" ca="1" si="2780"/>
        <v>1.519996928222253</v>
      </c>
      <c r="H2665" s="401">
        <f t="shared" ca="1" si="2781"/>
        <v>-0.87757063567652205</v>
      </c>
      <c r="J2665" s="401">
        <f t="shared" ca="1" si="2782"/>
        <v>-1.6758844258738195</v>
      </c>
      <c r="K2665" s="401">
        <f t="shared" ca="1" si="2783"/>
        <v>-2.1422728627882024</v>
      </c>
      <c r="M2665" s="401">
        <f t="shared" ca="1" si="2784"/>
        <v>0.52000000000000024</v>
      </c>
      <c r="N2665" s="401">
        <f t="shared" ca="1" si="2785"/>
        <v>-1.0744783984006461</v>
      </c>
      <c r="P2665" s="401">
        <f t="shared" ca="1" si="2786"/>
        <v>-1.9444863728670925</v>
      </c>
      <c r="Q2665" s="401">
        <f t="shared" ca="1" si="2787"/>
        <v>-2.6973502691896263</v>
      </c>
      <c r="S2665" s="401">
        <f t="shared" ca="1" si="2788"/>
        <v>-1.9444863728670929</v>
      </c>
      <c r="T2665" s="401">
        <f t="shared" ca="1" si="2789"/>
        <v>-2.8973502691896269</v>
      </c>
      <c r="V2665" s="401">
        <f t="shared" ca="1" si="2790"/>
        <v>0.52000000000000024</v>
      </c>
      <c r="W2665" s="401">
        <f t="shared" ca="1" si="2791"/>
        <v>-1.6744783984006462</v>
      </c>
      <c r="Y2665" s="401">
        <f t="shared" ca="1" si="2792"/>
        <v>-1.6758844258738199</v>
      </c>
      <c r="Z2665" s="401">
        <f t="shared" ca="1" si="2793"/>
        <v>-3.1422728627882037</v>
      </c>
      <c r="AB2665" s="401">
        <f t="shared" ca="1" si="2794"/>
        <v>387252.41874841356</v>
      </c>
      <c r="AC2665" s="401">
        <f t="shared" ca="1" si="2795"/>
        <v>223577.91350819211</v>
      </c>
      <c r="AE2665" s="401" t="e">
        <f t="shared" ca="1" si="2796"/>
        <v>#VALUE!</v>
      </c>
      <c r="AF2665" s="401" t="e">
        <f t="shared" ca="1" si="2797"/>
        <v>#VALUE!</v>
      </c>
      <c r="AH2665" s="401" t="e">
        <f t="shared" ca="1" si="2798"/>
        <v>#VALUE!</v>
      </c>
      <c r="AI2665" s="401" t="e">
        <f t="shared" ca="1" si="2799"/>
        <v>#VALUE!</v>
      </c>
      <c r="AK2665" s="401" t="e">
        <f t="shared" ca="1" si="2800"/>
        <v>#VALUE!</v>
      </c>
      <c r="AL2665" s="401" t="e">
        <f t="shared" ca="1" si="2801"/>
        <v>#VALUE!</v>
      </c>
      <c r="AN2665" s="401" t="e">
        <f t="shared" ca="1" si="2802"/>
        <v>#VALUE!</v>
      </c>
      <c r="AO2665" s="401" t="e">
        <f t="shared" ca="1" si="2803"/>
        <v>#VALUE!</v>
      </c>
      <c r="AQ2665" s="401" t="e">
        <f t="shared" ca="1" si="2804"/>
        <v>#VALUE!</v>
      </c>
      <c r="AR2665" s="401" t="e">
        <f t="shared" ca="1" si="2805"/>
        <v>#VALUE!</v>
      </c>
      <c r="AT2665" s="401" t="e">
        <f t="shared" ca="1" si="2806"/>
        <v>#VALUE!</v>
      </c>
      <c r="AU2665" s="401" t="e">
        <f t="shared" ca="1" si="2807"/>
        <v>#VALUE!</v>
      </c>
      <c r="AW2665" s="401" t="e">
        <f t="shared" ca="1" si="2808"/>
        <v>#VALUE!</v>
      </c>
      <c r="AX2665" s="401" t="e">
        <f t="shared" ca="1" si="2809"/>
        <v>#VALUE!</v>
      </c>
      <c r="AZ2665" s="401" t="e">
        <f t="shared" ca="1" si="2810"/>
        <v>#VALUE!</v>
      </c>
      <c r="BA2665" s="401" t="e">
        <f t="shared" ca="1" si="2811"/>
        <v>#VALUE!</v>
      </c>
      <c r="BC2665" s="401" t="e">
        <f t="shared" ca="1" si="2812"/>
        <v>#VALUE!</v>
      </c>
      <c r="BD2665" s="401" t="e">
        <f t="shared" ca="1" si="2813"/>
        <v>#VALUE!</v>
      </c>
      <c r="BF2665" s="401" t="e">
        <f t="shared" ca="1" si="2814"/>
        <v>#VALUE!</v>
      </c>
      <c r="BG2665" s="401" t="e">
        <f t="shared" ca="1" si="2815"/>
        <v>#VALUE!</v>
      </c>
      <c r="BI2665" s="401" t="e">
        <f t="shared" ca="1" si="2816"/>
        <v>#VALUE!</v>
      </c>
      <c r="BJ2665" s="401" t="e">
        <f t="shared" ca="1" si="2817"/>
        <v>#VALUE!</v>
      </c>
      <c r="BL2665" s="401" t="e">
        <f t="shared" ca="1" si="2818"/>
        <v>#VALUE!</v>
      </c>
      <c r="BM2665" s="401" t="e">
        <f t="shared" ca="1" si="2819"/>
        <v>#VALUE!</v>
      </c>
    </row>
    <row r="2666" spans="4:65" hidden="1" x14ac:dyDescent="0.3">
      <c r="D2666" s="686"/>
      <c r="F2666" s="400">
        <f t="shared" si="2820"/>
        <v>76</v>
      </c>
      <c r="G2666" s="401" t="str">
        <f t="shared" si="2780"/>
        <v/>
      </c>
      <c r="H2666" s="401" t="str">
        <f t="shared" si="2781"/>
        <v/>
      </c>
      <c r="J2666" s="401" t="str">
        <f t="shared" si="2782"/>
        <v/>
      </c>
      <c r="K2666" s="401" t="str">
        <f t="shared" si="2783"/>
        <v/>
      </c>
      <c r="M2666" s="401" t="str">
        <f t="shared" si="2784"/>
        <v/>
      </c>
      <c r="N2666" s="401" t="str">
        <f t="shared" si="2785"/>
        <v/>
      </c>
      <c r="P2666" s="401" t="str">
        <f t="shared" si="2786"/>
        <v/>
      </c>
      <c r="Q2666" s="401" t="str">
        <f t="shared" si="2787"/>
        <v/>
      </c>
      <c r="S2666" s="401" t="str">
        <f t="shared" si="2788"/>
        <v/>
      </c>
      <c r="T2666" s="401" t="str">
        <f t="shared" si="2789"/>
        <v/>
      </c>
      <c r="V2666" s="401" t="str">
        <f t="shared" si="2790"/>
        <v/>
      </c>
      <c r="W2666" s="401" t="str">
        <f t="shared" si="2791"/>
        <v/>
      </c>
      <c r="Y2666" s="401" t="str">
        <f t="shared" si="2792"/>
        <v/>
      </c>
      <c r="Z2666" s="401" t="str">
        <f t="shared" si="2793"/>
        <v/>
      </c>
      <c r="AB2666" s="401" t="str">
        <f t="shared" si="2794"/>
        <v/>
      </c>
      <c r="AC2666" s="401" t="str">
        <f t="shared" si="2795"/>
        <v/>
      </c>
      <c r="AE2666" s="401" t="str">
        <f t="shared" si="2796"/>
        <v/>
      </c>
      <c r="AF2666" s="401" t="str">
        <f t="shared" si="2797"/>
        <v/>
      </c>
      <c r="AH2666" s="401" t="str">
        <f t="shared" si="2798"/>
        <v/>
      </c>
      <c r="AI2666" s="401" t="str">
        <f t="shared" si="2799"/>
        <v/>
      </c>
      <c r="AK2666" s="401" t="str">
        <f t="shared" si="2800"/>
        <v/>
      </c>
      <c r="AL2666" s="401" t="str">
        <f t="shared" si="2801"/>
        <v/>
      </c>
      <c r="AN2666" s="401" t="str">
        <f t="shared" si="2802"/>
        <v/>
      </c>
      <c r="AO2666" s="401" t="str">
        <f t="shared" si="2803"/>
        <v/>
      </c>
      <c r="AQ2666" s="401" t="str">
        <f t="shared" si="2804"/>
        <v/>
      </c>
      <c r="AR2666" s="401" t="str">
        <f t="shared" si="2805"/>
        <v/>
      </c>
      <c r="AT2666" s="401" t="str">
        <f t="shared" si="2806"/>
        <v/>
      </c>
      <c r="AU2666" s="401" t="str">
        <f t="shared" si="2807"/>
        <v/>
      </c>
      <c r="AW2666" s="401" t="str">
        <f t="shared" si="2808"/>
        <v/>
      </c>
      <c r="AX2666" s="401" t="str">
        <f t="shared" si="2809"/>
        <v/>
      </c>
      <c r="AZ2666" s="401" t="str">
        <f t="shared" si="2810"/>
        <v/>
      </c>
      <c r="BA2666" s="401" t="str">
        <f t="shared" si="2811"/>
        <v/>
      </c>
      <c r="BC2666" s="401" t="str">
        <f t="shared" si="2812"/>
        <v/>
      </c>
      <c r="BD2666" s="401" t="str">
        <f t="shared" si="2813"/>
        <v/>
      </c>
      <c r="BF2666" s="401" t="str">
        <f t="shared" si="2814"/>
        <v/>
      </c>
      <c r="BG2666" s="401" t="str">
        <f t="shared" si="2815"/>
        <v/>
      </c>
      <c r="BI2666" s="401" t="str">
        <f t="shared" si="2816"/>
        <v/>
      </c>
      <c r="BJ2666" s="401" t="str">
        <f t="shared" si="2817"/>
        <v/>
      </c>
      <c r="BL2666" s="401" t="str">
        <f t="shared" si="2818"/>
        <v/>
      </c>
      <c r="BM2666" s="401" t="str">
        <f t="shared" si="2819"/>
        <v/>
      </c>
    </row>
    <row r="2667" spans="4:65" hidden="1" x14ac:dyDescent="0.3">
      <c r="D2667" s="686"/>
      <c r="F2667" s="400">
        <f t="shared" si="2820"/>
        <v>77</v>
      </c>
      <c r="G2667" s="401">
        <f t="shared" ca="1" si="2780"/>
        <v>1.5599968933157133</v>
      </c>
      <c r="H2667" s="401">
        <f t="shared" ca="1" si="2781"/>
        <v>-0.90066462629080701</v>
      </c>
      <c r="J2667" s="401">
        <f t="shared" ca="1" si="2782"/>
        <v>-1.71588446078045</v>
      </c>
      <c r="K2667" s="401">
        <f t="shared" ca="1" si="2783"/>
        <v>-2.1653668937091402</v>
      </c>
      <c r="M2667" s="401">
        <f t="shared" ca="1" si="2784"/>
        <v>0.56000000000000039</v>
      </c>
      <c r="N2667" s="401">
        <f t="shared" ca="1" si="2785"/>
        <v>-1.0513843876330611</v>
      </c>
      <c r="P2667" s="401">
        <f t="shared" ca="1" si="2786"/>
        <v>-2.0137684051698486</v>
      </c>
      <c r="Q2667" s="401">
        <f t="shared" ca="1" si="2787"/>
        <v>-2.7373502691896272</v>
      </c>
      <c r="S2667" s="401">
        <f t="shared" ca="1" si="2788"/>
        <v>-2.013768405169849</v>
      </c>
      <c r="T2667" s="401">
        <f t="shared" ca="1" si="2789"/>
        <v>-2.9373502691896274</v>
      </c>
      <c r="V2667" s="401">
        <f t="shared" ca="1" si="2790"/>
        <v>0.56000000000000016</v>
      </c>
      <c r="W2667" s="401">
        <f t="shared" ca="1" si="2791"/>
        <v>-1.6513843876330607</v>
      </c>
      <c r="Y2667" s="401">
        <f t="shared" ca="1" si="2792"/>
        <v>-1.71588446078045</v>
      </c>
      <c r="Z2667" s="401">
        <f t="shared" ca="1" si="2793"/>
        <v>-3.165366893709141</v>
      </c>
      <c r="AB2667" s="401">
        <f t="shared" ca="1" si="2794"/>
        <v>410170.7105454625</v>
      </c>
      <c r="AC2667" s="401">
        <f t="shared" ca="1" si="2795"/>
        <v>236809.79544658473</v>
      </c>
      <c r="AE2667" s="401" t="e">
        <f t="shared" ca="1" si="2796"/>
        <v>#VALUE!</v>
      </c>
      <c r="AF2667" s="401" t="e">
        <f t="shared" ca="1" si="2797"/>
        <v>#VALUE!</v>
      </c>
      <c r="AH2667" s="401" t="e">
        <f t="shared" ca="1" si="2798"/>
        <v>#VALUE!</v>
      </c>
      <c r="AI2667" s="401" t="e">
        <f t="shared" ca="1" si="2799"/>
        <v>#VALUE!</v>
      </c>
      <c r="AK2667" s="401" t="e">
        <f t="shared" ca="1" si="2800"/>
        <v>#VALUE!</v>
      </c>
      <c r="AL2667" s="401" t="e">
        <f t="shared" ca="1" si="2801"/>
        <v>#VALUE!</v>
      </c>
      <c r="AN2667" s="401" t="e">
        <f t="shared" ca="1" si="2802"/>
        <v>#VALUE!</v>
      </c>
      <c r="AO2667" s="401" t="e">
        <f t="shared" ca="1" si="2803"/>
        <v>#VALUE!</v>
      </c>
      <c r="AQ2667" s="401" t="e">
        <f t="shared" ca="1" si="2804"/>
        <v>#VALUE!</v>
      </c>
      <c r="AR2667" s="401" t="e">
        <f t="shared" ca="1" si="2805"/>
        <v>#VALUE!</v>
      </c>
      <c r="AT2667" s="401" t="e">
        <f t="shared" ca="1" si="2806"/>
        <v>#VALUE!</v>
      </c>
      <c r="AU2667" s="401" t="e">
        <f t="shared" ca="1" si="2807"/>
        <v>#VALUE!</v>
      </c>
      <c r="AW2667" s="401" t="e">
        <f t="shared" ca="1" si="2808"/>
        <v>#VALUE!</v>
      </c>
      <c r="AX2667" s="401" t="e">
        <f t="shared" ca="1" si="2809"/>
        <v>#VALUE!</v>
      </c>
      <c r="AZ2667" s="401" t="e">
        <f t="shared" ca="1" si="2810"/>
        <v>#VALUE!</v>
      </c>
      <c r="BA2667" s="401" t="e">
        <f t="shared" ca="1" si="2811"/>
        <v>#VALUE!</v>
      </c>
      <c r="BC2667" s="401" t="e">
        <f t="shared" ca="1" si="2812"/>
        <v>#VALUE!</v>
      </c>
      <c r="BD2667" s="401" t="e">
        <f t="shared" ca="1" si="2813"/>
        <v>#VALUE!</v>
      </c>
      <c r="BF2667" s="401" t="e">
        <f t="shared" ca="1" si="2814"/>
        <v>#VALUE!</v>
      </c>
      <c r="BG2667" s="401" t="e">
        <f t="shared" ca="1" si="2815"/>
        <v>#VALUE!</v>
      </c>
      <c r="BI2667" s="401" t="e">
        <f t="shared" ca="1" si="2816"/>
        <v>#VALUE!</v>
      </c>
      <c r="BJ2667" s="401" t="e">
        <f t="shared" ca="1" si="2817"/>
        <v>#VALUE!</v>
      </c>
      <c r="BL2667" s="401" t="e">
        <f t="shared" ca="1" si="2818"/>
        <v>#VALUE!</v>
      </c>
      <c r="BM2667" s="401" t="e">
        <f t="shared" ca="1" si="2819"/>
        <v>#VALUE!</v>
      </c>
    </row>
    <row r="2668" spans="4:65" hidden="1" x14ac:dyDescent="0.3">
      <c r="D2668" s="686"/>
      <c r="F2668" s="400">
        <f t="shared" si="2820"/>
        <v>78</v>
      </c>
      <c r="G2668" s="401" t="str">
        <f t="shared" si="2780"/>
        <v/>
      </c>
      <c r="H2668" s="401" t="str">
        <f t="shared" si="2781"/>
        <v/>
      </c>
      <c r="J2668" s="401" t="str">
        <f t="shared" si="2782"/>
        <v/>
      </c>
      <c r="K2668" s="401" t="str">
        <f t="shared" si="2783"/>
        <v/>
      </c>
      <c r="M2668" s="401" t="str">
        <f t="shared" si="2784"/>
        <v/>
      </c>
      <c r="N2668" s="401" t="str">
        <f t="shared" si="2785"/>
        <v/>
      </c>
      <c r="P2668" s="401" t="str">
        <f t="shared" si="2786"/>
        <v/>
      </c>
      <c r="Q2668" s="401" t="str">
        <f t="shared" si="2787"/>
        <v/>
      </c>
      <c r="S2668" s="401" t="str">
        <f t="shared" si="2788"/>
        <v/>
      </c>
      <c r="T2668" s="401" t="str">
        <f t="shared" si="2789"/>
        <v/>
      </c>
      <c r="V2668" s="401" t="str">
        <f t="shared" si="2790"/>
        <v/>
      </c>
      <c r="W2668" s="401" t="str">
        <f t="shared" si="2791"/>
        <v/>
      </c>
      <c r="Y2668" s="401" t="str">
        <f t="shared" si="2792"/>
        <v/>
      </c>
      <c r="Z2668" s="401" t="str">
        <f t="shared" si="2793"/>
        <v/>
      </c>
      <c r="AB2668" s="401" t="str">
        <f t="shared" si="2794"/>
        <v/>
      </c>
      <c r="AC2668" s="401" t="str">
        <f t="shared" si="2795"/>
        <v/>
      </c>
      <c r="AE2668" s="401" t="str">
        <f t="shared" si="2796"/>
        <v/>
      </c>
      <c r="AF2668" s="401" t="str">
        <f t="shared" si="2797"/>
        <v/>
      </c>
      <c r="AH2668" s="401" t="str">
        <f t="shared" si="2798"/>
        <v/>
      </c>
      <c r="AI2668" s="401" t="str">
        <f t="shared" si="2799"/>
        <v/>
      </c>
      <c r="AK2668" s="401" t="str">
        <f t="shared" si="2800"/>
        <v/>
      </c>
      <c r="AL2668" s="401" t="str">
        <f t="shared" si="2801"/>
        <v/>
      </c>
      <c r="AN2668" s="401" t="str">
        <f t="shared" si="2802"/>
        <v/>
      </c>
      <c r="AO2668" s="401" t="str">
        <f t="shared" si="2803"/>
        <v/>
      </c>
      <c r="AQ2668" s="401" t="str">
        <f t="shared" si="2804"/>
        <v/>
      </c>
      <c r="AR2668" s="401" t="str">
        <f t="shared" si="2805"/>
        <v/>
      </c>
      <c r="AT2668" s="401" t="str">
        <f t="shared" si="2806"/>
        <v/>
      </c>
      <c r="AU2668" s="401" t="str">
        <f t="shared" si="2807"/>
        <v/>
      </c>
      <c r="AW2668" s="401" t="str">
        <f t="shared" si="2808"/>
        <v/>
      </c>
      <c r="AX2668" s="401" t="str">
        <f t="shared" si="2809"/>
        <v/>
      </c>
      <c r="AZ2668" s="401" t="str">
        <f t="shared" si="2810"/>
        <v/>
      </c>
      <c r="BA2668" s="401" t="str">
        <f t="shared" si="2811"/>
        <v/>
      </c>
      <c r="BC2668" s="401" t="str">
        <f t="shared" si="2812"/>
        <v/>
      </c>
      <c r="BD2668" s="401" t="str">
        <f t="shared" si="2813"/>
        <v/>
      </c>
      <c r="BF2668" s="401" t="str">
        <f t="shared" si="2814"/>
        <v/>
      </c>
      <c r="BG2668" s="401" t="str">
        <f t="shared" si="2815"/>
        <v/>
      </c>
      <c r="BI2668" s="401" t="str">
        <f t="shared" si="2816"/>
        <v/>
      </c>
      <c r="BJ2668" s="401" t="str">
        <f t="shared" si="2817"/>
        <v/>
      </c>
      <c r="BL2668" s="401" t="str">
        <f t="shared" si="2818"/>
        <v/>
      </c>
      <c r="BM2668" s="401" t="str">
        <f t="shared" si="2819"/>
        <v/>
      </c>
    </row>
    <row r="2669" spans="4:65" hidden="1" x14ac:dyDescent="0.3">
      <c r="D2669" s="686"/>
      <c r="F2669" s="400">
        <f t="shared" si="2820"/>
        <v>79</v>
      </c>
      <c r="G2669" s="401">
        <f t="shared" ca="1" si="2780"/>
        <v>1.5999968584091737</v>
      </c>
      <c r="H2669" s="401">
        <f t="shared" ca="1" si="2781"/>
        <v>-0.92375861690509198</v>
      </c>
      <c r="J2669" s="401">
        <f t="shared" ca="1" si="2782"/>
        <v>-1.75588449568708</v>
      </c>
      <c r="K2669" s="401">
        <f t="shared" ca="1" si="2783"/>
        <v>-2.1884609246300775</v>
      </c>
      <c r="M2669" s="401">
        <f t="shared" ca="1" si="2784"/>
        <v>0.60000000000000031</v>
      </c>
      <c r="N2669" s="401">
        <f t="shared" ca="1" si="2785"/>
        <v>-1.0282903768654759</v>
      </c>
      <c r="P2669" s="401">
        <f t="shared" ca="1" si="2786"/>
        <v>-2.0830504374726035</v>
      </c>
      <c r="Q2669" s="401">
        <f t="shared" ca="1" si="2787"/>
        <v>-2.7773502691896268</v>
      </c>
      <c r="S2669" s="401">
        <f t="shared" ca="1" si="2788"/>
        <v>-2.0830504374726027</v>
      </c>
      <c r="T2669" s="401">
        <f t="shared" ca="1" si="2789"/>
        <v>-2.9773502691896265</v>
      </c>
      <c r="V2669" s="401">
        <f t="shared" ca="1" si="2790"/>
        <v>0.60000000000000042</v>
      </c>
      <c r="W2669" s="401">
        <f t="shared" ca="1" si="2791"/>
        <v>-1.6282903768654755</v>
      </c>
      <c r="Y2669" s="401">
        <f t="shared" ca="1" si="2792"/>
        <v>-1.7558844956870812</v>
      </c>
      <c r="Z2669" s="401">
        <f t="shared" ca="1" si="2793"/>
        <v>-3.1884609246300792</v>
      </c>
      <c r="AB2669" s="401">
        <f t="shared" ca="1" si="2794"/>
        <v>433089.00237398728</v>
      </c>
      <c r="AC2669" s="401">
        <f t="shared" ca="1" si="2795"/>
        <v>250041.67740315007</v>
      </c>
      <c r="AE2669" s="401" t="e">
        <f t="shared" ca="1" si="2796"/>
        <v>#VALUE!</v>
      </c>
      <c r="AF2669" s="401" t="e">
        <f t="shared" ca="1" si="2797"/>
        <v>#VALUE!</v>
      </c>
      <c r="AH2669" s="401" t="e">
        <f t="shared" ca="1" si="2798"/>
        <v>#VALUE!</v>
      </c>
      <c r="AI2669" s="401" t="e">
        <f t="shared" ca="1" si="2799"/>
        <v>#VALUE!</v>
      </c>
      <c r="AK2669" s="401" t="e">
        <f t="shared" ca="1" si="2800"/>
        <v>#VALUE!</v>
      </c>
      <c r="AL2669" s="401" t="e">
        <f t="shared" ca="1" si="2801"/>
        <v>#VALUE!</v>
      </c>
      <c r="AN2669" s="401" t="e">
        <f t="shared" ca="1" si="2802"/>
        <v>#VALUE!</v>
      </c>
      <c r="AO2669" s="401" t="e">
        <f t="shared" ca="1" si="2803"/>
        <v>#VALUE!</v>
      </c>
      <c r="AQ2669" s="401" t="e">
        <f t="shared" ca="1" si="2804"/>
        <v>#VALUE!</v>
      </c>
      <c r="AR2669" s="401" t="e">
        <f t="shared" ca="1" si="2805"/>
        <v>#VALUE!</v>
      </c>
      <c r="AT2669" s="401" t="e">
        <f t="shared" ca="1" si="2806"/>
        <v>#VALUE!</v>
      </c>
      <c r="AU2669" s="401" t="e">
        <f t="shared" ca="1" si="2807"/>
        <v>#VALUE!</v>
      </c>
      <c r="AW2669" s="401" t="e">
        <f t="shared" ca="1" si="2808"/>
        <v>#VALUE!</v>
      </c>
      <c r="AX2669" s="401" t="e">
        <f t="shared" ca="1" si="2809"/>
        <v>#VALUE!</v>
      </c>
      <c r="AZ2669" s="401" t="e">
        <f t="shared" ca="1" si="2810"/>
        <v>#VALUE!</v>
      </c>
      <c r="BA2669" s="401" t="e">
        <f t="shared" ca="1" si="2811"/>
        <v>#VALUE!</v>
      </c>
      <c r="BC2669" s="401" t="e">
        <f t="shared" ca="1" si="2812"/>
        <v>#VALUE!</v>
      </c>
      <c r="BD2669" s="401" t="e">
        <f t="shared" ca="1" si="2813"/>
        <v>#VALUE!</v>
      </c>
      <c r="BF2669" s="401" t="e">
        <f t="shared" ca="1" si="2814"/>
        <v>#VALUE!</v>
      </c>
      <c r="BG2669" s="401" t="e">
        <f t="shared" ca="1" si="2815"/>
        <v>#VALUE!</v>
      </c>
      <c r="BI2669" s="401" t="e">
        <f t="shared" ca="1" si="2816"/>
        <v>#VALUE!</v>
      </c>
      <c r="BJ2669" s="401" t="e">
        <f t="shared" ca="1" si="2817"/>
        <v>#VALUE!</v>
      </c>
      <c r="BL2669" s="401" t="e">
        <f t="shared" ca="1" si="2818"/>
        <v>#VALUE!</v>
      </c>
      <c r="BM2669" s="401" t="e">
        <f t="shared" ca="1" si="2819"/>
        <v>#VALUE!</v>
      </c>
    </row>
    <row r="2670" spans="4:65" hidden="1" x14ac:dyDescent="0.3">
      <c r="D2670" s="686"/>
      <c r="F2670" s="400">
        <f t="shared" si="2820"/>
        <v>80</v>
      </c>
      <c r="G2670" s="401" t="str">
        <f t="shared" si="2780"/>
        <v/>
      </c>
      <c r="H2670" s="401" t="str">
        <f t="shared" si="2781"/>
        <v/>
      </c>
      <c r="J2670" s="401" t="str">
        <f t="shared" si="2782"/>
        <v/>
      </c>
      <c r="K2670" s="401" t="str">
        <f t="shared" si="2783"/>
        <v/>
      </c>
      <c r="M2670" s="401" t="str">
        <f t="shared" si="2784"/>
        <v/>
      </c>
      <c r="N2670" s="401" t="str">
        <f t="shared" si="2785"/>
        <v/>
      </c>
      <c r="P2670" s="401" t="str">
        <f t="shared" si="2786"/>
        <v/>
      </c>
      <c r="Q2670" s="401" t="str">
        <f t="shared" si="2787"/>
        <v/>
      </c>
      <c r="S2670" s="401" t="str">
        <f t="shared" si="2788"/>
        <v/>
      </c>
      <c r="T2670" s="401" t="str">
        <f t="shared" si="2789"/>
        <v/>
      </c>
      <c r="V2670" s="401" t="str">
        <f t="shared" si="2790"/>
        <v/>
      </c>
      <c r="W2670" s="401" t="str">
        <f t="shared" si="2791"/>
        <v/>
      </c>
      <c r="Y2670" s="401" t="str">
        <f t="shared" si="2792"/>
        <v/>
      </c>
      <c r="Z2670" s="401" t="str">
        <f t="shared" si="2793"/>
        <v/>
      </c>
      <c r="AB2670" s="401" t="str">
        <f t="shared" si="2794"/>
        <v/>
      </c>
      <c r="AC2670" s="401" t="str">
        <f t="shared" si="2795"/>
        <v/>
      </c>
      <c r="AE2670" s="401" t="str">
        <f t="shared" si="2796"/>
        <v/>
      </c>
      <c r="AF2670" s="401" t="str">
        <f t="shared" si="2797"/>
        <v/>
      </c>
      <c r="AH2670" s="401" t="str">
        <f t="shared" si="2798"/>
        <v/>
      </c>
      <c r="AI2670" s="401" t="str">
        <f t="shared" si="2799"/>
        <v/>
      </c>
      <c r="AK2670" s="401" t="str">
        <f t="shared" si="2800"/>
        <v/>
      </c>
      <c r="AL2670" s="401" t="str">
        <f t="shared" si="2801"/>
        <v/>
      </c>
      <c r="AN2670" s="401" t="str">
        <f t="shared" si="2802"/>
        <v/>
      </c>
      <c r="AO2670" s="401" t="str">
        <f t="shared" si="2803"/>
        <v/>
      </c>
      <c r="AQ2670" s="401" t="str">
        <f t="shared" si="2804"/>
        <v/>
      </c>
      <c r="AR2670" s="401" t="str">
        <f t="shared" si="2805"/>
        <v/>
      </c>
      <c r="AT2670" s="401" t="str">
        <f t="shared" si="2806"/>
        <v/>
      </c>
      <c r="AU2670" s="401" t="str">
        <f t="shared" si="2807"/>
        <v/>
      </c>
      <c r="AW2670" s="401" t="str">
        <f t="shared" si="2808"/>
        <v/>
      </c>
      <c r="AX2670" s="401" t="str">
        <f t="shared" si="2809"/>
        <v/>
      </c>
      <c r="AZ2670" s="401" t="str">
        <f t="shared" si="2810"/>
        <v/>
      </c>
      <c r="BA2670" s="401" t="str">
        <f t="shared" si="2811"/>
        <v/>
      </c>
      <c r="BC2670" s="401" t="str">
        <f t="shared" si="2812"/>
        <v/>
      </c>
      <c r="BD2670" s="401" t="str">
        <f t="shared" si="2813"/>
        <v/>
      </c>
      <c r="BF2670" s="401" t="str">
        <f t="shared" si="2814"/>
        <v/>
      </c>
      <c r="BG2670" s="401" t="str">
        <f t="shared" si="2815"/>
        <v/>
      </c>
      <c r="BI2670" s="401" t="str">
        <f t="shared" si="2816"/>
        <v/>
      </c>
      <c r="BJ2670" s="401" t="str">
        <f t="shared" si="2817"/>
        <v/>
      </c>
      <c r="BL2670" s="401" t="str">
        <f t="shared" si="2818"/>
        <v/>
      </c>
      <c r="BM2670" s="401" t="str">
        <f t="shared" si="2819"/>
        <v/>
      </c>
    </row>
    <row r="2671" spans="4:65" hidden="1" x14ac:dyDescent="0.3">
      <c r="D2671" s="686"/>
      <c r="F2671" s="400">
        <f t="shared" si="2820"/>
        <v>81</v>
      </c>
      <c r="G2671" s="401">
        <f t="shared" ca="1" si="2780"/>
        <v>1.6399968235026345</v>
      </c>
      <c r="H2671" s="401">
        <f t="shared" ca="1" si="2781"/>
        <v>-0.94685260751937705</v>
      </c>
      <c r="J2671" s="401">
        <f t="shared" ca="1" si="2782"/>
        <v>-1.7958845305937112</v>
      </c>
      <c r="K2671" s="401">
        <f t="shared" ca="1" si="2783"/>
        <v>-2.2115549555510157</v>
      </c>
      <c r="M2671" s="401">
        <f t="shared" ca="1" si="2784"/>
        <v>0.64000000000000046</v>
      </c>
      <c r="N2671" s="401">
        <f t="shared" ca="1" si="2785"/>
        <v>-1.0051963660978909</v>
      </c>
      <c r="P2671" s="401">
        <f t="shared" ca="1" si="2786"/>
        <v>-2.1523324697753572</v>
      </c>
      <c r="Q2671" s="401">
        <f t="shared" ca="1" si="2787"/>
        <v>-2.8173502691896264</v>
      </c>
      <c r="S2671" s="401">
        <f t="shared" ca="1" si="2788"/>
        <v>-2.1523324697753581</v>
      </c>
      <c r="T2671" s="401">
        <f t="shared" ca="1" si="2789"/>
        <v>-3.017350269189627</v>
      </c>
      <c r="V2671" s="401">
        <f t="shared" ca="1" si="2790"/>
        <v>0.64000000000000035</v>
      </c>
      <c r="W2671" s="401">
        <f t="shared" ca="1" si="2791"/>
        <v>-1.6051963660978905</v>
      </c>
      <c r="Y2671" s="401">
        <f t="shared" ca="1" si="2792"/>
        <v>-1.7958845305937117</v>
      </c>
      <c r="Z2671" s="401">
        <f t="shared" ca="1" si="2793"/>
        <v>-3.2115549555510161</v>
      </c>
      <c r="AB2671" s="401">
        <f t="shared" ca="1" si="2794"/>
        <v>456007.29420348362</v>
      </c>
      <c r="AC2671" s="401">
        <f t="shared" ca="1" si="2795"/>
        <v>263273.55936027621</v>
      </c>
      <c r="AE2671" s="401" t="e">
        <f t="shared" ca="1" si="2796"/>
        <v>#VALUE!</v>
      </c>
      <c r="AF2671" s="401" t="e">
        <f t="shared" ca="1" si="2797"/>
        <v>#VALUE!</v>
      </c>
      <c r="AH2671" s="401" t="e">
        <f t="shared" ca="1" si="2798"/>
        <v>#VALUE!</v>
      </c>
      <c r="AI2671" s="401" t="e">
        <f t="shared" ca="1" si="2799"/>
        <v>#VALUE!</v>
      </c>
      <c r="AK2671" s="401" t="e">
        <f t="shared" ca="1" si="2800"/>
        <v>#VALUE!</v>
      </c>
      <c r="AL2671" s="401" t="e">
        <f t="shared" ca="1" si="2801"/>
        <v>#VALUE!</v>
      </c>
      <c r="AN2671" s="401" t="e">
        <f t="shared" ca="1" si="2802"/>
        <v>#VALUE!</v>
      </c>
      <c r="AO2671" s="401" t="e">
        <f t="shared" ca="1" si="2803"/>
        <v>#VALUE!</v>
      </c>
      <c r="AQ2671" s="401" t="e">
        <f t="shared" ca="1" si="2804"/>
        <v>#VALUE!</v>
      </c>
      <c r="AR2671" s="401" t="e">
        <f t="shared" ca="1" si="2805"/>
        <v>#VALUE!</v>
      </c>
      <c r="AT2671" s="401" t="e">
        <f t="shared" ca="1" si="2806"/>
        <v>#VALUE!</v>
      </c>
      <c r="AU2671" s="401" t="e">
        <f t="shared" ca="1" si="2807"/>
        <v>#VALUE!</v>
      </c>
      <c r="AW2671" s="401" t="e">
        <f t="shared" ca="1" si="2808"/>
        <v>#VALUE!</v>
      </c>
      <c r="AX2671" s="401" t="e">
        <f t="shared" ca="1" si="2809"/>
        <v>#VALUE!</v>
      </c>
      <c r="AZ2671" s="401" t="e">
        <f t="shared" ca="1" si="2810"/>
        <v>#VALUE!</v>
      </c>
      <c r="BA2671" s="401" t="e">
        <f t="shared" ca="1" si="2811"/>
        <v>#VALUE!</v>
      </c>
      <c r="BC2671" s="401" t="e">
        <f t="shared" ca="1" si="2812"/>
        <v>#VALUE!</v>
      </c>
      <c r="BD2671" s="401" t="e">
        <f t="shared" ca="1" si="2813"/>
        <v>#VALUE!</v>
      </c>
      <c r="BF2671" s="401" t="e">
        <f t="shared" ca="1" si="2814"/>
        <v>#VALUE!</v>
      </c>
      <c r="BG2671" s="401" t="e">
        <f t="shared" ca="1" si="2815"/>
        <v>#VALUE!</v>
      </c>
      <c r="BI2671" s="401" t="e">
        <f t="shared" ca="1" si="2816"/>
        <v>#VALUE!</v>
      </c>
      <c r="BJ2671" s="401" t="e">
        <f t="shared" ca="1" si="2817"/>
        <v>#VALUE!</v>
      </c>
      <c r="BL2671" s="401" t="e">
        <f t="shared" ca="1" si="2818"/>
        <v>#VALUE!</v>
      </c>
      <c r="BM2671" s="401" t="e">
        <f t="shared" ca="1" si="2819"/>
        <v>#VALUE!</v>
      </c>
    </row>
    <row r="2672" spans="4:65" hidden="1" x14ac:dyDescent="0.3">
      <c r="D2672" s="686"/>
      <c r="F2672" s="400">
        <f t="shared" si="2820"/>
        <v>82</v>
      </c>
      <c r="G2672" s="401" t="str">
        <f t="shared" si="2780"/>
        <v/>
      </c>
      <c r="H2672" s="401" t="str">
        <f t="shared" si="2781"/>
        <v/>
      </c>
      <c r="J2672" s="401" t="str">
        <f t="shared" si="2782"/>
        <v/>
      </c>
      <c r="K2672" s="401" t="str">
        <f t="shared" si="2783"/>
        <v/>
      </c>
      <c r="M2672" s="401" t="str">
        <f t="shared" si="2784"/>
        <v/>
      </c>
      <c r="N2672" s="401" t="str">
        <f t="shared" si="2785"/>
        <v/>
      </c>
      <c r="P2672" s="401" t="str">
        <f t="shared" si="2786"/>
        <v/>
      </c>
      <c r="Q2672" s="401" t="str">
        <f t="shared" si="2787"/>
        <v/>
      </c>
      <c r="S2672" s="401" t="str">
        <f t="shared" si="2788"/>
        <v/>
      </c>
      <c r="T2672" s="401" t="str">
        <f t="shared" si="2789"/>
        <v/>
      </c>
      <c r="V2672" s="401" t="str">
        <f t="shared" si="2790"/>
        <v/>
      </c>
      <c r="W2672" s="401" t="str">
        <f t="shared" si="2791"/>
        <v/>
      </c>
      <c r="Y2672" s="401" t="str">
        <f t="shared" si="2792"/>
        <v/>
      </c>
      <c r="Z2672" s="401" t="str">
        <f t="shared" si="2793"/>
        <v/>
      </c>
      <c r="AB2672" s="401" t="str">
        <f t="shared" si="2794"/>
        <v/>
      </c>
      <c r="AC2672" s="401" t="str">
        <f t="shared" si="2795"/>
        <v/>
      </c>
      <c r="AE2672" s="401" t="str">
        <f t="shared" si="2796"/>
        <v/>
      </c>
      <c r="AF2672" s="401" t="str">
        <f t="shared" si="2797"/>
        <v/>
      </c>
      <c r="AH2672" s="401" t="str">
        <f t="shared" si="2798"/>
        <v/>
      </c>
      <c r="AI2672" s="401" t="str">
        <f t="shared" si="2799"/>
        <v/>
      </c>
      <c r="AK2672" s="401" t="str">
        <f t="shared" si="2800"/>
        <v/>
      </c>
      <c r="AL2672" s="401" t="str">
        <f t="shared" si="2801"/>
        <v/>
      </c>
      <c r="AN2672" s="401" t="str">
        <f t="shared" si="2802"/>
        <v/>
      </c>
      <c r="AO2672" s="401" t="str">
        <f t="shared" si="2803"/>
        <v/>
      </c>
      <c r="AQ2672" s="401" t="str">
        <f t="shared" si="2804"/>
        <v/>
      </c>
      <c r="AR2672" s="401" t="str">
        <f t="shared" si="2805"/>
        <v/>
      </c>
      <c r="AT2672" s="401" t="str">
        <f t="shared" si="2806"/>
        <v/>
      </c>
      <c r="AU2672" s="401" t="str">
        <f t="shared" si="2807"/>
        <v/>
      </c>
      <c r="AW2672" s="401" t="str">
        <f t="shared" si="2808"/>
        <v/>
      </c>
      <c r="AX2672" s="401" t="str">
        <f t="shared" si="2809"/>
        <v/>
      </c>
      <c r="AZ2672" s="401" t="str">
        <f t="shared" si="2810"/>
        <v/>
      </c>
      <c r="BA2672" s="401" t="str">
        <f t="shared" si="2811"/>
        <v/>
      </c>
      <c r="BC2672" s="401" t="str">
        <f t="shared" si="2812"/>
        <v/>
      </c>
      <c r="BD2672" s="401" t="str">
        <f t="shared" si="2813"/>
        <v/>
      </c>
      <c r="BF2672" s="401" t="str">
        <f t="shared" si="2814"/>
        <v/>
      </c>
      <c r="BG2672" s="401" t="str">
        <f t="shared" si="2815"/>
        <v/>
      </c>
      <c r="BI2672" s="401" t="str">
        <f t="shared" si="2816"/>
        <v/>
      </c>
      <c r="BJ2672" s="401" t="str">
        <f t="shared" si="2817"/>
        <v/>
      </c>
      <c r="BL2672" s="401" t="str">
        <f t="shared" si="2818"/>
        <v/>
      </c>
      <c r="BM2672" s="401" t="str">
        <f t="shared" si="2819"/>
        <v/>
      </c>
    </row>
    <row r="2673" spans="4:65" hidden="1" x14ac:dyDescent="0.3">
      <c r="D2673" s="686"/>
      <c r="F2673" s="400">
        <f t="shared" si="2820"/>
        <v>83</v>
      </c>
      <c r="G2673" s="401">
        <f t="shared" ca="1" si="2780"/>
        <v>1.6799967885960951</v>
      </c>
      <c r="H2673" s="401">
        <f t="shared" ca="1" si="2781"/>
        <v>-0.96994659813366235</v>
      </c>
      <c r="J2673" s="401">
        <f t="shared" ca="1" si="2782"/>
        <v>-1.8358845655003424</v>
      </c>
      <c r="K2673" s="401">
        <f t="shared" ca="1" si="2783"/>
        <v>-2.234648986471953</v>
      </c>
      <c r="M2673" s="401">
        <f t="shared" ca="1" si="2784"/>
        <v>0.68000000000000038</v>
      </c>
      <c r="N2673" s="401">
        <f t="shared" ca="1" si="2785"/>
        <v>-0.98210235533030565</v>
      </c>
      <c r="P2673" s="401">
        <f t="shared" ca="1" si="2786"/>
        <v>-2.2216145020781126</v>
      </c>
      <c r="Q2673" s="401">
        <f t="shared" ca="1" si="2787"/>
        <v>-2.8573502691896264</v>
      </c>
      <c r="S2673" s="401">
        <f t="shared" ca="1" si="2788"/>
        <v>-2.2216145020781135</v>
      </c>
      <c r="T2673" s="401">
        <f t="shared" ca="1" si="2789"/>
        <v>-3.0573502691896266</v>
      </c>
      <c r="V2673" s="401">
        <f t="shared" ca="1" si="2790"/>
        <v>0.68000000000000038</v>
      </c>
      <c r="W2673" s="401">
        <f t="shared" ca="1" si="2791"/>
        <v>-1.5821023553303055</v>
      </c>
      <c r="Y2673" s="401">
        <f t="shared" ca="1" si="2792"/>
        <v>-1.835884565500342</v>
      </c>
      <c r="Z2673" s="401">
        <f t="shared" ca="1" si="2793"/>
        <v>-3.2346489864719534</v>
      </c>
      <c r="AB2673" s="401">
        <f t="shared" ca="1" si="2794"/>
        <v>478925.58599983266</v>
      </c>
      <c r="AC2673" s="401">
        <f t="shared" ca="1" si="2795"/>
        <v>276505.44129826484</v>
      </c>
      <c r="AE2673" s="401" t="e">
        <f t="shared" ca="1" si="2796"/>
        <v>#VALUE!</v>
      </c>
      <c r="AF2673" s="401" t="e">
        <f t="shared" ca="1" si="2797"/>
        <v>#VALUE!</v>
      </c>
      <c r="AH2673" s="401" t="e">
        <f t="shared" ca="1" si="2798"/>
        <v>#VALUE!</v>
      </c>
      <c r="AI2673" s="401" t="e">
        <f t="shared" ca="1" si="2799"/>
        <v>#VALUE!</v>
      </c>
      <c r="AK2673" s="401" t="e">
        <f t="shared" ca="1" si="2800"/>
        <v>#VALUE!</v>
      </c>
      <c r="AL2673" s="401" t="e">
        <f t="shared" ca="1" si="2801"/>
        <v>#VALUE!</v>
      </c>
      <c r="AN2673" s="401" t="e">
        <f t="shared" ca="1" si="2802"/>
        <v>#VALUE!</v>
      </c>
      <c r="AO2673" s="401" t="e">
        <f t="shared" ca="1" si="2803"/>
        <v>#VALUE!</v>
      </c>
      <c r="AQ2673" s="401" t="e">
        <f t="shared" ca="1" si="2804"/>
        <v>#VALUE!</v>
      </c>
      <c r="AR2673" s="401" t="e">
        <f t="shared" ca="1" si="2805"/>
        <v>#VALUE!</v>
      </c>
      <c r="AT2673" s="401" t="e">
        <f t="shared" ca="1" si="2806"/>
        <v>#VALUE!</v>
      </c>
      <c r="AU2673" s="401" t="e">
        <f t="shared" ca="1" si="2807"/>
        <v>#VALUE!</v>
      </c>
      <c r="AW2673" s="401" t="e">
        <f t="shared" ca="1" si="2808"/>
        <v>#VALUE!</v>
      </c>
      <c r="AX2673" s="401" t="e">
        <f t="shared" ca="1" si="2809"/>
        <v>#VALUE!</v>
      </c>
      <c r="AZ2673" s="401" t="e">
        <f t="shared" ca="1" si="2810"/>
        <v>#VALUE!</v>
      </c>
      <c r="BA2673" s="401" t="e">
        <f t="shared" ca="1" si="2811"/>
        <v>#VALUE!</v>
      </c>
      <c r="BC2673" s="401" t="e">
        <f t="shared" ca="1" si="2812"/>
        <v>#VALUE!</v>
      </c>
      <c r="BD2673" s="401" t="e">
        <f t="shared" ca="1" si="2813"/>
        <v>#VALUE!</v>
      </c>
      <c r="BF2673" s="401" t="e">
        <f t="shared" ca="1" si="2814"/>
        <v>#VALUE!</v>
      </c>
      <c r="BG2673" s="401" t="e">
        <f t="shared" ca="1" si="2815"/>
        <v>#VALUE!</v>
      </c>
      <c r="BI2673" s="401" t="e">
        <f t="shared" ca="1" si="2816"/>
        <v>#VALUE!</v>
      </c>
      <c r="BJ2673" s="401" t="e">
        <f t="shared" ca="1" si="2817"/>
        <v>#VALUE!</v>
      </c>
      <c r="BL2673" s="401" t="e">
        <f t="shared" ca="1" si="2818"/>
        <v>#VALUE!</v>
      </c>
      <c r="BM2673" s="401" t="e">
        <f t="shared" ca="1" si="2819"/>
        <v>#VALUE!</v>
      </c>
    </row>
    <row r="2674" spans="4:65" hidden="1" x14ac:dyDescent="0.3">
      <c r="D2674" s="686"/>
      <c r="F2674" s="400">
        <f t="shared" si="2820"/>
        <v>84</v>
      </c>
      <c r="G2674" s="401" t="str">
        <f t="shared" si="2780"/>
        <v/>
      </c>
      <c r="H2674" s="401" t="str">
        <f t="shared" si="2781"/>
        <v/>
      </c>
      <c r="J2674" s="401" t="str">
        <f t="shared" si="2782"/>
        <v/>
      </c>
      <c r="K2674" s="401" t="str">
        <f t="shared" si="2783"/>
        <v/>
      </c>
      <c r="M2674" s="401" t="str">
        <f t="shared" si="2784"/>
        <v/>
      </c>
      <c r="N2674" s="401" t="str">
        <f t="shared" si="2785"/>
        <v/>
      </c>
      <c r="P2674" s="401" t="str">
        <f t="shared" si="2786"/>
        <v/>
      </c>
      <c r="Q2674" s="401" t="str">
        <f t="shared" si="2787"/>
        <v/>
      </c>
      <c r="S2674" s="401" t="str">
        <f t="shared" si="2788"/>
        <v/>
      </c>
      <c r="T2674" s="401" t="str">
        <f t="shared" si="2789"/>
        <v/>
      </c>
      <c r="V2674" s="401" t="str">
        <f t="shared" si="2790"/>
        <v/>
      </c>
      <c r="W2674" s="401" t="str">
        <f t="shared" si="2791"/>
        <v/>
      </c>
      <c r="Y2674" s="401" t="str">
        <f t="shared" si="2792"/>
        <v/>
      </c>
      <c r="Z2674" s="401" t="str">
        <f t="shared" si="2793"/>
        <v/>
      </c>
      <c r="AB2674" s="401" t="str">
        <f t="shared" si="2794"/>
        <v/>
      </c>
      <c r="AC2674" s="401" t="str">
        <f t="shared" si="2795"/>
        <v/>
      </c>
      <c r="AE2674" s="401" t="str">
        <f t="shared" si="2796"/>
        <v/>
      </c>
      <c r="AF2674" s="401" t="str">
        <f t="shared" si="2797"/>
        <v/>
      </c>
      <c r="AH2674" s="401" t="str">
        <f t="shared" si="2798"/>
        <v/>
      </c>
      <c r="AI2674" s="401" t="str">
        <f t="shared" si="2799"/>
        <v/>
      </c>
      <c r="AK2674" s="401" t="str">
        <f t="shared" si="2800"/>
        <v/>
      </c>
      <c r="AL2674" s="401" t="str">
        <f t="shared" si="2801"/>
        <v/>
      </c>
      <c r="AN2674" s="401" t="str">
        <f t="shared" si="2802"/>
        <v/>
      </c>
      <c r="AO2674" s="401" t="str">
        <f t="shared" si="2803"/>
        <v/>
      </c>
      <c r="AQ2674" s="401" t="str">
        <f t="shared" si="2804"/>
        <v/>
      </c>
      <c r="AR2674" s="401" t="str">
        <f t="shared" si="2805"/>
        <v/>
      </c>
      <c r="AT2674" s="401" t="str">
        <f t="shared" si="2806"/>
        <v/>
      </c>
      <c r="AU2674" s="401" t="str">
        <f t="shared" si="2807"/>
        <v/>
      </c>
      <c r="AW2674" s="401" t="str">
        <f t="shared" si="2808"/>
        <v/>
      </c>
      <c r="AX2674" s="401" t="str">
        <f t="shared" si="2809"/>
        <v/>
      </c>
      <c r="AZ2674" s="401" t="str">
        <f t="shared" si="2810"/>
        <v/>
      </c>
      <c r="BA2674" s="401" t="str">
        <f t="shared" si="2811"/>
        <v/>
      </c>
      <c r="BC2674" s="401" t="str">
        <f t="shared" si="2812"/>
        <v/>
      </c>
      <c r="BD2674" s="401" t="str">
        <f t="shared" si="2813"/>
        <v/>
      </c>
      <c r="BF2674" s="401" t="str">
        <f t="shared" si="2814"/>
        <v/>
      </c>
      <c r="BG2674" s="401" t="str">
        <f t="shared" si="2815"/>
        <v/>
      </c>
      <c r="BI2674" s="401" t="str">
        <f t="shared" si="2816"/>
        <v/>
      </c>
      <c r="BJ2674" s="401" t="str">
        <f t="shared" si="2817"/>
        <v/>
      </c>
      <c r="BL2674" s="401" t="str">
        <f t="shared" si="2818"/>
        <v/>
      </c>
      <c r="BM2674" s="401" t="str">
        <f t="shared" si="2819"/>
        <v/>
      </c>
    </row>
    <row r="2675" spans="4:65" hidden="1" x14ac:dyDescent="0.3">
      <c r="D2675" s="686"/>
      <c r="F2675" s="400">
        <f t="shared" si="2820"/>
        <v>85</v>
      </c>
      <c r="G2675" s="401">
        <f t="shared" ca="1" si="2780"/>
        <v>1.719996753689556</v>
      </c>
      <c r="H2675" s="401">
        <f t="shared" ca="1" si="2781"/>
        <v>-0.99304058874794743</v>
      </c>
      <c r="J2675" s="401">
        <f t="shared" ca="1" si="2782"/>
        <v>-1.8758846004069729</v>
      </c>
      <c r="K2675" s="401">
        <f t="shared" ca="1" si="2783"/>
        <v>-2.2577430173928912</v>
      </c>
      <c r="M2675" s="401">
        <f t="shared" ca="1" si="2784"/>
        <v>0.72000000000000053</v>
      </c>
      <c r="N2675" s="401">
        <f t="shared" ca="1" si="2785"/>
        <v>-0.95900834456272077</v>
      </c>
      <c r="P2675" s="401">
        <f t="shared" ca="1" si="2786"/>
        <v>-2.2908965343808694</v>
      </c>
      <c r="Q2675" s="401">
        <f t="shared" ca="1" si="2787"/>
        <v>-2.8973502691896273</v>
      </c>
      <c r="S2675" s="401">
        <f t="shared" ca="1" si="2788"/>
        <v>-2.2908965343808689</v>
      </c>
      <c r="T2675" s="401">
        <f t="shared" ca="1" si="2789"/>
        <v>-3.0973502691896271</v>
      </c>
      <c r="V2675" s="401">
        <f t="shared" ca="1" si="2790"/>
        <v>0.72000000000000031</v>
      </c>
      <c r="W2675" s="401">
        <f t="shared" ca="1" si="2791"/>
        <v>-1.5590083445627203</v>
      </c>
      <c r="Y2675" s="401">
        <f t="shared" ca="1" si="2792"/>
        <v>-1.8758846004069727</v>
      </c>
      <c r="Z2675" s="401">
        <f t="shared" ca="1" si="2793"/>
        <v>-3.2577430173928916</v>
      </c>
      <c r="AB2675" s="401">
        <f t="shared" ca="1" si="2794"/>
        <v>501843.87781284534</v>
      </c>
      <c r="AC2675" s="401">
        <f t="shared" ca="1" si="2795"/>
        <v>289737.32324587385</v>
      </c>
      <c r="AE2675" s="401" t="e">
        <f t="shared" ca="1" si="2796"/>
        <v>#VALUE!</v>
      </c>
      <c r="AF2675" s="401" t="e">
        <f t="shared" ca="1" si="2797"/>
        <v>#VALUE!</v>
      </c>
      <c r="AH2675" s="401" t="e">
        <f t="shared" ca="1" si="2798"/>
        <v>#VALUE!</v>
      </c>
      <c r="AI2675" s="401" t="e">
        <f t="shared" ca="1" si="2799"/>
        <v>#VALUE!</v>
      </c>
      <c r="AK2675" s="401" t="e">
        <f t="shared" ca="1" si="2800"/>
        <v>#VALUE!</v>
      </c>
      <c r="AL2675" s="401" t="e">
        <f t="shared" ca="1" si="2801"/>
        <v>#VALUE!</v>
      </c>
      <c r="AN2675" s="401" t="e">
        <f t="shared" ca="1" si="2802"/>
        <v>#VALUE!</v>
      </c>
      <c r="AO2675" s="401" t="e">
        <f t="shared" ca="1" si="2803"/>
        <v>#VALUE!</v>
      </c>
      <c r="AQ2675" s="401" t="e">
        <f t="shared" ca="1" si="2804"/>
        <v>#VALUE!</v>
      </c>
      <c r="AR2675" s="401" t="e">
        <f t="shared" ca="1" si="2805"/>
        <v>#VALUE!</v>
      </c>
      <c r="AT2675" s="401" t="e">
        <f t="shared" ca="1" si="2806"/>
        <v>#VALUE!</v>
      </c>
      <c r="AU2675" s="401" t="e">
        <f t="shared" ca="1" si="2807"/>
        <v>#VALUE!</v>
      </c>
      <c r="AW2675" s="401" t="e">
        <f t="shared" ca="1" si="2808"/>
        <v>#VALUE!</v>
      </c>
      <c r="AX2675" s="401" t="e">
        <f t="shared" ca="1" si="2809"/>
        <v>#VALUE!</v>
      </c>
      <c r="AZ2675" s="401" t="e">
        <f t="shared" ca="1" si="2810"/>
        <v>#VALUE!</v>
      </c>
      <c r="BA2675" s="401" t="e">
        <f t="shared" ca="1" si="2811"/>
        <v>#VALUE!</v>
      </c>
      <c r="BC2675" s="401" t="e">
        <f t="shared" ca="1" si="2812"/>
        <v>#VALUE!</v>
      </c>
      <c r="BD2675" s="401" t="e">
        <f t="shared" ca="1" si="2813"/>
        <v>#VALUE!</v>
      </c>
      <c r="BF2675" s="401" t="e">
        <f t="shared" ca="1" si="2814"/>
        <v>#VALUE!</v>
      </c>
      <c r="BG2675" s="401" t="e">
        <f t="shared" ca="1" si="2815"/>
        <v>#VALUE!</v>
      </c>
      <c r="BI2675" s="401" t="e">
        <f t="shared" ca="1" si="2816"/>
        <v>#VALUE!</v>
      </c>
      <c r="BJ2675" s="401" t="e">
        <f t="shared" ca="1" si="2817"/>
        <v>#VALUE!</v>
      </c>
      <c r="BL2675" s="401" t="e">
        <f t="shared" ca="1" si="2818"/>
        <v>#VALUE!</v>
      </c>
      <c r="BM2675" s="401" t="e">
        <f t="shared" ca="1" si="2819"/>
        <v>#VALUE!</v>
      </c>
    </row>
    <row r="2676" spans="4:65" hidden="1" x14ac:dyDescent="0.3">
      <c r="D2676" s="686"/>
      <c r="F2676" s="400">
        <f t="shared" si="2820"/>
        <v>86</v>
      </c>
      <c r="G2676" s="401" t="str">
        <f t="shared" si="2780"/>
        <v/>
      </c>
      <c r="H2676" s="401" t="str">
        <f t="shared" si="2781"/>
        <v/>
      </c>
      <c r="J2676" s="401" t="str">
        <f t="shared" si="2782"/>
        <v/>
      </c>
      <c r="K2676" s="401" t="str">
        <f t="shared" si="2783"/>
        <v/>
      </c>
      <c r="M2676" s="401" t="str">
        <f t="shared" si="2784"/>
        <v/>
      </c>
      <c r="N2676" s="401" t="str">
        <f t="shared" si="2785"/>
        <v/>
      </c>
      <c r="P2676" s="401" t="str">
        <f t="shared" si="2786"/>
        <v/>
      </c>
      <c r="Q2676" s="401" t="str">
        <f t="shared" si="2787"/>
        <v/>
      </c>
      <c r="S2676" s="401" t="str">
        <f t="shared" si="2788"/>
        <v/>
      </c>
      <c r="T2676" s="401" t="str">
        <f t="shared" si="2789"/>
        <v/>
      </c>
      <c r="V2676" s="401" t="str">
        <f t="shared" si="2790"/>
        <v/>
      </c>
      <c r="W2676" s="401" t="str">
        <f t="shared" si="2791"/>
        <v/>
      </c>
      <c r="Y2676" s="401" t="str">
        <f t="shared" si="2792"/>
        <v/>
      </c>
      <c r="Z2676" s="401" t="str">
        <f t="shared" si="2793"/>
        <v/>
      </c>
      <c r="AB2676" s="401" t="str">
        <f t="shared" si="2794"/>
        <v/>
      </c>
      <c r="AC2676" s="401" t="str">
        <f t="shared" si="2795"/>
        <v/>
      </c>
      <c r="AE2676" s="401" t="str">
        <f t="shared" si="2796"/>
        <v/>
      </c>
      <c r="AF2676" s="401" t="str">
        <f t="shared" si="2797"/>
        <v/>
      </c>
      <c r="AH2676" s="401" t="str">
        <f t="shared" si="2798"/>
        <v/>
      </c>
      <c r="AI2676" s="401" t="str">
        <f t="shared" si="2799"/>
        <v/>
      </c>
      <c r="AK2676" s="401" t="str">
        <f t="shared" si="2800"/>
        <v/>
      </c>
      <c r="AL2676" s="401" t="str">
        <f t="shared" si="2801"/>
        <v/>
      </c>
      <c r="AN2676" s="401" t="str">
        <f t="shared" si="2802"/>
        <v/>
      </c>
      <c r="AO2676" s="401" t="str">
        <f t="shared" si="2803"/>
        <v/>
      </c>
      <c r="AQ2676" s="401" t="str">
        <f t="shared" si="2804"/>
        <v/>
      </c>
      <c r="AR2676" s="401" t="str">
        <f t="shared" si="2805"/>
        <v/>
      </c>
      <c r="AT2676" s="401" t="str">
        <f t="shared" si="2806"/>
        <v/>
      </c>
      <c r="AU2676" s="401" t="str">
        <f t="shared" si="2807"/>
        <v/>
      </c>
      <c r="AW2676" s="401" t="str">
        <f t="shared" si="2808"/>
        <v/>
      </c>
      <c r="AX2676" s="401" t="str">
        <f t="shared" si="2809"/>
        <v/>
      </c>
      <c r="AZ2676" s="401" t="str">
        <f t="shared" si="2810"/>
        <v/>
      </c>
      <c r="BA2676" s="401" t="str">
        <f t="shared" si="2811"/>
        <v/>
      </c>
      <c r="BC2676" s="401" t="str">
        <f t="shared" si="2812"/>
        <v/>
      </c>
      <c r="BD2676" s="401" t="str">
        <f t="shared" si="2813"/>
        <v/>
      </c>
      <c r="BF2676" s="401" t="str">
        <f t="shared" si="2814"/>
        <v/>
      </c>
      <c r="BG2676" s="401" t="str">
        <f t="shared" si="2815"/>
        <v/>
      </c>
      <c r="BI2676" s="401" t="str">
        <f t="shared" si="2816"/>
        <v/>
      </c>
      <c r="BJ2676" s="401" t="str">
        <f t="shared" si="2817"/>
        <v/>
      </c>
      <c r="BL2676" s="401" t="str">
        <f t="shared" si="2818"/>
        <v/>
      </c>
      <c r="BM2676" s="401" t="str">
        <f t="shared" si="2819"/>
        <v/>
      </c>
    </row>
    <row r="2677" spans="4:65" hidden="1" x14ac:dyDescent="0.3">
      <c r="D2677" s="686"/>
      <c r="F2677" s="400">
        <f t="shared" si="2820"/>
        <v>87</v>
      </c>
      <c r="G2677" s="401">
        <f t="shared" ca="1" si="2780"/>
        <v>1.7599967187830166</v>
      </c>
      <c r="H2677" s="401">
        <f t="shared" ca="1" si="2781"/>
        <v>-1.0161345793622325</v>
      </c>
      <c r="J2677" s="401">
        <f t="shared" ca="1" si="2782"/>
        <v>-1.9158846353136036</v>
      </c>
      <c r="K2677" s="401">
        <f t="shared" ca="1" si="2783"/>
        <v>-2.2808370483138281</v>
      </c>
      <c r="M2677" s="401">
        <f t="shared" ca="1" si="2784"/>
        <v>0.76000000000000034</v>
      </c>
      <c r="N2677" s="401">
        <f t="shared" ca="1" si="2785"/>
        <v>-0.93591433379513556</v>
      </c>
      <c r="P2677" s="401">
        <f t="shared" ca="1" si="2786"/>
        <v>-2.3601785666836235</v>
      </c>
      <c r="Q2677" s="401">
        <f t="shared" ca="1" si="2787"/>
        <v>-2.9373502691896269</v>
      </c>
      <c r="S2677" s="401">
        <f t="shared" ca="1" si="2788"/>
        <v>-2.360178566683623</v>
      </c>
      <c r="T2677" s="401">
        <f t="shared" ca="1" si="2789"/>
        <v>-3.1373502691896267</v>
      </c>
      <c r="V2677" s="401">
        <f t="shared" ca="1" si="2790"/>
        <v>0.76000000000000056</v>
      </c>
      <c r="W2677" s="401">
        <f t="shared" ca="1" si="2791"/>
        <v>-1.5359143337951355</v>
      </c>
      <c r="Y2677" s="401">
        <f t="shared" ca="1" si="2792"/>
        <v>-1.9158846353136036</v>
      </c>
      <c r="Z2677" s="401">
        <f t="shared" ca="1" si="2793"/>
        <v>-3.2808370483138294</v>
      </c>
      <c r="AB2677" s="401">
        <f t="shared" ca="1" si="2794"/>
        <v>524762.16960810684</v>
      </c>
      <c r="AC2677" s="401">
        <f t="shared" ca="1" si="2795"/>
        <v>302969.20518323459</v>
      </c>
      <c r="AE2677" s="401" t="e">
        <f t="shared" ca="1" si="2796"/>
        <v>#VALUE!</v>
      </c>
      <c r="AF2677" s="401" t="e">
        <f t="shared" ca="1" si="2797"/>
        <v>#VALUE!</v>
      </c>
      <c r="AH2677" s="401" t="e">
        <f t="shared" ca="1" si="2798"/>
        <v>#VALUE!</v>
      </c>
      <c r="AI2677" s="401" t="e">
        <f t="shared" ca="1" si="2799"/>
        <v>#VALUE!</v>
      </c>
      <c r="AK2677" s="401" t="e">
        <f t="shared" ca="1" si="2800"/>
        <v>#VALUE!</v>
      </c>
      <c r="AL2677" s="401" t="e">
        <f t="shared" ca="1" si="2801"/>
        <v>#VALUE!</v>
      </c>
      <c r="AN2677" s="401" t="e">
        <f t="shared" ca="1" si="2802"/>
        <v>#VALUE!</v>
      </c>
      <c r="AO2677" s="401" t="e">
        <f t="shared" ca="1" si="2803"/>
        <v>#VALUE!</v>
      </c>
      <c r="AQ2677" s="401" t="e">
        <f t="shared" ca="1" si="2804"/>
        <v>#VALUE!</v>
      </c>
      <c r="AR2677" s="401" t="e">
        <f t="shared" ca="1" si="2805"/>
        <v>#VALUE!</v>
      </c>
      <c r="AT2677" s="401" t="e">
        <f t="shared" ca="1" si="2806"/>
        <v>#VALUE!</v>
      </c>
      <c r="AU2677" s="401" t="e">
        <f t="shared" ca="1" si="2807"/>
        <v>#VALUE!</v>
      </c>
      <c r="AW2677" s="401" t="e">
        <f t="shared" ca="1" si="2808"/>
        <v>#VALUE!</v>
      </c>
      <c r="AX2677" s="401" t="e">
        <f t="shared" ca="1" si="2809"/>
        <v>#VALUE!</v>
      </c>
      <c r="AZ2677" s="401" t="e">
        <f t="shared" ca="1" si="2810"/>
        <v>#VALUE!</v>
      </c>
      <c r="BA2677" s="401" t="e">
        <f t="shared" ca="1" si="2811"/>
        <v>#VALUE!</v>
      </c>
      <c r="BC2677" s="401" t="e">
        <f t="shared" ca="1" si="2812"/>
        <v>#VALUE!</v>
      </c>
      <c r="BD2677" s="401" t="e">
        <f t="shared" ca="1" si="2813"/>
        <v>#VALUE!</v>
      </c>
      <c r="BF2677" s="401" t="e">
        <f t="shared" ca="1" si="2814"/>
        <v>#VALUE!</v>
      </c>
      <c r="BG2677" s="401" t="e">
        <f t="shared" ca="1" si="2815"/>
        <v>#VALUE!</v>
      </c>
      <c r="BI2677" s="401" t="e">
        <f t="shared" ca="1" si="2816"/>
        <v>#VALUE!</v>
      </c>
      <c r="BJ2677" s="401" t="e">
        <f t="shared" ca="1" si="2817"/>
        <v>#VALUE!</v>
      </c>
      <c r="BL2677" s="401" t="e">
        <f t="shared" ca="1" si="2818"/>
        <v>#VALUE!</v>
      </c>
      <c r="BM2677" s="401" t="e">
        <f t="shared" ca="1" si="2819"/>
        <v>#VALUE!</v>
      </c>
    </row>
    <row r="2678" spans="4:65" hidden="1" x14ac:dyDescent="0.3">
      <c r="D2678" s="686"/>
      <c r="F2678" s="400">
        <f t="shared" si="2820"/>
        <v>88</v>
      </c>
      <c r="G2678" s="401" t="str">
        <f t="shared" si="2780"/>
        <v/>
      </c>
      <c r="H2678" s="401" t="str">
        <f t="shared" si="2781"/>
        <v/>
      </c>
      <c r="J2678" s="401" t="str">
        <f t="shared" si="2782"/>
        <v/>
      </c>
      <c r="K2678" s="401" t="str">
        <f t="shared" si="2783"/>
        <v/>
      </c>
      <c r="M2678" s="401" t="str">
        <f t="shared" si="2784"/>
        <v/>
      </c>
      <c r="N2678" s="401" t="str">
        <f t="shared" si="2785"/>
        <v/>
      </c>
      <c r="P2678" s="401" t="str">
        <f t="shared" si="2786"/>
        <v/>
      </c>
      <c r="Q2678" s="401" t="str">
        <f t="shared" si="2787"/>
        <v/>
      </c>
      <c r="S2678" s="401" t="str">
        <f t="shared" si="2788"/>
        <v/>
      </c>
      <c r="T2678" s="401" t="str">
        <f t="shared" si="2789"/>
        <v/>
      </c>
      <c r="V2678" s="401" t="str">
        <f t="shared" si="2790"/>
        <v/>
      </c>
      <c r="W2678" s="401" t="str">
        <f t="shared" si="2791"/>
        <v/>
      </c>
      <c r="Y2678" s="401" t="str">
        <f t="shared" si="2792"/>
        <v/>
      </c>
      <c r="Z2678" s="401" t="str">
        <f t="shared" si="2793"/>
        <v/>
      </c>
      <c r="AB2678" s="401" t="str">
        <f t="shared" si="2794"/>
        <v/>
      </c>
      <c r="AC2678" s="401" t="str">
        <f t="shared" si="2795"/>
        <v/>
      </c>
      <c r="AE2678" s="401" t="str">
        <f t="shared" si="2796"/>
        <v/>
      </c>
      <c r="AF2678" s="401" t="str">
        <f t="shared" si="2797"/>
        <v/>
      </c>
      <c r="AH2678" s="401" t="str">
        <f t="shared" si="2798"/>
        <v/>
      </c>
      <c r="AI2678" s="401" t="str">
        <f t="shared" si="2799"/>
        <v/>
      </c>
      <c r="AK2678" s="401" t="str">
        <f t="shared" si="2800"/>
        <v/>
      </c>
      <c r="AL2678" s="401" t="str">
        <f t="shared" si="2801"/>
        <v/>
      </c>
      <c r="AN2678" s="401" t="str">
        <f t="shared" si="2802"/>
        <v/>
      </c>
      <c r="AO2678" s="401" t="str">
        <f t="shared" si="2803"/>
        <v/>
      </c>
      <c r="AQ2678" s="401" t="str">
        <f t="shared" si="2804"/>
        <v/>
      </c>
      <c r="AR2678" s="401" t="str">
        <f t="shared" si="2805"/>
        <v/>
      </c>
      <c r="AT2678" s="401" t="str">
        <f t="shared" si="2806"/>
        <v/>
      </c>
      <c r="AU2678" s="401" t="str">
        <f t="shared" si="2807"/>
        <v/>
      </c>
      <c r="AW2678" s="401" t="str">
        <f t="shared" si="2808"/>
        <v/>
      </c>
      <c r="AX2678" s="401" t="str">
        <f t="shared" si="2809"/>
        <v/>
      </c>
      <c r="AZ2678" s="401" t="str">
        <f t="shared" si="2810"/>
        <v/>
      </c>
      <c r="BA2678" s="401" t="str">
        <f t="shared" si="2811"/>
        <v/>
      </c>
      <c r="BC2678" s="401" t="str">
        <f t="shared" si="2812"/>
        <v/>
      </c>
      <c r="BD2678" s="401" t="str">
        <f t="shared" si="2813"/>
        <v/>
      </c>
      <c r="BF2678" s="401" t="str">
        <f t="shared" si="2814"/>
        <v/>
      </c>
      <c r="BG2678" s="401" t="str">
        <f t="shared" si="2815"/>
        <v/>
      </c>
      <c r="BI2678" s="401" t="str">
        <f t="shared" si="2816"/>
        <v/>
      </c>
      <c r="BJ2678" s="401" t="str">
        <f t="shared" si="2817"/>
        <v/>
      </c>
      <c r="BL2678" s="401" t="str">
        <f t="shared" si="2818"/>
        <v/>
      </c>
      <c r="BM2678" s="401" t="str">
        <f t="shared" si="2819"/>
        <v/>
      </c>
    </row>
    <row r="2679" spans="4:65" hidden="1" x14ac:dyDescent="0.3">
      <c r="D2679" s="686"/>
      <c r="F2679" s="400">
        <f t="shared" si="2820"/>
        <v>89</v>
      </c>
      <c r="G2679" s="401">
        <f t="shared" ca="1" si="2780"/>
        <v>1.7999966838764772</v>
      </c>
      <c r="H2679" s="401">
        <f t="shared" ca="1" si="2781"/>
        <v>-1.0392285699765178</v>
      </c>
      <c r="J2679" s="401">
        <f t="shared" ca="1" si="2782"/>
        <v>-1.9558846702202342</v>
      </c>
      <c r="K2679" s="401">
        <f t="shared" ca="1" si="2783"/>
        <v>-2.3039310792347663</v>
      </c>
      <c r="M2679" s="401">
        <f t="shared" ca="1" si="2784"/>
        <v>0.80000000000000049</v>
      </c>
      <c r="N2679" s="401">
        <f t="shared" ca="1" si="2785"/>
        <v>-0.91282032302755056</v>
      </c>
      <c r="P2679" s="401">
        <f t="shared" ca="1" si="2786"/>
        <v>-2.4294605989863785</v>
      </c>
      <c r="Q2679" s="401">
        <f t="shared" ca="1" si="2787"/>
        <v>-2.9773502691896274</v>
      </c>
      <c r="S2679" s="401">
        <f t="shared" ca="1" si="2788"/>
        <v>-2.4294605989863798</v>
      </c>
      <c r="T2679" s="401">
        <f t="shared" ca="1" si="2789"/>
        <v>-3.1773502691896276</v>
      </c>
      <c r="V2679" s="401">
        <f t="shared" ca="1" si="2790"/>
        <v>0.80000000000000071</v>
      </c>
      <c r="W2679" s="401">
        <f t="shared" ca="1" si="2791"/>
        <v>-1.5128203230275501</v>
      </c>
      <c r="Y2679" s="401">
        <f t="shared" ca="1" si="2792"/>
        <v>-1.9558846702202339</v>
      </c>
      <c r="Z2679" s="401">
        <f t="shared" ca="1" si="2793"/>
        <v>-3.3039310792347667</v>
      </c>
      <c r="AB2679" s="401">
        <f t="shared" ca="1" si="2794"/>
        <v>547680.46140268946</v>
      </c>
      <c r="AC2679" s="401">
        <f t="shared" ca="1" si="2795"/>
        <v>316201.0871202033</v>
      </c>
      <c r="AE2679" s="401" t="e">
        <f t="shared" ca="1" si="2796"/>
        <v>#VALUE!</v>
      </c>
      <c r="AF2679" s="401" t="e">
        <f t="shared" ca="1" si="2797"/>
        <v>#VALUE!</v>
      </c>
      <c r="AH2679" s="401" t="e">
        <f t="shared" ca="1" si="2798"/>
        <v>#VALUE!</v>
      </c>
      <c r="AI2679" s="401" t="e">
        <f t="shared" ca="1" si="2799"/>
        <v>#VALUE!</v>
      </c>
      <c r="AK2679" s="401" t="e">
        <f t="shared" ca="1" si="2800"/>
        <v>#VALUE!</v>
      </c>
      <c r="AL2679" s="401" t="e">
        <f t="shared" ca="1" si="2801"/>
        <v>#VALUE!</v>
      </c>
      <c r="AN2679" s="401" t="e">
        <f t="shared" ca="1" si="2802"/>
        <v>#VALUE!</v>
      </c>
      <c r="AO2679" s="401" t="e">
        <f t="shared" ca="1" si="2803"/>
        <v>#VALUE!</v>
      </c>
      <c r="AQ2679" s="401" t="e">
        <f t="shared" ca="1" si="2804"/>
        <v>#VALUE!</v>
      </c>
      <c r="AR2679" s="401" t="e">
        <f t="shared" ca="1" si="2805"/>
        <v>#VALUE!</v>
      </c>
      <c r="AT2679" s="401" t="e">
        <f t="shared" ca="1" si="2806"/>
        <v>#VALUE!</v>
      </c>
      <c r="AU2679" s="401" t="e">
        <f t="shared" ca="1" si="2807"/>
        <v>#VALUE!</v>
      </c>
      <c r="AW2679" s="401" t="e">
        <f t="shared" ca="1" si="2808"/>
        <v>#VALUE!</v>
      </c>
      <c r="AX2679" s="401" t="e">
        <f t="shared" ca="1" si="2809"/>
        <v>#VALUE!</v>
      </c>
      <c r="AZ2679" s="401" t="e">
        <f t="shared" ca="1" si="2810"/>
        <v>#VALUE!</v>
      </c>
      <c r="BA2679" s="401" t="e">
        <f t="shared" ca="1" si="2811"/>
        <v>#VALUE!</v>
      </c>
      <c r="BC2679" s="401" t="e">
        <f t="shared" ca="1" si="2812"/>
        <v>#VALUE!</v>
      </c>
      <c r="BD2679" s="401" t="e">
        <f t="shared" ca="1" si="2813"/>
        <v>#VALUE!</v>
      </c>
      <c r="BF2679" s="401" t="e">
        <f t="shared" ca="1" si="2814"/>
        <v>#VALUE!</v>
      </c>
      <c r="BG2679" s="401" t="e">
        <f t="shared" ca="1" si="2815"/>
        <v>#VALUE!</v>
      </c>
      <c r="BI2679" s="401" t="e">
        <f t="shared" ca="1" si="2816"/>
        <v>#VALUE!</v>
      </c>
      <c r="BJ2679" s="401" t="e">
        <f t="shared" ca="1" si="2817"/>
        <v>#VALUE!</v>
      </c>
      <c r="BL2679" s="401" t="e">
        <f t="shared" ca="1" si="2818"/>
        <v>#VALUE!</v>
      </c>
      <c r="BM2679" s="401" t="e">
        <f t="shared" ca="1" si="2819"/>
        <v>#VALUE!</v>
      </c>
    </row>
    <row r="2680" spans="4:65" hidden="1" x14ac:dyDescent="0.3">
      <c r="D2680" s="686"/>
      <c r="F2680" s="400">
        <f t="shared" si="2820"/>
        <v>90</v>
      </c>
      <c r="G2680" s="401" t="str">
        <f t="shared" si="2780"/>
        <v/>
      </c>
      <c r="H2680" s="401" t="str">
        <f t="shared" si="2781"/>
        <v/>
      </c>
      <c r="J2680" s="401" t="str">
        <f t="shared" si="2782"/>
        <v/>
      </c>
      <c r="K2680" s="401" t="str">
        <f t="shared" si="2783"/>
        <v/>
      </c>
      <c r="M2680" s="401" t="str">
        <f t="shared" si="2784"/>
        <v/>
      </c>
      <c r="N2680" s="401" t="str">
        <f t="shared" si="2785"/>
        <v/>
      </c>
      <c r="P2680" s="401" t="str">
        <f t="shared" si="2786"/>
        <v/>
      </c>
      <c r="Q2680" s="401" t="str">
        <f t="shared" si="2787"/>
        <v/>
      </c>
      <c r="S2680" s="401" t="str">
        <f t="shared" si="2788"/>
        <v/>
      </c>
      <c r="T2680" s="401" t="str">
        <f t="shared" si="2789"/>
        <v/>
      </c>
      <c r="V2680" s="401" t="str">
        <f t="shared" si="2790"/>
        <v/>
      </c>
      <c r="W2680" s="401" t="str">
        <f t="shared" si="2791"/>
        <v/>
      </c>
      <c r="Y2680" s="401" t="str">
        <f t="shared" si="2792"/>
        <v/>
      </c>
      <c r="Z2680" s="401" t="str">
        <f t="shared" si="2793"/>
        <v/>
      </c>
      <c r="AB2680" s="401" t="str">
        <f t="shared" si="2794"/>
        <v/>
      </c>
      <c r="AC2680" s="401" t="str">
        <f t="shared" si="2795"/>
        <v/>
      </c>
      <c r="AE2680" s="401" t="str">
        <f t="shared" si="2796"/>
        <v/>
      </c>
      <c r="AF2680" s="401" t="str">
        <f t="shared" si="2797"/>
        <v/>
      </c>
      <c r="AH2680" s="401" t="str">
        <f t="shared" si="2798"/>
        <v/>
      </c>
      <c r="AI2680" s="401" t="str">
        <f t="shared" si="2799"/>
        <v/>
      </c>
      <c r="AK2680" s="401" t="str">
        <f t="shared" si="2800"/>
        <v/>
      </c>
      <c r="AL2680" s="401" t="str">
        <f t="shared" si="2801"/>
        <v/>
      </c>
      <c r="AN2680" s="401" t="str">
        <f t="shared" si="2802"/>
        <v/>
      </c>
      <c r="AO2680" s="401" t="str">
        <f t="shared" si="2803"/>
        <v/>
      </c>
      <c r="AQ2680" s="401" t="str">
        <f t="shared" si="2804"/>
        <v/>
      </c>
      <c r="AR2680" s="401" t="str">
        <f t="shared" si="2805"/>
        <v/>
      </c>
      <c r="AT2680" s="401" t="str">
        <f t="shared" si="2806"/>
        <v/>
      </c>
      <c r="AU2680" s="401" t="str">
        <f t="shared" si="2807"/>
        <v/>
      </c>
      <c r="AW2680" s="401" t="str">
        <f t="shared" si="2808"/>
        <v/>
      </c>
      <c r="AX2680" s="401" t="str">
        <f t="shared" si="2809"/>
        <v/>
      </c>
      <c r="AZ2680" s="401" t="str">
        <f t="shared" si="2810"/>
        <v/>
      </c>
      <c r="BA2680" s="401" t="str">
        <f t="shared" si="2811"/>
        <v/>
      </c>
      <c r="BC2680" s="401" t="str">
        <f t="shared" si="2812"/>
        <v/>
      </c>
      <c r="BD2680" s="401" t="str">
        <f t="shared" si="2813"/>
        <v/>
      </c>
      <c r="BF2680" s="401" t="str">
        <f t="shared" si="2814"/>
        <v/>
      </c>
      <c r="BG2680" s="401" t="str">
        <f t="shared" si="2815"/>
        <v/>
      </c>
      <c r="BI2680" s="401" t="str">
        <f t="shared" si="2816"/>
        <v/>
      </c>
      <c r="BJ2680" s="401" t="str">
        <f t="shared" si="2817"/>
        <v/>
      </c>
      <c r="BL2680" s="401" t="str">
        <f t="shared" si="2818"/>
        <v/>
      </c>
      <c r="BM2680" s="401" t="str">
        <f t="shared" si="2819"/>
        <v/>
      </c>
    </row>
    <row r="2681" spans="4:65" hidden="1" x14ac:dyDescent="0.3">
      <c r="D2681" s="686"/>
      <c r="F2681" s="400">
        <f t="shared" si="2820"/>
        <v>91</v>
      </c>
      <c r="G2681" s="401">
        <f t="shared" ca="1" si="2780"/>
        <v>1.8399966489699378</v>
      </c>
      <c r="H2681" s="401">
        <f t="shared" ca="1" si="2781"/>
        <v>-1.0623225605908029</v>
      </c>
      <c r="J2681" s="401">
        <f t="shared" ca="1" si="2782"/>
        <v>-1.9958847051268651</v>
      </c>
      <c r="K2681" s="401">
        <f t="shared" ca="1" si="2783"/>
        <v>-2.3270251101557036</v>
      </c>
      <c r="M2681" s="401">
        <f t="shared" ca="1" si="2784"/>
        <v>0.84000000000000064</v>
      </c>
      <c r="N2681" s="401">
        <f t="shared" ca="1" si="2785"/>
        <v>-0.88972631225996535</v>
      </c>
      <c r="P2681" s="401">
        <f t="shared" ca="1" si="2786"/>
        <v>-2.4987426312891334</v>
      </c>
      <c r="Q2681" s="401">
        <f t="shared" ca="1" si="2787"/>
        <v>-3.017350269189627</v>
      </c>
      <c r="S2681" s="401">
        <f t="shared" ca="1" si="2788"/>
        <v>-2.4987426312891343</v>
      </c>
      <c r="T2681" s="401">
        <f t="shared" ca="1" si="2789"/>
        <v>-3.2173502691896272</v>
      </c>
      <c r="V2681" s="401">
        <f t="shared" ca="1" si="2790"/>
        <v>0.84000000000000075</v>
      </c>
      <c r="W2681" s="401">
        <f t="shared" ca="1" si="2791"/>
        <v>-1.4897263122599651</v>
      </c>
      <c r="Y2681" s="401">
        <f t="shared" ca="1" si="2792"/>
        <v>-1.9958847051268651</v>
      </c>
      <c r="Z2681" s="401">
        <f t="shared" ca="1" si="2793"/>
        <v>-3.3270251101557045</v>
      </c>
      <c r="AB2681" s="401">
        <f t="shared" ca="1" si="2794"/>
        <v>570598.75323367666</v>
      </c>
      <c r="AC2681" s="401">
        <f t="shared" ca="1" si="2795"/>
        <v>329432.96907819028</v>
      </c>
      <c r="AE2681" s="401" t="e">
        <f t="shared" ca="1" si="2796"/>
        <v>#VALUE!</v>
      </c>
      <c r="AF2681" s="401" t="e">
        <f t="shared" ca="1" si="2797"/>
        <v>#VALUE!</v>
      </c>
      <c r="AH2681" s="401" t="e">
        <f t="shared" ca="1" si="2798"/>
        <v>#VALUE!</v>
      </c>
      <c r="AI2681" s="401" t="e">
        <f t="shared" ca="1" si="2799"/>
        <v>#VALUE!</v>
      </c>
      <c r="AK2681" s="401" t="e">
        <f t="shared" ca="1" si="2800"/>
        <v>#VALUE!</v>
      </c>
      <c r="AL2681" s="401" t="e">
        <f t="shared" ca="1" si="2801"/>
        <v>#VALUE!</v>
      </c>
      <c r="AN2681" s="401" t="e">
        <f t="shared" ca="1" si="2802"/>
        <v>#VALUE!</v>
      </c>
      <c r="AO2681" s="401" t="e">
        <f t="shared" ca="1" si="2803"/>
        <v>#VALUE!</v>
      </c>
      <c r="AQ2681" s="401" t="e">
        <f t="shared" ca="1" si="2804"/>
        <v>#VALUE!</v>
      </c>
      <c r="AR2681" s="401" t="e">
        <f t="shared" ca="1" si="2805"/>
        <v>#VALUE!</v>
      </c>
      <c r="AT2681" s="401" t="e">
        <f t="shared" ca="1" si="2806"/>
        <v>#VALUE!</v>
      </c>
      <c r="AU2681" s="401" t="e">
        <f t="shared" ca="1" si="2807"/>
        <v>#VALUE!</v>
      </c>
      <c r="AW2681" s="401" t="e">
        <f t="shared" ca="1" si="2808"/>
        <v>#VALUE!</v>
      </c>
      <c r="AX2681" s="401" t="e">
        <f t="shared" ca="1" si="2809"/>
        <v>#VALUE!</v>
      </c>
      <c r="AZ2681" s="401" t="e">
        <f t="shared" ca="1" si="2810"/>
        <v>#VALUE!</v>
      </c>
      <c r="BA2681" s="401" t="e">
        <f t="shared" ca="1" si="2811"/>
        <v>#VALUE!</v>
      </c>
      <c r="BC2681" s="401" t="e">
        <f t="shared" ca="1" si="2812"/>
        <v>#VALUE!</v>
      </c>
      <c r="BD2681" s="401" t="e">
        <f t="shared" ca="1" si="2813"/>
        <v>#VALUE!</v>
      </c>
      <c r="BF2681" s="401" t="e">
        <f t="shared" ca="1" si="2814"/>
        <v>#VALUE!</v>
      </c>
      <c r="BG2681" s="401" t="e">
        <f t="shared" ca="1" si="2815"/>
        <v>#VALUE!</v>
      </c>
      <c r="BI2681" s="401" t="e">
        <f t="shared" ca="1" si="2816"/>
        <v>#VALUE!</v>
      </c>
      <c r="BJ2681" s="401" t="e">
        <f t="shared" ca="1" si="2817"/>
        <v>#VALUE!</v>
      </c>
      <c r="BL2681" s="401" t="e">
        <f t="shared" ca="1" si="2818"/>
        <v>#VALUE!</v>
      </c>
      <c r="BM2681" s="401" t="e">
        <f t="shared" ca="1" si="2819"/>
        <v>#VALUE!</v>
      </c>
    </row>
    <row r="2682" spans="4:65" hidden="1" x14ac:dyDescent="0.3">
      <c r="D2682" s="686"/>
      <c r="F2682" s="400">
        <f t="shared" si="2820"/>
        <v>92</v>
      </c>
      <c r="G2682" s="401" t="str">
        <f t="shared" si="2780"/>
        <v/>
      </c>
      <c r="H2682" s="401" t="str">
        <f t="shared" si="2781"/>
        <v/>
      </c>
      <c r="J2682" s="401" t="str">
        <f t="shared" si="2782"/>
        <v/>
      </c>
      <c r="K2682" s="401" t="str">
        <f t="shared" si="2783"/>
        <v/>
      </c>
      <c r="M2682" s="401" t="str">
        <f t="shared" si="2784"/>
        <v/>
      </c>
      <c r="N2682" s="401" t="str">
        <f t="shared" si="2785"/>
        <v/>
      </c>
      <c r="P2682" s="401" t="str">
        <f t="shared" si="2786"/>
        <v/>
      </c>
      <c r="Q2682" s="401" t="str">
        <f t="shared" si="2787"/>
        <v/>
      </c>
      <c r="S2682" s="401" t="str">
        <f t="shared" si="2788"/>
        <v/>
      </c>
      <c r="T2682" s="401" t="str">
        <f t="shared" si="2789"/>
        <v/>
      </c>
      <c r="V2682" s="401" t="str">
        <f t="shared" si="2790"/>
        <v/>
      </c>
      <c r="W2682" s="401" t="str">
        <f t="shared" si="2791"/>
        <v/>
      </c>
      <c r="Y2682" s="401" t="str">
        <f t="shared" si="2792"/>
        <v/>
      </c>
      <c r="Z2682" s="401" t="str">
        <f t="shared" si="2793"/>
        <v/>
      </c>
      <c r="AB2682" s="401" t="str">
        <f t="shared" si="2794"/>
        <v/>
      </c>
      <c r="AC2682" s="401" t="str">
        <f t="shared" si="2795"/>
        <v/>
      </c>
      <c r="AE2682" s="401" t="str">
        <f t="shared" si="2796"/>
        <v/>
      </c>
      <c r="AF2682" s="401" t="str">
        <f t="shared" si="2797"/>
        <v/>
      </c>
      <c r="AH2682" s="401" t="str">
        <f t="shared" si="2798"/>
        <v/>
      </c>
      <c r="AI2682" s="401" t="str">
        <f t="shared" si="2799"/>
        <v/>
      </c>
      <c r="AK2682" s="401" t="str">
        <f t="shared" si="2800"/>
        <v/>
      </c>
      <c r="AL2682" s="401" t="str">
        <f t="shared" si="2801"/>
        <v/>
      </c>
      <c r="AN2682" s="401" t="str">
        <f t="shared" si="2802"/>
        <v/>
      </c>
      <c r="AO2682" s="401" t="str">
        <f t="shared" si="2803"/>
        <v/>
      </c>
      <c r="AQ2682" s="401" t="str">
        <f t="shared" si="2804"/>
        <v/>
      </c>
      <c r="AR2682" s="401" t="str">
        <f t="shared" si="2805"/>
        <v/>
      </c>
      <c r="AT2682" s="401" t="str">
        <f t="shared" si="2806"/>
        <v/>
      </c>
      <c r="AU2682" s="401" t="str">
        <f t="shared" si="2807"/>
        <v/>
      </c>
      <c r="AW2682" s="401" t="str">
        <f t="shared" si="2808"/>
        <v/>
      </c>
      <c r="AX2682" s="401" t="str">
        <f t="shared" si="2809"/>
        <v/>
      </c>
      <c r="AZ2682" s="401" t="str">
        <f t="shared" si="2810"/>
        <v/>
      </c>
      <c r="BA2682" s="401" t="str">
        <f t="shared" si="2811"/>
        <v/>
      </c>
      <c r="BC2682" s="401" t="str">
        <f t="shared" si="2812"/>
        <v/>
      </c>
      <c r="BD2682" s="401" t="str">
        <f t="shared" si="2813"/>
        <v/>
      </c>
      <c r="BF2682" s="401" t="str">
        <f t="shared" si="2814"/>
        <v/>
      </c>
      <c r="BG2682" s="401" t="str">
        <f t="shared" si="2815"/>
        <v/>
      </c>
      <c r="BI2682" s="401" t="str">
        <f t="shared" si="2816"/>
        <v/>
      </c>
      <c r="BJ2682" s="401" t="str">
        <f t="shared" si="2817"/>
        <v/>
      </c>
      <c r="BL2682" s="401" t="str">
        <f t="shared" si="2818"/>
        <v/>
      </c>
      <c r="BM2682" s="401" t="str">
        <f t="shared" si="2819"/>
        <v/>
      </c>
    </row>
    <row r="2683" spans="4:65" hidden="1" x14ac:dyDescent="0.3">
      <c r="D2683" s="686"/>
      <c r="F2683" s="400">
        <f t="shared" si="2820"/>
        <v>93</v>
      </c>
      <c r="G2683" s="401">
        <f t="shared" ca="1" si="2780"/>
        <v>1.8799966140633979</v>
      </c>
      <c r="H2683" s="401">
        <f t="shared" ca="1" si="2781"/>
        <v>-1.0854165512050877</v>
      </c>
      <c r="J2683" s="401">
        <f t="shared" ca="1" si="2782"/>
        <v>-2.0358847400334956</v>
      </c>
      <c r="K2683" s="401">
        <f t="shared" ca="1" si="2783"/>
        <v>-2.3501191410766413</v>
      </c>
      <c r="M2683" s="401">
        <f t="shared" ca="1" si="2784"/>
        <v>0.88000000000000067</v>
      </c>
      <c r="N2683" s="401">
        <f t="shared" ca="1" si="2785"/>
        <v>-0.86663230149238057</v>
      </c>
      <c r="P2683" s="401">
        <f t="shared" ca="1" si="2786"/>
        <v>-2.5680246635918889</v>
      </c>
      <c r="Q2683" s="401">
        <f t="shared" ca="1" si="2787"/>
        <v>-3.057350269189627</v>
      </c>
      <c r="S2683" s="401">
        <f t="shared" ca="1" si="2788"/>
        <v>-2.5680246635918889</v>
      </c>
      <c r="T2683" s="401">
        <f t="shared" ca="1" si="2789"/>
        <v>-3.2573502691896268</v>
      </c>
      <c r="V2683" s="401">
        <f t="shared" ca="1" si="2790"/>
        <v>0.88000000000000067</v>
      </c>
      <c r="W2683" s="401">
        <f t="shared" ca="1" si="2791"/>
        <v>-1.4666323014923803</v>
      </c>
      <c r="Y2683" s="401">
        <f t="shared" ca="1" si="2792"/>
        <v>-2.0358847400334956</v>
      </c>
      <c r="Z2683" s="401">
        <f t="shared" ca="1" si="2793"/>
        <v>-3.3501191410766422</v>
      </c>
      <c r="AB2683" s="401">
        <f t="shared" ca="1" si="2794"/>
        <v>593517.0450654059</v>
      </c>
      <c r="AC2683" s="401">
        <f t="shared" ca="1" si="2795"/>
        <v>342664.85103660543</v>
      </c>
      <c r="AE2683" s="401" t="e">
        <f t="shared" ca="1" si="2796"/>
        <v>#VALUE!</v>
      </c>
      <c r="AF2683" s="401" t="e">
        <f t="shared" ca="1" si="2797"/>
        <v>#VALUE!</v>
      </c>
      <c r="AH2683" s="401" t="e">
        <f t="shared" ca="1" si="2798"/>
        <v>#VALUE!</v>
      </c>
      <c r="AI2683" s="401" t="e">
        <f t="shared" ca="1" si="2799"/>
        <v>#VALUE!</v>
      </c>
      <c r="AK2683" s="401" t="e">
        <f t="shared" ca="1" si="2800"/>
        <v>#VALUE!</v>
      </c>
      <c r="AL2683" s="401" t="e">
        <f t="shared" ca="1" si="2801"/>
        <v>#VALUE!</v>
      </c>
      <c r="AN2683" s="401" t="e">
        <f t="shared" ca="1" si="2802"/>
        <v>#VALUE!</v>
      </c>
      <c r="AO2683" s="401" t="e">
        <f t="shared" ca="1" si="2803"/>
        <v>#VALUE!</v>
      </c>
      <c r="AQ2683" s="401" t="e">
        <f t="shared" ca="1" si="2804"/>
        <v>#VALUE!</v>
      </c>
      <c r="AR2683" s="401" t="e">
        <f t="shared" ca="1" si="2805"/>
        <v>#VALUE!</v>
      </c>
      <c r="AT2683" s="401" t="e">
        <f t="shared" ca="1" si="2806"/>
        <v>#VALUE!</v>
      </c>
      <c r="AU2683" s="401" t="e">
        <f t="shared" ca="1" si="2807"/>
        <v>#VALUE!</v>
      </c>
      <c r="AW2683" s="401" t="e">
        <f t="shared" ca="1" si="2808"/>
        <v>#VALUE!</v>
      </c>
      <c r="AX2683" s="401" t="e">
        <f t="shared" ca="1" si="2809"/>
        <v>#VALUE!</v>
      </c>
      <c r="AZ2683" s="401" t="e">
        <f t="shared" ca="1" si="2810"/>
        <v>#VALUE!</v>
      </c>
      <c r="BA2683" s="401" t="e">
        <f t="shared" ca="1" si="2811"/>
        <v>#VALUE!</v>
      </c>
      <c r="BC2683" s="401" t="e">
        <f t="shared" ca="1" si="2812"/>
        <v>#VALUE!</v>
      </c>
      <c r="BD2683" s="401" t="e">
        <f t="shared" ca="1" si="2813"/>
        <v>#VALUE!</v>
      </c>
      <c r="BF2683" s="401" t="e">
        <f t="shared" ca="1" si="2814"/>
        <v>#VALUE!</v>
      </c>
      <c r="BG2683" s="401" t="e">
        <f t="shared" ca="1" si="2815"/>
        <v>#VALUE!</v>
      </c>
      <c r="BI2683" s="401" t="e">
        <f t="shared" ca="1" si="2816"/>
        <v>#VALUE!</v>
      </c>
      <c r="BJ2683" s="401" t="e">
        <f t="shared" ca="1" si="2817"/>
        <v>#VALUE!</v>
      </c>
      <c r="BL2683" s="401" t="e">
        <f t="shared" ca="1" si="2818"/>
        <v>#VALUE!</v>
      </c>
      <c r="BM2683" s="401" t="e">
        <f t="shared" ca="1" si="2819"/>
        <v>#VALUE!</v>
      </c>
    </row>
    <row r="2684" spans="4:65" hidden="1" x14ac:dyDescent="0.3">
      <c r="D2684" s="686"/>
      <c r="F2684" s="400">
        <f t="shared" si="2820"/>
        <v>94</v>
      </c>
      <c r="G2684" s="401" t="str">
        <f t="shared" si="2780"/>
        <v/>
      </c>
      <c r="H2684" s="401" t="str">
        <f t="shared" si="2781"/>
        <v/>
      </c>
      <c r="J2684" s="401" t="str">
        <f t="shared" si="2782"/>
        <v/>
      </c>
      <c r="K2684" s="401" t="str">
        <f t="shared" si="2783"/>
        <v/>
      </c>
      <c r="M2684" s="401" t="str">
        <f t="shared" si="2784"/>
        <v/>
      </c>
      <c r="N2684" s="401" t="str">
        <f t="shared" si="2785"/>
        <v/>
      </c>
      <c r="P2684" s="401" t="str">
        <f t="shared" si="2786"/>
        <v/>
      </c>
      <c r="Q2684" s="401" t="str">
        <f t="shared" si="2787"/>
        <v/>
      </c>
      <c r="S2684" s="401" t="str">
        <f t="shared" si="2788"/>
        <v/>
      </c>
      <c r="T2684" s="401" t="str">
        <f t="shared" si="2789"/>
        <v/>
      </c>
      <c r="V2684" s="401" t="str">
        <f t="shared" si="2790"/>
        <v/>
      </c>
      <c r="W2684" s="401" t="str">
        <f t="shared" si="2791"/>
        <v/>
      </c>
      <c r="Y2684" s="401" t="str">
        <f t="shared" si="2792"/>
        <v/>
      </c>
      <c r="Z2684" s="401" t="str">
        <f t="shared" si="2793"/>
        <v/>
      </c>
      <c r="AB2684" s="401" t="str">
        <f t="shared" si="2794"/>
        <v/>
      </c>
      <c r="AC2684" s="401" t="str">
        <f t="shared" si="2795"/>
        <v/>
      </c>
      <c r="AE2684" s="401" t="str">
        <f t="shared" si="2796"/>
        <v/>
      </c>
      <c r="AF2684" s="401" t="str">
        <f t="shared" si="2797"/>
        <v/>
      </c>
      <c r="AH2684" s="401" t="str">
        <f t="shared" si="2798"/>
        <v/>
      </c>
      <c r="AI2684" s="401" t="str">
        <f t="shared" si="2799"/>
        <v/>
      </c>
      <c r="AK2684" s="401" t="str">
        <f t="shared" si="2800"/>
        <v/>
      </c>
      <c r="AL2684" s="401" t="str">
        <f t="shared" si="2801"/>
        <v/>
      </c>
      <c r="AN2684" s="401" t="str">
        <f t="shared" si="2802"/>
        <v/>
      </c>
      <c r="AO2684" s="401" t="str">
        <f t="shared" si="2803"/>
        <v/>
      </c>
      <c r="AQ2684" s="401" t="str">
        <f t="shared" si="2804"/>
        <v/>
      </c>
      <c r="AR2684" s="401" t="str">
        <f t="shared" si="2805"/>
        <v/>
      </c>
      <c r="AT2684" s="401" t="str">
        <f t="shared" si="2806"/>
        <v/>
      </c>
      <c r="AU2684" s="401" t="str">
        <f t="shared" si="2807"/>
        <v/>
      </c>
      <c r="AW2684" s="401" t="str">
        <f t="shared" si="2808"/>
        <v/>
      </c>
      <c r="AX2684" s="401" t="str">
        <f t="shared" si="2809"/>
        <v/>
      </c>
      <c r="AZ2684" s="401" t="str">
        <f t="shared" si="2810"/>
        <v/>
      </c>
      <c r="BA2684" s="401" t="str">
        <f t="shared" si="2811"/>
        <v/>
      </c>
      <c r="BC2684" s="401" t="str">
        <f t="shared" si="2812"/>
        <v/>
      </c>
      <c r="BD2684" s="401" t="str">
        <f t="shared" si="2813"/>
        <v/>
      </c>
      <c r="BF2684" s="401" t="str">
        <f t="shared" si="2814"/>
        <v/>
      </c>
      <c r="BG2684" s="401" t="str">
        <f t="shared" si="2815"/>
        <v/>
      </c>
      <c r="BI2684" s="401" t="str">
        <f t="shared" si="2816"/>
        <v/>
      </c>
      <c r="BJ2684" s="401" t="str">
        <f t="shared" si="2817"/>
        <v/>
      </c>
      <c r="BL2684" s="401" t="str">
        <f t="shared" si="2818"/>
        <v/>
      </c>
      <c r="BM2684" s="401" t="str">
        <f t="shared" si="2819"/>
        <v/>
      </c>
    </row>
    <row r="2685" spans="4:65" hidden="1" x14ac:dyDescent="0.3">
      <c r="D2685" s="686"/>
      <c r="F2685" s="400">
        <f t="shared" si="2820"/>
        <v>95</v>
      </c>
      <c r="G2685" s="401">
        <f t="shared" ca="1" si="2780"/>
        <v>1.919996579156859</v>
      </c>
      <c r="H2685" s="401">
        <f t="shared" ca="1" si="2781"/>
        <v>-1.108510541819373</v>
      </c>
      <c r="J2685" s="401">
        <f t="shared" ca="1" si="2782"/>
        <v>-2.0758847749401261</v>
      </c>
      <c r="K2685" s="401">
        <f t="shared" ca="1" si="2783"/>
        <v>-2.3732131719975791</v>
      </c>
      <c r="M2685" s="401">
        <f t="shared" ca="1" si="2784"/>
        <v>0.9200000000000006</v>
      </c>
      <c r="N2685" s="401">
        <f t="shared" ca="1" si="2785"/>
        <v>-0.84353829072479536</v>
      </c>
      <c r="P2685" s="401">
        <f t="shared" ca="1" si="2786"/>
        <v>-2.6373066958946434</v>
      </c>
      <c r="Q2685" s="401">
        <f t="shared" ca="1" si="2787"/>
        <v>-3.0973502691896271</v>
      </c>
      <c r="S2685" s="401">
        <f t="shared" ca="1" si="2788"/>
        <v>-2.6373066958946443</v>
      </c>
      <c r="T2685" s="401">
        <f t="shared" ca="1" si="2789"/>
        <v>-3.2973502691896268</v>
      </c>
      <c r="V2685" s="401">
        <f t="shared" ca="1" si="2790"/>
        <v>0.92000000000000048</v>
      </c>
      <c r="W2685" s="401">
        <f t="shared" ca="1" si="2791"/>
        <v>-1.4435382907247951</v>
      </c>
      <c r="Y2685" s="401">
        <f t="shared" ca="1" si="2792"/>
        <v>-2.0758847749401266</v>
      </c>
      <c r="Z2685" s="401">
        <f t="shared" ca="1" si="2793"/>
        <v>-3.37321317199758</v>
      </c>
      <c r="AB2685" s="401">
        <f t="shared" ca="1" si="2794"/>
        <v>616435.33693617769</v>
      </c>
      <c r="AC2685" s="401">
        <f t="shared" ca="1" si="2795"/>
        <v>355896.7330175619</v>
      </c>
      <c r="AE2685" s="401" t="e">
        <f t="shared" ca="1" si="2796"/>
        <v>#VALUE!</v>
      </c>
      <c r="AF2685" s="401" t="e">
        <f t="shared" ca="1" si="2797"/>
        <v>#VALUE!</v>
      </c>
      <c r="AH2685" s="401" t="e">
        <f t="shared" ca="1" si="2798"/>
        <v>#VALUE!</v>
      </c>
      <c r="AI2685" s="401" t="e">
        <f t="shared" ca="1" si="2799"/>
        <v>#VALUE!</v>
      </c>
      <c r="AK2685" s="401" t="e">
        <f t="shared" ca="1" si="2800"/>
        <v>#VALUE!</v>
      </c>
      <c r="AL2685" s="401" t="e">
        <f t="shared" ca="1" si="2801"/>
        <v>#VALUE!</v>
      </c>
      <c r="AN2685" s="401" t="e">
        <f t="shared" ca="1" si="2802"/>
        <v>#VALUE!</v>
      </c>
      <c r="AO2685" s="401" t="e">
        <f t="shared" ca="1" si="2803"/>
        <v>#VALUE!</v>
      </c>
      <c r="AQ2685" s="401" t="e">
        <f t="shared" ca="1" si="2804"/>
        <v>#VALUE!</v>
      </c>
      <c r="AR2685" s="401" t="e">
        <f t="shared" ca="1" si="2805"/>
        <v>#VALUE!</v>
      </c>
      <c r="AT2685" s="401" t="e">
        <f t="shared" ca="1" si="2806"/>
        <v>#VALUE!</v>
      </c>
      <c r="AU2685" s="401" t="e">
        <f t="shared" ca="1" si="2807"/>
        <v>#VALUE!</v>
      </c>
      <c r="AW2685" s="401" t="e">
        <f t="shared" ca="1" si="2808"/>
        <v>#VALUE!</v>
      </c>
      <c r="AX2685" s="401" t="e">
        <f t="shared" ca="1" si="2809"/>
        <v>#VALUE!</v>
      </c>
      <c r="AZ2685" s="401" t="e">
        <f t="shared" ca="1" si="2810"/>
        <v>#VALUE!</v>
      </c>
      <c r="BA2685" s="401" t="e">
        <f t="shared" ca="1" si="2811"/>
        <v>#VALUE!</v>
      </c>
      <c r="BC2685" s="401" t="e">
        <f t="shared" ca="1" si="2812"/>
        <v>#VALUE!</v>
      </c>
      <c r="BD2685" s="401" t="e">
        <f t="shared" ca="1" si="2813"/>
        <v>#VALUE!</v>
      </c>
      <c r="BF2685" s="401" t="e">
        <f t="shared" ca="1" si="2814"/>
        <v>#VALUE!</v>
      </c>
      <c r="BG2685" s="401" t="e">
        <f t="shared" ca="1" si="2815"/>
        <v>#VALUE!</v>
      </c>
      <c r="BI2685" s="401" t="e">
        <f t="shared" ca="1" si="2816"/>
        <v>#VALUE!</v>
      </c>
      <c r="BJ2685" s="401" t="e">
        <f t="shared" ca="1" si="2817"/>
        <v>#VALUE!</v>
      </c>
      <c r="BL2685" s="401" t="e">
        <f t="shared" ca="1" si="2818"/>
        <v>#VALUE!</v>
      </c>
      <c r="BM2685" s="401" t="e">
        <f t="shared" ca="1" si="2819"/>
        <v>#VALUE!</v>
      </c>
    </row>
    <row r="2686" spans="4:65" hidden="1" x14ac:dyDescent="0.3">
      <c r="D2686" s="686"/>
      <c r="F2686" s="400">
        <f t="shared" si="2820"/>
        <v>96</v>
      </c>
      <c r="G2686" s="401" t="str">
        <f t="shared" si="2780"/>
        <v/>
      </c>
      <c r="H2686" s="401" t="str">
        <f t="shared" si="2781"/>
        <v/>
      </c>
      <c r="J2686" s="401" t="str">
        <f t="shared" si="2782"/>
        <v/>
      </c>
      <c r="K2686" s="401" t="str">
        <f t="shared" si="2783"/>
        <v/>
      </c>
      <c r="M2686" s="401" t="str">
        <f t="shared" si="2784"/>
        <v/>
      </c>
      <c r="N2686" s="401" t="str">
        <f t="shared" si="2785"/>
        <v/>
      </c>
      <c r="P2686" s="401" t="str">
        <f t="shared" si="2786"/>
        <v/>
      </c>
      <c r="Q2686" s="401" t="str">
        <f t="shared" si="2787"/>
        <v/>
      </c>
      <c r="S2686" s="401" t="str">
        <f t="shared" si="2788"/>
        <v/>
      </c>
      <c r="T2686" s="401" t="str">
        <f t="shared" si="2789"/>
        <v/>
      </c>
      <c r="V2686" s="401" t="str">
        <f t="shared" si="2790"/>
        <v/>
      </c>
      <c r="W2686" s="401" t="str">
        <f t="shared" si="2791"/>
        <v/>
      </c>
      <c r="Y2686" s="401" t="str">
        <f t="shared" si="2792"/>
        <v/>
      </c>
      <c r="Z2686" s="401" t="str">
        <f t="shared" si="2793"/>
        <v/>
      </c>
      <c r="AB2686" s="401" t="str">
        <f t="shared" si="2794"/>
        <v/>
      </c>
      <c r="AC2686" s="401" t="str">
        <f t="shared" si="2795"/>
        <v/>
      </c>
      <c r="AE2686" s="401" t="str">
        <f t="shared" si="2796"/>
        <v/>
      </c>
      <c r="AF2686" s="401" t="str">
        <f t="shared" si="2797"/>
        <v/>
      </c>
      <c r="AH2686" s="401" t="str">
        <f t="shared" si="2798"/>
        <v/>
      </c>
      <c r="AI2686" s="401" t="str">
        <f t="shared" si="2799"/>
        <v/>
      </c>
      <c r="AK2686" s="401" t="str">
        <f t="shared" si="2800"/>
        <v/>
      </c>
      <c r="AL2686" s="401" t="str">
        <f t="shared" si="2801"/>
        <v/>
      </c>
      <c r="AN2686" s="401" t="str">
        <f t="shared" si="2802"/>
        <v/>
      </c>
      <c r="AO2686" s="401" t="str">
        <f t="shared" si="2803"/>
        <v/>
      </c>
      <c r="AQ2686" s="401" t="str">
        <f t="shared" si="2804"/>
        <v/>
      </c>
      <c r="AR2686" s="401" t="str">
        <f t="shared" si="2805"/>
        <v/>
      </c>
      <c r="AT2686" s="401" t="str">
        <f t="shared" si="2806"/>
        <v/>
      </c>
      <c r="AU2686" s="401" t="str">
        <f t="shared" si="2807"/>
        <v/>
      </c>
      <c r="AW2686" s="401" t="str">
        <f t="shared" si="2808"/>
        <v/>
      </c>
      <c r="AX2686" s="401" t="str">
        <f t="shared" si="2809"/>
        <v/>
      </c>
      <c r="AZ2686" s="401" t="str">
        <f t="shared" si="2810"/>
        <v/>
      </c>
      <c r="BA2686" s="401" t="str">
        <f t="shared" si="2811"/>
        <v/>
      </c>
      <c r="BC2686" s="401" t="str">
        <f t="shared" si="2812"/>
        <v/>
      </c>
      <c r="BD2686" s="401" t="str">
        <f t="shared" si="2813"/>
        <v/>
      </c>
      <c r="BF2686" s="401" t="str">
        <f t="shared" si="2814"/>
        <v/>
      </c>
      <c r="BG2686" s="401" t="str">
        <f t="shared" si="2815"/>
        <v/>
      </c>
      <c r="BI2686" s="401" t="str">
        <f t="shared" si="2816"/>
        <v/>
      </c>
      <c r="BJ2686" s="401" t="str">
        <f t="shared" si="2817"/>
        <v/>
      </c>
      <c r="BL2686" s="401" t="str">
        <f t="shared" si="2818"/>
        <v/>
      </c>
      <c r="BM2686" s="401" t="str">
        <f t="shared" si="2819"/>
        <v/>
      </c>
    </row>
    <row r="2687" spans="4:65" hidden="1" x14ac:dyDescent="0.3">
      <c r="D2687" s="686"/>
      <c r="F2687" s="400">
        <f t="shared" si="2820"/>
        <v>97</v>
      </c>
      <c r="G2687" s="401">
        <f t="shared" ref="G2687:G2690" ca="1" si="2821">IF(ISEVEN($F2687),"",((G2480*H2481-H2480*G2481)*(G$325-G$326)-(G2480-G2481)*(G$325*H$326-H$325*G$326))/((G2480-G2481)*(H$325-H$326)-(H2480-H2481)*(G$325-G$326)))</f>
        <v>1.9599965442503198</v>
      </c>
      <c r="H2687" s="401">
        <f t="shared" ref="H2687:H2690" ca="1" si="2822">IF(ISEVEN($F2687),"",((G2480*H2481-H2480*G2481)*(H$325-H$326)-(H2480-H2481)*(G$325*H$326-H$325*G$326))/((G2480-G2481)*(H$325-H$326)-(H2480-H2481)*(G$325-G$326)))</f>
        <v>-1.1316045324336583</v>
      </c>
      <c r="J2687" s="401">
        <f t="shared" ref="J2687:J2690" ca="1" si="2823">IF(ISEVEN($F2687),"",((J2480*K2481-K2480*J2481)*(J$325-J$326)-(J2480-J2481)*(J$325*K$326-K$325*J$326))/((J2480-J2481)*(K$325-K$326)-(K2480-K2481)*(J$325-J$326)))</f>
        <v>-2.1158848098467571</v>
      </c>
      <c r="K2687" s="401">
        <f t="shared" ref="K2687:K2690" ca="1" si="2824">IF(ISEVEN($F2687),"",((J2480*K2481-K2480*J2481)*(K$325-K$326)-(K2480-K2481)*(J$325*K$326-K$325*J$326))/((J2480-J2481)*(K$325-K$326)-(K2480-K2481)*(J$325-J$326)))</f>
        <v>-2.3963072029185168</v>
      </c>
      <c r="M2687" s="401">
        <f t="shared" ref="M2687:M2690" ca="1" si="2825">IF(ISEVEN($F2687),"",((M2480*N2481-N2480*M2481)*(M$325-M$326)-(M2480-M2481)*(M$325*N$326-N$325*M$326))/((M2480-M2481)*(N$325-N$326)-(N2480-N2481)*(M$325-M$326)))</f>
        <v>0.96000000000000041</v>
      </c>
      <c r="N2687" s="401">
        <f t="shared" ref="N2687:N2690" ca="1" si="2826">IF(ISEVEN($F2687),"",((M2480*N2481-N2480*M2481)*(N$325-N$326)-(N2480-N2481)*(M$325*N$326-N$325*M$326))/((M2480-M2481)*(N$325-N$326)-(N2480-N2481)*(M$325-M$326)))</f>
        <v>-0.82044427995721037</v>
      </c>
      <c r="P2687" s="401">
        <f t="shared" ref="P2687:P2690" ca="1" si="2827">IF(ISEVEN($F2687),"",((P2480*Q2481-Q2480*P2481)*(P$325-P$326)-(P2480-P2481)*(P$325*Q$326-Q$325*P$326))/((P2480-P2481)*(Q$325-Q$326)-(Q2480-Q2481)*(P$325-P$326)))</f>
        <v>-2.7065887281973997</v>
      </c>
      <c r="Q2687" s="401">
        <f t="shared" ref="Q2687:Q2690" ca="1" si="2828">IF(ISEVEN($F2687),"",((P2480*Q2481-Q2480*P2481)*(Q$325-Q$326)-(Q2480-Q2481)*(P$325*Q$326-Q$325*P$326))/((P2480-P2481)*(Q$325-Q$326)-(Q2480-Q2481)*(P$325-P$326)))</f>
        <v>-3.1373502691896271</v>
      </c>
      <c r="S2687" s="401">
        <f t="shared" ref="S2687:S2690" ca="1" si="2829">IF(ISEVEN($F2687),"",((S2480*T2481-T2480*S2481)*(S$325-S$326)-(S2480-S2481)*(S$325*T$326-T$325*S$326))/((S2480-S2481)*(T$325-T$326)-(T2480-T2481)*(S$325-S$326)))</f>
        <v>-2.7065887281973988</v>
      </c>
      <c r="T2687" s="401">
        <f t="shared" ref="T2687:T2690" ca="1" si="2830">IF(ISEVEN($F2687),"",((S2480*T2481-T2480*S2481)*(T$325-T$326)-(T2480-T2481)*(S$325*T$326-T$325*S$326))/((S2480-S2481)*(T$325-T$326)-(T2480-T2481)*(S$325-S$326)))</f>
        <v>-3.3373502691896273</v>
      </c>
      <c r="V2687" s="401">
        <f t="shared" ref="V2687:V2690" ca="1" si="2831">IF(ISEVEN($F2687),"",((V2480*W2481-W2480*V2481)*(V$325-V$326)-(V2480-V2481)*(V$325*W$326-W$325*V$326))/((V2480-V2481)*(W$325-W$326)-(W2480-W2481)*(V$325-V$326)))</f>
        <v>0.96000000000000074</v>
      </c>
      <c r="W2687" s="401">
        <f t="shared" ref="W2687:W2690" ca="1" si="2832">IF(ISEVEN($F2687),"",((V2480*W2481-W2480*V2481)*(W$325-W$326)-(W2480-W2481)*(V$325*W$326-W$325*V$326))/((V2480-V2481)*(W$325-W$326)-(W2480-W2481)*(V$325-V$326)))</f>
        <v>-1.4204442799572101</v>
      </c>
      <c r="Y2687" s="401">
        <f t="shared" ref="Y2687:Y2690" ca="1" si="2833">IF(ISEVEN($F2687),"",((Y2480*Z2481-Z2480*Y2481)*(Y$325-Y$326)-(Y2480-Y2481)*(Y$325*Z$326-Z$325*Y$326))/((Y2480-Y2481)*(Z$325-Z$326)-(Z2480-Z2481)*(Y$325-Y$326)))</f>
        <v>-2.1158848098467571</v>
      </c>
      <c r="Z2687" s="401">
        <f t="shared" ref="Z2687:Z2690" ca="1" si="2834">IF(ISEVEN($F2687),"",((Y2480*Z2481-Z2480*Y2481)*(Z$325-Z$326)-(Z2480-Z2481)*(Y$325*Z$326-Z$325*Y$326))/((Y2480-Y2481)*(Z$325-Z$326)-(Z2480-Z2481)*(Y$325-Y$326)))</f>
        <v>-3.3963072029185186</v>
      </c>
      <c r="AB2687" s="401">
        <f t="shared" ref="AB2687:AB2690" ca="1" si="2835">IF(ISEVEN($F2687),"",((AB2480*AC2481-AC2480*AB2481)*(AB$325-AB$326)-(AB2480-AB2481)*(AB$325*AC$326-AC$325*AB$326))/((AB2480-AB2481)*(AC$325-AC$326)-(AC2480-AC2481)*(AB$325-AB$326)))</f>
        <v>639353.62873090978</v>
      </c>
      <c r="AC2687" s="401">
        <f t="shared" ref="AC2687:AC2690" ca="1" si="2836">IF(ISEVEN($F2687),"",((AB2480*AC2481-AC2480*AB2481)*(AC$325-AC$326)-(AC2480-AC2481)*(AB$325*AC$326-AC$325*AB$326))/((AB2480-AB2481)*(AC$325-AC$326)-(AC2480-AC2481)*(AB$325-AB$326)))</f>
        <v>369128.61495461676</v>
      </c>
      <c r="AE2687" s="401" t="e">
        <f t="shared" ref="AE2687:AE2690" ca="1" si="2837">IF(ISEVEN($F2687),"",((AE2480*AF2481-AF2480*AE2481)*(AE$325-AE$326)-(AE2480-AE2481)*(AE$325*AF$326-AF$325*AE$326))/((AE2480-AE2481)*(AF$325-AF$326)-(AF2480-AF2481)*(AE$325-AE$326)))</f>
        <v>#VALUE!</v>
      </c>
      <c r="AF2687" s="401" t="e">
        <f t="shared" ref="AF2687:AF2690" ca="1" si="2838">IF(ISEVEN($F2687),"",((AE2480*AF2481-AF2480*AE2481)*(AF$325-AF$326)-(AF2480-AF2481)*(AE$325*AF$326-AF$325*AE$326))/((AE2480-AE2481)*(AF$325-AF$326)-(AF2480-AF2481)*(AE$325-AE$326)))</f>
        <v>#VALUE!</v>
      </c>
      <c r="AH2687" s="401" t="e">
        <f t="shared" ref="AH2687:AH2690" ca="1" si="2839">IF(ISEVEN($F2687),"",((AH2480*AI2481-AI2480*AH2481)*(AH$325-AH$326)-(AH2480-AH2481)*(AH$325*AI$326-AI$325*AH$326))/((AH2480-AH2481)*(AI$325-AI$326)-(AI2480-AI2481)*(AH$325-AH$326)))</f>
        <v>#VALUE!</v>
      </c>
      <c r="AI2687" s="401" t="e">
        <f t="shared" ref="AI2687:AI2690" ca="1" si="2840">IF(ISEVEN($F2687),"",((AH2480*AI2481-AI2480*AH2481)*(AI$325-AI$326)-(AI2480-AI2481)*(AH$325*AI$326-AI$325*AH$326))/((AH2480-AH2481)*(AI$325-AI$326)-(AI2480-AI2481)*(AH$325-AH$326)))</f>
        <v>#VALUE!</v>
      </c>
      <c r="AK2687" s="401" t="e">
        <f t="shared" ref="AK2687:AK2690" ca="1" si="2841">IF(ISEVEN($F2687),"",((AK2480*AL2481-AL2480*AK2481)*(AK$325-AK$326)-(AK2480-AK2481)*(AK$325*AL$326-AL$325*AK$326))/((AK2480-AK2481)*(AL$325-AL$326)-(AL2480-AL2481)*(AK$325-AK$326)))</f>
        <v>#VALUE!</v>
      </c>
      <c r="AL2687" s="401" t="e">
        <f t="shared" ref="AL2687:AL2690" ca="1" si="2842">IF(ISEVEN($F2687),"",((AK2480*AL2481-AL2480*AK2481)*(AL$325-AL$326)-(AL2480-AL2481)*(AK$325*AL$326-AL$325*AK$326))/((AK2480-AK2481)*(AL$325-AL$326)-(AL2480-AL2481)*(AK$325-AK$326)))</f>
        <v>#VALUE!</v>
      </c>
      <c r="AN2687" s="401" t="e">
        <f t="shared" ref="AN2687:AN2690" ca="1" si="2843">IF(ISEVEN($F2687),"",((AN2480*AO2481-AO2480*AN2481)*(AN$325-AN$326)-(AN2480-AN2481)*(AN$325*AO$326-AO$325*AN$326))/((AN2480-AN2481)*(AO$325-AO$326)-(AO2480-AO2481)*(AN$325-AN$326)))</f>
        <v>#VALUE!</v>
      </c>
      <c r="AO2687" s="401" t="e">
        <f t="shared" ref="AO2687:AO2690" ca="1" si="2844">IF(ISEVEN($F2687),"",((AN2480*AO2481-AO2480*AN2481)*(AO$325-AO$326)-(AO2480-AO2481)*(AN$325*AO$326-AO$325*AN$326))/((AN2480-AN2481)*(AO$325-AO$326)-(AO2480-AO2481)*(AN$325-AN$326)))</f>
        <v>#VALUE!</v>
      </c>
      <c r="AQ2687" s="401" t="e">
        <f t="shared" ref="AQ2687:AQ2690" ca="1" si="2845">IF(ISEVEN($F2687),"",((AQ2480*AR2481-AR2480*AQ2481)*(AQ$325-AQ$326)-(AQ2480-AQ2481)*(AQ$325*AR$326-AR$325*AQ$326))/((AQ2480-AQ2481)*(AR$325-AR$326)-(AR2480-AR2481)*(AQ$325-AQ$326)))</f>
        <v>#VALUE!</v>
      </c>
      <c r="AR2687" s="401" t="e">
        <f t="shared" ref="AR2687:AR2690" ca="1" si="2846">IF(ISEVEN($F2687),"",((AQ2480*AR2481-AR2480*AQ2481)*(AR$325-AR$326)-(AR2480-AR2481)*(AQ$325*AR$326-AR$325*AQ$326))/((AQ2480-AQ2481)*(AR$325-AR$326)-(AR2480-AR2481)*(AQ$325-AQ$326)))</f>
        <v>#VALUE!</v>
      </c>
      <c r="AT2687" s="401" t="e">
        <f t="shared" ref="AT2687:AT2690" ca="1" si="2847">IF(ISEVEN($F2687),"",((AT2480*AU2481-AU2480*AT2481)*(AT$325-AT$326)-(AT2480-AT2481)*(AT$325*AU$326-AU$325*AT$326))/((AT2480-AT2481)*(AU$325-AU$326)-(AU2480-AU2481)*(AT$325-AT$326)))</f>
        <v>#VALUE!</v>
      </c>
      <c r="AU2687" s="401" t="e">
        <f t="shared" ref="AU2687:AU2690" ca="1" si="2848">IF(ISEVEN($F2687),"",((AT2480*AU2481-AU2480*AT2481)*(AU$325-AU$326)-(AU2480-AU2481)*(AT$325*AU$326-AU$325*AT$326))/((AT2480-AT2481)*(AU$325-AU$326)-(AU2480-AU2481)*(AT$325-AT$326)))</f>
        <v>#VALUE!</v>
      </c>
      <c r="AW2687" s="401" t="e">
        <f t="shared" ref="AW2687:AW2690" ca="1" si="2849">IF(ISEVEN($F2687),"",((AW2480*AX2481-AX2480*AW2481)*(AW$325-AW$326)-(AW2480-AW2481)*(AW$325*AX$326-AX$325*AW$326))/((AW2480-AW2481)*(AX$325-AX$326)-(AX2480-AX2481)*(AW$325-AW$326)))</f>
        <v>#VALUE!</v>
      </c>
      <c r="AX2687" s="401" t="e">
        <f t="shared" ref="AX2687:AX2690" ca="1" si="2850">IF(ISEVEN($F2687),"",((AW2480*AX2481-AX2480*AW2481)*(AX$325-AX$326)-(AX2480-AX2481)*(AW$325*AX$326-AX$325*AW$326))/((AW2480-AW2481)*(AX$325-AX$326)-(AX2480-AX2481)*(AW$325-AW$326)))</f>
        <v>#VALUE!</v>
      </c>
      <c r="AZ2687" s="401" t="e">
        <f t="shared" ref="AZ2687:AZ2690" ca="1" si="2851">IF(ISEVEN($F2687),"",((AZ2480*BA2481-BA2480*AZ2481)*(AZ$325-AZ$326)-(AZ2480-AZ2481)*(AZ$325*BA$326-BA$325*AZ$326))/((AZ2480-AZ2481)*(BA$325-BA$326)-(BA2480-BA2481)*(AZ$325-AZ$326)))</f>
        <v>#VALUE!</v>
      </c>
      <c r="BA2687" s="401" t="e">
        <f t="shared" ref="BA2687:BA2690" ca="1" si="2852">IF(ISEVEN($F2687),"",((AZ2480*BA2481-BA2480*AZ2481)*(BA$325-BA$326)-(BA2480-BA2481)*(AZ$325*BA$326-BA$325*AZ$326))/((AZ2480-AZ2481)*(BA$325-BA$326)-(BA2480-BA2481)*(AZ$325-AZ$326)))</f>
        <v>#VALUE!</v>
      </c>
      <c r="BC2687" s="401" t="e">
        <f t="shared" ref="BC2687:BC2690" ca="1" si="2853">IF(ISEVEN($F2687),"",((BC2480*BD2481-BD2480*BC2481)*(BC$325-BC$326)-(BC2480-BC2481)*(BC$325*BD$326-BD$325*BC$326))/((BC2480-BC2481)*(BD$325-BD$326)-(BD2480-BD2481)*(BC$325-BC$326)))</f>
        <v>#VALUE!</v>
      </c>
      <c r="BD2687" s="401" t="e">
        <f t="shared" ref="BD2687:BD2690" ca="1" si="2854">IF(ISEVEN($F2687),"",((BC2480*BD2481-BD2480*BC2481)*(BD$325-BD$326)-(BD2480-BD2481)*(BC$325*BD$326-BD$325*BC$326))/((BC2480-BC2481)*(BD$325-BD$326)-(BD2480-BD2481)*(BC$325-BC$326)))</f>
        <v>#VALUE!</v>
      </c>
      <c r="BF2687" s="401" t="e">
        <f t="shared" ref="BF2687:BF2690" ca="1" si="2855">IF(ISEVEN($F2687),"",((BF2480*BG2481-BG2480*BF2481)*(BF$325-BF$326)-(BF2480-BF2481)*(BF$325*BG$326-BG$325*BF$326))/((BF2480-BF2481)*(BG$325-BG$326)-(BG2480-BG2481)*(BF$325-BF$326)))</f>
        <v>#VALUE!</v>
      </c>
      <c r="BG2687" s="401" t="e">
        <f t="shared" ref="BG2687:BG2690" ca="1" si="2856">IF(ISEVEN($F2687),"",((BF2480*BG2481-BG2480*BF2481)*(BG$325-BG$326)-(BG2480-BG2481)*(BF$325*BG$326-BG$325*BF$326))/((BF2480-BF2481)*(BG$325-BG$326)-(BG2480-BG2481)*(BF$325-BF$326)))</f>
        <v>#VALUE!</v>
      </c>
      <c r="BI2687" s="401" t="e">
        <f t="shared" ref="BI2687:BI2690" ca="1" si="2857">IF(ISEVEN($F2687),"",((BI2480*BJ2481-BJ2480*BI2481)*(BI$325-BI$326)-(BI2480-BI2481)*(BI$325*BJ$326-BJ$325*BI$326))/((BI2480-BI2481)*(BJ$325-BJ$326)-(BJ2480-BJ2481)*(BI$325-BI$326)))</f>
        <v>#VALUE!</v>
      </c>
      <c r="BJ2687" s="401" t="e">
        <f t="shared" ref="BJ2687:BJ2690" ca="1" si="2858">IF(ISEVEN($F2687),"",((BI2480*BJ2481-BJ2480*BI2481)*(BJ$325-BJ$326)-(BJ2480-BJ2481)*(BI$325*BJ$326-BJ$325*BI$326))/((BI2480-BI2481)*(BJ$325-BJ$326)-(BJ2480-BJ2481)*(BI$325-BI$326)))</f>
        <v>#VALUE!</v>
      </c>
      <c r="BL2687" s="401" t="e">
        <f t="shared" ref="BL2687:BL2690" ca="1" si="2859">IF(ISEVEN($F2687),"",((BL2480*BM2481-BM2480*BL2481)*(BL$325-BL$326)-(BL2480-BL2481)*(BL$325*BM$326-BM$325*BL$326))/((BL2480-BL2481)*(BM$325-BM$326)-(BM2480-BM2481)*(BL$325-BL$326)))</f>
        <v>#VALUE!</v>
      </c>
      <c r="BM2687" s="401" t="e">
        <f t="shared" ref="BM2687:BM2690" ca="1" si="2860">IF(ISEVEN($F2687),"",((BL2480*BM2481-BM2480*BL2481)*(BM$325-BM$326)-(BM2480-BM2481)*(BL$325*BM$326-BM$325*BL$326))/((BL2480-BL2481)*(BM$325-BM$326)-(BM2480-BM2481)*(BL$325-BL$326)))</f>
        <v>#VALUE!</v>
      </c>
    </row>
    <row r="2688" spans="4:65" hidden="1" x14ac:dyDescent="0.3">
      <c r="D2688" s="686"/>
      <c r="F2688" s="400">
        <f t="shared" si="2820"/>
        <v>98</v>
      </c>
      <c r="G2688" s="401" t="str">
        <f t="shared" si="2821"/>
        <v/>
      </c>
      <c r="H2688" s="401" t="str">
        <f t="shared" si="2822"/>
        <v/>
      </c>
      <c r="J2688" s="401" t="str">
        <f t="shared" si="2823"/>
        <v/>
      </c>
      <c r="K2688" s="401" t="str">
        <f t="shared" si="2824"/>
        <v/>
      </c>
      <c r="M2688" s="401" t="str">
        <f t="shared" si="2825"/>
        <v/>
      </c>
      <c r="N2688" s="401" t="str">
        <f t="shared" si="2826"/>
        <v/>
      </c>
      <c r="P2688" s="401" t="str">
        <f t="shared" si="2827"/>
        <v/>
      </c>
      <c r="Q2688" s="401" t="str">
        <f t="shared" si="2828"/>
        <v/>
      </c>
      <c r="S2688" s="401" t="str">
        <f t="shared" si="2829"/>
        <v/>
      </c>
      <c r="T2688" s="401" t="str">
        <f t="shared" si="2830"/>
        <v/>
      </c>
      <c r="V2688" s="401" t="str">
        <f t="shared" si="2831"/>
        <v/>
      </c>
      <c r="W2688" s="401" t="str">
        <f t="shared" si="2832"/>
        <v/>
      </c>
      <c r="Y2688" s="401" t="str">
        <f t="shared" si="2833"/>
        <v/>
      </c>
      <c r="Z2688" s="401" t="str">
        <f t="shared" si="2834"/>
        <v/>
      </c>
      <c r="AB2688" s="401" t="str">
        <f t="shared" si="2835"/>
        <v/>
      </c>
      <c r="AC2688" s="401" t="str">
        <f t="shared" si="2836"/>
        <v/>
      </c>
      <c r="AE2688" s="401" t="str">
        <f t="shared" si="2837"/>
        <v/>
      </c>
      <c r="AF2688" s="401" t="str">
        <f t="shared" si="2838"/>
        <v/>
      </c>
      <c r="AH2688" s="401" t="str">
        <f t="shared" si="2839"/>
        <v/>
      </c>
      <c r="AI2688" s="401" t="str">
        <f t="shared" si="2840"/>
        <v/>
      </c>
      <c r="AK2688" s="401" t="str">
        <f t="shared" si="2841"/>
        <v/>
      </c>
      <c r="AL2688" s="401" t="str">
        <f t="shared" si="2842"/>
        <v/>
      </c>
      <c r="AN2688" s="401" t="str">
        <f t="shared" si="2843"/>
        <v/>
      </c>
      <c r="AO2688" s="401" t="str">
        <f t="shared" si="2844"/>
        <v/>
      </c>
      <c r="AQ2688" s="401" t="str">
        <f t="shared" si="2845"/>
        <v/>
      </c>
      <c r="AR2688" s="401" t="str">
        <f t="shared" si="2846"/>
        <v/>
      </c>
      <c r="AT2688" s="401" t="str">
        <f t="shared" si="2847"/>
        <v/>
      </c>
      <c r="AU2688" s="401" t="str">
        <f t="shared" si="2848"/>
        <v/>
      </c>
      <c r="AW2688" s="401" t="str">
        <f t="shared" si="2849"/>
        <v/>
      </c>
      <c r="AX2688" s="401" t="str">
        <f t="shared" si="2850"/>
        <v/>
      </c>
      <c r="AZ2688" s="401" t="str">
        <f t="shared" si="2851"/>
        <v/>
      </c>
      <c r="BA2688" s="401" t="str">
        <f t="shared" si="2852"/>
        <v/>
      </c>
      <c r="BC2688" s="401" t="str">
        <f t="shared" si="2853"/>
        <v/>
      </c>
      <c r="BD2688" s="401" t="str">
        <f t="shared" si="2854"/>
        <v/>
      </c>
      <c r="BF2688" s="401" t="str">
        <f t="shared" si="2855"/>
        <v/>
      </c>
      <c r="BG2688" s="401" t="str">
        <f t="shared" si="2856"/>
        <v/>
      </c>
      <c r="BI2688" s="401" t="str">
        <f t="shared" si="2857"/>
        <v/>
      </c>
      <c r="BJ2688" s="401" t="str">
        <f t="shared" si="2858"/>
        <v/>
      </c>
      <c r="BL2688" s="401" t="str">
        <f t="shared" si="2859"/>
        <v/>
      </c>
      <c r="BM2688" s="401" t="str">
        <f t="shared" si="2860"/>
        <v/>
      </c>
    </row>
    <row r="2689" spans="4:65" hidden="1" x14ac:dyDescent="0.3">
      <c r="D2689" s="686"/>
      <c r="F2689" s="400">
        <f t="shared" si="2820"/>
        <v>99</v>
      </c>
      <c r="G2689" s="401">
        <f t="shared" ca="1" si="2821"/>
        <v>1.9999965093437804</v>
      </c>
      <c r="H2689" s="401">
        <f t="shared" ca="1" si="2822"/>
        <v>-1.1546985230479434</v>
      </c>
      <c r="J2689" s="401">
        <f t="shared" ca="1" si="2823"/>
        <v>-2.1558848447533889</v>
      </c>
      <c r="K2689" s="401">
        <f t="shared" ca="1" si="2824"/>
        <v>-2.419401233839455</v>
      </c>
      <c r="M2689" s="401">
        <f t="shared" ca="1" si="2825"/>
        <v>1.0000000000000007</v>
      </c>
      <c r="N2689" s="401">
        <f t="shared" ca="1" si="2826"/>
        <v>-0.79735026918962526</v>
      </c>
      <c r="P2689" s="401">
        <f t="shared" ca="1" si="2827"/>
        <v>-2.7758707605001551</v>
      </c>
      <c r="Q2689" s="401">
        <f t="shared" ca="1" si="2828"/>
        <v>-3.1773502691896276</v>
      </c>
      <c r="S2689" s="401">
        <f t="shared" ca="1" si="2829"/>
        <v>-2.7758707605001556</v>
      </c>
      <c r="T2689" s="401">
        <f t="shared" ca="1" si="2830"/>
        <v>-3.3773502691896282</v>
      </c>
      <c r="V2689" s="401">
        <f t="shared" ca="1" si="2831"/>
        <v>1.0000000000000007</v>
      </c>
      <c r="W2689" s="401">
        <f t="shared" ca="1" si="2832"/>
        <v>-1.3973502691896249</v>
      </c>
      <c r="Y2689" s="401">
        <f t="shared" ca="1" si="2833"/>
        <v>-2.155884844753388</v>
      </c>
      <c r="Z2689" s="401">
        <f t="shared" ca="1" si="2834"/>
        <v>-3.4194012338394564</v>
      </c>
      <c r="AB2689" s="401">
        <f t="shared" ca="1" si="2835"/>
        <v>662271.92056460178</v>
      </c>
      <c r="AC2689" s="401">
        <f t="shared" ca="1" si="2836"/>
        <v>382360.49691416527</v>
      </c>
      <c r="AE2689" s="401" t="e">
        <f t="shared" ca="1" si="2837"/>
        <v>#VALUE!</v>
      </c>
      <c r="AF2689" s="401" t="e">
        <f t="shared" ca="1" si="2838"/>
        <v>#VALUE!</v>
      </c>
      <c r="AH2689" s="401" t="e">
        <f t="shared" ca="1" si="2839"/>
        <v>#VALUE!</v>
      </c>
      <c r="AI2689" s="401" t="e">
        <f t="shared" ca="1" si="2840"/>
        <v>#VALUE!</v>
      </c>
      <c r="AK2689" s="401" t="e">
        <f t="shared" ca="1" si="2841"/>
        <v>#VALUE!</v>
      </c>
      <c r="AL2689" s="401" t="e">
        <f t="shared" ca="1" si="2842"/>
        <v>#VALUE!</v>
      </c>
      <c r="AN2689" s="401" t="e">
        <f t="shared" ca="1" si="2843"/>
        <v>#VALUE!</v>
      </c>
      <c r="AO2689" s="401" t="e">
        <f t="shared" ca="1" si="2844"/>
        <v>#VALUE!</v>
      </c>
      <c r="AQ2689" s="401" t="e">
        <f t="shared" ca="1" si="2845"/>
        <v>#VALUE!</v>
      </c>
      <c r="AR2689" s="401" t="e">
        <f t="shared" ca="1" si="2846"/>
        <v>#VALUE!</v>
      </c>
      <c r="AT2689" s="401" t="e">
        <f t="shared" ca="1" si="2847"/>
        <v>#VALUE!</v>
      </c>
      <c r="AU2689" s="401" t="e">
        <f t="shared" ca="1" si="2848"/>
        <v>#VALUE!</v>
      </c>
      <c r="AW2689" s="401" t="e">
        <f t="shared" ca="1" si="2849"/>
        <v>#VALUE!</v>
      </c>
      <c r="AX2689" s="401" t="e">
        <f t="shared" ca="1" si="2850"/>
        <v>#VALUE!</v>
      </c>
      <c r="AZ2689" s="401" t="e">
        <f t="shared" ca="1" si="2851"/>
        <v>#VALUE!</v>
      </c>
      <c r="BA2689" s="401" t="e">
        <f t="shared" ca="1" si="2852"/>
        <v>#VALUE!</v>
      </c>
      <c r="BC2689" s="401" t="e">
        <f t="shared" ca="1" si="2853"/>
        <v>#VALUE!</v>
      </c>
      <c r="BD2689" s="401" t="e">
        <f t="shared" ca="1" si="2854"/>
        <v>#VALUE!</v>
      </c>
      <c r="BF2689" s="401" t="e">
        <f t="shared" ca="1" si="2855"/>
        <v>#VALUE!</v>
      </c>
      <c r="BG2689" s="401" t="e">
        <f t="shared" ca="1" si="2856"/>
        <v>#VALUE!</v>
      </c>
      <c r="BI2689" s="401" t="e">
        <f t="shared" ca="1" si="2857"/>
        <v>#VALUE!</v>
      </c>
      <c r="BJ2689" s="401" t="e">
        <f t="shared" ca="1" si="2858"/>
        <v>#VALUE!</v>
      </c>
      <c r="BL2689" s="401" t="e">
        <f t="shared" ca="1" si="2859"/>
        <v>#VALUE!</v>
      </c>
      <c r="BM2689" s="401" t="e">
        <f t="shared" ca="1" si="2860"/>
        <v>#VALUE!</v>
      </c>
    </row>
    <row r="2690" spans="4:65" hidden="1" x14ac:dyDescent="0.3">
      <c r="D2690" s="686"/>
      <c r="F2690" s="400">
        <f t="shared" si="2820"/>
        <v>100</v>
      </c>
      <c r="G2690" s="401" t="str">
        <f t="shared" si="2821"/>
        <v/>
      </c>
      <c r="H2690" s="401" t="str">
        <f t="shared" si="2822"/>
        <v/>
      </c>
      <c r="J2690" s="401" t="str">
        <f t="shared" si="2823"/>
        <v/>
      </c>
      <c r="K2690" s="401" t="str">
        <f t="shared" si="2824"/>
        <v/>
      </c>
      <c r="M2690" s="401" t="str">
        <f t="shared" si="2825"/>
        <v/>
      </c>
      <c r="N2690" s="401" t="str">
        <f t="shared" si="2826"/>
        <v/>
      </c>
      <c r="P2690" s="401" t="str">
        <f t="shared" si="2827"/>
        <v/>
      </c>
      <c r="Q2690" s="401" t="str">
        <f t="shared" si="2828"/>
        <v/>
      </c>
      <c r="S2690" s="401" t="str">
        <f t="shared" si="2829"/>
        <v/>
      </c>
      <c r="T2690" s="401" t="str">
        <f t="shared" si="2830"/>
        <v/>
      </c>
      <c r="V2690" s="401" t="str">
        <f t="shared" si="2831"/>
        <v/>
      </c>
      <c r="W2690" s="401" t="str">
        <f t="shared" si="2832"/>
        <v/>
      </c>
      <c r="Y2690" s="401" t="str">
        <f t="shared" si="2833"/>
        <v/>
      </c>
      <c r="Z2690" s="401" t="str">
        <f t="shared" si="2834"/>
        <v/>
      </c>
      <c r="AB2690" s="401" t="str">
        <f t="shared" si="2835"/>
        <v/>
      </c>
      <c r="AC2690" s="401" t="str">
        <f t="shared" si="2836"/>
        <v/>
      </c>
      <c r="AE2690" s="401" t="str">
        <f t="shared" si="2837"/>
        <v/>
      </c>
      <c r="AF2690" s="401" t="str">
        <f t="shared" si="2838"/>
        <v/>
      </c>
      <c r="AH2690" s="401" t="str">
        <f t="shared" si="2839"/>
        <v/>
      </c>
      <c r="AI2690" s="401" t="str">
        <f t="shared" si="2840"/>
        <v/>
      </c>
      <c r="AK2690" s="401" t="str">
        <f t="shared" si="2841"/>
        <v/>
      </c>
      <c r="AL2690" s="401" t="str">
        <f t="shared" si="2842"/>
        <v/>
      </c>
      <c r="AN2690" s="401" t="str">
        <f t="shared" si="2843"/>
        <v/>
      </c>
      <c r="AO2690" s="401" t="str">
        <f t="shared" si="2844"/>
        <v/>
      </c>
      <c r="AQ2690" s="401" t="str">
        <f t="shared" si="2845"/>
        <v/>
      </c>
      <c r="AR2690" s="401" t="str">
        <f t="shared" si="2846"/>
        <v/>
      </c>
      <c r="AT2690" s="401" t="str">
        <f t="shared" si="2847"/>
        <v/>
      </c>
      <c r="AU2690" s="401" t="str">
        <f t="shared" si="2848"/>
        <v/>
      </c>
      <c r="AW2690" s="401" t="str">
        <f t="shared" si="2849"/>
        <v/>
      </c>
      <c r="AX2690" s="401" t="str">
        <f t="shared" si="2850"/>
        <v/>
      </c>
      <c r="AZ2690" s="401" t="str">
        <f t="shared" si="2851"/>
        <v/>
      </c>
      <c r="BA2690" s="401" t="str">
        <f t="shared" si="2852"/>
        <v/>
      </c>
      <c r="BC2690" s="401" t="str">
        <f t="shared" si="2853"/>
        <v/>
      </c>
      <c r="BD2690" s="401" t="str">
        <f t="shared" si="2854"/>
        <v/>
      </c>
      <c r="BF2690" s="401" t="str">
        <f t="shared" si="2855"/>
        <v/>
      </c>
      <c r="BG2690" s="401" t="str">
        <f t="shared" si="2856"/>
        <v/>
      </c>
      <c r="BI2690" s="401" t="str">
        <f t="shared" si="2857"/>
        <v/>
      </c>
      <c r="BJ2690" s="401" t="str">
        <f t="shared" si="2858"/>
        <v/>
      </c>
      <c r="BL2690" s="401" t="str">
        <f t="shared" si="2859"/>
        <v/>
      </c>
      <c r="BM2690" s="401" t="str">
        <f t="shared" si="2860"/>
        <v/>
      </c>
    </row>
    <row r="2691" spans="4:65" hidden="1" x14ac:dyDescent="0.3">
      <c r="D2691" s="686"/>
    </row>
    <row r="2692" spans="4:65" hidden="1" x14ac:dyDescent="0.3">
      <c r="D2692" s="686"/>
      <c r="F2692" s="400" t="s">
        <v>1318</v>
      </c>
    </row>
    <row r="2693" spans="4:65" hidden="1" x14ac:dyDescent="0.3">
      <c r="D2693" s="686"/>
      <c r="G2693" s="690"/>
      <c r="H2693" s="690"/>
    </row>
    <row r="2694" spans="4:65" hidden="1" x14ac:dyDescent="0.3">
      <c r="D2694" s="686"/>
      <c r="F2694" s="400">
        <f>F2693+1</f>
        <v>1</v>
      </c>
      <c r="G2694" s="401">
        <f t="shared" ref="G2694:G2725" ca="1" si="2861">IF(ISEVEN($F2694),"",((G2384*H2385-H2384*G2385)*(G$326-G$327)-(G2384-G2385)*(G$326*H$327-H$326*G$327))/((G2384-G2385)*(H$326-H$327)-(H2384-H2385)*(G$326-G$327)))</f>
        <v>3.9998219764209045E-2</v>
      </c>
      <c r="H2694" s="401">
        <f t="shared" ref="H2694:H2725" ca="1" si="2862">IF(ISEVEN($F2694),"",((G2384*H2385-H2384*G2385)*(H$326-H$327)-(H2384-H2385)*(G$326*H$327-H$326*G$327))/((G2384-G2385)*(H$326-H$327)-(H2384-H2385)*(G$326-G$327)))</f>
        <v>-2.3092982947971904E-2</v>
      </c>
      <c r="J2694" s="401">
        <f t="shared" ref="J2694:J2725" ca="1" si="2863">IF(ISEVEN($F2694),"",((J2384*K2385-K2384*J2385)*(J$326-J$327)-(J2384-J2385)*(J$326*K$327-K$326*J$327))/((J2384-J2385)*(K$326-K$327)-(K2384-K2385)*(J$326-J$327)))</f>
        <v>595876.12720117345</v>
      </c>
      <c r="K2694" s="401">
        <f t="shared" ref="K2694:K2725" ca="1" si="2864">IF(ISEVEN($F2694),"",((J2384*K2385-K2384*J2385)*(K$326-K$327)-(K2384-K2385)*(J$326*K$327-K$326*J$327))/((J2384-J2385)*(K$326-K$327)-(K2384-K2385)*(J$326-J$327)))</f>
        <v>-344029.44244326878</v>
      </c>
      <c r="M2694" s="401">
        <f t="shared" ref="M2694:M2725" ca="1" si="2865">IF(ISEVEN($F2694),"",((M2384*N2385-N2384*M2385)*(M$326-M$327)-(M2384-M2385)*(M$326*N$327-N$326*M$327))/((M2384-M2385)*(N$326-N$327)-(N2384-N2385)*(M$326-M$327)))</f>
        <v>-0.96000000000000185</v>
      </c>
      <c r="N2694" s="401">
        <f t="shared" ref="N2694:N2725" ca="1" si="2866">IF(ISEVEN($F2694),"",((M2384*N2385-N2384*M2385)*(N$326-N$327)-(N2384-N2385)*(M$326*N$327-N$326*M$327))/((M2384-M2385)*(N$326-N$327)-(N2384-N2385)*(M$326-M$327)))</f>
        <v>0.15425625842204102</v>
      </c>
      <c r="P2694" s="401">
        <f t="shared" ref="P2694:P2725" ca="1" si="2867">IF(ISEVEN($F2694),"",((P2384*Q2385-Q2384*P2385)*(P$326-P$327)-(P2384-P2385)*(P$326*Q$327-Q$326*P$327))/((P2384-P2385)*(Q$326-Q$327)-(Q2384-Q2385)*(P$326-P$327)))</f>
        <v>1.0692820323027554</v>
      </c>
      <c r="Q2694" s="401">
        <f t="shared" ref="Q2694:Q2725" ca="1" si="2868">IF(ISEVEN($F2694),"",((P2384*Q2385-Q2384*P2385)*(Q$326-Q$327)-(Q2384-Q2385)*(P$326*Q$327-Q$326*P$327))/((P2384-P2385)*(Q$326-Q$327)-(Q2384-Q2385)*(P$326-P$327)))</f>
        <v>-1.2173502691896259</v>
      </c>
      <c r="S2694" s="401">
        <f t="shared" ref="S2694:S2725" ca="1" si="2869">IF(ISEVEN($F2694),"",((S2384*T2385-T2384*S2385)*(S$326-S$327)-(S2384-S2385)*(S$326*T$327-T$326*S$327))/((S2384-S2385)*(T$326-T$327)-(T2384-T2385)*(S$326-S$327)))</f>
        <v>1.0692820323027556</v>
      </c>
      <c r="T2694" s="401">
        <f t="shared" ref="T2694:T2725" ca="1" si="2870">IF(ISEVEN($F2694),"",((S2384*T2385-T2384*S2385)*(T$326-T$327)-(T2384-T2385)*(S$326*T$327-T$326*S$327))/((S2384-S2385)*(T$326-T$327)-(T2384-T2385)*(S$326-S$327)))</f>
        <v>-1.4173502691896254</v>
      </c>
      <c r="V2694" s="401">
        <f t="shared" ref="V2694:V2725" ca="1" si="2871">IF(ISEVEN($F2694),"",((V2384*W2385-W2384*V2385)*(V$326-V$327)-(V2384-V2385)*(V$326*W$327-W$326*V$327))/((V2384-V2385)*(W$326-W$327)-(W2384-W2385)*(V$326-V$327)))</f>
        <v>-0.95999999999999952</v>
      </c>
      <c r="W2694" s="401">
        <f t="shared" ref="W2694:W2725" ca="1" si="2872">IF(ISEVEN($F2694),"",((V2384*W2385-W2384*V2385)*(W$326-W$327)-(W2384-W2385)*(V$326*W$327-W$326*V$327))/((V2384-V2385)*(W$326-W$327)-(W2384-W2385)*(V$326-V$327)))</f>
        <v>-0.44574374157795943</v>
      </c>
      <c r="Y2694" s="401">
        <f t="shared" ref="Y2694:Y2725" ca="1" si="2873">IF(ISEVEN($F2694),"",((Y2384*Z2385-Z2384*Y2385)*(Y$326-Y$327)-(Y2384-Y2385)*(Y$326*Z$327-Z$326*Y$327))/((Y2384-Y2385)*(Z$326-Z$327)-(Z2384-Z2385)*(Y$326-Y$327)))</f>
        <v>595876.12697536289</v>
      </c>
      <c r="Z2694" s="401">
        <f t="shared" ref="Z2694:Z2725" ca="1" si="2874">IF(ISEVEN($F2694),"",((Y2384*Z2385-Z2384*Y2385)*(Z$326-Z$327)-(Z2384-Z2385)*(Y$326*Z$327-Z$326*Y$327))/((Y2384-Y2385)*(Z$326-Z$327)-(Z2384-Z2385)*(Y$326-Y$327)))</f>
        <v>-344030.44231289747</v>
      </c>
      <c r="AB2694" s="401">
        <f t="shared" ref="AB2694:AB2725" ca="1" si="2875">IF(ISEVEN($F2694),"",((AB2384*AC2385-AC2384*AB2385)*(AB$326-AB$327)-(AB2384-AB2385)*(AB$326*AC$327-AC$326*AB$327))/((AB2384-AB2385)*(AC$326-AC$327)-(AC2384-AC2385)*(AB$326-AB$327)))</f>
        <v>3.9998219764209711E-2</v>
      </c>
      <c r="AC2694" s="401">
        <f t="shared" ref="AC2694:AC2725" ca="1" si="2876">IF(ISEVEN($F2694),"",((AB2384*AC2385-AC2384*AB2385)*(AC$326-AC$327)-(AC2384-AC2385)*(AB$326*AC$327-AC$326*AB$327))/((AB2384-AB2385)*(AC$326-AC$327)-(AC2384-AC2385)*(AB$326-AB$327)))</f>
        <v>-1.4230929829479713</v>
      </c>
      <c r="AE2694" s="401" t="e">
        <f t="shared" ref="AE2694:AE2725" ca="1" si="2877">IF(ISEVEN($F2694),"",((AE2384*AF2385-AF2384*AE2385)*(AE$326-AE$327)-(AE2384-AE2385)*(AE$326*AF$327-AF$326*AE$327))/((AE2384-AE2385)*(AF$326-AF$327)-(AF2384-AF2385)*(AE$326-AE$327)))</f>
        <v>#VALUE!</v>
      </c>
      <c r="AF2694" s="401" t="e">
        <f t="shared" ref="AF2694:AF2725" ca="1" si="2878">IF(ISEVEN($F2694),"",((AE2384*AF2385-AF2384*AE2385)*(AF$326-AF$327)-(AF2384-AF2385)*(AE$326*AF$327-AF$326*AE$327))/((AE2384-AE2385)*(AF$326-AF$327)-(AF2384-AF2385)*(AE$326-AE$327)))</f>
        <v>#VALUE!</v>
      </c>
      <c r="AH2694" s="401" t="e">
        <f t="shared" ref="AH2694:AH2725" ca="1" si="2879">IF(ISEVEN($F2694),"",((AH2384*AI2385-AI2384*AH2385)*(AH$326-AH$327)-(AH2384-AH2385)*(AH$326*AI$327-AI$326*AH$327))/((AH2384-AH2385)*(AI$326-AI$327)-(AI2384-AI2385)*(AH$326-AH$327)))</f>
        <v>#VALUE!</v>
      </c>
      <c r="AI2694" s="401" t="e">
        <f t="shared" ref="AI2694:AI2725" ca="1" si="2880">IF(ISEVEN($F2694),"",((AH2384*AI2385-AI2384*AH2385)*(AI$326-AI$327)-(AI2384-AI2385)*(AH$326*AI$327-AI$326*AH$327))/((AH2384-AH2385)*(AI$326-AI$327)-(AI2384-AI2385)*(AH$326-AH$327)))</f>
        <v>#VALUE!</v>
      </c>
      <c r="AK2694" s="401" t="e">
        <f t="shared" ref="AK2694:AK2725" ca="1" si="2881">IF(ISEVEN($F2694),"",((AK2384*AL2385-AL2384*AK2385)*(AK$326-AK$327)-(AK2384-AK2385)*(AK$326*AL$327-AL$326*AK$327))/((AK2384-AK2385)*(AL$326-AL$327)-(AL2384-AL2385)*(AK$326-AK$327)))</f>
        <v>#VALUE!</v>
      </c>
      <c r="AL2694" s="401" t="e">
        <f t="shared" ref="AL2694:AL2725" ca="1" si="2882">IF(ISEVEN($F2694),"",((AK2384*AL2385-AL2384*AK2385)*(AL$326-AL$327)-(AL2384-AL2385)*(AK$326*AL$327-AL$326*AK$327))/((AK2384-AK2385)*(AL$326-AL$327)-(AL2384-AL2385)*(AK$326-AK$327)))</f>
        <v>#VALUE!</v>
      </c>
      <c r="AN2694" s="401" t="e">
        <f t="shared" ref="AN2694:AN2725" ca="1" si="2883">IF(ISEVEN($F2694),"",((AN2384*AO2385-AO2384*AN2385)*(AN$326-AN$327)-(AN2384-AN2385)*(AN$326*AO$327-AO$326*AN$327))/((AN2384-AN2385)*(AO$326-AO$327)-(AO2384-AO2385)*(AN$326-AN$327)))</f>
        <v>#VALUE!</v>
      </c>
      <c r="AO2694" s="401" t="e">
        <f t="shared" ref="AO2694:AO2725" ca="1" si="2884">IF(ISEVEN($F2694),"",((AN2384*AO2385-AO2384*AN2385)*(AO$326-AO$327)-(AO2384-AO2385)*(AN$326*AO$327-AO$326*AN$327))/((AN2384-AN2385)*(AO$326-AO$327)-(AO2384-AO2385)*(AN$326-AN$327)))</f>
        <v>#VALUE!</v>
      </c>
      <c r="AQ2694" s="401" t="e">
        <f t="shared" ref="AQ2694:AQ2725" ca="1" si="2885">IF(ISEVEN($F2694),"",((AQ2384*AR2385-AR2384*AQ2385)*(AQ$326-AQ$327)-(AQ2384-AQ2385)*(AQ$326*AR$327-AR$326*AQ$327))/((AQ2384-AQ2385)*(AR$326-AR$327)-(AR2384-AR2385)*(AQ$326-AQ$327)))</f>
        <v>#VALUE!</v>
      </c>
      <c r="AR2694" s="401" t="e">
        <f t="shared" ref="AR2694:AR2725" ca="1" si="2886">IF(ISEVEN($F2694),"",((AQ2384*AR2385-AR2384*AQ2385)*(AR$326-AR$327)-(AR2384-AR2385)*(AQ$326*AR$327-AR$326*AQ$327))/((AQ2384-AQ2385)*(AR$326-AR$327)-(AR2384-AR2385)*(AQ$326-AQ$327)))</f>
        <v>#VALUE!</v>
      </c>
      <c r="AT2694" s="401" t="e">
        <f t="shared" ref="AT2694:AT2725" ca="1" si="2887">IF(ISEVEN($F2694),"",((AT2384*AU2385-AU2384*AT2385)*(AT$326-AT$327)-(AT2384-AT2385)*(AT$326*AU$327-AU$326*AT$327))/((AT2384-AT2385)*(AU$326-AU$327)-(AU2384-AU2385)*(AT$326-AT$327)))</f>
        <v>#VALUE!</v>
      </c>
      <c r="AU2694" s="401" t="e">
        <f t="shared" ref="AU2694:AU2725" ca="1" si="2888">IF(ISEVEN($F2694),"",((AT2384*AU2385-AU2384*AT2385)*(AU$326-AU$327)-(AU2384-AU2385)*(AT$326*AU$327-AU$326*AT$327))/((AT2384-AT2385)*(AU$326-AU$327)-(AU2384-AU2385)*(AT$326-AT$327)))</f>
        <v>#VALUE!</v>
      </c>
      <c r="AW2694" s="401" t="e">
        <f t="shared" ref="AW2694:AW2725" ca="1" si="2889">IF(ISEVEN($F2694),"",((AW2384*AX2385-AX2384*AW2385)*(AW$326-AW$327)-(AW2384-AW2385)*(AW$326*AX$327-AX$326*AW$327))/((AW2384-AW2385)*(AX$326-AX$327)-(AX2384-AX2385)*(AW$326-AW$327)))</f>
        <v>#VALUE!</v>
      </c>
      <c r="AX2694" s="401" t="e">
        <f t="shared" ref="AX2694:AX2725" ca="1" si="2890">IF(ISEVEN($F2694),"",((AW2384*AX2385-AX2384*AW2385)*(AX$326-AX$327)-(AX2384-AX2385)*(AW$326*AX$327-AX$326*AW$327))/((AW2384-AW2385)*(AX$326-AX$327)-(AX2384-AX2385)*(AW$326-AW$327)))</f>
        <v>#VALUE!</v>
      </c>
      <c r="AZ2694" s="401" t="e">
        <f t="shared" ref="AZ2694:AZ2725" ca="1" si="2891">IF(ISEVEN($F2694),"",((AZ2384*BA2385-BA2384*AZ2385)*(AZ$326-AZ$327)-(AZ2384-AZ2385)*(AZ$326*BA$327-BA$326*AZ$327))/((AZ2384-AZ2385)*(BA$326-BA$327)-(BA2384-BA2385)*(AZ$326-AZ$327)))</f>
        <v>#VALUE!</v>
      </c>
      <c r="BA2694" s="401" t="e">
        <f t="shared" ref="BA2694:BA2725" ca="1" si="2892">IF(ISEVEN($F2694),"",((AZ2384*BA2385-BA2384*AZ2385)*(BA$326-BA$327)-(BA2384-BA2385)*(AZ$326*BA$327-BA$326*AZ$327))/((AZ2384-AZ2385)*(BA$326-BA$327)-(BA2384-BA2385)*(AZ$326-AZ$327)))</f>
        <v>#VALUE!</v>
      </c>
      <c r="BC2694" s="401" t="e">
        <f t="shared" ref="BC2694:BC2725" ca="1" si="2893">IF(ISEVEN($F2694),"",((BC2384*BD2385-BD2384*BC2385)*(BC$326-BC$327)-(BC2384-BC2385)*(BC$326*BD$327-BD$326*BC$327))/((BC2384-BC2385)*(BD$326-BD$327)-(BD2384-BD2385)*(BC$326-BC$327)))</f>
        <v>#VALUE!</v>
      </c>
      <c r="BD2694" s="401" t="e">
        <f t="shared" ref="BD2694:BD2725" ca="1" si="2894">IF(ISEVEN($F2694),"",((BC2384*BD2385-BD2384*BC2385)*(BD$326-BD$327)-(BD2384-BD2385)*(BC$326*BD$327-BD$326*BC$327))/((BC2384-BC2385)*(BD$326-BD$327)-(BD2384-BD2385)*(BC$326-BC$327)))</f>
        <v>#VALUE!</v>
      </c>
      <c r="BF2694" s="401" t="e">
        <f t="shared" ref="BF2694:BF2725" ca="1" si="2895">IF(ISEVEN($F2694),"",((BF2384*BG2385-BG2384*BF2385)*(BF$326-BF$327)-(BF2384-BF2385)*(BF$326*BG$327-BG$326*BF$327))/((BF2384-BF2385)*(BG$326-BG$327)-(BG2384-BG2385)*(BF$326-BF$327)))</f>
        <v>#VALUE!</v>
      </c>
      <c r="BG2694" s="401" t="e">
        <f t="shared" ref="BG2694:BG2725" ca="1" si="2896">IF(ISEVEN($F2694),"",((BF2384*BG2385-BG2384*BF2385)*(BG$326-BG$327)-(BG2384-BG2385)*(BF$326*BG$327-BG$326*BF$327))/((BF2384-BF2385)*(BG$326-BG$327)-(BG2384-BG2385)*(BF$326-BF$327)))</f>
        <v>#VALUE!</v>
      </c>
      <c r="BI2694" s="401" t="e">
        <f t="shared" ref="BI2694:BI2725" ca="1" si="2897">IF(ISEVEN($F2694),"",((BI2384*BJ2385-BJ2384*BI2385)*(BI$326-BI$327)-(BI2384-BI2385)*(BI$326*BJ$327-BJ$326*BI$327))/((BI2384-BI2385)*(BJ$326-BJ$327)-(BJ2384-BJ2385)*(BI$326-BI$327)))</f>
        <v>#VALUE!</v>
      </c>
      <c r="BJ2694" s="401" t="e">
        <f t="shared" ref="BJ2694:BJ2725" ca="1" si="2898">IF(ISEVEN($F2694),"",((BI2384*BJ2385-BJ2384*BI2385)*(BJ$326-BJ$327)-(BJ2384-BJ2385)*(BI$326*BJ$327-BJ$326*BI$327))/((BI2384-BI2385)*(BJ$326-BJ$327)-(BJ2384-BJ2385)*(BI$326-BI$327)))</f>
        <v>#VALUE!</v>
      </c>
      <c r="BL2694" s="401" t="e">
        <f t="shared" ref="BL2694:BL2725" ca="1" si="2899">IF(ISEVEN($F2694),"",((BL2384*BM2385-BM2384*BL2385)*(BL$326-BL$327)-(BL2384-BL2385)*(BL$326*BM$327-BM$326*BL$327))/((BL2384-BL2385)*(BM$326-BM$327)-(BM2384-BM2385)*(BL$326-BL$327)))</f>
        <v>#VALUE!</v>
      </c>
      <c r="BM2694" s="401" t="e">
        <f t="shared" ref="BM2694:BM2725" ca="1" si="2900">IF(ISEVEN($F2694),"",((BL2384*BM2385-BM2384*BL2385)*(BM$326-BM$327)-(BM2384-BM2385)*(BL$326*BM$327-BM$326*BL$327))/((BL2384-BL2385)*(BM$326-BM$327)-(BM2384-BM2385)*(BL$326-BL$327)))</f>
        <v>#VALUE!</v>
      </c>
    </row>
    <row r="2695" spans="4:65" hidden="1" x14ac:dyDescent="0.3">
      <c r="D2695" s="686"/>
      <c r="F2695" s="400">
        <f t="shared" ref="F2695:F2758" si="2901">F2694+1</f>
        <v>2</v>
      </c>
      <c r="G2695" s="401" t="str">
        <f t="shared" si="2861"/>
        <v/>
      </c>
      <c r="H2695" s="401" t="str">
        <f t="shared" si="2862"/>
        <v/>
      </c>
      <c r="J2695" s="401" t="str">
        <f t="shared" si="2863"/>
        <v/>
      </c>
      <c r="K2695" s="401" t="str">
        <f t="shared" si="2864"/>
        <v/>
      </c>
      <c r="M2695" s="401" t="str">
        <f t="shared" si="2865"/>
        <v/>
      </c>
      <c r="N2695" s="401" t="str">
        <f t="shared" si="2866"/>
        <v/>
      </c>
      <c r="P2695" s="401" t="str">
        <f t="shared" si="2867"/>
        <v/>
      </c>
      <c r="Q2695" s="401" t="str">
        <f t="shared" si="2868"/>
        <v/>
      </c>
      <c r="S2695" s="401" t="str">
        <f t="shared" si="2869"/>
        <v/>
      </c>
      <c r="T2695" s="401" t="str">
        <f t="shared" si="2870"/>
        <v/>
      </c>
      <c r="V2695" s="401" t="str">
        <f t="shared" si="2871"/>
        <v/>
      </c>
      <c r="W2695" s="401" t="str">
        <f t="shared" si="2872"/>
        <v/>
      </c>
      <c r="Y2695" s="401" t="str">
        <f t="shared" si="2873"/>
        <v/>
      </c>
      <c r="Z2695" s="401" t="str">
        <f t="shared" si="2874"/>
        <v/>
      </c>
      <c r="AB2695" s="401" t="str">
        <f t="shared" si="2875"/>
        <v/>
      </c>
      <c r="AC2695" s="401" t="str">
        <f t="shared" si="2876"/>
        <v/>
      </c>
      <c r="AE2695" s="401" t="str">
        <f t="shared" si="2877"/>
        <v/>
      </c>
      <c r="AF2695" s="401" t="str">
        <f t="shared" si="2878"/>
        <v/>
      </c>
      <c r="AH2695" s="401" t="str">
        <f t="shared" si="2879"/>
        <v/>
      </c>
      <c r="AI2695" s="401" t="str">
        <f t="shared" si="2880"/>
        <v/>
      </c>
      <c r="AK2695" s="401" t="str">
        <f t="shared" si="2881"/>
        <v/>
      </c>
      <c r="AL2695" s="401" t="str">
        <f t="shared" si="2882"/>
        <v/>
      </c>
      <c r="AN2695" s="401" t="str">
        <f t="shared" si="2883"/>
        <v/>
      </c>
      <c r="AO2695" s="401" t="str">
        <f t="shared" si="2884"/>
        <v/>
      </c>
      <c r="AQ2695" s="401" t="str">
        <f t="shared" si="2885"/>
        <v/>
      </c>
      <c r="AR2695" s="401" t="str">
        <f t="shared" si="2886"/>
        <v/>
      </c>
      <c r="AT2695" s="401" t="str">
        <f t="shared" si="2887"/>
        <v/>
      </c>
      <c r="AU2695" s="401" t="str">
        <f t="shared" si="2888"/>
        <v/>
      </c>
      <c r="AW2695" s="401" t="str">
        <f t="shared" si="2889"/>
        <v/>
      </c>
      <c r="AX2695" s="401" t="str">
        <f t="shared" si="2890"/>
        <v/>
      </c>
      <c r="AZ2695" s="401" t="str">
        <f t="shared" si="2891"/>
        <v/>
      </c>
      <c r="BA2695" s="401" t="str">
        <f t="shared" si="2892"/>
        <v/>
      </c>
      <c r="BC2695" s="401" t="str">
        <f t="shared" si="2893"/>
        <v/>
      </c>
      <c r="BD2695" s="401" t="str">
        <f t="shared" si="2894"/>
        <v/>
      </c>
      <c r="BF2695" s="401" t="str">
        <f t="shared" si="2895"/>
        <v/>
      </c>
      <c r="BG2695" s="401" t="str">
        <f t="shared" si="2896"/>
        <v/>
      </c>
      <c r="BI2695" s="401" t="str">
        <f t="shared" si="2897"/>
        <v/>
      </c>
      <c r="BJ2695" s="401" t="str">
        <f t="shared" si="2898"/>
        <v/>
      </c>
      <c r="BL2695" s="401" t="str">
        <f t="shared" si="2899"/>
        <v/>
      </c>
      <c r="BM2695" s="401" t="str">
        <f t="shared" si="2900"/>
        <v/>
      </c>
    </row>
    <row r="2696" spans="4:65" hidden="1" x14ac:dyDescent="0.3">
      <c r="D2696" s="686"/>
      <c r="F2696" s="400">
        <f t="shared" si="2901"/>
        <v>3</v>
      </c>
      <c r="G2696" s="401">
        <f t="shared" ca="1" si="2861"/>
        <v>7.9998184857669713E-2</v>
      </c>
      <c r="H2696" s="401">
        <f t="shared" ca="1" si="2862"/>
        <v>-4.6186973562257053E-2</v>
      </c>
      <c r="J2696" s="401">
        <f t="shared" ca="1" si="2863"/>
        <v>618794.45901662821</v>
      </c>
      <c r="K2696" s="401">
        <f t="shared" ca="1" si="2864"/>
        <v>-357261.34748629888</v>
      </c>
      <c r="M2696" s="401">
        <f t="shared" ca="1" si="2865"/>
        <v>-0.92000000000000015</v>
      </c>
      <c r="N2696" s="401">
        <f t="shared" ca="1" si="2866"/>
        <v>0.13116224765445503</v>
      </c>
      <c r="P2696" s="401">
        <f t="shared" ca="1" si="2867"/>
        <v>1.13856406460551</v>
      </c>
      <c r="Q2696" s="401">
        <f t="shared" ca="1" si="2868"/>
        <v>-1.2573502691896257</v>
      </c>
      <c r="S2696" s="401">
        <f t="shared" ca="1" si="2869"/>
        <v>1.138564064605512</v>
      </c>
      <c r="T2696" s="401">
        <f t="shared" ca="1" si="2870"/>
        <v>-1.4573502691896261</v>
      </c>
      <c r="V2696" s="401">
        <f t="shared" ca="1" si="2871"/>
        <v>-0.92000000000000137</v>
      </c>
      <c r="W2696" s="401">
        <f t="shared" ca="1" si="2872"/>
        <v>-0.46883775234554337</v>
      </c>
      <c r="Y2696" s="401">
        <f t="shared" ca="1" si="2873"/>
        <v>618794.45878213295</v>
      </c>
      <c r="Z2696" s="401">
        <f t="shared" ca="1" si="2874"/>
        <v>-357262.34735091333</v>
      </c>
      <c r="AB2696" s="401">
        <f t="shared" ca="1" si="2875"/>
        <v>7.9998184857670462E-2</v>
      </c>
      <c r="AC2696" s="401">
        <f t="shared" ca="1" si="2876"/>
        <v>-1.4461869735622563</v>
      </c>
      <c r="AE2696" s="401" t="e">
        <f t="shared" ca="1" si="2877"/>
        <v>#VALUE!</v>
      </c>
      <c r="AF2696" s="401" t="e">
        <f t="shared" ca="1" si="2878"/>
        <v>#VALUE!</v>
      </c>
      <c r="AH2696" s="401" t="e">
        <f t="shared" ca="1" si="2879"/>
        <v>#VALUE!</v>
      </c>
      <c r="AI2696" s="401" t="e">
        <f t="shared" ca="1" si="2880"/>
        <v>#VALUE!</v>
      </c>
      <c r="AK2696" s="401" t="e">
        <f t="shared" ca="1" si="2881"/>
        <v>#VALUE!</v>
      </c>
      <c r="AL2696" s="401" t="e">
        <f t="shared" ca="1" si="2882"/>
        <v>#VALUE!</v>
      </c>
      <c r="AN2696" s="401" t="e">
        <f t="shared" ca="1" si="2883"/>
        <v>#VALUE!</v>
      </c>
      <c r="AO2696" s="401" t="e">
        <f t="shared" ca="1" si="2884"/>
        <v>#VALUE!</v>
      </c>
      <c r="AQ2696" s="401" t="e">
        <f t="shared" ca="1" si="2885"/>
        <v>#VALUE!</v>
      </c>
      <c r="AR2696" s="401" t="e">
        <f t="shared" ca="1" si="2886"/>
        <v>#VALUE!</v>
      </c>
      <c r="AT2696" s="401" t="e">
        <f t="shared" ca="1" si="2887"/>
        <v>#VALUE!</v>
      </c>
      <c r="AU2696" s="401" t="e">
        <f t="shared" ca="1" si="2888"/>
        <v>#VALUE!</v>
      </c>
      <c r="AW2696" s="401" t="e">
        <f t="shared" ca="1" si="2889"/>
        <v>#VALUE!</v>
      </c>
      <c r="AX2696" s="401" t="e">
        <f t="shared" ca="1" si="2890"/>
        <v>#VALUE!</v>
      </c>
      <c r="AZ2696" s="401" t="e">
        <f t="shared" ca="1" si="2891"/>
        <v>#VALUE!</v>
      </c>
      <c r="BA2696" s="401" t="e">
        <f t="shared" ca="1" si="2892"/>
        <v>#VALUE!</v>
      </c>
      <c r="BC2696" s="401" t="e">
        <f t="shared" ca="1" si="2893"/>
        <v>#VALUE!</v>
      </c>
      <c r="BD2696" s="401" t="e">
        <f t="shared" ca="1" si="2894"/>
        <v>#VALUE!</v>
      </c>
      <c r="BF2696" s="401" t="e">
        <f t="shared" ca="1" si="2895"/>
        <v>#VALUE!</v>
      </c>
      <c r="BG2696" s="401" t="e">
        <f t="shared" ca="1" si="2896"/>
        <v>#VALUE!</v>
      </c>
      <c r="BI2696" s="401" t="e">
        <f t="shared" ca="1" si="2897"/>
        <v>#VALUE!</v>
      </c>
      <c r="BJ2696" s="401" t="e">
        <f t="shared" ca="1" si="2898"/>
        <v>#VALUE!</v>
      </c>
      <c r="BL2696" s="401" t="e">
        <f t="shared" ca="1" si="2899"/>
        <v>#VALUE!</v>
      </c>
      <c r="BM2696" s="401" t="e">
        <f t="shared" ca="1" si="2900"/>
        <v>#VALUE!</v>
      </c>
    </row>
    <row r="2697" spans="4:65" hidden="1" x14ac:dyDescent="0.3">
      <c r="D2697" s="686"/>
      <c r="F2697" s="400">
        <f t="shared" si="2901"/>
        <v>4</v>
      </c>
      <c r="G2697" s="401" t="str">
        <f t="shared" si="2861"/>
        <v/>
      </c>
      <c r="H2697" s="401" t="str">
        <f t="shared" si="2862"/>
        <v/>
      </c>
      <c r="J2697" s="401" t="str">
        <f t="shared" si="2863"/>
        <v/>
      </c>
      <c r="K2697" s="401" t="str">
        <f t="shared" si="2864"/>
        <v/>
      </c>
      <c r="M2697" s="401" t="str">
        <f t="shared" si="2865"/>
        <v/>
      </c>
      <c r="N2697" s="401" t="str">
        <f t="shared" si="2866"/>
        <v/>
      </c>
      <c r="P2697" s="401" t="str">
        <f t="shared" si="2867"/>
        <v/>
      </c>
      <c r="Q2697" s="401" t="str">
        <f t="shared" si="2868"/>
        <v/>
      </c>
      <c r="S2697" s="401" t="str">
        <f t="shared" si="2869"/>
        <v/>
      </c>
      <c r="T2697" s="401" t="str">
        <f t="shared" si="2870"/>
        <v/>
      </c>
      <c r="V2697" s="401" t="str">
        <f t="shared" si="2871"/>
        <v/>
      </c>
      <c r="W2697" s="401" t="str">
        <f t="shared" si="2872"/>
        <v/>
      </c>
      <c r="Y2697" s="401" t="str">
        <f t="shared" si="2873"/>
        <v/>
      </c>
      <c r="Z2697" s="401" t="str">
        <f t="shared" si="2874"/>
        <v/>
      </c>
      <c r="AB2697" s="401" t="str">
        <f t="shared" si="2875"/>
        <v/>
      </c>
      <c r="AC2697" s="401" t="str">
        <f t="shared" si="2876"/>
        <v/>
      </c>
      <c r="AE2697" s="401" t="str">
        <f t="shared" si="2877"/>
        <v/>
      </c>
      <c r="AF2697" s="401" t="str">
        <f t="shared" si="2878"/>
        <v/>
      </c>
      <c r="AH2697" s="401" t="str">
        <f t="shared" si="2879"/>
        <v/>
      </c>
      <c r="AI2697" s="401" t="str">
        <f t="shared" si="2880"/>
        <v/>
      </c>
      <c r="AK2697" s="401" t="str">
        <f t="shared" si="2881"/>
        <v/>
      </c>
      <c r="AL2697" s="401" t="str">
        <f t="shared" si="2882"/>
        <v/>
      </c>
      <c r="AN2697" s="401" t="str">
        <f t="shared" si="2883"/>
        <v/>
      </c>
      <c r="AO2697" s="401" t="str">
        <f t="shared" si="2884"/>
        <v/>
      </c>
      <c r="AQ2697" s="401" t="str">
        <f t="shared" si="2885"/>
        <v/>
      </c>
      <c r="AR2697" s="401" t="str">
        <f t="shared" si="2886"/>
        <v/>
      </c>
      <c r="AT2697" s="401" t="str">
        <f t="shared" si="2887"/>
        <v/>
      </c>
      <c r="AU2697" s="401" t="str">
        <f t="shared" si="2888"/>
        <v/>
      </c>
      <c r="AW2697" s="401" t="str">
        <f t="shared" si="2889"/>
        <v/>
      </c>
      <c r="AX2697" s="401" t="str">
        <f t="shared" si="2890"/>
        <v/>
      </c>
      <c r="AZ2697" s="401" t="str">
        <f t="shared" si="2891"/>
        <v/>
      </c>
      <c r="BA2697" s="401" t="str">
        <f t="shared" si="2892"/>
        <v/>
      </c>
      <c r="BC2697" s="401" t="str">
        <f t="shared" si="2893"/>
        <v/>
      </c>
      <c r="BD2697" s="401" t="str">
        <f t="shared" si="2894"/>
        <v/>
      </c>
      <c r="BF2697" s="401" t="str">
        <f t="shared" si="2895"/>
        <v/>
      </c>
      <c r="BG2697" s="401" t="str">
        <f t="shared" si="2896"/>
        <v/>
      </c>
      <c r="BI2697" s="401" t="str">
        <f t="shared" si="2897"/>
        <v/>
      </c>
      <c r="BJ2697" s="401" t="str">
        <f t="shared" si="2898"/>
        <v/>
      </c>
      <c r="BL2697" s="401" t="str">
        <f t="shared" si="2899"/>
        <v/>
      </c>
      <c r="BM2697" s="401" t="str">
        <f t="shared" si="2900"/>
        <v/>
      </c>
    </row>
    <row r="2698" spans="4:65" hidden="1" x14ac:dyDescent="0.3">
      <c r="D2698" s="686"/>
      <c r="F2698" s="400">
        <f t="shared" si="2901"/>
        <v>5</v>
      </c>
      <c r="G2698" s="401">
        <f t="shared" ca="1" si="2861"/>
        <v>0.11999814995113046</v>
      </c>
      <c r="H2698" s="401">
        <f t="shared" ca="1" si="2862"/>
        <v>-6.928096417654224E-2</v>
      </c>
      <c r="J2698" s="401">
        <f t="shared" ca="1" si="2863"/>
        <v>641712.79085910332</v>
      </c>
      <c r="K2698" s="401">
        <f t="shared" ca="1" si="2864"/>
        <v>-370493.25254492904</v>
      </c>
      <c r="M2698" s="401">
        <f t="shared" ca="1" si="2865"/>
        <v>-0.87999999999999989</v>
      </c>
      <c r="N2698" s="401">
        <f t="shared" ca="1" si="2866"/>
        <v>0.1080682368868699</v>
      </c>
      <c r="P2698" s="401">
        <f t="shared" ca="1" si="2867"/>
        <v>1.2078460969082656</v>
      </c>
      <c r="Q2698" s="401">
        <f t="shared" ca="1" si="2868"/>
        <v>-1.2973502691896259</v>
      </c>
      <c r="S2698" s="401">
        <f t="shared" ca="1" si="2869"/>
        <v>1.2078460969082665</v>
      </c>
      <c r="T2698" s="401">
        <f t="shared" ca="1" si="2870"/>
        <v>-1.4973502691896259</v>
      </c>
      <c r="V2698" s="401">
        <f t="shared" ca="1" si="2871"/>
        <v>-0.87999999999999989</v>
      </c>
      <c r="W2698" s="401">
        <f t="shared" ca="1" si="2872"/>
        <v>-0.49193176311312919</v>
      </c>
      <c r="Y2698" s="401">
        <f t="shared" ca="1" si="2873"/>
        <v>641712.79064294312</v>
      </c>
      <c r="Z2698" s="401">
        <f t="shared" ca="1" si="2874"/>
        <v>-370494.25242012925</v>
      </c>
      <c r="AB2698" s="401">
        <f t="shared" ca="1" si="2875"/>
        <v>0.11999814995113114</v>
      </c>
      <c r="AC2698" s="401">
        <f t="shared" ca="1" si="2876"/>
        <v>-1.4692809641765414</v>
      </c>
      <c r="AE2698" s="401" t="e">
        <f t="shared" ca="1" si="2877"/>
        <v>#VALUE!</v>
      </c>
      <c r="AF2698" s="401" t="e">
        <f t="shared" ca="1" si="2878"/>
        <v>#VALUE!</v>
      </c>
      <c r="AH2698" s="401" t="e">
        <f t="shared" ca="1" si="2879"/>
        <v>#VALUE!</v>
      </c>
      <c r="AI2698" s="401" t="e">
        <f t="shared" ca="1" si="2880"/>
        <v>#VALUE!</v>
      </c>
      <c r="AK2698" s="401" t="e">
        <f t="shared" ca="1" si="2881"/>
        <v>#VALUE!</v>
      </c>
      <c r="AL2698" s="401" t="e">
        <f t="shared" ca="1" si="2882"/>
        <v>#VALUE!</v>
      </c>
      <c r="AN2698" s="401" t="e">
        <f t="shared" ca="1" si="2883"/>
        <v>#VALUE!</v>
      </c>
      <c r="AO2698" s="401" t="e">
        <f t="shared" ca="1" si="2884"/>
        <v>#VALUE!</v>
      </c>
      <c r="AQ2698" s="401" t="e">
        <f t="shared" ca="1" si="2885"/>
        <v>#VALUE!</v>
      </c>
      <c r="AR2698" s="401" t="e">
        <f t="shared" ca="1" si="2886"/>
        <v>#VALUE!</v>
      </c>
      <c r="AT2698" s="401" t="e">
        <f t="shared" ca="1" si="2887"/>
        <v>#VALUE!</v>
      </c>
      <c r="AU2698" s="401" t="e">
        <f t="shared" ca="1" si="2888"/>
        <v>#VALUE!</v>
      </c>
      <c r="AW2698" s="401" t="e">
        <f t="shared" ca="1" si="2889"/>
        <v>#VALUE!</v>
      </c>
      <c r="AX2698" s="401" t="e">
        <f t="shared" ca="1" si="2890"/>
        <v>#VALUE!</v>
      </c>
      <c r="AZ2698" s="401" t="e">
        <f t="shared" ca="1" si="2891"/>
        <v>#VALUE!</v>
      </c>
      <c r="BA2698" s="401" t="e">
        <f t="shared" ca="1" si="2892"/>
        <v>#VALUE!</v>
      </c>
      <c r="BC2698" s="401" t="e">
        <f t="shared" ca="1" si="2893"/>
        <v>#VALUE!</v>
      </c>
      <c r="BD2698" s="401" t="e">
        <f t="shared" ca="1" si="2894"/>
        <v>#VALUE!</v>
      </c>
      <c r="BF2698" s="401" t="e">
        <f t="shared" ca="1" si="2895"/>
        <v>#VALUE!</v>
      </c>
      <c r="BG2698" s="401" t="e">
        <f t="shared" ca="1" si="2896"/>
        <v>#VALUE!</v>
      </c>
      <c r="BI2698" s="401" t="e">
        <f t="shared" ca="1" si="2897"/>
        <v>#VALUE!</v>
      </c>
      <c r="BJ2698" s="401" t="e">
        <f t="shared" ca="1" si="2898"/>
        <v>#VALUE!</v>
      </c>
      <c r="BL2698" s="401" t="e">
        <f t="shared" ca="1" si="2899"/>
        <v>#VALUE!</v>
      </c>
      <c r="BM2698" s="401" t="e">
        <f t="shared" ca="1" si="2900"/>
        <v>#VALUE!</v>
      </c>
    </row>
    <row r="2699" spans="4:65" hidden="1" x14ac:dyDescent="0.3">
      <c r="D2699" s="686"/>
      <c r="F2699" s="400">
        <f t="shared" si="2901"/>
        <v>6</v>
      </c>
      <c r="G2699" s="401" t="str">
        <f t="shared" si="2861"/>
        <v/>
      </c>
      <c r="H2699" s="401" t="str">
        <f t="shared" si="2862"/>
        <v/>
      </c>
      <c r="J2699" s="401" t="str">
        <f t="shared" si="2863"/>
        <v/>
      </c>
      <c r="K2699" s="401" t="str">
        <f t="shared" si="2864"/>
        <v/>
      </c>
      <c r="M2699" s="401" t="str">
        <f t="shared" si="2865"/>
        <v/>
      </c>
      <c r="N2699" s="401" t="str">
        <f t="shared" si="2866"/>
        <v/>
      </c>
      <c r="P2699" s="401" t="str">
        <f t="shared" si="2867"/>
        <v/>
      </c>
      <c r="Q2699" s="401" t="str">
        <f t="shared" si="2868"/>
        <v/>
      </c>
      <c r="S2699" s="401" t="str">
        <f t="shared" si="2869"/>
        <v/>
      </c>
      <c r="T2699" s="401" t="str">
        <f t="shared" si="2870"/>
        <v/>
      </c>
      <c r="V2699" s="401" t="str">
        <f t="shared" si="2871"/>
        <v/>
      </c>
      <c r="W2699" s="401" t="str">
        <f t="shared" si="2872"/>
        <v/>
      </c>
      <c r="Y2699" s="401" t="str">
        <f t="shared" si="2873"/>
        <v/>
      </c>
      <c r="Z2699" s="401" t="str">
        <f t="shared" si="2874"/>
        <v/>
      </c>
      <c r="AB2699" s="401" t="str">
        <f t="shared" si="2875"/>
        <v/>
      </c>
      <c r="AC2699" s="401" t="str">
        <f t="shared" si="2876"/>
        <v/>
      </c>
      <c r="AE2699" s="401" t="str">
        <f t="shared" si="2877"/>
        <v/>
      </c>
      <c r="AF2699" s="401" t="str">
        <f t="shared" si="2878"/>
        <v/>
      </c>
      <c r="AH2699" s="401" t="str">
        <f t="shared" si="2879"/>
        <v/>
      </c>
      <c r="AI2699" s="401" t="str">
        <f t="shared" si="2880"/>
        <v/>
      </c>
      <c r="AK2699" s="401" t="str">
        <f t="shared" si="2881"/>
        <v/>
      </c>
      <c r="AL2699" s="401" t="str">
        <f t="shared" si="2882"/>
        <v/>
      </c>
      <c r="AN2699" s="401" t="str">
        <f t="shared" si="2883"/>
        <v/>
      </c>
      <c r="AO2699" s="401" t="str">
        <f t="shared" si="2884"/>
        <v/>
      </c>
      <c r="AQ2699" s="401" t="str">
        <f t="shared" si="2885"/>
        <v/>
      </c>
      <c r="AR2699" s="401" t="str">
        <f t="shared" si="2886"/>
        <v/>
      </c>
      <c r="AT2699" s="401" t="str">
        <f t="shared" si="2887"/>
        <v/>
      </c>
      <c r="AU2699" s="401" t="str">
        <f t="shared" si="2888"/>
        <v/>
      </c>
      <c r="AW2699" s="401" t="str">
        <f t="shared" si="2889"/>
        <v/>
      </c>
      <c r="AX2699" s="401" t="str">
        <f t="shared" si="2890"/>
        <v/>
      </c>
      <c r="AZ2699" s="401" t="str">
        <f t="shared" si="2891"/>
        <v/>
      </c>
      <c r="BA2699" s="401" t="str">
        <f t="shared" si="2892"/>
        <v/>
      </c>
      <c r="BC2699" s="401" t="str">
        <f t="shared" si="2893"/>
        <v/>
      </c>
      <c r="BD2699" s="401" t="str">
        <f t="shared" si="2894"/>
        <v/>
      </c>
      <c r="BF2699" s="401" t="str">
        <f t="shared" si="2895"/>
        <v/>
      </c>
      <c r="BG2699" s="401" t="str">
        <f t="shared" si="2896"/>
        <v/>
      </c>
      <c r="BI2699" s="401" t="str">
        <f t="shared" si="2897"/>
        <v/>
      </c>
      <c r="BJ2699" s="401" t="str">
        <f t="shared" si="2898"/>
        <v/>
      </c>
      <c r="BL2699" s="401" t="str">
        <f t="shared" si="2899"/>
        <v/>
      </c>
      <c r="BM2699" s="401" t="str">
        <f t="shared" si="2900"/>
        <v/>
      </c>
    </row>
    <row r="2700" spans="4:65" hidden="1" x14ac:dyDescent="0.3">
      <c r="D2700" s="686"/>
      <c r="F2700" s="400">
        <f t="shared" si="2901"/>
        <v>7</v>
      </c>
      <c r="G2700" s="401">
        <f t="shared" ca="1" si="2861"/>
        <v>0.15999811504459116</v>
      </c>
      <c r="H2700" s="401">
        <f t="shared" ca="1" si="2862"/>
        <v>-9.2374954790827413E-2</v>
      </c>
      <c r="J2700" s="401">
        <f t="shared" ca="1" si="2863"/>
        <v>664631.12268951582</v>
      </c>
      <c r="K2700" s="401">
        <f t="shared" ca="1" si="2864"/>
        <v>-383725.15759659483</v>
      </c>
      <c r="M2700" s="401">
        <f t="shared" ca="1" si="2865"/>
        <v>-0.84000000000000019</v>
      </c>
      <c r="N2700" s="401">
        <f t="shared" ca="1" si="2866"/>
        <v>8.4974226119285012E-2</v>
      </c>
      <c r="P2700" s="401">
        <f t="shared" ca="1" si="2867"/>
        <v>1.2771281292110199</v>
      </c>
      <c r="Q2700" s="401">
        <f t="shared" ca="1" si="2868"/>
        <v>-1.3373502691896255</v>
      </c>
      <c r="S2700" s="401">
        <f t="shared" ca="1" si="2869"/>
        <v>1.2771281292110215</v>
      </c>
      <c r="T2700" s="401">
        <f t="shared" ca="1" si="2870"/>
        <v>-1.5373502691896257</v>
      </c>
      <c r="V2700" s="401">
        <f t="shared" ca="1" si="2871"/>
        <v>-0.84000000000000019</v>
      </c>
      <c r="W2700" s="401">
        <f t="shared" ca="1" si="2872"/>
        <v>-0.51502577388071413</v>
      </c>
      <c r="Y2700" s="401">
        <f t="shared" ca="1" si="2873"/>
        <v>664631.12243765045</v>
      </c>
      <c r="Z2700" s="401">
        <f t="shared" ca="1" si="2874"/>
        <v>-383726.1574511808</v>
      </c>
      <c r="AB2700" s="401">
        <f t="shared" ca="1" si="2875"/>
        <v>0.15999811504459177</v>
      </c>
      <c r="AC2700" s="401">
        <f t="shared" ca="1" si="2876"/>
        <v>-1.4923749547908265</v>
      </c>
      <c r="AE2700" s="401" t="e">
        <f t="shared" ca="1" si="2877"/>
        <v>#VALUE!</v>
      </c>
      <c r="AF2700" s="401" t="e">
        <f t="shared" ca="1" si="2878"/>
        <v>#VALUE!</v>
      </c>
      <c r="AH2700" s="401" t="e">
        <f t="shared" ca="1" si="2879"/>
        <v>#VALUE!</v>
      </c>
      <c r="AI2700" s="401" t="e">
        <f t="shared" ca="1" si="2880"/>
        <v>#VALUE!</v>
      </c>
      <c r="AK2700" s="401" t="e">
        <f t="shared" ca="1" si="2881"/>
        <v>#VALUE!</v>
      </c>
      <c r="AL2700" s="401" t="e">
        <f t="shared" ca="1" si="2882"/>
        <v>#VALUE!</v>
      </c>
      <c r="AN2700" s="401" t="e">
        <f t="shared" ca="1" si="2883"/>
        <v>#VALUE!</v>
      </c>
      <c r="AO2700" s="401" t="e">
        <f t="shared" ca="1" si="2884"/>
        <v>#VALUE!</v>
      </c>
      <c r="AQ2700" s="401" t="e">
        <f t="shared" ca="1" si="2885"/>
        <v>#VALUE!</v>
      </c>
      <c r="AR2700" s="401" t="e">
        <f t="shared" ca="1" si="2886"/>
        <v>#VALUE!</v>
      </c>
      <c r="AT2700" s="401" t="e">
        <f t="shared" ca="1" si="2887"/>
        <v>#VALUE!</v>
      </c>
      <c r="AU2700" s="401" t="e">
        <f t="shared" ca="1" si="2888"/>
        <v>#VALUE!</v>
      </c>
      <c r="AW2700" s="401" t="e">
        <f t="shared" ca="1" si="2889"/>
        <v>#VALUE!</v>
      </c>
      <c r="AX2700" s="401" t="e">
        <f t="shared" ca="1" si="2890"/>
        <v>#VALUE!</v>
      </c>
      <c r="AZ2700" s="401" t="e">
        <f t="shared" ca="1" si="2891"/>
        <v>#VALUE!</v>
      </c>
      <c r="BA2700" s="401" t="e">
        <f t="shared" ca="1" si="2892"/>
        <v>#VALUE!</v>
      </c>
      <c r="BC2700" s="401" t="e">
        <f t="shared" ca="1" si="2893"/>
        <v>#VALUE!</v>
      </c>
      <c r="BD2700" s="401" t="e">
        <f t="shared" ca="1" si="2894"/>
        <v>#VALUE!</v>
      </c>
      <c r="BF2700" s="401" t="e">
        <f t="shared" ca="1" si="2895"/>
        <v>#VALUE!</v>
      </c>
      <c r="BG2700" s="401" t="e">
        <f t="shared" ca="1" si="2896"/>
        <v>#VALUE!</v>
      </c>
      <c r="BI2700" s="401" t="e">
        <f t="shared" ca="1" si="2897"/>
        <v>#VALUE!</v>
      </c>
      <c r="BJ2700" s="401" t="e">
        <f t="shared" ca="1" si="2898"/>
        <v>#VALUE!</v>
      </c>
      <c r="BL2700" s="401" t="e">
        <f t="shared" ca="1" si="2899"/>
        <v>#VALUE!</v>
      </c>
      <c r="BM2700" s="401" t="e">
        <f t="shared" ca="1" si="2900"/>
        <v>#VALUE!</v>
      </c>
    </row>
    <row r="2701" spans="4:65" hidden="1" x14ac:dyDescent="0.3">
      <c r="D2701" s="686"/>
      <c r="F2701" s="400">
        <f t="shared" si="2901"/>
        <v>8</v>
      </c>
      <c r="G2701" s="401" t="str">
        <f t="shared" si="2861"/>
        <v/>
      </c>
      <c r="H2701" s="401" t="str">
        <f t="shared" si="2862"/>
        <v/>
      </c>
      <c r="J2701" s="401" t="str">
        <f t="shared" si="2863"/>
        <v/>
      </c>
      <c r="K2701" s="401" t="str">
        <f t="shared" si="2864"/>
        <v/>
      </c>
      <c r="M2701" s="401" t="str">
        <f t="shared" si="2865"/>
        <v/>
      </c>
      <c r="N2701" s="401" t="str">
        <f t="shared" si="2866"/>
        <v/>
      </c>
      <c r="P2701" s="401" t="str">
        <f t="shared" si="2867"/>
        <v/>
      </c>
      <c r="Q2701" s="401" t="str">
        <f t="shared" si="2868"/>
        <v/>
      </c>
      <c r="S2701" s="401" t="str">
        <f t="shared" si="2869"/>
        <v/>
      </c>
      <c r="T2701" s="401" t="str">
        <f t="shared" si="2870"/>
        <v/>
      </c>
      <c r="V2701" s="401" t="str">
        <f t="shared" si="2871"/>
        <v/>
      </c>
      <c r="W2701" s="401" t="str">
        <f t="shared" si="2872"/>
        <v/>
      </c>
      <c r="Y2701" s="401" t="str">
        <f t="shared" si="2873"/>
        <v/>
      </c>
      <c r="Z2701" s="401" t="str">
        <f t="shared" si="2874"/>
        <v/>
      </c>
      <c r="AB2701" s="401" t="str">
        <f t="shared" si="2875"/>
        <v/>
      </c>
      <c r="AC2701" s="401" t="str">
        <f t="shared" si="2876"/>
        <v/>
      </c>
      <c r="AE2701" s="401" t="str">
        <f t="shared" si="2877"/>
        <v/>
      </c>
      <c r="AF2701" s="401" t="str">
        <f t="shared" si="2878"/>
        <v/>
      </c>
      <c r="AH2701" s="401" t="str">
        <f t="shared" si="2879"/>
        <v/>
      </c>
      <c r="AI2701" s="401" t="str">
        <f t="shared" si="2880"/>
        <v/>
      </c>
      <c r="AK2701" s="401" t="str">
        <f t="shared" si="2881"/>
        <v/>
      </c>
      <c r="AL2701" s="401" t="str">
        <f t="shared" si="2882"/>
        <v/>
      </c>
      <c r="AN2701" s="401" t="str">
        <f t="shared" si="2883"/>
        <v/>
      </c>
      <c r="AO2701" s="401" t="str">
        <f t="shared" si="2884"/>
        <v/>
      </c>
      <c r="AQ2701" s="401" t="str">
        <f t="shared" si="2885"/>
        <v/>
      </c>
      <c r="AR2701" s="401" t="str">
        <f t="shared" si="2886"/>
        <v/>
      </c>
      <c r="AT2701" s="401" t="str">
        <f t="shared" si="2887"/>
        <v/>
      </c>
      <c r="AU2701" s="401" t="str">
        <f t="shared" si="2888"/>
        <v/>
      </c>
      <c r="AW2701" s="401" t="str">
        <f t="shared" si="2889"/>
        <v/>
      </c>
      <c r="AX2701" s="401" t="str">
        <f t="shared" si="2890"/>
        <v/>
      </c>
      <c r="AZ2701" s="401" t="str">
        <f t="shared" si="2891"/>
        <v/>
      </c>
      <c r="BA2701" s="401" t="str">
        <f t="shared" si="2892"/>
        <v/>
      </c>
      <c r="BC2701" s="401" t="str">
        <f t="shared" si="2893"/>
        <v/>
      </c>
      <c r="BD2701" s="401" t="str">
        <f t="shared" si="2894"/>
        <v/>
      </c>
      <c r="BF2701" s="401" t="str">
        <f t="shared" si="2895"/>
        <v/>
      </c>
      <c r="BG2701" s="401" t="str">
        <f t="shared" si="2896"/>
        <v/>
      </c>
      <c r="BI2701" s="401" t="str">
        <f t="shared" si="2897"/>
        <v/>
      </c>
      <c r="BJ2701" s="401" t="str">
        <f t="shared" si="2898"/>
        <v/>
      </c>
      <c r="BL2701" s="401" t="str">
        <f t="shared" si="2899"/>
        <v/>
      </c>
      <c r="BM2701" s="401" t="str">
        <f t="shared" si="2900"/>
        <v/>
      </c>
    </row>
    <row r="2702" spans="4:65" hidden="1" x14ac:dyDescent="0.3">
      <c r="D2702" s="686"/>
      <c r="F2702" s="400">
        <f t="shared" si="2901"/>
        <v>9</v>
      </c>
      <c r="G2702" s="401">
        <f t="shared" ca="1" si="2861"/>
        <v>0.19999808013805195</v>
      </c>
      <c r="H2702" s="401">
        <f t="shared" ca="1" si="2862"/>
        <v>-0.11546894540511263</v>
      </c>
      <c r="J2702" s="401">
        <f t="shared" ca="1" si="2863"/>
        <v>687549.45451510325</v>
      </c>
      <c r="K2702" s="401">
        <f t="shared" ca="1" si="2864"/>
        <v>-396957.06264547486</v>
      </c>
      <c r="M2702" s="401">
        <f t="shared" ca="1" si="2865"/>
        <v>-0.79999999999999949</v>
      </c>
      <c r="N2702" s="401">
        <f t="shared" ca="1" si="2866"/>
        <v>6.1880215351699623E-2</v>
      </c>
      <c r="P2702" s="401">
        <f t="shared" ca="1" si="2867"/>
        <v>1.3464101615137756</v>
      </c>
      <c r="Q2702" s="401">
        <f t="shared" ca="1" si="2868"/>
        <v>-1.3773502691896256</v>
      </c>
      <c r="S2702" s="401">
        <f t="shared" ca="1" si="2869"/>
        <v>1.3464101615137769</v>
      </c>
      <c r="T2702" s="401">
        <f t="shared" ca="1" si="2870"/>
        <v>-1.5773502691896257</v>
      </c>
      <c r="V2702" s="401">
        <f t="shared" ca="1" si="2871"/>
        <v>-0.79999999999999993</v>
      </c>
      <c r="W2702" s="401">
        <f t="shared" ca="1" si="2872"/>
        <v>-0.53811978464829924</v>
      </c>
      <c r="Y2702" s="401">
        <f t="shared" ca="1" si="2873"/>
        <v>687549.45427192305</v>
      </c>
      <c r="Z2702" s="401">
        <f t="shared" ca="1" si="2874"/>
        <v>-396958.06250507524</v>
      </c>
      <c r="AB2702" s="401">
        <f t="shared" ca="1" si="2875"/>
        <v>0.19999808013805226</v>
      </c>
      <c r="AC2702" s="401">
        <f t="shared" ca="1" si="2876"/>
        <v>-1.5154689454051116</v>
      </c>
      <c r="AE2702" s="401" t="e">
        <f t="shared" ca="1" si="2877"/>
        <v>#VALUE!</v>
      </c>
      <c r="AF2702" s="401" t="e">
        <f t="shared" ca="1" si="2878"/>
        <v>#VALUE!</v>
      </c>
      <c r="AH2702" s="401" t="e">
        <f t="shared" ca="1" si="2879"/>
        <v>#VALUE!</v>
      </c>
      <c r="AI2702" s="401" t="e">
        <f t="shared" ca="1" si="2880"/>
        <v>#VALUE!</v>
      </c>
      <c r="AK2702" s="401" t="e">
        <f t="shared" ca="1" si="2881"/>
        <v>#VALUE!</v>
      </c>
      <c r="AL2702" s="401" t="e">
        <f t="shared" ca="1" si="2882"/>
        <v>#VALUE!</v>
      </c>
      <c r="AN2702" s="401" t="e">
        <f t="shared" ca="1" si="2883"/>
        <v>#VALUE!</v>
      </c>
      <c r="AO2702" s="401" t="e">
        <f t="shared" ca="1" si="2884"/>
        <v>#VALUE!</v>
      </c>
      <c r="AQ2702" s="401" t="e">
        <f t="shared" ca="1" si="2885"/>
        <v>#VALUE!</v>
      </c>
      <c r="AR2702" s="401" t="e">
        <f t="shared" ca="1" si="2886"/>
        <v>#VALUE!</v>
      </c>
      <c r="AT2702" s="401" t="e">
        <f t="shared" ca="1" si="2887"/>
        <v>#VALUE!</v>
      </c>
      <c r="AU2702" s="401" t="e">
        <f t="shared" ca="1" si="2888"/>
        <v>#VALUE!</v>
      </c>
      <c r="AW2702" s="401" t="e">
        <f t="shared" ca="1" si="2889"/>
        <v>#VALUE!</v>
      </c>
      <c r="AX2702" s="401" t="e">
        <f t="shared" ca="1" si="2890"/>
        <v>#VALUE!</v>
      </c>
      <c r="AZ2702" s="401" t="e">
        <f t="shared" ca="1" si="2891"/>
        <v>#VALUE!</v>
      </c>
      <c r="BA2702" s="401" t="e">
        <f t="shared" ca="1" si="2892"/>
        <v>#VALUE!</v>
      </c>
      <c r="BC2702" s="401" t="e">
        <f t="shared" ca="1" si="2893"/>
        <v>#VALUE!</v>
      </c>
      <c r="BD2702" s="401" t="e">
        <f t="shared" ca="1" si="2894"/>
        <v>#VALUE!</v>
      </c>
      <c r="BF2702" s="401" t="e">
        <f t="shared" ca="1" si="2895"/>
        <v>#VALUE!</v>
      </c>
      <c r="BG2702" s="401" t="e">
        <f t="shared" ca="1" si="2896"/>
        <v>#VALUE!</v>
      </c>
      <c r="BI2702" s="401" t="e">
        <f t="shared" ca="1" si="2897"/>
        <v>#VALUE!</v>
      </c>
      <c r="BJ2702" s="401" t="e">
        <f t="shared" ca="1" si="2898"/>
        <v>#VALUE!</v>
      </c>
      <c r="BL2702" s="401" t="e">
        <f t="shared" ca="1" si="2899"/>
        <v>#VALUE!</v>
      </c>
      <c r="BM2702" s="401" t="e">
        <f t="shared" ca="1" si="2900"/>
        <v>#VALUE!</v>
      </c>
    </row>
    <row r="2703" spans="4:65" hidden="1" x14ac:dyDescent="0.3">
      <c r="D2703" s="686"/>
      <c r="F2703" s="400">
        <f t="shared" si="2901"/>
        <v>10</v>
      </c>
      <c r="G2703" s="401" t="str">
        <f t="shared" si="2861"/>
        <v/>
      </c>
      <c r="H2703" s="401" t="str">
        <f t="shared" si="2862"/>
        <v/>
      </c>
      <c r="J2703" s="401" t="str">
        <f t="shared" si="2863"/>
        <v/>
      </c>
      <c r="K2703" s="401" t="str">
        <f t="shared" si="2864"/>
        <v/>
      </c>
      <c r="M2703" s="401" t="str">
        <f t="shared" si="2865"/>
        <v/>
      </c>
      <c r="N2703" s="401" t="str">
        <f t="shared" si="2866"/>
        <v/>
      </c>
      <c r="P2703" s="401" t="str">
        <f t="shared" si="2867"/>
        <v/>
      </c>
      <c r="Q2703" s="401" t="str">
        <f t="shared" si="2868"/>
        <v/>
      </c>
      <c r="S2703" s="401" t="str">
        <f t="shared" si="2869"/>
        <v/>
      </c>
      <c r="T2703" s="401" t="str">
        <f t="shared" si="2870"/>
        <v/>
      </c>
      <c r="V2703" s="401" t="str">
        <f t="shared" si="2871"/>
        <v/>
      </c>
      <c r="W2703" s="401" t="str">
        <f t="shared" si="2872"/>
        <v/>
      </c>
      <c r="Y2703" s="401" t="str">
        <f t="shared" si="2873"/>
        <v/>
      </c>
      <c r="Z2703" s="401" t="str">
        <f t="shared" si="2874"/>
        <v/>
      </c>
      <c r="AB2703" s="401" t="str">
        <f t="shared" si="2875"/>
        <v/>
      </c>
      <c r="AC2703" s="401" t="str">
        <f t="shared" si="2876"/>
        <v/>
      </c>
      <c r="AE2703" s="401" t="str">
        <f t="shared" si="2877"/>
        <v/>
      </c>
      <c r="AF2703" s="401" t="str">
        <f t="shared" si="2878"/>
        <v/>
      </c>
      <c r="AH2703" s="401" t="str">
        <f t="shared" si="2879"/>
        <v/>
      </c>
      <c r="AI2703" s="401" t="str">
        <f t="shared" si="2880"/>
        <v/>
      </c>
      <c r="AK2703" s="401" t="str">
        <f t="shared" si="2881"/>
        <v/>
      </c>
      <c r="AL2703" s="401" t="str">
        <f t="shared" si="2882"/>
        <v/>
      </c>
      <c r="AN2703" s="401" t="str">
        <f t="shared" si="2883"/>
        <v/>
      </c>
      <c r="AO2703" s="401" t="str">
        <f t="shared" si="2884"/>
        <v/>
      </c>
      <c r="AQ2703" s="401" t="str">
        <f t="shared" si="2885"/>
        <v/>
      </c>
      <c r="AR2703" s="401" t="str">
        <f t="shared" si="2886"/>
        <v/>
      </c>
      <c r="AT2703" s="401" t="str">
        <f t="shared" si="2887"/>
        <v/>
      </c>
      <c r="AU2703" s="401" t="str">
        <f t="shared" si="2888"/>
        <v/>
      </c>
      <c r="AW2703" s="401" t="str">
        <f t="shared" si="2889"/>
        <v/>
      </c>
      <c r="AX2703" s="401" t="str">
        <f t="shared" si="2890"/>
        <v/>
      </c>
      <c r="AZ2703" s="401" t="str">
        <f t="shared" si="2891"/>
        <v/>
      </c>
      <c r="BA2703" s="401" t="str">
        <f t="shared" si="2892"/>
        <v/>
      </c>
      <c r="BC2703" s="401" t="str">
        <f t="shared" si="2893"/>
        <v/>
      </c>
      <c r="BD2703" s="401" t="str">
        <f t="shared" si="2894"/>
        <v/>
      </c>
      <c r="BF2703" s="401" t="str">
        <f t="shared" si="2895"/>
        <v/>
      </c>
      <c r="BG2703" s="401" t="str">
        <f t="shared" si="2896"/>
        <v/>
      </c>
      <c r="BI2703" s="401" t="str">
        <f t="shared" si="2897"/>
        <v/>
      </c>
      <c r="BJ2703" s="401" t="str">
        <f t="shared" si="2898"/>
        <v/>
      </c>
      <c r="BL2703" s="401" t="str">
        <f t="shared" si="2899"/>
        <v/>
      </c>
      <c r="BM2703" s="401" t="str">
        <f t="shared" si="2900"/>
        <v/>
      </c>
    </row>
    <row r="2704" spans="4:65" hidden="1" x14ac:dyDescent="0.3">
      <c r="D2704" s="686"/>
      <c r="F2704" s="400">
        <f t="shared" si="2901"/>
        <v>11</v>
      </c>
      <c r="G2704" s="401">
        <f t="shared" ca="1" si="2861"/>
        <v>0.23999804523151261</v>
      </c>
      <c r="H2704" s="401">
        <f t="shared" ca="1" si="2862"/>
        <v>-0.13856293601939776</v>
      </c>
      <c r="J2704" s="401">
        <f t="shared" ca="1" si="2863"/>
        <v>710467.78627844795</v>
      </c>
      <c r="K2704" s="401">
        <f t="shared" ca="1" si="2864"/>
        <v>-410188.96765841899</v>
      </c>
      <c r="M2704" s="401">
        <f t="shared" ca="1" si="2865"/>
        <v>-0.75999999999999968</v>
      </c>
      <c r="N2704" s="401">
        <f t="shared" ca="1" si="2866"/>
        <v>3.8786204584114803E-2</v>
      </c>
      <c r="P2704" s="401">
        <f t="shared" ca="1" si="2867"/>
        <v>1.4156921938165303</v>
      </c>
      <c r="Q2704" s="401">
        <f t="shared" ca="1" si="2868"/>
        <v>-1.4173502691896258</v>
      </c>
      <c r="S2704" s="401">
        <f t="shared" ca="1" si="2869"/>
        <v>1.4156921938165319</v>
      </c>
      <c r="T2704" s="401">
        <f t="shared" ca="1" si="2870"/>
        <v>-1.617350269189626</v>
      </c>
      <c r="V2704" s="401">
        <f t="shared" ca="1" si="2871"/>
        <v>-0.75999999999999968</v>
      </c>
      <c r="W2704" s="401">
        <f t="shared" ca="1" si="2872"/>
        <v>-0.56121379541588445</v>
      </c>
      <c r="Y2704" s="401">
        <f t="shared" ca="1" si="2873"/>
        <v>710467.78603912785</v>
      </c>
      <c r="Z2704" s="401">
        <f t="shared" ca="1" si="2874"/>
        <v>-410189.96752024797</v>
      </c>
      <c r="AB2704" s="401">
        <f t="shared" ca="1" si="2875"/>
        <v>0.23999804523151261</v>
      </c>
      <c r="AC2704" s="401">
        <f t="shared" ca="1" si="2876"/>
        <v>-1.5385629360193966</v>
      </c>
      <c r="AE2704" s="401" t="e">
        <f t="shared" ca="1" si="2877"/>
        <v>#VALUE!</v>
      </c>
      <c r="AF2704" s="401" t="e">
        <f t="shared" ca="1" si="2878"/>
        <v>#VALUE!</v>
      </c>
      <c r="AH2704" s="401" t="e">
        <f t="shared" ca="1" si="2879"/>
        <v>#VALUE!</v>
      </c>
      <c r="AI2704" s="401" t="e">
        <f t="shared" ca="1" si="2880"/>
        <v>#VALUE!</v>
      </c>
      <c r="AK2704" s="401" t="e">
        <f t="shared" ca="1" si="2881"/>
        <v>#VALUE!</v>
      </c>
      <c r="AL2704" s="401" t="e">
        <f t="shared" ca="1" si="2882"/>
        <v>#VALUE!</v>
      </c>
      <c r="AN2704" s="401" t="e">
        <f t="shared" ca="1" si="2883"/>
        <v>#VALUE!</v>
      </c>
      <c r="AO2704" s="401" t="e">
        <f t="shared" ca="1" si="2884"/>
        <v>#VALUE!</v>
      </c>
      <c r="AQ2704" s="401" t="e">
        <f t="shared" ca="1" si="2885"/>
        <v>#VALUE!</v>
      </c>
      <c r="AR2704" s="401" t="e">
        <f t="shared" ca="1" si="2886"/>
        <v>#VALUE!</v>
      </c>
      <c r="AT2704" s="401" t="e">
        <f t="shared" ca="1" si="2887"/>
        <v>#VALUE!</v>
      </c>
      <c r="AU2704" s="401" t="e">
        <f t="shared" ca="1" si="2888"/>
        <v>#VALUE!</v>
      </c>
      <c r="AW2704" s="401" t="e">
        <f t="shared" ca="1" si="2889"/>
        <v>#VALUE!</v>
      </c>
      <c r="AX2704" s="401" t="e">
        <f t="shared" ca="1" si="2890"/>
        <v>#VALUE!</v>
      </c>
      <c r="AZ2704" s="401" t="e">
        <f t="shared" ca="1" si="2891"/>
        <v>#VALUE!</v>
      </c>
      <c r="BA2704" s="401" t="e">
        <f t="shared" ca="1" si="2892"/>
        <v>#VALUE!</v>
      </c>
      <c r="BC2704" s="401" t="e">
        <f t="shared" ca="1" si="2893"/>
        <v>#VALUE!</v>
      </c>
      <c r="BD2704" s="401" t="e">
        <f t="shared" ca="1" si="2894"/>
        <v>#VALUE!</v>
      </c>
      <c r="BF2704" s="401" t="e">
        <f t="shared" ca="1" si="2895"/>
        <v>#VALUE!</v>
      </c>
      <c r="BG2704" s="401" t="e">
        <f t="shared" ca="1" si="2896"/>
        <v>#VALUE!</v>
      </c>
      <c r="BI2704" s="401" t="e">
        <f t="shared" ca="1" si="2897"/>
        <v>#VALUE!</v>
      </c>
      <c r="BJ2704" s="401" t="e">
        <f t="shared" ca="1" si="2898"/>
        <v>#VALUE!</v>
      </c>
      <c r="BL2704" s="401" t="e">
        <f t="shared" ca="1" si="2899"/>
        <v>#VALUE!</v>
      </c>
      <c r="BM2704" s="401" t="e">
        <f t="shared" ca="1" si="2900"/>
        <v>#VALUE!</v>
      </c>
    </row>
    <row r="2705" spans="4:65" hidden="1" x14ac:dyDescent="0.3">
      <c r="D2705" s="686"/>
      <c r="F2705" s="400">
        <f t="shared" si="2901"/>
        <v>12</v>
      </c>
      <c r="G2705" s="401" t="str">
        <f t="shared" si="2861"/>
        <v/>
      </c>
      <c r="H2705" s="401" t="str">
        <f t="shared" si="2862"/>
        <v/>
      </c>
      <c r="J2705" s="401" t="str">
        <f t="shared" si="2863"/>
        <v/>
      </c>
      <c r="K2705" s="401" t="str">
        <f t="shared" si="2864"/>
        <v/>
      </c>
      <c r="M2705" s="401" t="str">
        <f t="shared" si="2865"/>
        <v/>
      </c>
      <c r="N2705" s="401" t="str">
        <f t="shared" si="2866"/>
        <v/>
      </c>
      <c r="P2705" s="401" t="str">
        <f t="shared" si="2867"/>
        <v/>
      </c>
      <c r="Q2705" s="401" t="str">
        <f t="shared" si="2868"/>
        <v/>
      </c>
      <c r="S2705" s="401" t="str">
        <f t="shared" si="2869"/>
        <v/>
      </c>
      <c r="T2705" s="401" t="str">
        <f t="shared" si="2870"/>
        <v/>
      </c>
      <c r="V2705" s="401" t="str">
        <f t="shared" si="2871"/>
        <v/>
      </c>
      <c r="W2705" s="401" t="str">
        <f t="shared" si="2872"/>
        <v/>
      </c>
      <c r="Y2705" s="401" t="str">
        <f t="shared" si="2873"/>
        <v/>
      </c>
      <c r="Z2705" s="401" t="str">
        <f t="shared" si="2874"/>
        <v/>
      </c>
      <c r="AB2705" s="401" t="str">
        <f t="shared" si="2875"/>
        <v/>
      </c>
      <c r="AC2705" s="401" t="str">
        <f t="shared" si="2876"/>
        <v/>
      </c>
      <c r="AE2705" s="401" t="str">
        <f t="shared" si="2877"/>
        <v/>
      </c>
      <c r="AF2705" s="401" t="str">
        <f t="shared" si="2878"/>
        <v/>
      </c>
      <c r="AH2705" s="401" t="str">
        <f t="shared" si="2879"/>
        <v/>
      </c>
      <c r="AI2705" s="401" t="str">
        <f t="shared" si="2880"/>
        <v/>
      </c>
      <c r="AK2705" s="401" t="str">
        <f t="shared" si="2881"/>
        <v/>
      </c>
      <c r="AL2705" s="401" t="str">
        <f t="shared" si="2882"/>
        <v/>
      </c>
      <c r="AN2705" s="401" t="str">
        <f t="shared" si="2883"/>
        <v/>
      </c>
      <c r="AO2705" s="401" t="str">
        <f t="shared" si="2884"/>
        <v/>
      </c>
      <c r="AQ2705" s="401" t="str">
        <f t="shared" si="2885"/>
        <v/>
      </c>
      <c r="AR2705" s="401" t="str">
        <f t="shared" si="2886"/>
        <v/>
      </c>
      <c r="AT2705" s="401" t="str">
        <f t="shared" si="2887"/>
        <v/>
      </c>
      <c r="AU2705" s="401" t="str">
        <f t="shared" si="2888"/>
        <v/>
      </c>
      <c r="AW2705" s="401" t="str">
        <f t="shared" si="2889"/>
        <v/>
      </c>
      <c r="AX2705" s="401" t="str">
        <f t="shared" si="2890"/>
        <v/>
      </c>
      <c r="AZ2705" s="401" t="str">
        <f t="shared" si="2891"/>
        <v/>
      </c>
      <c r="BA2705" s="401" t="str">
        <f t="shared" si="2892"/>
        <v/>
      </c>
      <c r="BC2705" s="401" t="str">
        <f t="shared" si="2893"/>
        <v/>
      </c>
      <c r="BD2705" s="401" t="str">
        <f t="shared" si="2894"/>
        <v/>
      </c>
      <c r="BF2705" s="401" t="str">
        <f t="shared" si="2895"/>
        <v/>
      </c>
      <c r="BG2705" s="401" t="str">
        <f t="shared" si="2896"/>
        <v/>
      </c>
      <c r="BI2705" s="401" t="str">
        <f t="shared" si="2897"/>
        <v/>
      </c>
      <c r="BJ2705" s="401" t="str">
        <f t="shared" si="2898"/>
        <v/>
      </c>
      <c r="BL2705" s="401" t="str">
        <f t="shared" si="2899"/>
        <v/>
      </c>
      <c r="BM2705" s="401" t="str">
        <f t="shared" si="2900"/>
        <v/>
      </c>
    </row>
    <row r="2706" spans="4:65" hidden="1" x14ac:dyDescent="0.3">
      <c r="D2706" s="686"/>
      <c r="F2706" s="400">
        <f t="shared" si="2901"/>
        <v>13</v>
      </c>
      <c r="G2706" s="401">
        <f t="shared" ca="1" si="2861"/>
        <v>0.2799980103249734</v>
      </c>
      <c r="H2706" s="401">
        <f t="shared" ca="1" si="2862"/>
        <v>-0.161656926633683</v>
      </c>
      <c r="J2706" s="401">
        <f t="shared" ca="1" si="2863"/>
        <v>733386.11810713704</v>
      </c>
      <c r="K2706" s="401">
        <f t="shared" ca="1" si="2864"/>
        <v>-423420.87270908989</v>
      </c>
      <c r="M2706" s="401">
        <f t="shared" ca="1" si="2865"/>
        <v>-0.71999999999999975</v>
      </c>
      <c r="N2706" s="401">
        <f t="shared" ca="1" si="2866"/>
        <v>1.5692193816529747E-2</v>
      </c>
      <c r="P2706" s="401">
        <f t="shared" ca="1" si="2867"/>
        <v>1.4849742261192858</v>
      </c>
      <c r="Q2706" s="401">
        <f t="shared" ca="1" si="2868"/>
        <v>-1.4573502691896261</v>
      </c>
      <c r="S2706" s="401">
        <f t="shared" ca="1" si="2869"/>
        <v>1.4849742261192866</v>
      </c>
      <c r="T2706" s="401">
        <f t="shared" ca="1" si="2870"/>
        <v>-1.6573502691896258</v>
      </c>
      <c r="V2706" s="401">
        <f t="shared" ca="1" si="2871"/>
        <v>-0.72000000000000008</v>
      </c>
      <c r="W2706" s="401">
        <f t="shared" ca="1" si="2872"/>
        <v>-0.58430780618346922</v>
      </c>
      <c r="Y2706" s="401">
        <f t="shared" ca="1" si="2873"/>
        <v>733386.1178424512</v>
      </c>
      <c r="Z2706" s="401">
        <f t="shared" ca="1" si="2874"/>
        <v>-423421.87255627406</v>
      </c>
      <c r="AB2706" s="401">
        <f t="shared" ca="1" si="2875"/>
        <v>0.27999801032497335</v>
      </c>
      <c r="AC2706" s="401">
        <f t="shared" ca="1" si="2876"/>
        <v>-1.5616569266336819</v>
      </c>
      <c r="AE2706" s="401" t="e">
        <f t="shared" ca="1" si="2877"/>
        <v>#VALUE!</v>
      </c>
      <c r="AF2706" s="401" t="e">
        <f t="shared" ca="1" si="2878"/>
        <v>#VALUE!</v>
      </c>
      <c r="AH2706" s="401" t="e">
        <f t="shared" ca="1" si="2879"/>
        <v>#VALUE!</v>
      </c>
      <c r="AI2706" s="401" t="e">
        <f t="shared" ca="1" si="2880"/>
        <v>#VALUE!</v>
      </c>
      <c r="AK2706" s="401" t="e">
        <f t="shared" ca="1" si="2881"/>
        <v>#VALUE!</v>
      </c>
      <c r="AL2706" s="401" t="e">
        <f t="shared" ca="1" si="2882"/>
        <v>#VALUE!</v>
      </c>
      <c r="AN2706" s="401" t="e">
        <f t="shared" ca="1" si="2883"/>
        <v>#VALUE!</v>
      </c>
      <c r="AO2706" s="401" t="e">
        <f t="shared" ca="1" si="2884"/>
        <v>#VALUE!</v>
      </c>
      <c r="AQ2706" s="401" t="e">
        <f t="shared" ca="1" si="2885"/>
        <v>#VALUE!</v>
      </c>
      <c r="AR2706" s="401" t="e">
        <f t="shared" ca="1" si="2886"/>
        <v>#VALUE!</v>
      </c>
      <c r="AT2706" s="401" t="e">
        <f t="shared" ca="1" si="2887"/>
        <v>#VALUE!</v>
      </c>
      <c r="AU2706" s="401" t="e">
        <f t="shared" ca="1" si="2888"/>
        <v>#VALUE!</v>
      </c>
      <c r="AW2706" s="401" t="e">
        <f t="shared" ca="1" si="2889"/>
        <v>#VALUE!</v>
      </c>
      <c r="AX2706" s="401" t="e">
        <f t="shared" ca="1" si="2890"/>
        <v>#VALUE!</v>
      </c>
      <c r="AZ2706" s="401" t="e">
        <f t="shared" ca="1" si="2891"/>
        <v>#VALUE!</v>
      </c>
      <c r="BA2706" s="401" t="e">
        <f t="shared" ca="1" si="2892"/>
        <v>#VALUE!</v>
      </c>
      <c r="BC2706" s="401" t="e">
        <f t="shared" ca="1" si="2893"/>
        <v>#VALUE!</v>
      </c>
      <c r="BD2706" s="401" t="e">
        <f t="shared" ca="1" si="2894"/>
        <v>#VALUE!</v>
      </c>
      <c r="BF2706" s="401" t="e">
        <f t="shared" ca="1" si="2895"/>
        <v>#VALUE!</v>
      </c>
      <c r="BG2706" s="401" t="e">
        <f t="shared" ca="1" si="2896"/>
        <v>#VALUE!</v>
      </c>
      <c r="BI2706" s="401" t="e">
        <f t="shared" ca="1" si="2897"/>
        <v>#VALUE!</v>
      </c>
      <c r="BJ2706" s="401" t="e">
        <f t="shared" ca="1" si="2898"/>
        <v>#VALUE!</v>
      </c>
      <c r="BL2706" s="401" t="e">
        <f t="shared" ca="1" si="2899"/>
        <v>#VALUE!</v>
      </c>
      <c r="BM2706" s="401" t="e">
        <f t="shared" ca="1" si="2900"/>
        <v>#VALUE!</v>
      </c>
    </row>
    <row r="2707" spans="4:65" hidden="1" x14ac:dyDescent="0.3">
      <c r="D2707" s="686"/>
      <c r="F2707" s="400">
        <f t="shared" si="2901"/>
        <v>14</v>
      </c>
      <c r="G2707" s="401" t="str">
        <f t="shared" si="2861"/>
        <v/>
      </c>
      <c r="H2707" s="401" t="str">
        <f t="shared" si="2862"/>
        <v/>
      </c>
      <c r="J2707" s="401" t="str">
        <f t="shared" si="2863"/>
        <v/>
      </c>
      <c r="K2707" s="401" t="str">
        <f t="shared" si="2864"/>
        <v/>
      </c>
      <c r="M2707" s="401" t="str">
        <f t="shared" si="2865"/>
        <v/>
      </c>
      <c r="N2707" s="401" t="str">
        <f t="shared" si="2866"/>
        <v/>
      </c>
      <c r="P2707" s="401" t="str">
        <f t="shared" si="2867"/>
        <v/>
      </c>
      <c r="Q2707" s="401" t="str">
        <f t="shared" si="2868"/>
        <v/>
      </c>
      <c r="S2707" s="401" t="str">
        <f t="shared" si="2869"/>
        <v/>
      </c>
      <c r="T2707" s="401" t="str">
        <f t="shared" si="2870"/>
        <v/>
      </c>
      <c r="V2707" s="401" t="str">
        <f t="shared" si="2871"/>
        <v/>
      </c>
      <c r="W2707" s="401" t="str">
        <f t="shared" si="2872"/>
        <v/>
      </c>
      <c r="Y2707" s="401" t="str">
        <f t="shared" si="2873"/>
        <v/>
      </c>
      <c r="Z2707" s="401" t="str">
        <f t="shared" si="2874"/>
        <v/>
      </c>
      <c r="AB2707" s="401" t="str">
        <f t="shared" si="2875"/>
        <v/>
      </c>
      <c r="AC2707" s="401" t="str">
        <f t="shared" si="2876"/>
        <v/>
      </c>
      <c r="AE2707" s="401" t="str">
        <f t="shared" si="2877"/>
        <v/>
      </c>
      <c r="AF2707" s="401" t="str">
        <f t="shared" si="2878"/>
        <v/>
      </c>
      <c r="AH2707" s="401" t="str">
        <f t="shared" si="2879"/>
        <v/>
      </c>
      <c r="AI2707" s="401" t="str">
        <f t="shared" si="2880"/>
        <v/>
      </c>
      <c r="AK2707" s="401" t="str">
        <f t="shared" si="2881"/>
        <v/>
      </c>
      <c r="AL2707" s="401" t="str">
        <f t="shared" si="2882"/>
        <v/>
      </c>
      <c r="AN2707" s="401" t="str">
        <f t="shared" si="2883"/>
        <v/>
      </c>
      <c r="AO2707" s="401" t="str">
        <f t="shared" si="2884"/>
        <v/>
      </c>
      <c r="AQ2707" s="401" t="str">
        <f t="shared" si="2885"/>
        <v/>
      </c>
      <c r="AR2707" s="401" t="str">
        <f t="shared" si="2886"/>
        <v/>
      </c>
      <c r="AT2707" s="401" t="str">
        <f t="shared" si="2887"/>
        <v/>
      </c>
      <c r="AU2707" s="401" t="str">
        <f t="shared" si="2888"/>
        <v/>
      </c>
      <c r="AW2707" s="401" t="str">
        <f t="shared" si="2889"/>
        <v/>
      </c>
      <c r="AX2707" s="401" t="str">
        <f t="shared" si="2890"/>
        <v/>
      </c>
      <c r="AZ2707" s="401" t="str">
        <f t="shared" si="2891"/>
        <v/>
      </c>
      <c r="BA2707" s="401" t="str">
        <f t="shared" si="2892"/>
        <v/>
      </c>
      <c r="BC2707" s="401" t="str">
        <f t="shared" si="2893"/>
        <v/>
      </c>
      <c r="BD2707" s="401" t="str">
        <f t="shared" si="2894"/>
        <v/>
      </c>
      <c r="BF2707" s="401" t="str">
        <f t="shared" si="2895"/>
        <v/>
      </c>
      <c r="BG2707" s="401" t="str">
        <f t="shared" si="2896"/>
        <v/>
      </c>
      <c r="BI2707" s="401" t="str">
        <f t="shared" si="2897"/>
        <v/>
      </c>
      <c r="BJ2707" s="401" t="str">
        <f t="shared" si="2898"/>
        <v/>
      </c>
      <c r="BL2707" s="401" t="str">
        <f t="shared" si="2899"/>
        <v/>
      </c>
      <c r="BM2707" s="401" t="str">
        <f t="shared" si="2900"/>
        <v/>
      </c>
    </row>
    <row r="2708" spans="4:65" hidden="1" x14ac:dyDescent="0.3">
      <c r="D2708" s="686"/>
      <c r="F2708" s="400">
        <f t="shared" si="2901"/>
        <v>15</v>
      </c>
      <c r="G2708" s="401">
        <f t="shared" ca="1" si="2861"/>
        <v>0.31999797541843394</v>
      </c>
      <c r="H2708" s="401">
        <f t="shared" ca="1" si="2862"/>
        <v>-0.1847509172479681</v>
      </c>
      <c r="J2708" s="401">
        <f t="shared" ca="1" si="2863"/>
        <v>756304.44995712547</v>
      </c>
      <c r="K2708" s="401">
        <f t="shared" ca="1" si="2864"/>
        <v>-436652.77777205786</v>
      </c>
      <c r="M2708" s="401">
        <f t="shared" ca="1" si="2865"/>
        <v>-0.6799999999999996</v>
      </c>
      <c r="N2708" s="401">
        <f t="shared" ca="1" si="2866"/>
        <v>-7.401816951055306E-3</v>
      </c>
      <c r="P2708" s="401">
        <f t="shared" ca="1" si="2867"/>
        <v>1.5542562584220403</v>
      </c>
      <c r="Q2708" s="401">
        <f t="shared" ca="1" si="2868"/>
        <v>-1.4973502691896257</v>
      </c>
      <c r="S2708" s="401">
        <f t="shared" ca="1" si="2869"/>
        <v>1.5542562584220418</v>
      </c>
      <c r="T2708" s="401">
        <f t="shared" ca="1" si="2870"/>
        <v>-1.6973502691896258</v>
      </c>
      <c r="V2708" s="401">
        <f t="shared" ca="1" si="2871"/>
        <v>-0.67999999999999994</v>
      </c>
      <c r="W2708" s="401">
        <f t="shared" ca="1" si="2872"/>
        <v>-0.60740181695105433</v>
      </c>
      <c r="Y2708" s="401">
        <f t="shared" ca="1" si="2873"/>
        <v>756304.44967052015</v>
      </c>
      <c r="Z2708" s="401">
        <f t="shared" ca="1" si="2874"/>
        <v>-436653.77760658669</v>
      </c>
      <c r="AB2708" s="401">
        <f t="shared" ca="1" si="2875"/>
        <v>0.31999797541843411</v>
      </c>
      <c r="AC2708" s="401">
        <f t="shared" ca="1" si="2876"/>
        <v>-1.584750917247967</v>
      </c>
      <c r="AE2708" s="401" t="e">
        <f t="shared" ca="1" si="2877"/>
        <v>#VALUE!</v>
      </c>
      <c r="AF2708" s="401" t="e">
        <f t="shared" ca="1" si="2878"/>
        <v>#VALUE!</v>
      </c>
      <c r="AH2708" s="401" t="e">
        <f t="shared" ca="1" si="2879"/>
        <v>#VALUE!</v>
      </c>
      <c r="AI2708" s="401" t="e">
        <f t="shared" ca="1" si="2880"/>
        <v>#VALUE!</v>
      </c>
      <c r="AK2708" s="401" t="e">
        <f t="shared" ca="1" si="2881"/>
        <v>#VALUE!</v>
      </c>
      <c r="AL2708" s="401" t="e">
        <f t="shared" ca="1" si="2882"/>
        <v>#VALUE!</v>
      </c>
      <c r="AN2708" s="401" t="e">
        <f t="shared" ca="1" si="2883"/>
        <v>#VALUE!</v>
      </c>
      <c r="AO2708" s="401" t="e">
        <f t="shared" ca="1" si="2884"/>
        <v>#VALUE!</v>
      </c>
      <c r="AQ2708" s="401" t="e">
        <f t="shared" ca="1" si="2885"/>
        <v>#VALUE!</v>
      </c>
      <c r="AR2708" s="401" t="e">
        <f t="shared" ca="1" si="2886"/>
        <v>#VALUE!</v>
      </c>
      <c r="AT2708" s="401" t="e">
        <f t="shared" ca="1" si="2887"/>
        <v>#VALUE!</v>
      </c>
      <c r="AU2708" s="401" t="e">
        <f t="shared" ca="1" si="2888"/>
        <v>#VALUE!</v>
      </c>
      <c r="AW2708" s="401" t="e">
        <f t="shared" ca="1" si="2889"/>
        <v>#VALUE!</v>
      </c>
      <c r="AX2708" s="401" t="e">
        <f t="shared" ca="1" si="2890"/>
        <v>#VALUE!</v>
      </c>
      <c r="AZ2708" s="401" t="e">
        <f t="shared" ca="1" si="2891"/>
        <v>#VALUE!</v>
      </c>
      <c r="BA2708" s="401" t="e">
        <f t="shared" ca="1" si="2892"/>
        <v>#VALUE!</v>
      </c>
      <c r="BC2708" s="401" t="e">
        <f t="shared" ca="1" si="2893"/>
        <v>#VALUE!</v>
      </c>
      <c r="BD2708" s="401" t="e">
        <f t="shared" ca="1" si="2894"/>
        <v>#VALUE!</v>
      </c>
      <c r="BF2708" s="401" t="e">
        <f t="shared" ca="1" si="2895"/>
        <v>#VALUE!</v>
      </c>
      <c r="BG2708" s="401" t="e">
        <f t="shared" ca="1" si="2896"/>
        <v>#VALUE!</v>
      </c>
      <c r="BI2708" s="401" t="e">
        <f t="shared" ca="1" si="2897"/>
        <v>#VALUE!</v>
      </c>
      <c r="BJ2708" s="401" t="e">
        <f t="shared" ca="1" si="2898"/>
        <v>#VALUE!</v>
      </c>
      <c r="BL2708" s="401" t="e">
        <f t="shared" ca="1" si="2899"/>
        <v>#VALUE!</v>
      </c>
      <c r="BM2708" s="401" t="e">
        <f t="shared" ca="1" si="2900"/>
        <v>#VALUE!</v>
      </c>
    </row>
    <row r="2709" spans="4:65" hidden="1" x14ac:dyDescent="0.3">
      <c r="D2709" s="686"/>
      <c r="F2709" s="400">
        <f t="shared" si="2901"/>
        <v>16</v>
      </c>
      <c r="G2709" s="401" t="str">
        <f t="shared" si="2861"/>
        <v/>
      </c>
      <c r="H2709" s="401" t="str">
        <f t="shared" si="2862"/>
        <v/>
      </c>
      <c r="J2709" s="401" t="str">
        <f t="shared" si="2863"/>
        <v/>
      </c>
      <c r="K2709" s="401" t="str">
        <f t="shared" si="2864"/>
        <v/>
      </c>
      <c r="M2709" s="401" t="str">
        <f t="shared" si="2865"/>
        <v/>
      </c>
      <c r="N2709" s="401" t="str">
        <f t="shared" si="2866"/>
        <v/>
      </c>
      <c r="P2709" s="401" t="str">
        <f t="shared" si="2867"/>
        <v/>
      </c>
      <c r="Q2709" s="401" t="str">
        <f t="shared" si="2868"/>
        <v/>
      </c>
      <c r="S2709" s="401" t="str">
        <f t="shared" si="2869"/>
        <v/>
      </c>
      <c r="T2709" s="401" t="str">
        <f t="shared" si="2870"/>
        <v/>
      </c>
      <c r="V2709" s="401" t="str">
        <f t="shared" si="2871"/>
        <v/>
      </c>
      <c r="W2709" s="401" t="str">
        <f t="shared" si="2872"/>
        <v/>
      </c>
      <c r="Y2709" s="401" t="str">
        <f t="shared" si="2873"/>
        <v/>
      </c>
      <c r="Z2709" s="401" t="str">
        <f t="shared" si="2874"/>
        <v/>
      </c>
      <c r="AB2709" s="401" t="str">
        <f t="shared" si="2875"/>
        <v/>
      </c>
      <c r="AC2709" s="401" t="str">
        <f t="shared" si="2876"/>
        <v/>
      </c>
      <c r="AE2709" s="401" t="str">
        <f t="shared" si="2877"/>
        <v/>
      </c>
      <c r="AF2709" s="401" t="str">
        <f t="shared" si="2878"/>
        <v/>
      </c>
      <c r="AH2709" s="401" t="str">
        <f t="shared" si="2879"/>
        <v/>
      </c>
      <c r="AI2709" s="401" t="str">
        <f t="shared" si="2880"/>
        <v/>
      </c>
      <c r="AK2709" s="401" t="str">
        <f t="shared" si="2881"/>
        <v/>
      </c>
      <c r="AL2709" s="401" t="str">
        <f t="shared" si="2882"/>
        <v/>
      </c>
      <c r="AN2709" s="401" t="str">
        <f t="shared" si="2883"/>
        <v/>
      </c>
      <c r="AO2709" s="401" t="str">
        <f t="shared" si="2884"/>
        <v/>
      </c>
      <c r="AQ2709" s="401" t="str">
        <f t="shared" si="2885"/>
        <v/>
      </c>
      <c r="AR2709" s="401" t="str">
        <f t="shared" si="2886"/>
        <v/>
      </c>
      <c r="AT2709" s="401" t="str">
        <f t="shared" si="2887"/>
        <v/>
      </c>
      <c r="AU2709" s="401" t="str">
        <f t="shared" si="2888"/>
        <v/>
      </c>
      <c r="AW2709" s="401" t="str">
        <f t="shared" si="2889"/>
        <v/>
      </c>
      <c r="AX2709" s="401" t="str">
        <f t="shared" si="2890"/>
        <v/>
      </c>
      <c r="AZ2709" s="401" t="str">
        <f t="shared" si="2891"/>
        <v/>
      </c>
      <c r="BA2709" s="401" t="str">
        <f t="shared" si="2892"/>
        <v/>
      </c>
      <c r="BC2709" s="401" t="str">
        <f t="shared" si="2893"/>
        <v/>
      </c>
      <c r="BD2709" s="401" t="str">
        <f t="shared" si="2894"/>
        <v/>
      </c>
      <c r="BF2709" s="401" t="str">
        <f t="shared" si="2895"/>
        <v/>
      </c>
      <c r="BG2709" s="401" t="str">
        <f t="shared" si="2896"/>
        <v/>
      </c>
      <c r="BI2709" s="401" t="str">
        <f t="shared" si="2897"/>
        <v/>
      </c>
      <c r="BJ2709" s="401" t="str">
        <f t="shared" si="2898"/>
        <v/>
      </c>
      <c r="BL2709" s="401" t="str">
        <f t="shared" si="2899"/>
        <v/>
      </c>
      <c r="BM2709" s="401" t="str">
        <f t="shared" si="2900"/>
        <v/>
      </c>
    </row>
    <row r="2710" spans="4:65" hidden="1" x14ac:dyDescent="0.3">
      <c r="D2710" s="686"/>
      <c r="F2710" s="400">
        <f t="shared" si="2901"/>
        <v>17</v>
      </c>
      <c r="G2710" s="401">
        <f t="shared" ca="1" si="2861"/>
        <v>0.35999794051189471</v>
      </c>
      <c r="H2710" s="401">
        <f t="shared" ca="1" si="2862"/>
        <v>-0.20784490786225326</v>
      </c>
      <c r="J2710" s="401">
        <f t="shared" ca="1" si="2863"/>
        <v>779222.78175762307</v>
      </c>
      <c r="K2710" s="401">
        <f t="shared" ca="1" si="2864"/>
        <v>-449884.68280645221</v>
      </c>
      <c r="M2710" s="401">
        <f t="shared" ca="1" si="2865"/>
        <v>-0.63999999999999979</v>
      </c>
      <c r="N2710" s="401">
        <f t="shared" ca="1" si="2866"/>
        <v>-3.04958277186403E-2</v>
      </c>
      <c r="P2710" s="401">
        <f t="shared" ca="1" si="2867"/>
        <v>1.6235382907247962</v>
      </c>
      <c r="Q2710" s="401">
        <f t="shared" ca="1" si="2868"/>
        <v>-1.5373502691896261</v>
      </c>
      <c r="S2710" s="401">
        <f t="shared" ca="1" si="2869"/>
        <v>1.6235382907247977</v>
      </c>
      <c r="T2710" s="401">
        <f t="shared" ca="1" si="2870"/>
        <v>-1.7373502691896263</v>
      </c>
      <c r="V2710" s="401">
        <f t="shared" ca="1" si="2871"/>
        <v>-0.63999999999999968</v>
      </c>
      <c r="W2710" s="401">
        <f t="shared" ca="1" si="2872"/>
        <v>-0.63049582771863966</v>
      </c>
      <c r="Y2710" s="401">
        <f t="shared" ca="1" si="2873"/>
        <v>779222.78149514261</v>
      </c>
      <c r="Z2710" s="401">
        <f t="shared" ca="1" si="2874"/>
        <v>-449885.68265490973</v>
      </c>
      <c r="AB2710" s="401">
        <f t="shared" ca="1" si="2875"/>
        <v>0.35999794051189493</v>
      </c>
      <c r="AC2710" s="401">
        <f t="shared" ca="1" si="2876"/>
        <v>-1.6078449078622523</v>
      </c>
      <c r="AE2710" s="401" t="e">
        <f t="shared" ca="1" si="2877"/>
        <v>#VALUE!</v>
      </c>
      <c r="AF2710" s="401" t="e">
        <f t="shared" ca="1" si="2878"/>
        <v>#VALUE!</v>
      </c>
      <c r="AH2710" s="401" t="e">
        <f t="shared" ca="1" si="2879"/>
        <v>#VALUE!</v>
      </c>
      <c r="AI2710" s="401" t="e">
        <f t="shared" ca="1" si="2880"/>
        <v>#VALUE!</v>
      </c>
      <c r="AK2710" s="401" t="e">
        <f t="shared" ca="1" si="2881"/>
        <v>#VALUE!</v>
      </c>
      <c r="AL2710" s="401" t="e">
        <f t="shared" ca="1" si="2882"/>
        <v>#VALUE!</v>
      </c>
      <c r="AN2710" s="401" t="e">
        <f t="shared" ca="1" si="2883"/>
        <v>#VALUE!</v>
      </c>
      <c r="AO2710" s="401" t="e">
        <f t="shared" ca="1" si="2884"/>
        <v>#VALUE!</v>
      </c>
      <c r="AQ2710" s="401" t="e">
        <f t="shared" ca="1" si="2885"/>
        <v>#VALUE!</v>
      </c>
      <c r="AR2710" s="401" t="e">
        <f t="shared" ca="1" si="2886"/>
        <v>#VALUE!</v>
      </c>
      <c r="AT2710" s="401" t="e">
        <f t="shared" ca="1" si="2887"/>
        <v>#VALUE!</v>
      </c>
      <c r="AU2710" s="401" t="e">
        <f t="shared" ca="1" si="2888"/>
        <v>#VALUE!</v>
      </c>
      <c r="AW2710" s="401" t="e">
        <f t="shared" ca="1" si="2889"/>
        <v>#VALUE!</v>
      </c>
      <c r="AX2710" s="401" t="e">
        <f t="shared" ca="1" si="2890"/>
        <v>#VALUE!</v>
      </c>
      <c r="AZ2710" s="401" t="e">
        <f t="shared" ca="1" si="2891"/>
        <v>#VALUE!</v>
      </c>
      <c r="BA2710" s="401" t="e">
        <f t="shared" ca="1" si="2892"/>
        <v>#VALUE!</v>
      </c>
      <c r="BC2710" s="401" t="e">
        <f t="shared" ca="1" si="2893"/>
        <v>#VALUE!</v>
      </c>
      <c r="BD2710" s="401" t="e">
        <f t="shared" ca="1" si="2894"/>
        <v>#VALUE!</v>
      </c>
      <c r="BF2710" s="401" t="e">
        <f t="shared" ca="1" si="2895"/>
        <v>#VALUE!</v>
      </c>
      <c r="BG2710" s="401" t="e">
        <f t="shared" ca="1" si="2896"/>
        <v>#VALUE!</v>
      </c>
      <c r="BI2710" s="401" t="e">
        <f t="shared" ca="1" si="2897"/>
        <v>#VALUE!</v>
      </c>
      <c r="BJ2710" s="401" t="e">
        <f t="shared" ca="1" si="2898"/>
        <v>#VALUE!</v>
      </c>
      <c r="BL2710" s="401" t="e">
        <f t="shared" ca="1" si="2899"/>
        <v>#VALUE!</v>
      </c>
      <c r="BM2710" s="401" t="e">
        <f t="shared" ca="1" si="2900"/>
        <v>#VALUE!</v>
      </c>
    </row>
    <row r="2711" spans="4:65" hidden="1" x14ac:dyDescent="0.3">
      <c r="D2711" s="686"/>
      <c r="F2711" s="400">
        <f t="shared" si="2901"/>
        <v>18</v>
      </c>
      <c r="G2711" s="401" t="str">
        <f t="shared" si="2861"/>
        <v/>
      </c>
      <c r="H2711" s="401" t="str">
        <f t="shared" si="2862"/>
        <v/>
      </c>
      <c r="J2711" s="401" t="str">
        <f t="shared" si="2863"/>
        <v/>
      </c>
      <c r="K2711" s="401" t="str">
        <f t="shared" si="2864"/>
        <v/>
      </c>
      <c r="M2711" s="401" t="str">
        <f t="shared" si="2865"/>
        <v/>
      </c>
      <c r="N2711" s="401" t="str">
        <f t="shared" si="2866"/>
        <v/>
      </c>
      <c r="P2711" s="401" t="str">
        <f t="shared" si="2867"/>
        <v/>
      </c>
      <c r="Q2711" s="401" t="str">
        <f t="shared" si="2868"/>
        <v/>
      </c>
      <c r="S2711" s="401" t="str">
        <f t="shared" si="2869"/>
        <v/>
      </c>
      <c r="T2711" s="401" t="str">
        <f t="shared" si="2870"/>
        <v/>
      </c>
      <c r="V2711" s="401" t="str">
        <f t="shared" si="2871"/>
        <v/>
      </c>
      <c r="W2711" s="401" t="str">
        <f t="shared" si="2872"/>
        <v/>
      </c>
      <c r="Y2711" s="401" t="str">
        <f t="shared" si="2873"/>
        <v/>
      </c>
      <c r="Z2711" s="401" t="str">
        <f t="shared" si="2874"/>
        <v/>
      </c>
      <c r="AB2711" s="401" t="str">
        <f t="shared" si="2875"/>
        <v/>
      </c>
      <c r="AC2711" s="401" t="str">
        <f t="shared" si="2876"/>
        <v/>
      </c>
      <c r="AE2711" s="401" t="str">
        <f t="shared" si="2877"/>
        <v/>
      </c>
      <c r="AF2711" s="401" t="str">
        <f t="shared" si="2878"/>
        <v/>
      </c>
      <c r="AH2711" s="401" t="str">
        <f t="shared" si="2879"/>
        <v/>
      </c>
      <c r="AI2711" s="401" t="str">
        <f t="shared" si="2880"/>
        <v/>
      </c>
      <c r="AK2711" s="401" t="str">
        <f t="shared" si="2881"/>
        <v/>
      </c>
      <c r="AL2711" s="401" t="str">
        <f t="shared" si="2882"/>
        <v/>
      </c>
      <c r="AN2711" s="401" t="str">
        <f t="shared" si="2883"/>
        <v/>
      </c>
      <c r="AO2711" s="401" t="str">
        <f t="shared" si="2884"/>
        <v/>
      </c>
      <c r="AQ2711" s="401" t="str">
        <f t="shared" si="2885"/>
        <v/>
      </c>
      <c r="AR2711" s="401" t="str">
        <f t="shared" si="2886"/>
        <v/>
      </c>
      <c r="AT2711" s="401" t="str">
        <f t="shared" si="2887"/>
        <v/>
      </c>
      <c r="AU2711" s="401" t="str">
        <f t="shared" si="2888"/>
        <v/>
      </c>
      <c r="AW2711" s="401" t="str">
        <f t="shared" si="2889"/>
        <v/>
      </c>
      <c r="AX2711" s="401" t="str">
        <f t="shared" si="2890"/>
        <v/>
      </c>
      <c r="AZ2711" s="401" t="str">
        <f t="shared" si="2891"/>
        <v/>
      </c>
      <c r="BA2711" s="401" t="str">
        <f t="shared" si="2892"/>
        <v/>
      </c>
      <c r="BC2711" s="401" t="str">
        <f t="shared" si="2893"/>
        <v/>
      </c>
      <c r="BD2711" s="401" t="str">
        <f t="shared" si="2894"/>
        <v/>
      </c>
      <c r="BF2711" s="401" t="str">
        <f t="shared" si="2895"/>
        <v/>
      </c>
      <c r="BG2711" s="401" t="str">
        <f t="shared" si="2896"/>
        <v/>
      </c>
      <c r="BI2711" s="401" t="str">
        <f t="shared" si="2897"/>
        <v/>
      </c>
      <c r="BJ2711" s="401" t="str">
        <f t="shared" si="2898"/>
        <v/>
      </c>
      <c r="BL2711" s="401" t="str">
        <f t="shared" si="2899"/>
        <v/>
      </c>
      <c r="BM2711" s="401" t="str">
        <f t="shared" si="2900"/>
        <v/>
      </c>
    </row>
    <row r="2712" spans="4:65" hidden="1" x14ac:dyDescent="0.3">
      <c r="D2712" s="686"/>
      <c r="F2712" s="400">
        <f t="shared" si="2901"/>
        <v>19</v>
      </c>
      <c r="G2712" s="401">
        <f t="shared" ca="1" si="2861"/>
        <v>0.39999790560535553</v>
      </c>
      <c r="H2712" s="401">
        <f t="shared" ca="1" si="2862"/>
        <v>-0.23093889847653851</v>
      </c>
      <c r="J2712" s="401">
        <f t="shared" ca="1" si="2863"/>
        <v>802141.11360106303</v>
      </c>
      <c r="K2712" s="401">
        <f t="shared" ca="1" si="2864"/>
        <v>-463116.58786563954</v>
      </c>
      <c r="M2712" s="401">
        <f t="shared" ca="1" si="2865"/>
        <v>-0.59999999999999976</v>
      </c>
      <c r="N2712" s="401">
        <f t="shared" ca="1" si="2866"/>
        <v>-5.3589838486225248E-2</v>
      </c>
      <c r="P2712" s="401">
        <f t="shared" ca="1" si="2867"/>
        <v>1.6928203230275511</v>
      </c>
      <c r="Q2712" s="401">
        <f t="shared" ca="1" si="2868"/>
        <v>-1.5773502691896257</v>
      </c>
      <c r="S2712" s="401">
        <f t="shared" ca="1" si="2869"/>
        <v>1.692820323027552</v>
      </c>
      <c r="T2712" s="401">
        <f t="shared" ca="1" si="2870"/>
        <v>-1.7773502691896257</v>
      </c>
      <c r="V2712" s="401">
        <f t="shared" ca="1" si="2871"/>
        <v>-0.6</v>
      </c>
      <c r="W2712" s="401">
        <f t="shared" ca="1" si="2872"/>
        <v>-0.65358983848622432</v>
      </c>
      <c r="Y2712" s="401">
        <f t="shared" ca="1" si="2873"/>
        <v>802141.11331735272</v>
      </c>
      <c r="Z2712" s="401">
        <f t="shared" ca="1" si="2874"/>
        <v>-463117.58770183992</v>
      </c>
      <c r="AB2712" s="401">
        <f t="shared" ca="1" si="2875"/>
        <v>0.39999790560535503</v>
      </c>
      <c r="AC2712" s="401">
        <f t="shared" ca="1" si="2876"/>
        <v>-1.6309388984765369</v>
      </c>
      <c r="AE2712" s="401" t="e">
        <f t="shared" ca="1" si="2877"/>
        <v>#VALUE!</v>
      </c>
      <c r="AF2712" s="401" t="e">
        <f t="shared" ca="1" si="2878"/>
        <v>#VALUE!</v>
      </c>
      <c r="AH2712" s="401" t="e">
        <f t="shared" ca="1" si="2879"/>
        <v>#VALUE!</v>
      </c>
      <c r="AI2712" s="401" t="e">
        <f t="shared" ca="1" si="2880"/>
        <v>#VALUE!</v>
      </c>
      <c r="AK2712" s="401" t="e">
        <f t="shared" ca="1" si="2881"/>
        <v>#VALUE!</v>
      </c>
      <c r="AL2712" s="401" t="e">
        <f t="shared" ca="1" si="2882"/>
        <v>#VALUE!</v>
      </c>
      <c r="AN2712" s="401" t="e">
        <f t="shared" ca="1" si="2883"/>
        <v>#VALUE!</v>
      </c>
      <c r="AO2712" s="401" t="e">
        <f t="shared" ca="1" si="2884"/>
        <v>#VALUE!</v>
      </c>
      <c r="AQ2712" s="401" t="e">
        <f t="shared" ca="1" si="2885"/>
        <v>#VALUE!</v>
      </c>
      <c r="AR2712" s="401" t="e">
        <f t="shared" ca="1" si="2886"/>
        <v>#VALUE!</v>
      </c>
      <c r="AT2712" s="401" t="e">
        <f t="shared" ca="1" si="2887"/>
        <v>#VALUE!</v>
      </c>
      <c r="AU2712" s="401" t="e">
        <f t="shared" ca="1" si="2888"/>
        <v>#VALUE!</v>
      </c>
      <c r="AW2712" s="401" t="e">
        <f t="shared" ca="1" si="2889"/>
        <v>#VALUE!</v>
      </c>
      <c r="AX2712" s="401" t="e">
        <f t="shared" ca="1" si="2890"/>
        <v>#VALUE!</v>
      </c>
      <c r="AZ2712" s="401" t="e">
        <f t="shared" ca="1" si="2891"/>
        <v>#VALUE!</v>
      </c>
      <c r="BA2712" s="401" t="e">
        <f t="shared" ca="1" si="2892"/>
        <v>#VALUE!</v>
      </c>
      <c r="BC2712" s="401" t="e">
        <f t="shared" ca="1" si="2893"/>
        <v>#VALUE!</v>
      </c>
      <c r="BD2712" s="401" t="e">
        <f t="shared" ca="1" si="2894"/>
        <v>#VALUE!</v>
      </c>
      <c r="BF2712" s="401" t="e">
        <f t="shared" ca="1" si="2895"/>
        <v>#VALUE!</v>
      </c>
      <c r="BG2712" s="401" t="e">
        <f t="shared" ca="1" si="2896"/>
        <v>#VALUE!</v>
      </c>
      <c r="BI2712" s="401" t="e">
        <f t="shared" ca="1" si="2897"/>
        <v>#VALUE!</v>
      </c>
      <c r="BJ2712" s="401" t="e">
        <f t="shared" ca="1" si="2898"/>
        <v>#VALUE!</v>
      </c>
      <c r="BL2712" s="401" t="e">
        <f t="shared" ca="1" si="2899"/>
        <v>#VALUE!</v>
      </c>
      <c r="BM2712" s="401" t="e">
        <f t="shared" ca="1" si="2900"/>
        <v>#VALUE!</v>
      </c>
    </row>
    <row r="2713" spans="4:65" hidden="1" x14ac:dyDescent="0.3">
      <c r="D2713" s="686"/>
      <c r="F2713" s="400">
        <f t="shared" si="2901"/>
        <v>20</v>
      </c>
      <c r="G2713" s="401" t="str">
        <f t="shared" si="2861"/>
        <v/>
      </c>
      <c r="H2713" s="401" t="str">
        <f t="shared" si="2862"/>
        <v/>
      </c>
      <c r="J2713" s="401" t="str">
        <f t="shared" si="2863"/>
        <v/>
      </c>
      <c r="K2713" s="401" t="str">
        <f t="shared" si="2864"/>
        <v/>
      </c>
      <c r="M2713" s="401" t="str">
        <f t="shared" si="2865"/>
        <v/>
      </c>
      <c r="N2713" s="401" t="str">
        <f t="shared" si="2866"/>
        <v/>
      </c>
      <c r="P2713" s="401" t="str">
        <f t="shared" si="2867"/>
        <v/>
      </c>
      <c r="Q2713" s="401" t="str">
        <f t="shared" si="2868"/>
        <v/>
      </c>
      <c r="S2713" s="401" t="str">
        <f t="shared" si="2869"/>
        <v/>
      </c>
      <c r="T2713" s="401" t="str">
        <f t="shared" si="2870"/>
        <v/>
      </c>
      <c r="V2713" s="401" t="str">
        <f t="shared" si="2871"/>
        <v/>
      </c>
      <c r="W2713" s="401" t="str">
        <f t="shared" si="2872"/>
        <v/>
      </c>
      <c r="Y2713" s="401" t="str">
        <f t="shared" si="2873"/>
        <v/>
      </c>
      <c r="Z2713" s="401" t="str">
        <f t="shared" si="2874"/>
        <v/>
      </c>
      <c r="AB2713" s="401" t="str">
        <f t="shared" si="2875"/>
        <v/>
      </c>
      <c r="AC2713" s="401" t="str">
        <f t="shared" si="2876"/>
        <v/>
      </c>
      <c r="AE2713" s="401" t="str">
        <f t="shared" si="2877"/>
        <v/>
      </c>
      <c r="AF2713" s="401" t="str">
        <f t="shared" si="2878"/>
        <v/>
      </c>
      <c r="AH2713" s="401" t="str">
        <f t="shared" si="2879"/>
        <v/>
      </c>
      <c r="AI2713" s="401" t="str">
        <f t="shared" si="2880"/>
        <v/>
      </c>
      <c r="AK2713" s="401" t="str">
        <f t="shared" si="2881"/>
        <v/>
      </c>
      <c r="AL2713" s="401" t="str">
        <f t="shared" si="2882"/>
        <v/>
      </c>
      <c r="AN2713" s="401" t="str">
        <f t="shared" si="2883"/>
        <v/>
      </c>
      <c r="AO2713" s="401" t="str">
        <f t="shared" si="2884"/>
        <v/>
      </c>
      <c r="AQ2713" s="401" t="str">
        <f t="shared" si="2885"/>
        <v/>
      </c>
      <c r="AR2713" s="401" t="str">
        <f t="shared" si="2886"/>
        <v/>
      </c>
      <c r="AT2713" s="401" t="str">
        <f t="shared" si="2887"/>
        <v/>
      </c>
      <c r="AU2713" s="401" t="str">
        <f t="shared" si="2888"/>
        <v/>
      </c>
      <c r="AW2713" s="401" t="str">
        <f t="shared" si="2889"/>
        <v/>
      </c>
      <c r="AX2713" s="401" t="str">
        <f t="shared" si="2890"/>
        <v/>
      </c>
      <c r="AZ2713" s="401" t="str">
        <f t="shared" si="2891"/>
        <v/>
      </c>
      <c r="BA2713" s="401" t="str">
        <f t="shared" si="2892"/>
        <v/>
      </c>
      <c r="BC2713" s="401" t="str">
        <f t="shared" si="2893"/>
        <v/>
      </c>
      <c r="BD2713" s="401" t="str">
        <f t="shared" si="2894"/>
        <v/>
      </c>
      <c r="BF2713" s="401" t="str">
        <f t="shared" si="2895"/>
        <v/>
      </c>
      <c r="BG2713" s="401" t="str">
        <f t="shared" si="2896"/>
        <v/>
      </c>
      <c r="BI2713" s="401" t="str">
        <f t="shared" si="2897"/>
        <v/>
      </c>
      <c r="BJ2713" s="401" t="str">
        <f t="shared" si="2898"/>
        <v/>
      </c>
      <c r="BL2713" s="401" t="str">
        <f t="shared" si="2899"/>
        <v/>
      </c>
      <c r="BM2713" s="401" t="str">
        <f t="shared" si="2900"/>
        <v/>
      </c>
    </row>
    <row r="2714" spans="4:65" hidden="1" x14ac:dyDescent="0.3">
      <c r="D2714" s="686"/>
      <c r="F2714" s="400">
        <f t="shared" si="2901"/>
        <v>21</v>
      </c>
      <c r="G2714" s="401">
        <f t="shared" ca="1" si="2861"/>
        <v>0.43999787069881618</v>
      </c>
      <c r="H2714" s="401">
        <f t="shared" ca="1" si="2862"/>
        <v>-0.25403288909082367</v>
      </c>
      <c r="J2714" s="401">
        <f t="shared" ca="1" si="2863"/>
        <v>825059.44540309557</v>
      </c>
      <c r="K2714" s="401">
        <f t="shared" ca="1" si="2864"/>
        <v>-476348.49290092016</v>
      </c>
      <c r="M2714" s="401">
        <f t="shared" ca="1" si="2865"/>
        <v>-0.5599999999999995</v>
      </c>
      <c r="N2714" s="401">
        <f t="shared" ca="1" si="2866"/>
        <v>-7.6683849253810346E-2</v>
      </c>
      <c r="P2714" s="401">
        <f t="shared" ca="1" si="2867"/>
        <v>1.7621023553303063</v>
      </c>
      <c r="Q2714" s="401">
        <f t="shared" ca="1" si="2868"/>
        <v>-1.6173502691896262</v>
      </c>
      <c r="S2714" s="401">
        <f t="shared" ca="1" si="2869"/>
        <v>1.7621023553303068</v>
      </c>
      <c r="T2714" s="401">
        <f t="shared" ca="1" si="2870"/>
        <v>-1.8173502691896257</v>
      </c>
      <c r="V2714" s="401">
        <f t="shared" ca="1" si="2871"/>
        <v>-0.5599999999999995</v>
      </c>
      <c r="W2714" s="401">
        <f t="shared" ca="1" si="2872"/>
        <v>-0.67668384925380964</v>
      </c>
      <c r="Y2714" s="401">
        <f t="shared" ca="1" si="2873"/>
        <v>825059.44513780833</v>
      </c>
      <c r="Z2714" s="401">
        <f t="shared" ca="1" si="2874"/>
        <v>-476349.49274775706</v>
      </c>
      <c r="AB2714" s="401">
        <f t="shared" ca="1" si="2875"/>
        <v>0.43999787069881585</v>
      </c>
      <c r="AC2714" s="401">
        <f t="shared" ca="1" si="2876"/>
        <v>-1.6540328890908222</v>
      </c>
      <c r="AE2714" s="401" t="e">
        <f t="shared" ca="1" si="2877"/>
        <v>#VALUE!</v>
      </c>
      <c r="AF2714" s="401" t="e">
        <f t="shared" ca="1" si="2878"/>
        <v>#VALUE!</v>
      </c>
      <c r="AH2714" s="401" t="e">
        <f t="shared" ca="1" si="2879"/>
        <v>#VALUE!</v>
      </c>
      <c r="AI2714" s="401" t="e">
        <f t="shared" ca="1" si="2880"/>
        <v>#VALUE!</v>
      </c>
      <c r="AK2714" s="401" t="e">
        <f t="shared" ca="1" si="2881"/>
        <v>#VALUE!</v>
      </c>
      <c r="AL2714" s="401" t="e">
        <f t="shared" ca="1" si="2882"/>
        <v>#VALUE!</v>
      </c>
      <c r="AN2714" s="401" t="e">
        <f t="shared" ca="1" si="2883"/>
        <v>#VALUE!</v>
      </c>
      <c r="AO2714" s="401" t="e">
        <f t="shared" ca="1" si="2884"/>
        <v>#VALUE!</v>
      </c>
      <c r="AQ2714" s="401" t="e">
        <f t="shared" ca="1" si="2885"/>
        <v>#VALUE!</v>
      </c>
      <c r="AR2714" s="401" t="e">
        <f t="shared" ca="1" si="2886"/>
        <v>#VALUE!</v>
      </c>
      <c r="AT2714" s="401" t="e">
        <f t="shared" ca="1" si="2887"/>
        <v>#VALUE!</v>
      </c>
      <c r="AU2714" s="401" t="e">
        <f t="shared" ca="1" si="2888"/>
        <v>#VALUE!</v>
      </c>
      <c r="AW2714" s="401" t="e">
        <f t="shared" ca="1" si="2889"/>
        <v>#VALUE!</v>
      </c>
      <c r="AX2714" s="401" t="e">
        <f t="shared" ca="1" si="2890"/>
        <v>#VALUE!</v>
      </c>
      <c r="AZ2714" s="401" t="e">
        <f t="shared" ca="1" si="2891"/>
        <v>#VALUE!</v>
      </c>
      <c r="BA2714" s="401" t="e">
        <f t="shared" ca="1" si="2892"/>
        <v>#VALUE!</v>
      </c>
      <c r="BC2714" s="401" t="e">
        <f t="shared" ca="1" si="2893"/>
        <v>#VALUE!</v>
      </c>
      <c r="BD2714" s="401" t="e">
        <f t="shared" ca="1" si="2894"/>
        <v>#VALUE!</v>
      </c>
      <c r="BF2714" s="401" t="e">
        <f t="shared" ca="1" si="2895"/>
        <v>#VALUE!</v>
      </c>
      <c r="BG2714" s="401" t="e">
        <f t="shared" ca="1" si="2896"/>
        <v>#VALUE!</v>
      </c>
      <c r="BI2714" s="401" t="e">
        <f t="shared" ca="1" si="2897"/>
        <v>#VALUE!</v>
      </c>
      <c r="BJ2714" s="401" t="e">
        <f t="shared" ca="1" si="2898"/>
        <v>#VALUE!</v>
      </c>
      <c r="BL2714" s="401" t="e">
        <f t="shared" ca="1" si="2899"/>
        <v>#VALUE!</v>
      </c>
      <c r="BM2714" s="401" t="e">
        <f t="shared" ca="1" si="2900"/>
        <v>#VALUE!</v>
      </c>
    </row>
    <row r="2715" spans="4:65" hidden="1" x14ac:dyDescent="0.3">
      <c r="D2715" s="686"/>
      <c r="F2715" s="400">
        <f t="shared" si="2901"/>
        <v>22</v>
      </c>
      <c r="G2715" s="401" t="str">
        <f t="shared" si="2861"/>
        <v/>
      </c>
      <c r="H2715" s="401" t="str">
        <f t="shared" si="2862"/>
        <v/>
      </c>
      <c r="J2715" s="401" t="str">
        <f t="shared" si="2863"/>
        <v/>
      </c>
      <c r="K2715" s="401" t="str">
        <f t="shared" si="2864"/>
        <v/>
      </c>
      <c r="M2715" s="401" t="str">
        <f t="shared" si="2865"/>
        <v/>
      </c>
      <c r="N2715" s="401" t="str">
        <f t="shared" si="2866"/>
        <v/>
      </c>
      <c r="P2715" s="401" t="str">
        <f t="shared" si="2867"/>
        <v/>
      </c>
      <c r="Q2715" s="401" t="str">
        <f t="shared" si="2868"/>
        <v/>
      </c>
      <c r="S2715" s="401" t="str">
        <f t="shared" si="2869"/>
        <v/>
      </c>
      <c r="T2715" s="401" t="str">
        <f t="shared" si="2870"/>
        <v/>
      </c>
      <c r="V2715" s="401" t="str">
        <f t="shared" si="2871"/>
        <v/>
      </c>
      <c r="W2715" s="401" t="str">
        <f t="shared" si="2872"/>
        <v/>
      </c>
      <c r="Y2715" s="401" t="str">
        <f t="shared" si="2873"/>
        <v/>
      </c>
      <c r="Z2715" s="401" t="str">
        <f t="shared" si="2874"/>
        <v/>
      </c>
      <c r="AB2715" s="401" t="str">
        <f t="shared" si="2875"/>
        <v/>
      </c>
      <c r="AC2715" s="401" t="str">
        <f t="shared" si="2876"/>
        <v/>
      </c>
      <c r="AE2715" s="401" t="str">
        <f t="shared" si="2877"/>
        <v/>
      </c>
      <c r="AF2715" s="401" t="str">
        <f t="shared" si="2878"/>
        <v/>
      </c>
      <c r="AH2715" s="401" t="str">
        <f t="shared" si="2879"/>
        <v/>
      </c>
      <c r="AI2715" s="401" t="str">
        <f t="shared" si="2880"/>
        <v/>
      </c>
      <c r="AK2715" s="401" t="str">
        <f t="shared" si="2881"/>
        <v/>
      </c>
      <c r="AL2715" s="401" t="str">
        <f t="shared" si="2882"/>
        <v/>
      </c>
      <c r="AN2715" s="401" t="str">
        <f t="shared" si="2883"/>
        <v/>
      </c>
      <c r="AO2715" s="401" t="str">
        <f t="shared" si="2884"/>
        <v/>
      </c>
      <c r="AQ2715" s="401" t="str">
        <f t="shared" si="2885"/>
        <v/>
      </c>
      <c r="AR2715" s="401" t="str">
        <f t="shared" si="2886"/>
        <v/>
      </c>
      <c r="AT2715" s="401" t="str">
        <f t="shared" si="2887"/>
        <v/>
      </c>
      <c r="AU2715" s="401" t="str">
        <f t="shared" si="2888"/>
        <v/>
      </c>
      <c r="AW2715" s="401" t="str">
        <f t="shared" si="2889"/>
        <v/>
      </c>
      <c r="AX2715" s="401" t="str">
        <f t="shared" si="2890"/>
        <v/>
      </c>
      <c r="AZ2715" s="401" t="str">
        <f t="shared" si="2891"/>
        <v/>
      </c>
      <c r="BA2715" s="401" t="str">
        <f t="shared" si="2892"/>
        <v/>
      </c>
      <c r="BC2715" s="401" t="str">
        <f t="shared" si="2893"/>
        <v/>
      </c>
      <c r="BD2715" s="401" t="str">
        <f t="shared" si="2894"/>
        <v/>
      </c>
      <c r="BF2715" s="401" t="str">
        <f t="shared" si="2895"/>
        <v/>
      </c>
      <c r="BG2715" s="401" t="str">
        <f t="shared" si="2896"/>
        <v/>
      </c>
      <c r="BI2715" s="401" t="str">
        <f t="shared" si="2897"/>
        <v/>
      </c>
      <c r="BJ2715" s="401" t="str">
        <f t="shared" si="2898"/>
        <v/>
      </c>
      <c r="BL2715" s="401" t="str">
        <f t="shared" si="2899"/>
        <v/>
      </c>
      <c r="BM2715" s="401" t="str">
        <f t="shared" si="2900"/>
        <v/>
      </c>
    </row>
    <row r="2716" spans="4:65" hidden="1" x14ac:dyDescent="0.3">
      <c r="D2716" s="686"/>
      <c r="F2716" s="400">
        <f t="shared" si="2901"/>
        <v>23</v>
      </c>
      <c r="G2716" s="401">
        <f t="shared" ca="1" si="2861"/>
        <v>0.47999783579227695</v>
      </c>
      <c r="H2716" s="401">
        <f t="shared" ca="1" si="2862"/>
        <v>-0.27712687970510885</v>
      </c>
      <c r="J2716" s="401">
        <f t="shared" ca="1" si="2863"/>
        <v>847977.77724258788</v>
      </c>
      <c r="K2716" s="401">
        <f t="shared" ca="1" si="2864"/>
        <v>-489580.39795782819</v>
      </c>
      <c r="M2716" s="401">
        <f t="shared" ca="1" si="2865"/>
        <v>-0.51999999999999968</v>
      </c>
      <c r="N2716" s="401">
        <f t="shared" ca="1" si="2866"/>
        <v>-9.9777860021395326E-2</v>
      </c>
      <c r="P2716" s="401">
        <f t="shared" ca="1" si="2867"/>
        <v>1.8313843876330616</v>
      </c>
      <c r="Q2716" s="401">
        <f t="shared" ca="1" si="2868"/>
        <v>-1.657350269189626</v>
      </c>
      <c r="S2716" s="401">
        <f t="shared" ca="1" si="2869"/>
        <v>1.8313843876330627</v>
      </c>
      <c r="T2716" s="401">
        <f t="shared" ca="1" si="2870"/>
        <v>-1.8573502691896262</v>
      </c>
      <c r="V2716" s="401">
        <f t="shared" ca="1" si="2871"/>
        <v>-0.51999999999999946</v>
      </c>
      <c r="W2716" s="401">
        <f t="shared" ca="1" si="2872"/>
        <v>-0.69977786002139486</v>
      </c>
      <c r="Y2716" s="401">
        <f t="shared" ca="1" si="2873"/>
        <v>847977.77695694764</v>
      </c>
      <c r="Z2716" s="401">
        <f t="shared" ca="1" si="2874"/>
        <v>-489581.39779291424</v>
      </c>
      <c r="AB2716" s="401">
        <f t="shared" ca="1" si="2875"/>
        <v>0.47999783579227684</v>
      </c>
      <c r="AC2716" s="401">
        <f t="shared" ca="1" si="2876"/>
        <v>-1.6771268797051078</v>
      </c>
      <c r="AE2716" s="401" t="e">
        <f t="shared" ca="1" si="2877"/>
        <v>#VALUE!</v>
      </c>
      <c r="AF2716" s="401" t="e">
        <f t="shared" ca="1" si="2878"/>
        <v>#VALUE!</v>
      </c>
      <c r="AH2716" s="401" t="e">
        <f t="shared" ca="1" si="2879"/>
        <v>#VALUE!</v>
      </c>
      <c r="AI2716" s="401" t="e">
        <f t="shared" ca="1" si="2880"/>
        <v>#VALUE!</v>
      </c>
      <c r="AK2716" s="401" t="e">
        <f t="shared" ca="1" si="2881"/>
        <v>#VALUE!</v>
      </c>
      <c r="AL2716" s="401" t="e">
        <f t="shared" ca="1" si="2882"/>
        <v>#VALUE!</v>
      </c>
      <c r="AN2716" s="401" t="e">
        <f t="shared" ca="1" si="2883"/>
        <v>#VALUE!</v>
      </c>
      <c r="AO2716" s="401" t="e">
        <f t="shared" ca="1" si="2884"/>
        <v>#VALUE!</v>
      </c>
      <c r="AQ2716" s="401" t="e">
        <f t="shared" ca="1" si="2885"/>
        <v>#VALUE!</v>
      </c>
      <c r="AR2716" s="401" t="e">
        <f t="shared" ca="1" si="2886"/>
        <v>#VALUE!</v>
      </c>
      <c r="AT2716" s="401" t="e">
        <f t="shared" ca="1" si="2887"/>
        <v>#VALUE!</v>
      </c>
      <c r="AU2716" s="401" t="e">
        <f t="shared" ca="1" si="2888"/>
        <v>#VALUE!</v>
      </c>
      <c r="AW2716" s="401" t="e">
        <f t="shared" ca="1" si="2889"/>
        <v>#VALUE!</v>
      </c>
      <c r="AX2716" s="401" t="e">
        <f t="shared" ca="1" si="2890"/>
        <v>#VALUE!</v>
      </c>
      <c r="AZ2716" s="401" t="e">
        <f t="shared" ca="1" si="2891"/>
        <v>#VALUE!</v>
      </c>
      <c r="BA2716" s="401" t="e">
        <f t="shared" ca="1" si="2892"/>
        <v>#VALUE!</v>
      </c>
      <c r="BC2716" s="401" t="e">
        <f t="shared" ca="1" si="2893"/>
        <v>#VALUE!</v>
      </c>
      <c r="BD2716" s="401" t="e">
        <f t="shared" ca="1" si="2894"/>
        <v>#VALUE!</v>
      </c>
      <c r="BF2716" s="401" t="e">
        <f t="shared" ca="1" si="2895"/>
        <v>#VALUE!</v>
      </c>
      <c r="BG2716" s="401" t="e">
        <f t="shared" ca="1" si="2896"/>
        <v>#VALUE!</v>
      </c>
      <c r="BI2716" s="401" t="e">
        <f t="shared" ca="1" si="2897"/>
        <v>#VALUE!</v>
      </c>
      <c r="BJ2716" s="401" t="e">
        <f t="shared" ca="1" si="2898"/>
        <v>#VALUE!</v>
      </c>
      <c r="BL2716" s="401" t="e">
        <f t="shared" ca="1" si="2899"/>
        <v>#VALUE!</v>
      </c>
      <c r="BM2716" s="401" t="e">
        <f t="shared" ca="1" si="2900"/>
        <v>#VALUE!</v>
      </c>
    </row>
    <row r="2717" spans="4:65" hidden="1" x14ac:dyDescent="0.3">
      <c r="D2717" s="686"/>
      <c r="F2717" s="400">
        <f t="shared" si="2901"/>
        <v>24</v>
      </c>
      <c r="G2717" s="401" t="str">
        <f t="shared" si="2861"/>
        <v/>
      </c>
      <c r="H2717" s="401" t="str">
        <f t="shared" si="2862"/>
        <v/>
      </c>
      <c r="J2717" s="401" t="str">
        <f t="shared" si="2863"/>
        <v/>
      </c>
      <c r="K2717" s="401" t="str">
        <f t="shared" si="2864"/>
        <v/>
      </c>
      <c r="M2717" s="401" t="str">
        <f t="shared" si="2865"/>
        <v/>
      </c>
      <c r="N2717" s="401" t="str">
        <f t="shared" si="2866"/>
        <v/>
      </c>
      <c r="P2717" s="401" t="str">
        <f t="shared" si="2867"/>
        <v/>
      </c>
      <c r="Q2717" s="401" t="str">
        <f t="shared" si="2868"/>
        <v/>
      </c>
      <c r="S2717" s="401" t="str">
        <f t="shared" si="2869"/>
        <v/>
      </c>
      <c r="T2717" s="401" t="str">
        <f t="shared" si="2870"/>
        <v/>
      </c>
      <c r="V2717" s="401" t="str">
        <f t="shared" si="2871"/>
        <v/>
      </c>
      <c r="W2717" s="401" t="str">
        <f t="shared" si="2872"/>
        <v/>
      </c>
      <c r="Y2717" s="401" t="str">
        <f t="shared" si="2873"/>
        <v/>
      </c>
      <c r="Z2717" s="401" t="str">
        <f t="shared" si="2874"/>
        <v/>
      </c>
      <c r="AB2717" s="401" t="str">
        <f t="shared" si="2875"/>
        <v/>
      </c>
      <c r="AC2717" s="401" t="str">
        <f t="shared" si="2876"/>
        <v/>
      </c>
      <c r="AE2717" s="401" t="str">
        <f t="shared" si="2877"/>
        <v/>
      </c>
      <c r="AF2717" s="401" t="str">
        <f t="shared" si="2878"/>
        <v/>
      </c>
      <c r="AH2717" s="401" t="str">
        <f t="shared" si="2879"/>
        <v/>
      </c>
      <c r="AI2717" s="401" t="str">
        <f t="shared" si="2880"/>
        <v/>
      </c>
      <c r="AK2717" s="401" t="str">
        <f t="shared" si="2881"/>
        <v/>
      </c>
      <c r="AL2717" s="401" t="str">
        <f t="shared" si="2882"/>
        <v/>
      </c>
      <c r="AN2717" s="401" t="str">
        <f t="shared" si="2883"/>
        <v/>
      </c>
      <c r="AO2717" s="401" t="str">
        <f t="shared" si="2884"/>
        <v/>
      </c>
      <c r="AQ2717" s="401" t="str">
        <f t="shared" si="2885"/>
        <v/>
      </c>
      <c r="AR2717" s="401" t="str">
        <f t="shared" si="2886"/>
        <v/>
      </c>
      <c r="AT2717" s="401" t="str">
        <f t="shared" si="2887"/>
        <v/>
      </c>
      <c r="AU2717" s="401" t="str">
        <f t="shared" si="2888"/>
        <v/>
      </c>
      <c r="AW2717" s="401" t="str">
        <f t="shared" si="2889"/>
        <v/>
      </c>
      <c r="AX2717" s="401" t="str">
        <f t="shared" si="2890"/>
        <v/>
      </c>
      <c r="AZ2717" s="401" t="str">
        <f t="shared" si="2891"/>
        <v/>
      </c>
      <c r="BA2717" s="401" t="str">
        <f t="shared" si="2892"/>
        <v/>
      </c>
      <c r="BC2717" s="401" t="str">
        <f t="shared" si="2893"/>
        <v/>
      </c>
      <c r="BD2717" s="401" t="str">
        <f t="shared" si="2894"/>
        <v/>
      </c>
      <c r="BF2717" s="401" t="str">
        <f t="shared" si="2895"/>
        <v/>
      </c>
      <c r="BG2717" s="401" t="str">
        <f t="shared" si="2896"/>
        <v/>
      </c>
      <c r="BI2717" s="401" t="str">
        <f t="shared" si="2897"/>
        <v/>
      </c>
      <c r="BJ2717" s="401" t="str">
        <f t="shared" si="2898"/>
        <v/>
      </c>
      <c r="BL2717" s="401" t="str">
        <f t="shared" si="2899"/>
        <v/>
      </c>
      <c r="BM2717" s="401" t="str">
        <f t="shared" si="2900"/>
        <v/>
      </c>
    </row>
    <row r="2718" spans="4:65" hidden="1" x14ac:dyDescent="0.3">
      <c r="D2718" s="686"/>
      <c r="F2718" s="400">
        <f t="shared" si="2901"/>
        <v>25</v>
      </c>
      <c r="G2718" s="401">
        <f t="shared" ca="1" si="2861"/>
        <v>0.51999780088573766</v>
      </c>
      <c r="H2718" s="401">
        <f t="shared" ca="1" si="2862"/>
        <v>-0.30022087031939398</v>
      </c>
      <c r="J2718" s="401">
        <f t="shared" ca="1" si="2863"/>
        <v>870896.10907971824</v>
      </c>
      <c r="K2718" s="401">
        <f t="shared" ca="1" si="2864"/>
        <v>-502812.30301337253</v>
      </c>
      <c r="M2718" s="401">
        <f t="shared" ca="1" si="2865"/>
        <v>-0.4799999999999997</v>
      </c>
      <c r="N2718" s="401">
        <f t="shared" ca="1" si="2866"/>
        <v>-0.12287187078898033</v>
      </c>
      <c r="P2718" s="401">
        <f t="shared" ca="1" si="2867"/>
        <v>1.9006664199358163</v>
      </c>
      <c r="Q2718" s="401">
        <f t="shared" ca="1" si="2868"/>
        <v>-1.6973502691896261</v>
      </c>
      <c r="S2718" s="401">
        <f t="shared" ca="1" si="2869"/>
        <v>1.900666419935817</v>
      </c>
      <c r="T2718" s="401">
        <f t="shared" ca="1" si="2870"/>
        <v>-1.8973502691896256</v>
      </c>
      <c r="V2718" s="401">
        <f t="shared" ca="1" si="2871"/>
        <v>-0.47999999999999948</v>
      </c>
      <c r="W2718" s="401">
        <f t="shared" ca="1" si="2872"/>
        <v>-0.72287187078897985</v>
      </c>
      <c r="Y2718" s="401">
        <f t="shared" ca="1" si="2873"/>
        <v>870896.10874122556</v>
      </c>
      <c r="Z2718" s="401">
        <f t="shared" ca="1" si="2874"/>
        <v>-502813.30281794432</v>
      </c>
      <c r="AB2718" s="401">
        <f t="shared" ca="1" si="2875"/>
        <v>0.51999780088573733</v>
      </c>
      <c r="AC2718" s="401">
        <f t="shared" ca="1" si="2876"/>
        <v>-1.7002208703193928</v>
      </c>
      <c r="AE2718" s="401" t="e">
        <f t="shared" ca="1" si="2877"/>
        <v>#VALUE!</v>
      </c>
      <c r="AF2718" s="401" t="e">
        <f t="shared" ca="1" si="2878"/>
        <v>#VALUE!</v>
      </c>
      <c r="AH2718" s="401" t="e">
        <f t="shared" ca="1" si="2879"/>
        <v>#VALUE!</v>
      </c>
      <c r="AI2718" s="401" t="e">
        <f t="shared" ca="1" si="2880"/>
        <v>#VALUE!</v>
      </c>
      <c r="AK2718" s="401" t="e">
        <f t="shared" ca="1" si="2881"/>
        <v>#VALUE!</v>
      </c>
      <c r="AL2718" s="401" t="e">
        <f t="shared" ca="1" si="2882"/>
        <v>#VALUE!</v>
      </c>
      <c r="AN2718" s="401" t="e">
        <f t="shared" ca="1" si="2883"/>
        <v>#VALUE!</v>
      </c>
      <c r="AO2718" s="401" t="e">
        <f t="shared" ca="1" si="2884"/>
        <v>#VALUE!</v>
      </c>
      <c r="AQ2718" s="401" t="e">
        <f t="shared" ca="1" si="2885"/>
        <v>#VALUE!</v>
      </c>
      <c r="AR2718" s="401" t="e">
        <f t="shared" ca="1" si="2886"/>
        <v>#VALUE!</v>
      </c>
      <c r="AT2718" s="401" t="e">
        <f t="shared" ca="1" si="2887"/>
        <v>#VALUE!</v>
      </c>
      <c r="AU2718" s="401" t="e">
        <f t="shared" ca="1" si="2888"/>
        <v>#VALUE!</v>
      </c>
      <c r="AW2718" s="401" t="e">
        <f t="shared" ca="1" si="2889"/>
        <v>#VALUE!</v>
      </c>
      <c r="AX2718" s="401" t="e">
        <f t="shared" ca="1" si="2890"/>
        <v>#VALUE!</v>
      </c>
      <c r="AZ2718" s="401" t="e">
        <f t="shared" ca="1" si="2891"/>
        <v>#VALUE!</v>
      </c>
      <c r="BA2718" s="401" t="e">
        <f t="shared" ca="1" si="2892"/>
        <v>#VALUE!</v>
      </c>
      <c r="BC2718" s="401" t="e">
        <f t="shared" ca="1" si="2893"/>
        <v>#VALUE!</v>
      </c>
      <c r="BD2718" s="401" t="e">
        <f t="shared" ca="1" si="2894"/>
        <v>#VALUE!</v>
      </c>
      <c r="BF2718" s="401" t="e">
        <f t="shared" ca="1" si="2895"/>
        <v>#VALUE!</v>
      </c>
      <c r="BG2718" s="401" t="e">
        <f t="shared" ca="1" si="2896"/>
        <v>#VALUE!</v>
      </c>
      <c r="BI2718" s="401" t="e">
        <f t="shared" ca="1" si="2897"/>
        <v>#VALUE!</v>
      </c>
      <c r="BJ2718" s="401" t="e">
        <f t="shared" ca="1" si="2898"/>
        <v>#VALUE!</v>
      </c>
      <c r="BL2718" s="401" t="e">
        <f t="shared" ca="1" si="2899"/>
        <v>#VALUE!</v>
      </c>
      <c r="BM2718" s="401" t="e">
        <f t="shared" ca="1" si="2900"/>
        <v>#VALUE!</v>
      </c>
    </row>
    <row r="2719" spans="4:65" hidden="1" x14ac:dyDescent="0.3">
      <c r="D2719" s="686"/>
      <c r="F2719" s="400">
        <f t="shared" si="2901"/>
        <v>26</v>
      </c>
      <c r="G2719" s="401" t="str">
        <f t="shared" si="2861"/>
        <v/>
      </c>
      <c r="H2719" s="401" t="str">
        <f t="shared" si="2862"/>
        <v/>
      </c>
      <c r="J2719" s="401" t="str">
        <f t="shared" si="2863"/>
        <v/>
      </c>
      <c r="K2719" s="401" t="str">
        <f t="shared" si="2864"/>
        <v/>
      </c>
      <c r="M2719" s="401" t="str">
        <f t="shared" si="2865"/>
        <v/>
      </c>
      <c r="N2719" s="401" t="str">
        <f t="shared" si="2866"/>
        <v/>
      </c>
      <c r="P2719" s="401" t="str">
        <f t="shared" si="2867"/>
        <v/>
      </c>
      <c r="Q2719" s="401" t="str">
        <f t="shared" si="2868"/>
        <v/>
      </c>
      <c r="S2719" s="401" t="str">
        <f t="shared" si="2869"/>
        <v/>
      </c>
      <c r="T2719" s="401" t="str">
        <f t="shared" si="2870"/>
        <v/>
      </c>
      <c r="V2719" s="401" t="str">
        <f t="shared" si="2871"/>
        <v/>
      </c>
      <c r="W2719" s="401" t="str">
        <f t="shared" si="2872"/>
        <v/>
      </c>
      <c r="Y2719" s="401" t="str">
        <f t="shared" si="2873"/>
        <v/>
      </c>
      <c r="Z2719" s="401" t="str">
        <f t="shared" si="2874"/>
        <v/>
      </c>
      <c r="AB2719" s="401" t="str">
        <f t="shared" si="2875"/>
        <v/>
      </c>
      <c r="AC2719" s="401" t="str">
        <f t="shared" si="2876"/>
        <v/>
      </c>
      <c r="AE2719" s="401" t="str">
        <f t="shared" si="2877"/>
        <v/>
      </c>
      <c r="AF2719" s="401" t="str">
        <f t="shared" si="2878"/>
        <v/>
      </c>
      <c r="AH2719" s="401" t="str">
        <f t="shared" si="2879"/>
        <v/>
      </c>
      <c r="AI2719" s="401" t="str">
        <f t="shared" si="2880"/>
        <v/>
      </c>
      <c r="AK2719" s="401" t="str">
        <f t="shared" si="2881"/>
        <v/>
      </c>
      <c r="AL2719" s="401" t="str">
        <f t="shared" si="2882"/>
        <v/>
      </c>
      <c r="AN2719" s="401" t="str">
        <f t="shared" si="2883"/>
        <v/>
      </c>
      <c r="AO2719" s="401" t="str">
        <f t="shared" si="2884"/>
        <v/>
      </c>
      <c r="AQ2719" s="401" t="str">
        <f t="shared" si="2885"/>
        <v/>
      </c>
      <c r="AR2719" s="401" t="str">
        <f t="shared" si="2886"/>
        <v/>
      </c>
      <c r="AT2719" s="401" t="str">
        <f t="shared" si="2887"/>
        <v/>
      </c>
      <c r="AU2719" s="401" t="str">
        <f t="shared" si="2888"/>
        <v/>
      </c>
      <c r="AW2719" s="401" t="str">
        <f t="shared" si="2889"/>
        <v/>
      </c>
      <c r="AX2719" s="401" t="str">
        <f t="shared" si="2890"/>
        <v/>
      </c>
      <c r="AZ2719" s="401" t="str">
        <f t="shared" si="2891"/>
        <v/>
      </c>
      <c r="BA2719" s="401" t="str">
        <f t="shared" si="2892"/>
        <v/>
      </c>
      <c r="BC2719" s="401" t="str">
        <f t="shared" si="2893"/>
        <v/>
      </c>
      <c r="BD2719" s="401" t="str">
        <f t="shared" si="2894"/>
        <v/>
      </c>
      <c r="BF2719" s="401" t="str">
        <f t="shared" si="2895"/>
        <v/>
      </c>
      <c r="BG2719" s="401" t="str">
        <f t="shared" si="2896"/>
        <v/>
      </c>
      <c r="BI2719" s="401" t="str">
        <f t="shared" si="2897"/>
        <v/>
      </c>
      <c r="BJ2719" s="401" t="str">
        <f t="shared" si="2898"/>
        <v/>
      </c>
      <c r="BL2719" s="401" t="str">
        <f t="shared" si="2899"/>
        <v/>
      </c>
      <c r="BM2719" s="401" t="str">
        <f t="shared" si="2900"/>
        <v/>
      </c>
    </row>
    <row r="2720" spans="4:65" hidden="1" x14ac:dyDescent="0.3">
      <c r="D2720" s="686"/>
      <c r="F2720" s="400">
        <f t="shared" si="2901"/>
        <v>27</v>
      </c>
      <c r="G2720" s="401">
        <f t="shared" ca="1" si="2861"/>
        <v>0.55999776597919826</v>
      </c>
      <c r="H2720" s="401">
        <f t="shared" ca="1" si="2862"/>
        <v>-0.32331486093367917</v>
      </c>
      <c r="J2720" s="401">
        <f t="shared" ca="1" si="2863"/>
        <v>893814.44091499283</v>
      </c>
      <c r="K2720" s="401">
        <f t="shared" ca="1" si="2864"/>
        <v>-516044.20806784549</v>
      </c>
      <c r="M2720" s="401">
        <f t="shared" ca="1" si="2865"/>
        <v>-0.43999999999999967</v>
      </c>
      <c r="N2720" s="401">
        <f t="shared" ca="1" si="2866"/>
        <v>-0.1459658815565654</v>
      </c>
      <c r="P2720" s="401">
        <f t="shared" ca="1" si="2867"/>
        <v>1.9699484522385717</v>
      </c>
      <c r="Q2720" s="401">
        <f t="shared" ca="1" si="2868"/>
        <v>-1.7373502691896259</v>
      </c>
      <c r="S2720" s="401">
        <f t="shared" ca="1" si="2869"/>
        <v>1.9699484522385728</v>
      </c>
      <c r="T2720" s="401">
        <f t="shared" ca="1" si="2870"/>
        <v>-1.9373502691896263</v>
      </c>
      <c r="V2720" s="401">
        <f t="shared" ca="1" si="2871"/>
        <v>-0.43999999999999967</v>
      </c>
      <c r="W2720" s="401">
        <f t="shared" ca="1" si="2872"/>
        <v>-0.74596588155656474</v>
      </c>
      <c r="Y2720" s="401">
        <f t="shared" ca="1" si="2873"/>
        <v>893814.4405924069</v>
      </c>
      <c r="Z2720" s="401">
        <f t="shared" ca="1" si="2874"/>
        <v>-516045.20788160106</v>
      </c>
      <c r="AB2720" s="401">
        <f t="shared" ca="1" si="2875"/>
        <v>0.55999776597919748</v>
      </c>
      <c r="AC2720" s="401">
        <f t="shared" ca="1" si="2876"/>
        <v>-1.7233148609336777</v>
      </c>
      <c r="AE2720" s="401" t="e">
        <f t="shared" ca="1" si="2877"/>
        <v>#VALUE!</v>
      </c>
      <c r="AF2720" s="401" t="e">
        <f t="shared" ca="1" si="2878"/>
        <v>#VALUE!</v>
      </c>
      <c r="AH2720" s="401" t="e">
        <f t="shared" ca="1" si="2879"/>
        <v>#VALUE!</v>
      </c>
      <c r="AI2720" s="401" t="e">
        <f t="shared" ca="1" si="2880"/>
        <v>#VALUE!</v>
      </c>
      <c r="AK2720" s="401" t="e">
        <f t="shared" ca="1" si="2881"/>
        <v>#VALUE!</v>
      </c>
      <c r="AL2720" s="401" t="e">
        <f t="shared" ca="1" si="2882"/>
        <v>#VALUE!</v>
      </c>
      <c r="AN2720" s="401" t="e">
        <f t="shared" ca="1" si="2883"/>
        <v>#VALUE!</v>
      </c>
      <c r="AO2720" s="401" t="e">
        <f t="shared" ca="1" si="2884"/>
        <v>#VALUE!</v>
      </c>
      <c r="AQ2720" s="401" t="e">
        <f t="shared" ca="1" si="2885"/>
        <v>#VALUE!</v>
      </c>
      <c r="AR2720" s="401" t="e">
        <f t="shared" ca="1" si="2886"/>
        <v>#VALUE!</v>
      </c>
      <c r="AT2720" s="401" t="e">
        <f t="shared" ca="1" si="2887"/>
        <v>#VALUE!</v>
      </c>
      <c r="AU2720" s="401" t="e">
        <f t="shared" ca="1" si="2888"/>
        <v>#VALUE!</v>
      </c>
      <c r="AW2720" s="401" t="e">
        <f t="shared" ca="1" si="2889"/>
        <v>#VALUE!</v>
      </c>
      <c r="AX2720" s="401" t="e">
        <f t="shared" ca="1" si="2890"/>
        <v>#VALUE!</v>
      </c>
      <c r="AZ2720" s="401" t="e">
        <f t="shared" ca="1" si="2891"/>
        <v>#VALUE!</v>
      </c>
      <c r="BA2720" s="401" t="e">
        <f t="shared" ca="1" si="2892"/>
        <v>#VALUE!</v>
      </c>
      <c r="BC2720" s="401" t="e">
        <f t="shared" ca="1" si="2893"/>
        <v>#VALUE!</v>
      </c>
      <c r="BD2720" s="401" t="e">
        <f t="shared" ca="1" si="2894"/>
        <v>#VALUE!</v>
      </c>
      <c r="BF2720" s="401" t="e">
        <f t="shared" ca="1" si="2895"/>
        <v>#VALUE!</v>
      </c>
      <c r="BG2720" s="401" t="e">
        <f t="shared" ca="1" si="2896"/>
        <v>#VALUE!</v>
      </c>
      <c r="BI2720" s="401" t="e">
        <f t="shared" ca="1" si="2897"/>
        <v>#VALUE!</v>
      </c>
      <c r="BJ2720" s="401" t="e">
        <f t="shared" ca="1" si="2898"/>
        <v>#VALUE!</v>
      </c>
      <c r="BL2720" s="401" t="e">
        <f t="shared" ca="1" si="2899"/>
        <v>#VALUE!</v>
      </c>
      <c r="BM2720" s="401" t="e">
        <f t="shared" ca="1" si="2900"/>
        <v>#VALUE!</v>
      </c>
    </row>
    <row r="2721" spans="4:65" hidden="1" x14ac:dyDescent="0.3">
      <c r="D2721" s="686"/>
      <c r="F2721" s="400">
        <f t="shared" si="2901"/>
        <v>28</v>
      </c>
      <c r="G2721" s="401" t="str">
        <f t="shared" si="2861"/>
        <v/>
      </c>
      <c r="H2721" s="401" t="str">
        <f t="shared" si="2862"/>
        <v/>
      </c>
      <c r="J2721" s="401" t="str">
        <f t="shared" si="2863"/>
        <v/>
      </c>
      <c r="K2721" s="401" t="str">
        <f t="shared" si="2864"/>
        <v/>
      </c>
      <c r="M2721" s="401" t="str">
        <f t="shared" si="2865"/>
        <v/>
      </c>
      <c r="N2721" s="401" t="str">
        <f t="shared" si="2866"/>
        <v/>
      </c>
      <c r="P2721" s="401" t="str">
        <f t="shared" si="2867"/>
        <v/>
      </c>
      <c r="Q2721" s="401" t="str">
        <f t="shared" si="2868"/>
        <v/>
      </c>
      <c r="S2721" s="401" t="str">
        <f t="shared" si="2869"/>
        <v/>
      </c>
      <c r="T2721" s="401" t="str">
        <f t="shared" si="2870"/>
        <v/>
      </c>
      <c r="V2721" s="401" t="str">
        <f t="shared" si="2871"/>
        <v/>
      </c>
      <c r="W2721" s="401" t="str">
        <f t="shared" si="2872"/>
        <v/>
      </c>
      <c r="Y2721" s="401" t="str">
        <f t="shared" si="2873"/>
        <v/>
      </c>
      <c r="Z2721" s="401" t="str">
        <f t="shared" si="2874"/>
        <v/>
      </c>
      <c r="AB2721" s="401" t="str">
        <f t="shared" si="2875"/>
        <v/>
      </c>
      <c r="AC2721" s="401" t="str">
        <f t="shared" si="2876"/>
        <v/>
      </c>
      <c r="AE2721" s="401" t="str">
        <f t="shared" si="2877"/>
        <v/>
      </c>
      <c r="AF2721" s="401" t="str">
        <f t="shared" si="2878"/>
        <v/>
      </c>
      <c r="AH2721" s="401" t="str">
        <f t="shared" si="2879"/>
        <v/>
      </c>
      <c r="AI2721" s="401" t="str">
        <f t="shared" si="2880"/>
        <v/>
      </c>
      <c r="AK2721" s="401" t="str">
        <f t="shared" si="2881"/>
        <v/>
      </c>
      <c r="AL2721" s="401" t="str">
        <f t="shared" si="2882"/>
        <v/>
      </c>
      <c r="AN2721" s="401" t="str">
        <f t="shared" si="2883"/>
        <v/>
      </c>
      <c r="AO2721" s="401" t="str">
        <f t="shared" si="2884"/>
        <v/>
      </c>
      <c r="AQ2721" s="401" t="str">
        <f t="shared" si="2885"/>
        <v/>
      </c>
      <c r="AR2721" s="401" t="str">
        <f t="shared" si="2886"/>
        <v/>
      </c>
      <c r="AT2721" s="401" t="str">
        <f t="shared" si="2887"/>
        <v/>
      </c>
      <c r="AU2721" s="401" t="str">
        <f t="shared" si="2888"/>
        <v/>
      </c>
      <c r="AW2721" s="401" t="str">
        <f t="shared" si="2889"/>
        <v/>
      </c>
      <c r="AX2721" s="401" t="str">
        <f t="shared" si="2890"/>
        <v/>
      </c>
      <c r="AZ2721" s="401" t="str">
        <f t="shared" si="2891"/>
        <v/>
      </c>
      <c r="BA2721" s="401" t="str">
        <f t="shared" si="2892"/>
        <v/>
      </c>
      <c r="BC2721" s="401" t="str">
        <f t="shared" si="2893"/>
        <v/>
      </c>
      <c r="BD2721" s="401" t="str">
        <f t="shared" si="2894"/>
        <v/>
      </c>
      <c r="BF2721" s="401" t="str">
        <f t="shared" si="2895"/>
        <v/>
      </c>
      <c r="BG2721" s="401" t="str">
        <f t="shared" si="2896"/>
        <v/>
      </c>
      <c r="BI2721" s="401" t="str">
        <f t="shared" si="2897"/>
        <v/>
      </c>
      <c r="BJ2721" s="401" t="str">
        <f t="shared" si="2898"/>
        <v/>
      </c>
      <c r="BL2721" s="401" t="str">
        <f t="shared" si="2899"/>
        <v/>
      </c>
      <c r="BM2721" s="401" t="str">
        <f t="shared" si="2900"/>
        <v/>
      </c>
    </row>
    <row r="2722" spans="4:65" hidden="1" x14ac:dyDescent="0.3">
      <c r="D2722" s="686"/>
      <c r="F2722" s="400">
        <f t="shared" si="2901"/>
        <v>29</v>
      </c>
      <c r="G2722" s="401">
        <f t="shared" ca="1" si="2861"/>
        <v>0.59999773107265908</v>
      </c>
      <c r="H2722" s="401">
        <f t="shared" ca="1" si="2862"/>
        <v>-0.34640885154796436</v>
      </c>
      <c r="J2722" s="401">
        <f t="shared" ca="1" si="2863"/>
        <v>916732.77277966309</v>
      </c>
      <c r="K2722" s="401">
        <f t="shared" ca="1" si="2864"/>
        <v>-529276.11313929001</v>
      </c>
      <c r="M2722" s="401">
        <f t="shared" ca="1" si="2865"/>
        <v>-0.39999999999999958</v>
      </c>
      <c r="N2722" s="401">
        <f t="shared" ca="1" si="2866"/>
        <v>-0.16905989232415042</v>
      </c>
      <c r="P2722" s="401">
        <f t="shared" ca="1" si="2867"/>
        <v>2.0392304845413265</v>
      </c>
      <c r="Q2722" s="401">
        <f t="shared" ca="1" si="2868"/>
        <v>-1.7773502691896259</v>
      </c>
      <c r="S2722" s="401">
        <f t="shared" ca="1" si="2869"/>
        <v>2.0392304845413274</v>
      </c>
      <c r="T2722" s="401">
        <f t="shared" ca="1" si="2870"/>
        <v>-1.9773502691896256</v>
      </c>
      <c r="V2722" s="401">
        <f t="shared" ca="1" si="2871"/>
        <v>-0.39999999999999969</v>
      </c>
      <c r="W2722" s="401">
        <f t="shared" ca="1" si="2872"/>
        <v>-0.76905989232414984</v>
      </c>
      <c r="Y2722" s="401">
        <f t="shared" ca="1" si="2873"/>
        <v>916732.77247086284</v>
      </c>
      <c r="Z2722" s="401">
        <f t="shared" ca="1" si="2874"/>
        <v>-529277.11296100484</v>
      </c>
      <c r="AB2722" s="401">
        <f t="shared" ca="1" si="2875"/>
        <v>0.59999773107265852</v>
      </c>
      <c r="AC2722" s="401">
        <f t="shared" ca="1" si="2876"/>
        <v>-1.746408851547963</v>
      </c>
      <c r="AE2722" s="401" t="e">
        <f t="shared" ca="1" si="2877"/>
        <v>#VALUE!</v>
      </c>
      <c r="AF2722" s="401" t="e">
        <f t="shared" ca="1" si="2878"/>
        <v>#VALUE!</v>
      </c>
      <c r="AH2722" s="401" t="e">
        <f t="shared" ca="1" si="2879"/>
        <v>#VALUE!</v>
      </c>
      <c r="AI2722" s="401" t="e">
        <f t="shared" ca="1" si="2880"/>
        <v>#VALUE!</v>
      </c>
      <c r="AK2722" s="401" t="e">
        <f t="shared" ca="1" si="2881"/>
        <v>#VALUE!</v>
      </c>
      <c r="AL2722" s="401" t="e">
        <f t="shared" ca="1" si="2882"/>
        <v>#VALUE!</v>
      </c>
      <c r="AN2722" s="401" t="e">
        <f t="shared" ca="1" si="2883"/>
        <v>#VALUE!</v>
      </c>
      <c r="AO2722" s="401" t="e">
        <f t="shared" ca="1" si="2884"/>
        <v>#VALUE!</v>
      </c>
      <c r="AQ2722" s="401" t="e">
        <f t="shared" ca="1" si="2885"/>
        <v>#VALUE!</v>
      </c>
      <c r="AR2722" s="401" t="e">
        <f t="shared" ca="1" si="2886"/>
        <v>#VALUE!</v>
      </c>
      <c r="AT2722" s="401" t="e">
        <f t="shared" ca="1" si="2887"/>
        <v>#VALUE!</v>
      </c>
      <c r="AU2722" s="401" t="e">
        <f t="shared" ca="1" si="2888"/>
        <v>#VALUE!</v>
      </c>
      <c r="AW2722" s="401" t="e">
        <f t="shared" ca="1" si="2889"/>
        <v>#VALUE!</v>
      </c>
      <c r="AX2722" s="401" t="e">
        <f t="shared" ca="1" si="2890"/>
        <v>#VALUE!</v>
      </c>
      <c r="AZ2722" s="401" t="e">
        <f t="shared" ca="1" si="2891"/>
        <v>#VALUE!</v>
      </c>
      <c r="BA2722" s="401" t="e">
        <f t="shared" ca="1" si="2892"/>
        <v>#VALUE!</v>
      </c>
      <c r="BC2722" s="401" t="e">
        <f t="shared" ca="1" si="2893"/>
        <v>#VALUE!</v>
      </c>
      <c r="BD2722" s="401" t="e">
        <f t="shared" ca="1" si="2894"/>
        <v>#VALUE!</v>
      </c>
      <c r="BF2722" s="401" t="e">
        <f t="shared" ca="1" si="2895"/>
        <v>#VALUE!</v>
      </c>
      <c r="BG2722" s="401" t="e">
        <f t="shared" ca="1" si="2896"/>
        <v>#VALUE!</v>
      </c>
      <c r="BI2722" s="401" t="e">
        <f t="shared" ca="1" si="2897"/>
        <v>#VALUE!</v>
      </c>
      <c r="BJ2722" s="401" t="e">
        <f t="shared" ca="1" si="2898"/>
        <v>#VALUE!</v>
      </c>
      <c r="BL2722" s="401" t="e">
        <f t="shared" ca="1" si="2899"/>
        <v>#VALUE!</v>
      </c>
      <c r="BM2722" s="401" t="e">
        <f t="shared" ca="1" si="2900"/>
        <v>#VALUE!</v>
      </c>
    </row>
    <row r="2723" spans="4:65" hidden="1" x14ac:dyDescent="0.3">
      <c r="D2723" s="686"/>
      <c r="F2723" s="400">
        <f t="shared" si="2901"/>
        <v>30</v>
      </c>
      <c r="G2723" s="401" t="str">
        <f t="shared" si="2861"/>
        <v/>
      </c>
      <c r="H2723" s="401" t="str">
        <f t="shared" si="2862"/>
        <v/>
      </c>
      <c r="J2723" s="401" t="str">
        <f t="shared" si="2863"/>
        <v/>
      </c>
      <c r="K2723" s="401" t="str">
        <f t="shared" si="2864"/>
        <v/>
      </c>
      <c r="M2723" s="401" t="str">
        <f t="shared" si="2865"/>
        <v/>
      </c>
      <c r="N2723" s="401" t="str">
        <f t="shared" si="2866"/>
        <v/>
      </c>
      <c r="P2723" s="401" t="str">
        <f t="shared" si="2867"/>
        <v/>
      </c>
      <c r="Q2723" s="401" t="str">
        <f t="shared" si="2868"/>
        <v/>
      </c>
      <c r="S2723" s="401" t="str">
        <f t="shared" si="2869"/>
        <v/>
      </c>
      <c r="T2723" s="401" t="str">
        <f t="shared" si="2870"/>
        <v/>
      </c>
      <c r="V2723" s="401" t="str">
        <f t="shared" si="2871"/>
        <v/>
      </c>
      <c r="W2723" s="401" t="str">
        <f t="shared" si="2872"/>
        <v/>
      </c>
      <c r="Y2723" s="401" t="str">
        <f t="shared" si="2873"/>
        <v/>
      </c>
      <c r="Z2723" s="401" t="str">
        <f t="shared" si="2874"/>
        <v/>
      </c>
      <c r="AB2723" s="401" t="str">
        <f t="shared" si="2875"/>
        <v/>
      </c>
      <c r="AC2723" s="401" t="str">
        <f t="shared" si="2876"/>
        <v/>
      </c>
      <c r="AE2723" s="401" t="str">
        <f t="shared" si="2877"/>
        <v/>
      </c>
      <c r="AF2723" s="401" t="str">
        <f t="shared" si="2878"/>
        <v/>
      </c>
      <c r="AH2723" s="401" t="str">
        <f t="shared" si="2879"/>
        <v/>
      </c>
      <c r="AI2723" s="401" t="str">
        <f t="shared" si="2880"/>
        <v/>
      </c>
      <c r="AK2723" s="401" t="str">
        <f t="shared" si="2881"/>
        <v/>
      </c>
      <c r="AL2723" s="401" t="str">
        <f t="shared" si="2882"/>
        <v/>
      </c>
      <c r="AN2723" s="401" t="str">
        <f t="shared" si="2883"/>
        <v/>
      </c>
      <c r="AO2723" s="401" t="str">
        <f t="shared" si="2884"/>
        <v/>
      </c>
      <c r="AQ2723" s="401" t="str">
        <f t="shared" si="2885"/>
        <v/>
      </c>
      <c r="AR2723" s="401" t="str">
        <f t="shared" si="2886"/>
        <v/>
      </c>
      <c r="AT2723" s="401" t="str">
        <f t="shared" si="2887"/>
        <v/>
      </c>
      <c r="AU2723" s="401" t="str">
        <f t="shared" si="2888"/>
        <v/>
      </c>
      <c r="AW2723" s="401" t="str">
        <f t="shared" si="2889"/>
        <v/>
      </c>
      <c r="AX2723" s="401" t="str">
        <f t="shared" si="2890"/>
        <v/>
      </c>
      <c r="AZ2723" s="401" t="str">
        <f t="shared" si="2891"/>
        <v/>
      </c>
      <c r="BA2723" s="401" t="str">
        <f t="shared" si="2892"/>
        <v/>
      </c>
      <c r="BC2723" s="401" t="str">
        <f t="shared" si="2893"/>
        <v/>
      </c>
      <c r="BD2723" s="401" t="str">
        <f t="shared" si="2894"/>
        <v/>
      </c>
      <c r="BF2723" s="401" t="str">
        <f t="shared" si="2895"/>
        <v/>
      </c>
      <c r="BG2723" s="401" t="str">
        <f t="shared" si="2896"/>
        <v/>
      </c>
      <c r="BI2723" s="401" t="str">
        <f t="shared" si="2897"/>
        <v/>
      </c>
      <c r="BJ2723" s="401" t="str">
        <f t="shared" si="2898"/>
        <v/>
      </c>
      <c r="BL2723" s="401" t="str">
        <f t="shared" si="2899"/>
        <v/>
      </c>
      <c r="BM2723" s="401" t="str">
        <f t="shared" si="2900"/>
        <v/>
      </c>
    </row>
    <row r="2724" spans="4:65" hidden="1" x14ac:dyDescent="0.3">
      <c r="D2724" s="686"/>
      <c r="F2724" s="400">
        <f t="shared" si="2901"/>
        <v>31</v>
      </c>
      <c r="G2724" s="401">
        <f t="shared" ca="1" si="2861"/>
        <v>0.6399976961661199</v>
      </c>
      <c r="H2724" s="401">
        <f t="shared" ca="1" si="2862"/>
        <v>-0.3695028421622496</v>
      </c>
      <c r="J2724" s="401">
        <f t="shared" ca="1" si="2863"/>
        <v>939651.10455169284</v>
      </c>
      <c r="K2724" s="401">
        <f t="shared" ca="1" si="2864"/>
        <v>-542508.0181572485</v>
      </c>
      <c r="M2724" s="401">
        <f t="shared" ca="1" si="2865"/>
        <v>-0.35999999999999965</v>
      </c>
      <c r="N2724" s="401">
        <f t="shared" ca="1" si="2866"/>
        <v>-0.19215390309173541</v>
      </c>
      <c r="P2724" s="401">
        <f t="shared" ca="1" si="2867"/>
        <v>2.1085125168440815</v>
      </c>
      <c r="Q2724" s="401">
        <f t="shared" ca="1" si="2868"/>
        <v>-1.8173502691896262</v>
      </c>
      <c r="S2724" s="401">
        <f t="shared" ca="1" si="2869"/>
        <v>2.1085125168440828</v>
      </c>
      <c r="T2724" s="401">
        <f t="shared" ca="1" si="2870"/>
        <v>-2.0173502691896261</v>
      </c>
      <c r="V2724" s="401">
        <f t="shared" ca="1" si="2871"/>
        <v>-0.35999999999999965</v>
      </c>
      <c r="W2724" s="401">
        <f t="shared" ca="1" si="2872"/>
        <v>-0.79215390309173483</v>
      </c>
      <c r="Y2724" s="401">
        <f t="shared" ca="1" si="2873"/>
        <v>939651.10425495508</v>
      </c>
      <c r="Z2724" s="401">
        <f t="shared" ca="1" si="2874"/>
        <v>-542509.01798592764</v>
      </c>
      <c r="AB2724" s="401">
        <f t="shared" ca="1" si="2875"/>
        <v>0.63999769616611912</v>
      </c>
      <c r="AC2724" s="401">
        <f t="shared" ca="1" si="2876"/>
        <v>-1.7695028421622483</v>
      </c>
      <c r="AE2724" s="401" t="e">
        <f t="shared" ca="1" si="2877"/>
        <v>#VALUE!</v>
      </c>
      <c r="AF2724" s="401" t="e">
        <f t="shared" ca="1" si="2878"/>
        <v>#VALUE!</v>
      </c>
      <c r="AH2724" s="401" t="e">
        <f t="shared" ca="1" si="2879"/>
        <v>#VALUE!</v>
      </c>
      <c r="AI2724" s="401" t="e">
        <f t="shared" ca="1" si="2880"/>
        <v>#VALUE!</v>
      </c>
      <c r="AK2724" s="401" t="e">
        <f t="shared" ca="1" si="2881"/>
        <v>#VALUE!</v>
      </c>
      <c r="AL2724" s="401" t="e">
        <f t="shared" ca="1" si="2882"/>
        <v>#VALUE!</v>
      </c>
      <c r="AN2724" s="401" t="e">
        <f t="shared" ca="1" si="2883"/>
        <v>#VALUE!</v>
      </c>
      <c r="AO2724" s="401" t="e">
        <f t="shared" ca="1" si="2884"/>
        <v>#VALUE!</v>
      </c>
      <c r="AQ2724" s="401" t="e">
        <f t="shared" ca="1" si="2885"/>
        <v>#VALUE!</v>
      </c>
      <c r="AR2724" s="401" t="e">
        <f t="shared" ca="1" si="2886"/>
        <v>#VALUE!</v>
      </c>
      <c r="AT2724" s="401" t="e">
        <f t="shared" ca="1" si="2887"/>
        <v>#VALUE!</v>
      </c>
      <c r="AU2724" s="401" t="e">
        <f t="shared" ca="1" si="2888"/>
        <v>#VALUE!</v>
      </c>
      <c r="AW2724" s="401" t="e">
        <f t="shared" ca="1" si="2889"/>
        <v>#VALUE!</v>
      </c>
      <c r="AX2724" s="401" t="e">
        <f t="shared" ca="1" si="2890"/>
        <v>#VALUE!</v>
      </c>
      <c r="AZ2724" s="401" t="e">
        <f t="shared" ca="1" si="2891"/>
        <v>#VALUE!</v>
      </c>
      <c r="BA2724" s="401" t="e">
        <f t="shared" ca="1" si="2892"/>
        <v>#VALUE!</v>
      </c>
      <c r="BC2724" s="401" t="e">
        <f t="shared" ca="1" si="2893"/>
        <v>#VALUE!</v>
      </c>
      <c r="BD2724" s="401" t="e">
        <f t="shared" ca="1" si="2894"/>
        <v>#VALUE!</v>
      </c>
      <c r="BF2724" s="401" t="e">
        <f t="shared" ca="1" si="2895"/>
        <v>#VALUE!</v>
      </c>
      <c r="BG2724" s="401" t="e">
        <f t="shared" ca="1" si="2896"/>
        <v>#VALUE!</v>
      </c>
      <c r="BI2724" s="401" t="e">
        <f t="shared" ca="1" si="2897"/>
        <v>#VALUE!</v>
      </c>
      <c r="BJ2724" s="401" t="e">
        <f t="shared" ca="1" si="2898"/>
        <v>#VALUE!</v>
      </c>
      <c r="BL2724" s="401" t="e">
        <f t="shared" ca="1" si="2899"/>
        <v>#VALUE!</v>
      </c>
      <c r="BM2724" s="401" t="e">
        <f t="shared" ca="1" si="2900"/>
        <v>#VALUE!</v>
      </c>
    </row>
    <row r="2725" spans="4:65" hidden="1" x14ac:dyDescent="0.3">
      <c r="D2725" s="686"/>
      <c r="F2725" s="400">
        <f t="shared" si="2901"/>
        <v>32</v>
      </c>
      <c r="G2725" s="401" t="str">
        <f t="shared" si="2861"/>
        <v/>
      </c>
      <c r="H2725" s="401" t="str">
        <f t="shared" si="2862"/>
        <v/>
      </c>
      <c r="J2725" s="401" t="str">
        <f t="shared" si="2863"/>
        <v/>
      </c>
      <c r="K2725" s="401" t="str">
        <f t="shared" si="2864"/>
        <v/>
      </c>
      <c r="M2725" s="401" t="str">
        <f t="shared" si="2865"/>
        <v/>
      </c>
      <c r="N2725" s="401" t="str">
        <f t="shared" si="2866"/>
        <v/>
      </c>
      <c r="P2725" s="401" t="str">
        <f t="shared" si="2867"/>
        <v/>
      </c>
      <c r="Q2725" s="401" t="str">
        <f t="shared" si="2868"/>
        <v/>
      </c>
      <c r="S2725" s="401" t="str">
        <f t="shared" si="2869"/>
        <v/>
      </c>
      <c r="T2725" s="401" t="str">
        <f t="shared" si="2870"/>
        <v/>
      </c>
      <c r="V2725" s="401" t="str">
        <f t="shared" si="2871"/>
        <v/>
      </c>
      <c r="W2725" s="401" t="str">
        <f t="shared" si="2872"/>
        <v/>
      </c>
      <c r="Y2725" s="401" t="str">
        <f t="shared" si="2873"/>
        <v/>
      </c>
      <c r="Z2725" s="401" t="str">
        <f t="shared" si="2874"/>
        <v/>
      </c>
      <c r="AB2725" s="401" t="str">
        <f t="shared" si="2875"/>
        <v/>
      </c>
      <c r="AC2725" s="401" t="str">
        <f t="shared" si="2876"/>
        <v/>
      </c>
      <c r="AE2725" s="401" t="str">
        <f t="shared" si="2877"/>
        <v/>
      </c>
      <c r="AF2725" s="401" t="str">
        <f t="shared" si="2878"/>
        <v/>
      </c>
      <c r="AH2725" s="401" t="str">
        <f t="shared" si="2879"/>
        <v/>
      </c>
      <c r="AI2725" s="401" t="str">
        <f t="shared" si="2880"/>
        <v/>
      </c>
      <c r="AK2725" s="401" t="str">
        <f t="shared" si="2881"/>
        <v/>
      </c>
      <c r="AL2725" s="401" t="str">
        <f t="shared" si="2882"/>
        <v/>
      </c>
      <c r="AN2725" s="401" t="str">
        <f t="shared" si="2883"/>
        <v/>
      </c>
      <c r="AO2725" s="401" t="str">
        <f t="shared" si="2884"/>
        <v/>
      </c>
      <c r="AQ2725" s="401" t="str">
        <f t="shared" si="2885"/>
        <v/>
      </c>
      <c r="AR2725" s="401" t="str">
        <f t="shared" si="2886"/>
        <v/>
      </c>
      <c r="AT2725" s="401" t="str">
        <f t="shared" si="2887"/>
        <v/>
      </c>
      <c r="AU2725" s="401" t="str">
        <f t="shared" si="2888"/>
        <v/>
      </c>
      <c r="AW2725" s="401" t="str">
        <f t="shared" si="2889"/>
        <v/>
      </c>
      <c r="AX2725" s="401" t="str">
        <f t="shared" si="2890"/>
        <v/>
      </c>
      <c r="AZ2725" s="401" t="str">
        <f t="shared" si="2891"/>
        <v/>
      </c>
      <c r="BA2725" s="401" t="str">
        <f t="shared" si="2892"/>
        <v/>
      </c>
      <c r="BC2725" s="401" t="str">
        <f t="shared" si="2893"/>
        <v/>
      </c>
      <c r="BD2725" s="401" t="str">
        <f t="shared" si="2894"/>
        <v/>
      </c>
      <c r="BF2725" s="401" t="str">
        <f t="shared" si="2895"/>
        <v/>
      </c>
      <c r="BG2725" s="401" t="str">
        <f t="shared" si="2896"/>
        <v/>
      </c>
      <c r="BI2725" s="401" t="str">
        <f t="shared" si="2897"/>
        <v/>
      </c>
      <c r="BJ2725" s="401" t="str">
        <f t="shared" si="2898"/>
        <v/>
      </c>
      <c r="BL2725" s="401" t="str">
        <f t="shared" si="2899"/>
        <v/>
      </c>
      <c r="BM2725" s="401" t="str">
        <f t="shared" si="2900"/>
        <v/>
      </c>
    </row>
    <row r="2726" spans="4:65" hidden="1" x14ac:dyDescent="0.3">
      <c r="D2726" s="686"/>
      <c r="F2726" s="400">
        <f t="shared" si="2901"/>
        <v>33</v>
      </c>
      <c r="G2726" s="401">
        <f t="shared" ref="G2726:G2757" ca="1" si="2902">IF(ISEVEN($F2726),"",((G2416*H2417-H2416*G2417)*(G$326-G$327)-(G2416-G2417)*(G$326*H$327-H$326*G$327))/((G2416-G2417)*(H$326-H$327)-(H2416-H2417)*(G$326-G$327)))</f>
        <v>0.6799976612595805</v>
      </c>
      <c r="H2726" s="401">
        <f t="shared" ref="H2726:H2757" ca="1" si="2903">IF(ISEVEN($F2726),"",((G2416*H2417-H2416*G2417)*(H$326-H$327)-(H2416-H2417)*(G$326*H$327-H$326*G$327))/((G2416-G2417)*(H$326-H$327)-(H2416-H2417)*(G$326-G$327)))</f>
        <v>-0.39259683277653473</v>
      </c>
      <c r="J2726" s="401">
        <f t="shared" ref="J2726:J2757" ca="1" si="2904">IF(ISEVEN($F2726),"",((J2416*K2417-K2416*J2417)*(J$326-J$327)-(J2416-J2417)*(J$326*K$327-K$326*J$327))/((J2416-J2417)*(K$326-K$327)-(K2416-K2417)*(J$326-J$327)))</f>
        <v>962569.43644156656</v>
      </c>
      <c r="K2726" s="401">
        <f t="shared" ref="K2726:K2757" ca="1" si="2905">IF(ISEVEN($F2726),"",((J2416*K2417-K2416*J2417)*(K$326-K$327)-(K2416-K2417)*(J$326*K$327-K$326*J$327))/((J2416-J2417)*(K$326-K$327)-(K2416-K2417)*(J$326-J$327)))</f>
        <v>-555739.92324324441</v>
      </c>
      <c r="M2726" s="401">
        <f t="shared" ref="M2726:M2757" ca="1" si="2906">IF(ISEVEN($F2726),"",((M2416*N2417-N2416*M2417)*(M$326-M$327)-(M2416-M2417)*(M$326*N$327-N$326*M$327))/((M2416-M2417)*(N$326-N$327)-(N2416-N2417)*(M$326-M$327)))</f>
        <v>-0.31999999999999967</v>
      </c>
      <c r="N2726" s="401">
        <f t="shared" ref="N2726:N2757" ca="1" si="2907">IF(ISEVEN($F2726),"",((M2416*N2417-N2416*M2417)*(N$326-N$327)-(N2416-N2417)*(M$326*N$327-N$326*M$327))/((M2416-M2417)*(N$326-N$327)-(N2416-N2417)*(M$326-M$327)))</f>
        <v>-0.21524791385932038</v>
      </c>
      <c r="P2726" s="401">
        <f t="shared" ref="P2726:P2757" ca="1" si="2908">IF(ISEVEN($F2726),"",((P2416*Q2417-Q2416*P2417)*(P$326-P$327)-(P2416-P2417)*(P$326*Q$327-Q$326*P$327))/((P2416-P2417)*(Q$326-Q$327)-(Q2416-Q2417)*(P$326-P$327)))</f>
        <v>2.1777945491468373</v>
      </c>
      <c r="Q2726" s="401">
        <f t="shared" ref="Q2726:Q2757" ca="1" si="2909">IF(ISEVEN($F2726),"",((P2416*Q2417-Q2416*P2417)*(Q$326-Q$327)-(Q2416-Q2417)*(P$326*Q$327-Q$326*P$327))/((P2416-P2417)*(Q$326-Q$327)-(Q2416-Q2417)*(P$326-P$327)))</f>
        <v>-1.8573502691896262</v>
      </c>
      <c r="S2726" s="401">
        <f t="shared" ref="S2726:S2757" ca="1" si="2910">IF(ISEVEN($F2726),"",((S2416*T2417-T2416*S2417)*(S$326-S$327)-(S2416-S2417)*(S$326*T$327-T$326*S$327))/((S2416-S2417)*(T$326-T$327)-(T2416-T2417)*(S$326-S$327)))</f>
        <v>2.1777945491468382</v>
      </c>
      <c r="T2726" s="401">
        <f t="shared" ref="T2726:T2757" ca="1" si="2911">IF(ISEVEN($F2726),"",((S2416*T2417-T2416*S2417)*(T$326-T$327)-(T2416-T2417)*(S$326*T$327-T$326*S$327))/((S2416-S2417)*(T$326-T$327)-(T2416-T2417)*(S$326-S$327)))</f>
        <v>-2.0573502691896262</v>
      </c>
      <c r="V2726" s="401">
        <f t="shared" ref="V2726:V2757" ca="1" si="2912">IF(ISEVEN($F2726),"",((V2416*W2417-W2416*V2417)*(V$326-V$327)-(V2416-V2417)*(V$326*W$327-W$326*V$327))/((V2416-V2417)*(W$326-W$327)-(W2416-W2417)*(V$326-V$327)))</f>
        <v>-0.31999999999999967</v>
      </c>
      <c r="W2726" s="401">
        <f t="shared" ref="W2726:W2757" ca="1" si="2913">IF(ISEVEN($F2726),"",((V2416*W2417-W2416*V2417)*(W$326-W$327)-(W2416-W2417)*(V$326*W$327-W$326*V$327))/((V2416-V2417)*(W$326-W$327)-(W2416-W2417)*(V$326-V$327)))</f>
        <v>-0.81524791385931983</v>
      </c>
      <c r="Y2726" s="401">
        <f t="shared" ref="Y2726:Y2757" ca="1" si="2914">IF(ISEVEN($F2726),"",((Y2416*Z2417-Z2416*Y2417)*(Y$326-Y$327)-(Y2416-Y2417)*(Y$326*Z$327-Z$326*Y$327))/((Y2416-Y2417)*(Z$326-Z$327)-(Z2416-Z2417)*(Y$326-Y$327)))</f>
        <v>962569.43609825324</v>
      </c>
      <c r="Z2726" s="401">
        <f t="shared" ref="Z2726:Z2757" ca="1" si="2915">IF(ISEVEN($F2726),"",((Y2416*Z2417-Z2416*Y2417)*(Z$326-Z$327)-(Z2416-Z2417)*(Y$326*Z$327-Z$326*Y$327))/((Y2416-Y2417)*(Z$326-Z$327)-(Z2416-Z2417)*(Y$326-Y$327)))</f>
        <v>-555740.92304503301</v>
      </c>
      <c r="AB2726" s="401">
        <f t="shared" ref="AB2726:AB2757" ca="1" si="2916">IF(ISEVEN($F2726),"",((AB2416*AC2417-AC2416*AB2417)*(AB$326-AB$327)-(AB2416-AB2417)*(AB$326*AC$327-AC$326*AB$327))/((AB2416-AB2417)*(AC$326-AC$327)-(AC2416-AC2417)*(AB$326-AB$327)))</f>
        <v>0.6799976612595795</v>
      </c>
      <c r="AC2726" s="401">
        <f t="shared" ref="AC2726:AC2757" ca="1" si="2917">IF(ISEVEN($F2726),"",((AB2416*AC2417-AC2416*AB2417)*(AC$326-AC$327)-(AC2416-AC2417)*(AB$326*AC$327-AC$326*AB$327))/((AB2416-AB2417)*(AC$326-AC$327)-(AC2416-AC2417)*(AB$326-AB$327)))</f>
        <v>-1.7925968327765334</v>
      </c>
      <c r="AE2726" s="401" t="e">
        <f t="shared" ref="AE2726:AE2757" ca="1" si="2918">IF(ISEVEN($F2726),"",((AE2416*AF2417-AF2416*AE2417)*(AE$326-AE$327)-(AE2416-AE2417)*(AE$326*AF$327-AF$326*AE$327))/((AE2416-AE2417)*(AF$326-AF$327)-(AF2416-AF2417)*(AE$326-AE$327)))</f>
        <v>#VALUE!</v>
      </c>
      <c r="AF2726" s="401" t="e">
        <f t="shared" ref="AF2726:AF2757" ca="1" si="2919">IF(ISEVEN($F2726),"",((AE2416*AF2417-AF2416*AE2417)*(AF$326-AF$327)-(AF2416-AF2417)*(AE$326*AF$327-AF$326*AE$327))/((AE2416-AE2417)*(AF$326-AF$327)-(AF2416-AF2417)*(AE$326-AE$327)))</f>
        <v>#VALUE!</v>
      </c>
      <c r="AH2726" s="401" t="e">
        <f t="shared" ref="AH2726:AH2757" ca="1" si="2920">IF(ISEVEN($F2726),"",((AH2416*AI2417-AI2416*AH2417)*(AH$326-AH$327)-(AH2416-AH2417)*(AH$326*AI$327-AI$326*AH$327))/((AH2416-AH2417)*(AI$326-AI$327)-(AI2416-AI2417)*(AH$326-AH$327)))</f>
        <v>#VALUE!</v>
      </c>
      <c r="AI2726" s="401" t="e">
        <f t="shared" ref="AI2726:AI2757" ca="1" si="2921">IF(ISEVEN($F2726),"",((AH2416*AI2417-AI2416*AH2417)*(AI$326-AI$327)-(AI2416-AI2417)*(AH$326*AI$327-AI$326*AH$327))/((AH2416-AH2417)*(AI$326-AI$327)-(AI2416-AI2417)*(AH$326-AH$327)))</f>
        <v>#VALUE!</v>
      </c>
      <c r="AK2726" s="401" t="e">
        <f t="shared" ref="AK2726:AK2757" ca="1" si="2922">IF(ISEVEN($F2726),"",((AK2416*AL2417-AL2416*AK2417)*(AK$326-AK$327)-(AK2416-AK2417)*(AK$326*AL$327-AL$326*AK$327))/((AK2416-AK2417)*(AL$326-AL$327)-(AL2416-AL2417)*(AK$326-AK$327)))</f>
        <v>#VALUE!</v>
      </c>
      <c r="AL2726" s="401" t="e">
        <f t="shared" ref="AL2726:AL2757" ca="1" si="2923">IF(ISEVEN($F2726),"",((AK2416*AL2417-AL2416*AK2417)*(AL$326-AL$327)-(AL2416-AL2417)*(AK$326*AL$327-AL$326*AK$327))/((AK2416-AK2417)*(AL$326-AL$327)-(AL2416-AL2417)*(AK$326-AK$327)))</f>
        <v>#VALUE!</v>
      </c>
      <c r="AN2726" s="401" t="e">
        <f t="shared" ref="AN2726:AN2757" ca="1" si="2924">IF(ISEVEN($F2726),"",((AN2416*AO2417-AO2416*AN2417)*(AN$326-AN$327)-(AN2416-AN2417)*(AN$326*AO$327-AO$326*AN$327))/((AN2416-AN2417)*(AO$326-AO$327)-(AO2416-AO2417)*(AN$326-AN$327)))</f>
        <v>#VALUE!</v>
      </c>
      <c r="AO2726" s="401" t="e">
        <f t="shared" ref="AO2726:AO2757" ca="1" si="2925">IF(ISEVEN($F2726),"",((AN2416*AO2417-AO2416*AN2417)*(AO$326-AO$327)-(AO2416-AO2417)*(AN$326*AO$327-AO$326*AN$327))/((AN2416-AN2417)*(AO$326-AO$327)-(AO2416-AO2417)*(AN$326-AN$327)))</f>
        <v>#VALUE!</v>
      </c>
      <c r="AQ2726" s="401" t="e">
        <f t="shared" ref="AQ2726:AQ2757" ca="1" si="2926">IF(ISEVEN($F2726),"",((AQ2416*AR2417-AR2416*AQ2417)*(AQ$326-AQ$327)-(AQ2416-AQ2417)*(AQ$326*AR$327-AR$326*AQ$327))/((AQ2416-AQ2417)*(AR$326-AR$327)-(AR2416-AR2417)*(AQ$326-AQ$327)))</f>
        <v>#VALUE!</v>
      </c>
      <c r="AR2726" s="401" t="e">
        <f t="shared" ref="AR2726:AR2757" ca="1" si="2927">IF(ISEVEN($F2726),"",((AQ2416*AR2417-AR2416*AQ2417)*(AR$326-AR$327)-(AR2416-AR2417)*(AQ$326*AR$327-AR$326*AQ$327))/((AQ2416-AQ2417)*(AR$326-AR$327)-(AR2416-AR2417)*(AQ$326-AQ$327)))</f>
        <v>#VALUE!</v>
      </c>
      <c r="AT2726" s="401" t="e">
        <f t="shared" ref="AT2726:AT2757" ca="1" si="2928">IF(ISEVEN($F2726),"",((AT2416*AU2417-AU2416*AT2417)*(AT$326-AT$327)-(AT2416-AT2417)*(AT$326*AU$327-AU$326*AT$327))/((AT2416-AT2417)*(AU$326-AU$327)-(AU2416-AU2417)*(AT$326-AT$327)))</f>
        <v>#VALUE!</v>
      </c>
      <c r="AU2726" s="401" t="e">
        <f t="shared" ref="AU2726:AU2757" ca="1" si="2929">IF(ISEVEN($F2726),"",((AT2416*AU2417-AU2416*AT2417)*(AU$326-AU$327)-(AU2416-AU2417)*(AT$326*AU$327-AU$326*AT$327))/((AT2416-AT2417)*(AU$326-AU$327)-(AU2416-AU2417)*(AT$326-AT$327)))</f>
        <v>#VALUE!</v>
      </c>
      <c r="AW2726" s="401" t="e">
        <f t="shared" ref="AW2726:AW2757" ca="1" si="2930">IF(ISEVEN($F2726),"",((AW2416*AX2417-AX2416*AW2417)*(AW$326-AW$327)-(AW2416-AW2417)*(AW$326*AX$327-AX$326*AW$327))/((AW2416-AW2417)*(AX$326-AX$327)-(AX2416-AX2417)*(AW$326-AW$327)))</f>
        <v>#VALUE!</v>
      </c>
      <c r="AX2726" s="401" t="e">
        <f t="shared" ref="AX2726:AX2757" ca="1" si="2931">IF(ISEVEN($F2726),"",((AW2416*AX2417-AX2416*AW2417)*(AX$326-AX$327)-(AX2416-AX2417)*(AW$326*AX$327-AX$326*AW$327))/((AW2416-AW2417)*(AX$326-AX$327)-(AX2416-AX2417)*(AW$326-AW$327)))</f>
        <v>#VALUE!</v>
      </c>
      <c r="AZ2726" s="401" t="e">
        <f t="shared" ref="AZ2726:AZ2757" ca="1" si="2932">IF(ISEVEN($F2726),"",((AZ2416*BA2417-BA2416*AZ2417)*(AZ$326-AZ$327)-(AZ2416-AZ2417)*(AZ$326*BA$327-BA$326*AZ$327))/((AZ2416-AZ2417)*(BA$326-BA$327)-(BA2416-BA2417)*(AZ$326-AZ$327)))</f>
        <v>#VALUE!</v>
      </c>
      <c r="BA2726" s="401" t="e">
        <f t="shared" ref="BA2726:BA2757" ca="1" si="2933">IF(ISEVEN($F2726),"",((AZ2416*BA2417-BA2416*AZ2417)*(BA$326-BA$327)-(BA2416-BA2417)*(AZ$326*BA$327-BA$326*AZ$327))/((AZ2416-AZ2417)*(BA$326-BA$327)-(BA2416-BA2417)*(AZ$326-AZ$327)))</f>
        <v>#VALUE!</v>
      </c>
      <c r="BC2726" s="401" t="e">
        <f t="shared" ref="BC2726:BC2757" ca="1" si="2934">IF(ISEVEN($F2726),"",((BC2416*BD2417-BD2416*BC2417)*(BC$326-BC$327)-(BC2416-BC2417)*(BC$326*BD$327-BD$326*BC$327))/((BC2416-BC2417)*(BD$326-BD$327)-(BD2416-BD2417)*(BC$326-BC$327)))</f>
        <v>#VALUE!</v>
      </c>
      <c r="BD2726" s="401" t="e">
        <f t="shared" ref="BD2726:BD2757" ca="1" si="2935">IF(ISEVEN($F2726),"",((BC2416*BD2417-BD2416*BC2417)*(BD$326-BD$327)-(BD2416-BD2417)*(BC$326*BD$327-BD$326*BC$327))/((BC2416-BC2417)*(BD$326-BD$327)-(BD2416-BD2417)*(BC$326-BC$327)))</f>
        <v>#VALUE!</v>
      </c>
      <c r="BF2726" s="401" t="e">
        <f t="shared" ref="BF2726:BF2757" ca="1" si="2936">IF(ISEVEN($F2726),"",((BF2416*BG2417-BG2416*BF2417)*(BF$326-BF$327)-(BF2416-BF2417)*(BF$326*BG$327-BG$326*BF$327))/((BF2416-BF2417)*(BG$326-BG$327)-(BG2416-BG2417)*(BF$326-BF$327)))</f>
        <v>#VALUE!</v>
      </c>
      <c r="BG2726" s="401" t="e">
        <f t="shared" ref="BG2726:BG2757" ca="1" si="2937">IF(ISEVEN($F2726),"",((BF2416*BG2417-BG2416*BF2417)*(BG$326-BG$327)-(BG2416-BG2417)*(BF$326*BG$327-BG$326*BF$327))/((BF2416-BF2417)*(BG$326-BG$327)-(BG2416-BG2417)*(BF$326-BF$327)))</f>
        <v>#VALUE!</v>
      </c>
      <c r="BI2726" s="401" t="e">
        <f t="shared" ref="BI2726:BI2757" ca="1" si="2938">IF(ISEVEN($F2726),"",((BI2416*BJ2417-BJ2416*BI2417)*(BI$326-BI$327)-(BI2416-BI2417)*(BI$326*BJ$327-BJ$326*BI$327))/((BI2416-BI2417)*(BJ$326-BJ$327)-(BJ2416-BJ2417)*(BI$326-BI$327)))</f>
        <v>#VALUE!</v>
      </c>
      <c r="BJ2726" s="401" t="e">
        <f t="shared" ref="BJ2726:BJ2757" ca="1" si="2939">IF(ISEVEN($F2726),"",((BI2416*BJ2417-BJ2416*BI2417)*(BJ$326-BJ$327)-(BJ2416-BJ2417)*(BI$326*BJ$327-BJ$326*BI$327))/((BI2416-BI2417)*(BJ$326-BJ$327)-(BJ2416-BJ2417)*(BI$326-BI$327)))</f>
        <v>#VALUE!</v>
      </c>
      <c r="BL2726" s="401" t="e">
        <f t="shared" ref="BL2726:BL2757" ca="1" si="2940">IF(ISEVEN($F2726),"",((BL2416*BM2417-BM2416*BL2417)*(BL$326-BL$327)-(BL2416-BL2417)*(BL$326*BM$327-BM$326*BL$327))/((BL2416-BL2417)*(BM$326-BM$327)-(BM2416-BM2417)*(BL$326-BL$327)))</f>
        <v>#VALUE!</v>
      </c>
      <c r="BM2726" s="401" t="e">
        <f t="shared" ref="BM2726:BM2757" ca="1" si="2941">IF(ISEVEN($F2726),"",((BL2416*BM2417-BM2416*BL2417)*(BM$326-BM$327)-(BM2416-BM2417)*(BL$326*BM$327-BM$326*BL$327))/((BL2416-BL2417)*(BM$326-BM$327)-(BM2416-BM2417)*(BL$326-BL$327)))</f>
        <v>#VALUE!</v>
      </c>
    </row>
    <row r="2727" spans="4:65" hidden="1" x14ac:dyDescent="0.3">
      <c r="D2727" s="686"/>
      <c r="F2727" s="400">
        <f t="shared" si="2901"/>
        <v>34</v>
      </c>
      <c r="G2727" s="401" t="str">
        <f t="shared" si="2902"/>
        <v/>
      </c>
      <c r="H2727" s="401" t="str">
        <f t="shared" si="2903"/>
        <v/>
      </c>
      <c r="J2727" s="401" t="str">
        <f t="shared" si="2904"/>
        <v/>
      </c>
      <c r="K2727" s="401" t="str">
        <f t="shared" si="2905"/>
        <v/>
      </c>
      <c r="M2727" s="401" t="str">
        <f t="shared" si="2906"/>
        <v/>
      </c>
      <c r="N2727" s="401" t="str">
        <f t="shared" si="2907"/>
        <v/>
      </c>
      <c r="P2727" s="401" t="str">
        <f t="shared" si="2908"/>
        <v/>
      </c>
      <c r="Q2727" s="401" t="str">
        <f t="shared" si="2909"/>
        <v/>
      </c>
      <c r="S2727" s="401" t="str">
        <f t="shared" si="2910"/>
        <v/>
      </c>
      <c r="T2727" s="401" t="str">
        <f t="shared" si="2911"/>
        <v/>
      </c>
      <c r="V2727" s="401" t="str">
        <f t="shared" si="2912"/>
        <v/>
      </c>
      <c r="W2727" s="401" t="str">
        <f t="shared" si="2913"/>
        <v/>
      </c>
      <c r="Y2727" s="401" t="str">
        <f t="shared" si="2914"/>
        <v/>
      </c>
      <c r="Z2727" s="401" t="str">
        <f t="shared" si="2915"/>
        <v/>
      </c>
      <c r="AB2727" s="401" t="str">
        <f t="shared" si="2916"/>
        <v/>
      </c>
      <c r="AC2727" s="401" t="str">
        <f t="shared" si="2917"/>
        <v/>
      </c>
      <c r="AE2727" s="401" t="str">
        <f t="shared" si="2918"/>
        <v/>
      </c>
      <c r="AF2727" s="401" t="str">
        <f t="shared" si="2919"/>
        <v/>
      </c>
      <c r="AH2727" s="401" t="str">
        <f t="shared" si="2920"/>
        <v/>
      </c>
      <c r="AI2727" s="401" t="str">
        <f t="shared" si="2921"/>
        <v/>
      </c>
      <c r="AK2727" s="401" t="str">
        <f t="shared" si="2922"/>
        <v/>
      </c>
      <c r="AL2727" s="401" t="str">
        <f t="shared" si="2923"/>
        <v/>
      </c>
      <c r="AN2727" s="401" t="str">
        <f t="shared" si="2924"/>
        <v/>
      </c>
      <c r="AO2727" s="401" t="str">
        <f t="shared" si="2925"/>
        <v/>
      </c>
      <c r="AQ2727" s="401" t="str">
        <f t="shared" si="2926"/>
        <v/>
      </c>
      <c r="AR2727" s="401" t="str">
        <f t="shared" si="2927"/>
        <v/>
      </c>
      <c r="AT2727" s="401" t="str">
        <f t="shared" si="2928"/>
        <v/>
      </c>
      <c r="AU2727" s="401" t="str">
        <f t="shared" si="2929"/>
        <v/>
      </c>
      <c r="AW2727" s="401" t="str">
        <f t="shared" si="2930"/>
        <v/>
      </c>
      <c r="AX2727" s="401" t="str">
        <f t="shared" si="2931"/>
        <v/>
      </c>
      <c r="AZ2727" s="401" t="str">
        <f t="shared" si="2932"/>
        <v/>
      </c>
      <c r="BA2727" s="401" t="str">
        <f t="shared" si="2933"/>
        <v/>
      </c>
      <c r="BC2727" s="401" t="str">
        <f t="shared" si="2934"/>
        <v/>
      </c>
      <c r="BD2727" s="401" t="str">
        <f t="shared" si="2935"/>
        <v/>
      </c>
      <c r="BF2727" s="401" t="str">
        <f t="shared" si="2936"/>
        <v/>
      </c>
      <c r="BG2727" s="401" t="str">
        <f t="shared" si="2937"/>
        <v/>
      </c>
      <c r="BI2727" s="401" t="str">
        <f t="shared" si="2938"/>
        <v/>
      </c>
      <c r="BJ2727" s="401" t="str">
        <f t="shared" si="2939"/>
        <v/>
      </c>
      <c r="BL2727" s="401" t="str">
        <f t="shared" si="2940"/>
        <v/>
      </c>
      <c r="BM2727" s="401" t="str">
        <f t="shared" si="2941"/>
        <v/>
      </c>
    </row>
    <row r="2728" spans="4:65" hidden="1" x14ac:dyDescent="0.3">
      <c r="D2728" s="686"/>
      <c r="F2728" s="400">
        <f t="shared" si="2901"/>
        <v>35</v>
      </c>
      <c r="G2728" s="401">
        <f t="shared" ca="1" si="2902"/>
        <v>0.7199976263530411</v>
      </c>
      <c r="H2728" s="401">
        <f t="shared" ca="1" si="2903"/>
        <v>-0.41569082339081986</v>
      </c>
      <c r="J2728" s="401">
        <f t="shared" ca="1" si="2904"/>
        <v>985487.76827138301</v>
      </c>
      <c r="K2728" s="401">
        <f t="shared" ca="1" si="2905"/>
        <v>-568971.82829456602</v>
      </c>
      <c r="M2728" s="401">
        <f t="shared" ca="1" si="2906"/>
        <v>-0.27999999999999969</v>
      </c>
      <c r="N2728" s="401">
        <f t="shared" ca="1" si="2907"/>
        <v>-0.23834192462690543</v>
      </c>
      <c r="P2728" s="401">
        <f t="shared" ca="1" si="2908"/>
        <v>2.2470765814495919</v>
      </c>
      <c r="Q2728" s="401">
        <f t="shared" ca="1" si="2909"/>
        <v>-1.897350269189626</v>
      </c>
      <c r="S2728" s="401">
        <f t="shared" ca="1" si="2910"/>
        <v>2.2470765814495937</v>
      </c>
      <c r="T2728" s="401">
        <f t="shared" ca="1" si="2911"/>
        <v>-2.0973502691896262</v>
      </c>
      <c r="V2728" s="401">
        <f t="shared" ca="1" si="2912"/>
        <v>-0.27999999999999975</v>
      </c>
      <c r="W2728" s="401">
        <f t="shared" ca="1" si="2913"/>
        <v>-0.83834192462690493</v>
      </c>
      <c r="Y2728" s="401">
        <f t="shared" ca="1" si="2914"/>
        <v>985487.76793942263</v>
      </c>
      <c r="Z2728" s="401">
        <f t="shared" ca="1" si="2915"/>
        <v>-568972.82810290938</v>
      </c>
      <c r="AB2728" s="401">
        <f t="shared" ca="1" si="2916"/>
        <v>0.71999762635304032</v>
      </c>
      <c r="AC2728" s="401">
        <f t="shared" ca="1" si="2917"/>
        <v>-1.8156908233908184</v>
      </c>
      <c r="AE2728" s="401" t="e">
        <f t="shared" ca="1" si="2918"/>
        <v>#VALUE!</v>
      </c>
      <c r="AF2728" s="401" t="e">
        <f t="shared" ca="1" si="2919"/>
        <v>#VALUE!</v>
      </c>
      <c r="AH2728" s="401" t="e">
        <f t="shared" ca="1" si="2920"/>
        <v>#VALUE!</v>
      </c>
      <c r="AI2728" s="401" t="e">
        <f t="shared" ca="1" si="2921"/>
        <v>#VALUE!</v>
      </c>
      <c r="AK2728" s="401" t="e">
        <f t="shared" ca="1" si="2922"/>
        <v>#VALUE!</v>
      </c>
      <c r="AL2728" s="401" t="e">
        <f t="shared" ca="1" si="2923"/>
        <v>#VALUE!</v>
      </c>
      <c r="AN2728" s="401" t="e">
        <f t="shared" ca="1" si="2924"/>
        <v>#VALUE!</v>
      </c>
      <c r="AO2728" s="401" t="e">
        <f t="shared" ca="1" si="2925"/>
        <v>#VALUE!</v>
      </c>
      <c r="AQ2728" s="401" t="e">
        <f t="shared" ca="1" si="2926"/>
        <v>#VALUE!</v>
      </c>
      <c r="AR2728" s="401" t="e">
        <f t="shared" ca="1" si="2927"/>
        <v>#VALUE!</v>
      </c>
      <c r="AT2728" s="401" t="e">
        <f t="shared" ca="1" si="2928"/>
        <v>#VALUE!</v>
      </c>
      <c r="AU2728" s="401" t="e">
        <f t="shared" ca="1" si="2929"/>
        <v>#VALUE!</v>
      </c>
      <c r="AW2728" s="401" t="e">
        <f t="shared" ca="1" si="2930"/>
        <v>#VALUE!</v>
      </c>
      <c r="AX2728" s="401" t="e">
        <f t="shared" ca="1" si="2931"/>
        <v>#VALUE!</v>
      </c>
      <c r="AZ2728" s="401" t="e">
        <f t="shared" ca="1" si="2932"/>
        <v>#VALUE!</v>
      </c>
      <c r="BA2728" s="401" t="e">
        <f t="shared" ca="1" si="2933"/>
        <v>#VALUE!</v>
      </c>
      <c r="BC2728" s="401" t="e">
        <f t="shared" ca="1" si="2934"/>
        <v>#VALUE!</v>
      </c>
      <c r="BD2728" s="401" t="e">
        <f t="shared" ca="1" si="2935"/>
        <v>#VALUE!</v>
      </c>
      <c r="BF2728" s="401" t="e">
        <f t="shared" ca="1" si="2936"/>
        <v>#VALUE!</v>
      </c>
      <c r="BG2728" s="401" t="e">
        <f t="shared" ca="1" si="2937"/>
        <v>#VALUE!</v>
      </c>
      <c r="BI2728" s="401" t="e">
        <f t="shared" ca="1" si="2938"/>
        <v>#VALUE!</v>
      </c>
      <c r="BJ2728" s="401" t="e">
        <f t="shared" ca="1" si="2939"/>
        <v>#VALUE!</v>
      </c>
      <c r="BL2728" s="401" t="e">
        <f t="shared" ca="1" si="2940"/>
        <v>#VALUE!</v>
      </c>
      <c r="BM2728" s="401" t="e">
        <f t="shared" ca="1" si="2941"/>
        <v>#VALUE!</v>
      </c>
    </row>
    <row r="2729" spans="4:65" hidden="1" x14ac:dyDescent="0.3">
      <c r="D2729" s="686"/>
      <c r="F2729" s="400">
        <f t="shared" si="2901"/>
        <v>36</v>
      </c>
      <c r="G2729" s="401" t="str">
        <f t="shared" si="2902"/>
        <v/>
      </c>
      <c r="H2729" s="401" t="str">
        <f t="shared" si="2903"/>
        <v/>
      </c>
      <c r="J2729" s="401" t="str">
        <f t="shared" si="2904"/>
        <v/>
      </c>
      <c r="K2729" s="401" t="str">
        <f t="shared" si="2905"/>
        <v/>
      </c>
      <c r="M2729" s="401" t="str">
        <f t="shared" si="2906"/>
        <v/>
      </c>
      <c r="N2729" s="401" t="str">
        <f t="shared" si="2907"/>
        <v/>
      </c>
      <c r="P2729" s="401" t="str">
        <f t="shared" si="2908"/>
        <v/>
      </c>
      <c r="Q2729" s="401" t="str">
        <f t="shared" si="2909"/>
        <v/>
      </c>
      <c r="S2729" s="401" t="str">
        <f t="shared" si="2910"/>
        <v/>
      </c>
      <c r="T2729" s="401" t="str">
        <f t="shared" si="2911"/>
        <v/>
      </c>
      <c r="V2729" s="401" t="str">
        <f t="shared" si="2912"/>
        <v/>
      </c>
      <c r="W2729" s="401" t="str">
        <f t="shared" si="2913"/>
        <v/>
      </c>
      <c r="Y2729" s="401" t="str">
        <f t="shared" si="2914"/>
        <v/>
      </c>
      <c r="Z2729" s="401" t="str">
        <f t="shared" si="2915"/>
        <v/>
      </c>
      <c r="AB2729" s="401" t="str">
        <f t="shared" si="2916"/>
        <v/>
      </c>
      <c r="AC2729" s="401" t="str">
        <f t="shared" si="2917"/>
        <v/>
      </c>
      <c r="AE2729" s="401" t="str">
        <f t="shared" si="2918"/>
        <v/>
      </c>
      <c r="AF2729" s="401" t="str">
        <f t="shared" si="2919"/>
        <v/>
      </c>
      <c r="AH2729" s="401" t="str">
        <f t="shared" si="2920"/>
        <v/>
      </c>
      <c r="AI2729" s="401" t="str">
        <f t="shared" si="2921"/>
        <v/>
      </c>
      <c r="AK2729" s="401" t="str">
        <f t="shared" si="2922"/>
        <v/>
      </c>
      <c r="AL2729" s="401" t="str">
        <f t="shared" si="2923"/>
        <v/>
      </c>
      <c r="AN2729" s="401" t="str">
        <f t="shared" si="2924"/>
        <v/>
      </c>
      <c r="AO2729" s="401" t="str">
        <f t="shared" si="2925"/>
        <v/>
      </c>
      <c r="AQ2729" s="401" t="str">
        <f t="shared" si="2926"/>
        <v/>
      </c>
      <c r="AR2729" s="401" t="str">
        <f t="shared" si="2927"/>
        <v/>
      </c>
      <c r="AT2729" s="401" t="str">
        <f t="shared" si="2928"/>
        <v/>
      </c>
      <c r="AU2729" s="401" t="str">
        <f t="shared" si="2929"/>
        <v/>
      </c>
      <c r="AW2729" s="401" t="str">
        <f t="shared" si="2930"/>
        <v/>
      </c>
      <c r="AX2729" s="401" t="str">
        <f t="shared" si="2931"/>
        <v/>
      </c>
      <c r="AZ2729" s="401" t="str">
        <f t="shared" si="2932"/>
        <v/>
      </c>
      <c r="BA2729" s="401" t="str">
        <f t="shared" si="2933"/>
        <v/>
      </c>
      <c r="BC2729" s="401" t="str">
        <f t="shared" si="2934"/>
        <v/>
      </c>
      <c r="BD2729" s="401" t="str">
        <f t="shared" si="2935"/>
        <v/>
      </c>
      <c r="BF2729" s="401" t="str">
        <f t="shared" si="2936"/>
        <v/>
      </c>
      <c r="BG2729" s="401" t="str">
        <f t="shared" si="2937"/>
        <v/>
      </c>
      <c r="BI2729" s="401" t="str">
        <f t="shared" si="2938"/>
        <v/>
      </c>
      <c r="BJ2729" s="401" t="str">
        <f t="shared" si="2939"/>
        <v/>
      </c>
      <c r="BL2729" s="401" t="str">
        <f t="shared" si="2940"/>
        <v/>
      </c>
      <c r="BM2729" s="401" t="str">
        <f t="shared" si="2941"/>
        <v/>
      </c>
    </row>
    <row r="2730" spans="4:65" hidden="1" x14ac:dyDescent="0.3">
      <c r="D2730" s="686"/>
      <c r="F2730" s="400">
        <f t="shared" si="2901"/>
        <v>37</v>
      </c>
      <c r="G2730" s="401">
        <f t="shared" ca="1" si="2902"/>
        <v>0.75999759144650181</v>
      </c>
      <c r="H2730" s="401">
        <f t="shared" ca="1" si="2903"/>
        <v>-0.43878481400510499</v>
      </c>
      <c r="J2730" s="401">
        <f t="shared" ca="1" si="2904"/>
        <v>1008406.1001542362</v>
      </c>
      <c r="K2730" s="401">
        <f t="shared" ca="1" si="2905"/>
        <v>-582203.73337650846</v>
      </c>
      <c r="M2730" s="401">
        <f t="shared" ca="1" si="2906"/>
        <v>-0.23999999999999974</v>
      </c>
      <c r="N2730" s="401">
        <f t="shared" ca="1" si="2907"/>
        <v>-0.26143593539449039</v>
      </c>
      <c r="P2730" s="401">
        <f t="shared" ca="1" si="2908"/>
        <v>2.3163586137523469</v>
      </c>
      <c r="Q2730" s="401">
        <f t="shared" ca="1" si="2909"/>
        <v>-1.9373502691896258</v>
      </c>
      <c r="S2730" s="401">
        <f t="shared" ca="1" si="2910"/>
        <v>2.3163586137523482</v>
      </c>
      <c r="T2730" s="401">
        <f t="shared" ca="1" si="2911"/>
        <v>-2.1373502691896258</v>
      </c>
      <c r="V2730" s="401">
        <f t="shared" ca="1" si="2912"/>
        <v>-0.23999999999999969</v>
      </c>
      <c r="W2730" s="401">
        <f t="shared" ca="1" si="2913"/>
        <v>-0.86143593539449004</v>
      </c>
      <c r="Y2730" s="401">
        <f t="shared" ca="1" si="2914"/>
        <v>1008406.0997787997</v>
      </c>
      <c r="Z2730" s="401">
        <f t="shared" ca="1" si="2915"/>
        <v>-582204.73315975082</v>
      </c>
      <c r="AB2730" s="401">
        <f t="shared" ca="1" si="2916"/>
        <v>0.7599975914465007</v>
      </c>
      <c r="AC2730" s="401">
        <f t="shared" ca="1" si="2917"/>
        <v>-1.8387848140051035</v>
      </c>
      <c r="AE2730" s="401" t="e">
        <f t="shared" ca="1" si="2918"/>
        <v>#VALUE!</v>
      </c>
      <c r="AF2730" s="401" t="e">
        <f t="shared" ca="1" si="2919"/>
        <v>#VALUE!</v>
      </c>
      <c r="AH2730" s="401" t="e">
        <f t="shared" ca="1" si="2920"/>
        <v>#VALUE!</v>
      </c>
      <c r="AI2730" s="401" t="e">
        <f t="shared" ca="1" si="2921"/>
        <v>#VALUE!</v>
      </c>
      <c r="AK2730" s="401" t="e">
        <f t="shared" ca="1" si="2922"/>
        <v>#VALUE!</v>
      </c>
      <c r="AL2730" s="401" t="e">
        <f t="shared" ca="1" si="2923"/>
        <v>#VALUE!</v>
      </c>
      <c r="AN2730" s="401" t="e">
        <f t="shared" ca="1" si="2924"/>
        <v>#VALUE!</v>
      </c>
      <c r="AO2730" s="401" t="e">
        <f t="shared" ca="1" si="2925"/>
        <v>#VALUE!</v>
      </c>
      <c r="AQ2730" s="401" t="e">
        <f t="shared" ca="1" si="2926"/>
        <v>#VALUE!</v>
      </c>
      <c r="AR2730" s="401" t="e">
        <f t="shared" ca="1" si="2927"/>
        <v>#VALUE!</v>
      </c>
      <c r="AT2730" s="401" t="e">
        <f t="shared" ca="1" si="2928"/>
        <v>#VALUE!</v>
      </c>
      <c r="AU2730" s="401" t="e">
        <f t="shared" ca="1" si="2929"/>
        <v>#VALUE!</v>
      </c>
      <c r="AW2730" s="401" t="e">
        <f t="shared" ca="1" si="2930"/>
        <v>#VALUE!</v>
      </c>
      <c r="AX2730" s="401" t="e">
        <f t="shared" ca="1" si="2931"/>
        <v>#VALUE!</v>
      </c>
      <c r="AZ2730" s="401" t="e">
        <f t="shared" ca="1" si="2932"/>
        <v>#VALUE!</v>
      </c>
      <c r="BA2730" s="401" t="e">
        <f t="shared" ca="1" si="2933"/>
        <v>#VALUE!</v>
      </c>
      <c r="BC2730" s="401" t="e">
        <f t="shared" ca="1" si="2934"/>
        <v>#VALUE!</v>
      </c>
      <c r="BD2730" s="401" t="e">
        <f t="shared" ca="1" si="2935"/>
        <v>#VALUE!</v>
      </c>
      <c r="BF2730" s="401" t="e">
        <f t="shared" ca="1" si="2936"/>
        <v>#VALUE!</v>
      </c>
      <c r="BG2730" s="401" t="e">
        <f t="shared" ca="1" si="2937"/>
        <v>#VALUE!</v>
      </c>
      <c r="BI2730" s="401" t="e">
        <f t="shared" ca="1" si="2938"/>
        <v>#VALUE!</v>
      </c>
      <c r="BJ2730" s="401" t="e">
        <f t="shared" ca="1" si="2939"/>
        <v>#VALUE!</v>
      </c>
      <c r="BL2730" s="401" t="e">
        <f t="shared" ca="1" si="2940"/>
        <v>#VALUE!</v>
      </c>
      <c r="BM2730" s="401" t="e">
        <f t="shared" ca="1" si="2941"/>
        <v>#VALUE!</v>
      </c>
    </row>
    <row r="2731" spans="4:65" hidden="1" x14ac:dyDescent="0.3">
      <c r="D2731" s="686"/>
      <c r="F2731" s="400">
        <f t="shared" si="2901"/>
        <v>38</v>
      </c>
      <c r="G2731" s="401" t="str">
        <f t="shared" si="2902"/>
        <v/>
      </c>
      <c r="H2731" s="401" t="str">
        <f t="shared" si="2903"/>
        <v/>
      </c>
      <c r="J2731" s="401" t="str">
        <f t="shared" si="2904"/>
        <v/>
      </c>
      <c r="K2731" s="401" t="str">
        <f t="shared" si="2905"/>
        <v/>
      </c>
      <c r="M2731" s="401" t="str">
        <f t="shared" si="2906"/>
        <v/>
      </c>
      <c r="N2731" s="401" t="str">
        <f t="shared" si="2907"/>
        <v/>
      </c>
      <c r="P2731" s="401" t="str">
        <f t="shared" si="2908"/>
        <v/>
      </c>
      <c r="Q2731" s="401" t="str">
        <f t="shared" si="2909"/>
        <v/>
      </c>
      <c r="S2731" s="401" t="str">
        <f t="shared" si="2910"/>
        <v/>
      </c>
      <c r="T2731" s="401" t="str">
        <f t="shared" si="2911"/>
        <v/>
      </c>
      <c r="V2731" s="401" t="str">
        <f t="shared" si="2912"/>
        <v/>
      </c>
      <c r="W2731" s="401" t="str">
        <f t="shared" si="2913"/>
        <v/>
      </c>
      <c r="Y2731" s="401" t="str">
        <f t="shared" si="2914"/>
        <v/>
      </c>
      <c r="Z2731" s="401" t="str">
        <f t="shared" si="2915"/>
        <v/>
      </c>
      <c r="AB2731" s="401" t="str">
        <f t="shared" si="2916"/>
        <v/>
      </c>
      <c r="AC2731" s="401" t="str">
        <f t="shared" si="2917"/>
        <v/>
      </c>
      <c r="AE2731" s="401" t="str">
        <f t="shared" si="2918"/>
        <v/>
      </c>
      <c r="AF2731" s="401" t="str">
        <f t="shared" si="2919"/>
        <v/>
      </c>
      <c r="AH2731" s="401" t="str">
        <f t="shared" si="2920"/>
        <v/>
      </c>
      <c r="AI2731" s="401" t="str">
        <f t="shared" si="2921"/>
        <v/>
      </c>
      <c r="AK2731" s="401" t="str">
        <f t="shared" si="2922"/>
        <v/>
      </c>
      <c r="AL2731" s="401" t="str">
        <f t="shared" si="2923"/>
        <v/>
      </c>
      <c r="AN2731" s="401" t="str">
        <f t="shared" si="2924"/>
        <v/>
      </c>
      <c r="AO2731" s="401" t="str">
        <f t="shared" si="2925"/>
        <v/>
      </c>
      <c r="AQ2731" s="401" t="str">
        <f t="shared" si="2926"/>
        <v/>
      </c>
      <c r="AR2731" s="401" t="str">
        <f t="shared" si="2927"/>
        <v/>
      </c>
      <c r="AT2731" s="401" t="str">
        <f t="shared" si="2928"/>
        <v/>
      </c>
      <c r="AU2731" s="401" t="str">
        <f t="shared" si="2929"/>
        <v/>
      </c>
      <c r="AW2731" s="401" t="str">
        <f t="shared" si="2930"/>
        <v/>
      </c>
      <c r="AX2731" s="401" t="str">
        <f t="shared" si="2931"/>
        <v/>
      </c>
      <c r="AZ2731" s="401" t="str">
        <f t="shared" si="2932"/>
        <v/>
      </c>
      <c r="BA2731" s="401" t="str">
        <f t="shared" si="2933"/>
        <v/>
      </c>
      <c r="BC2731" s="401" t="str">
        <f t="shared" si="2934"/>
        <v/>
      </c>
      <c r="BD2731" s="401" t="str">
        <f t="shared" si="2935"/>
        <v/>
      </c>
      <c r="BF2731" s="401" t="str">
        <f t="shared" si="2936"/>
        <v/>
      </c>
      <c r="BG2731" s="401" t="str">
        <f t="shared" si="2937"/>
        <v/>
      </c>
      <c r="BI2731" s="401" t="str">
        <f t="shared" si="2938"/>
        <v/>
      </c>
      <c r="BJ2731" s="401" t="str">
        <f t="shared" si="2939"/>
        <v/>
      </c>
      <c r="BL2731" s="401" t="str">
        <f t="shared" si="2940"/>
        <v/>
      </c>
      <c r="BM2731" s="401" t="str">
        <f t="shared" si="2941"/>
        <v/>
      </c>
    </row>
    <row r="2732" spans="4:65" hidden="1" x14ac:dyDescent="0.3">
      <c r="D2732" s="686"/>
      <c r="F2732" s="400">
        <f t="shared" si="2901"/>
        <v>39</v>
      </c>
      <c r="G2732" s="401">
        <f t="shared" ca="1" si="2902"/>
        <v>0.7999975565399623</v>
      </c>
      <c r="H2732" s="401">
        <f t="shared" ca="1" si="2903"/>
        <v>-0.46187880461939007</v>
      </c>
      <c r="J2732" s="401">
        <f t="shared" ca="1" si="2904"/>
        <v>1031324.431929313</v>
      </c>
      <c r="K2732" s="401">
        <f t="shared" ca="1" si="2905"/>
        <v>-595435.63839622622</v>
      </c>
      <c r="M2732" s="401">
        <f t="shared" ca="1" si="2906"/>
        <v>-0.19999999999999968</v>
      </c>
      <c r="N2732" s="401">
        <f t="shared" ca="1" si="2907"/>
        <v>-0.28452994616207539</v>
      </c>
      <c r="P2732" s="401">
        <f t="shared" ca="1" si="2908"/>
        <v>2.3856406460551023</v>
      </c>
      <c r="Q2732" s="401">
        <f t="shared" ca="1" si="2909"/>
        <v>-1.9773502691896261</v>
      </c>
      <c r="S2732" s="401">
        <f t="shared" ca="1" si="2910"/>
        <v>2.3856406460551032</v>
      </c>
      <c r="T2732" s="401">
        <f t="shared" ca="1" si="2911"/>
        <v>-2.1773502691896263</v>
      </c>
      <c r="V2732" s="401">
        <f t="shared" ca="1" si="2912"/>
        <v>-0.19999999999999968</v>
      </c>
      <c r="W2732" s="401">
        <f t="shared" ca="1" si="2913"/>
        <v>-0.88452994616207503</v>
      </c>
      <c r="Y2732" s="401">
        <f t="shared" ca="1" si="2914"/>
        <v>1031324.4315645429</v>
      </c>
      <c r="Z2732" s="401">
        <f t="shared" ca="1" si="2915"/>
        <v>-595436.63818562671</v>
      </c>
      <c r="AB2732" s="401">
        <f t="shared" ca="1" si="2916"/>
        <v>0.79999755653996107</v>
      </c>
      <c r="AC2732" s="401">
        <f t="shared" ca="1" si="2917"/>
        <v>-1.8618788046193884</v>
      </c>
      <c r="AE2732" s="401" t="e">
        <f t="shared" ca="1" si="2918"/>
        <v>#VALUE!</v>
      </c>
      <c r="AF2732" s="401" t="e">
        <f t="shared" ca="1" si="2919"/>
        <v>#VALUE!</v>
      </c>
      <c r="AH2732" s="401" t="e">
        <f t="shared" ca="1" si="2920"/>
        <v>#VALUE!</v>
      </c>
      <c r="AI2732" s="401" t="e">
        <f t="shared" ca="1" si="2921"/>
        <v>#VALUE!</v>
      </c>
      <c r="AK2732" s="401" t="e">
        <f t="shared" ca="1" si="2922"/>
        <v>#VALUE!</v>
      </c>
      <c r="AL2732" s="401" t="e">
        <f t="shared" ca="1" si="2923"/>
        <v>#VALUE!</v>
      </c>
      <c r="AN2732" s="401" t="e">
        <f t="shared" ca="1" si="2924"/>
        <v>#VALUE!</v>
      </c>
      <c r="AO2732" s="401" t="e">
        <f t="shared" ca="1" si="2925"/>
        <v>#VALUE!</v>
      </c>
      <c r="AQ2732" s="401" t="e">
        <f t="shared" ca="1" si="2926"/>
        <v>#VALUE!</v>
      </c>
      <c r="AR2732" s="401" t="e">
        <f t="shared" ca="1" si="2927"/>
        <v>#VALUE!</v>
      </c>
      <c r="AT2732" s="401" t="e">
        <f t="shared" ca="1" si="2928"/>
        <v>#VALUE!</v>
      </c>
      <c r="AU2732" s="401" t="e">
        <f t="shared" ca="1" si="2929"/>
        <v>#VALUE!</v>
      </c>
      <c r="AW2732" s="401" t="e">
        <f t="shared" ca="1" si="2930"/>
        <v>#VALUE!</v>
      </c>
      <c r="AX2732" s="401" t="e">
        <f t="shared" ca="1" si="2931"/>
        <v>#VALUE!</v>
      </c>
      <c r="AZ2732" s="401" t="e">
        <f t="shared" ca="1" si="2932"/>
        <v>#VALUE!</v>
      </c>
      <c r="BA2732" s="401" t="e">
        <f t="shared" ca="1" si="2933"/>
        <v>#VALUE!</v>
      </c>
      <c r="BC2732" s="401" t="e">
        <f t="shared" ca="1" si="2934"/>
        <v>#VALUE!</v>
      </c>
      <c r="BD2732" s="401" t="e">
        <f t="shared" ca="1" si="2935"/>
        <v>#VALUE!</v>
      </c>
      <c r="BF2732" s="401" t="e">
        <f t="shared" ca="1" si="2936"/>
        <v>#VALUE!</v>
      </c>
      <c r="BG2732" s="401" t="e">
        <f t="shared" ca="1" si="2937"/>
        <v>#VALUE!</v>
      </c>
      <c r="BI2732" s="401" t="e">
        <f t="shared" ca="1" si="2938"/>
        <v>#VALUE!</v>
      </c>
      <c r="BJ2732" s="401" t="e">
        <f t="shared" ca="1" si="2939"/>
        <v>#VALUE!</v>
      </c>
      <c r="BL2732" s="401" t="e">
        <f t="shared" ca="1" si="2940"/>
        <v>#VALUE!</v>
      </c>
      <c r="BM2732" s="401" t="e">
        <f t="shared" ca="1" si="2941"/>
        <v>#VALUE!</v>
      </c>
    </row>
    <row r="2733" spans="4:65" hidden="1" x14ac:dyDescent="0.3">
      <c r="D2733" s="686"/>
      <c r="F2733" s="400">
        <f t="shared" si="2901"/>
        <v>40</v>
      </c>
      <c r="G2733" s="401" t="str">
        <f t="shared" si="2902"/>
        <v/>
      </c>
      <c r="H2733" s="401" t="str">
        <f t="shared" si="2903"/>
        <v/>
      </c>
      <c r="J2733" s="401" t="str">
        <f t="shared" si="2904"/>
        <v/>
      </c>
      <c r="K2733" s="401" t="str">
        <f t="shared" si="2905"/>
        <v/>
      </c>
      <c r="M2733" s="401" t="str">
        <f t="shared" si="2906"/>
        <v/>
      </c>
      <c r="N2733" s="401" t="str">
        <f t="shared" si="2907"/>
        <v/>
      </c>
      <c r="P2733" s="401" t="str">
        <f t="shared" si="2908"/>
        <v/>
      </c>
      <c r="Q2733" s="401" t="str">
        <f t="shared" si="2909"/>
        <v/>
      </c>
      <c r="S2733" s="401" t="str">
        <f t="shared" si="2910"/>
        <v/>
      </c>
      <c r="T2733" s="401" t="str">
        <f t="shared" si="2911"/>
        <v/>
      </c>
      <c r="V2733" s="401" t="str">
        <f t="shared" si="2912"/>
        <v/>
      </c>
      <c r="W2733" s="401" t="str">
        <f t="shared" si="2913"/>
        <v/>
      </c>
      <c r="Y2733" s="401" t="str">
        <f t="shared" si="2914"/>
        <v/>
      </c>
      <c r="Z2733" s="401" t="str">
        <f t="shared" si="2915"/>
        <v/>
      </c>
      <c r="AB2733" s="401" t="str">
        <f t="shared" si="2916"/>
        <v/>
      </c>
      <c r="AC2733" s="401" t="str">
        <f t="shared" si="2917"/>
        <v/>
      </c>
      <c r="AE2733" s="401" t="str">
        <f t="shared" si="2918"/>
        <v/>
      </c>
      <c r="AF2733" s="401" t="str">
        <f t="shared" si="2919"/>
        <v/>
      </c>
      <c r="AH2733" s="401" t="str">
        <f t="shared" si="2920"/>
        <v/>
      </c>
      <c r="AI2733" s="401" t="str">
        <f t="shared" si="2921"/>
        <v/>
      </c>
      <c r="AK2733" s="401" t="str">
        <f t="shared" si="2922"/>
        <v/>
      </c>
      <c r="AL2733" s="401" t="str">
        <f t="shared" si="2923"/>
        <v/>
      </c>
      <c r="AN2733" s="401" t="str">
        <f t="shared" si="2924"/>
        <v/>
      </c>
      <c r="AO2733" s="401" t="str">
        <f t="shared" si="2925"/>
        <v/>
      </c>
      <c r="AQ2733" s="401" t="str">
        <f t="shared" si="2926"/>
        <v/>
      </c>
      <c r="AR2733" s="401" t="str">
        <f t="shared" si="2927"/>
        <v/>
      </c>
      <c r="AT2733" s="401" t="str">
        <f t="shared" si="2928"/>
        <v/>
      </c>
      <c r="AU2733" s="401" t="str">
        <f t="shared" si="2929"/>
        <v/>
      </c>
      <c r="AW2733" s="401" t="str">
        <f t="shared" si="2930"/>
        <v/>
      </c>
      <c r="AX2733" s="401" t="str">
        <f t="shared" si="2931"/>
        <v/>
      </c>
      <c r="AZ2733" s="401" t="str">
        <f t="shared" si="2932"/>
        <v/>
      </c>
      <c r="BA2733" s="401" t="str">
        <f t="shared" si="2933"/>
        <v/>
      </c>
      <c r="BC2733" s="401" t="str">
        <f t="shared" si="2934"/>
        <v/>
      </c>
      <c r="BD2733" s="401" t="str">
        <f t="shared" si="2935"/>
        <v/>
      </c>
      <c r="BF2733" s="401" t="str">
        <f t="shared" si="2936"/>
        <v/>
      </c>
      <c r="BG2733" s="401" t="str">
        <f t="shared" si="2937"/>
        <v/>
      </c>
      <c r="BI2733" s="401" t="str">
        <f t="shared" si="2938"/>
        <v/>
      </c>
      <c r="BJ2733" s="401" t="str">
        <f t="shared" si="2939"/>
        <v/>
      </c>
      <c r="BL2733" s="401" t="str">
        <f t="shared" si="2940"/>
        <v/>
      </c>
      <c r="BM2733" s="401" t="str">
        <f t="shared" si="2941"/>
        <v/>
      </c>
    </row>
    <row r="2734" spans="4:65" hidden="1" x14ac:dyDescent="0.3">
      <c r="D2734" s="686"/>
      <c r="F2734" s="400">
        <f t="shared" si="2901"/>
        <v>41</v>
      </c>
      <c r="G2734" s="401">
        <f t="shared" ca="1" si="2902"/>
        <v>0.83999752163342289</v>
      </c>
      <c r="H2734" s="401">
        <f t="shared" ca="1" si="2903"/>
        <v>-0.4849727952336752</v>
      </c>
      <c r="J2734" s="401">
        <f t="shared" ca="1" si="2904"/>
        <v>1054242.763757589</v>
      </c>
      <c r="K2734" s="401">
        <f t="shared" ca="1" si="2905"/>
        <v>-608667.54344665841</v>
      </c>
      <c r="M2734" s="401">
        <f t="shared" ca="1" si="2906"/>
        <v>-0.15999999999999967</v>
      </c>
      <c r="N2734" s="401">
        <f t="shared" ca="1" si="2907"/>
        <v>-0.30762395692966044</v>
      </c>
      <c r="P2734" s="401">
        <f t="shared" ca="1" si="2908"/>
        <v>2.4549226783578577</v>
      </c>
      <c r="Q2734" s="401">
        <f t="shared" ca="1" si="2909"/>
        <v>-2.0173502691896261</v>
      </c>
      <c r="S2734" s="401">
        <f t="shared" ca="1" si="2910"/>
        <v>2.4549226783578582</v>
      </c>
      <c r="T2734" s="401">
        <f t="shared" ca="1" si="2911"/>
        <v>-2.2173502691896259</v>
      </c>
      <c r="V2734" s="401">
        <f t="shared" ca="1" si="2912"/>
        <v>-0.1599999999999997</v>
      </c>
      <c r="W2734" s="401">
        <f t="shared" ca="1" si="2913"/>
        <v>-0.90762395692966003</v>
      </c>
      <c r="Y2734" s="401">
        <f t="shared" ca="1" si="2914"/>
        <v>1054242.7634024683</v>
      </c>
      <c r="Z2734" s="401">
        <f t="shared" ca="1" si="2915"/>
        <v>-608668.54324163031</v>
      </c>
      <c r="AB2734" s="401">
        <f t="shared" ca="1" si="2916"/>
        <v>0.83999752163342212</v>
      </c>
      <c r="AC2734" s="401">
        <f t="shared" ca="1" si="2917"/>
        <v>-1.8849727952336737</v>
      </c>
      <c r="AE2734" s="401" t="e">
        <f t="shared" ca="1" si="2918"/>
        <v>#VALUE!</v>
      </c>
      <c r="AF2734" s="401" t="e">
        <f t="shared" ca="1" si="2919"/>
        <v>#VALUE!</v>
      </c>
      <c r="AH2734" s="401" t="e">
        <f t="shared" ca="1" si="2920"/>
        <v>#VALUE!</v>
      </c>
      <c r="AI2734" s="401" t="e">
        <f t="shared" ca="1" si="2921"/>
        <v>#VALUE!</v>
      </c>
      <c r="AK2734" s="401" t="e">
        <f t="shared" ca="1" si="2922"/>
        <v>#VALUE!</v>
      </c>
      <c r="AL2734" s="401" t="e">
        <f t="shared" ca="1" si="2923"/>
        <v>#VALUE!</v>
      </c>
      <c r="AN2734" s="401" t="e">
        <f t="shared" ca="1" si="2924"/>
        <v>#VALUE!</v>
      </c>
      <c r="AO2734" s="401" t="e">
        <f t="shared" ca="1" si="2925"/>
        <v>#VALUE!</v>
      </c>
      <c r="AQ2734" s="401" t="e">
        <f t="shared" ca="1" si="2926"/>
        <v>#VALUE!</v>
      </c>
      <c r="AR2734" s="401" t="e">
        <f t="shared" ca="1" si="2927"/>
        <v>#VALUE!</v>
      </c>
      <c r="AT2734" s="401" t="e">
        <f t="shared" ca="1" si="2928"/>
        <v>#VALUE!</v>
      </c>
      <c r="AU2734" s="401" t="e">
        <f t="shared" ca="1" si="2929"/>
        <v>#VALUE!</v>
      </c>
      <c r="AW2734" s="401" t="e">
        <f t="shared" ca="1" si="2930"/>
        <v>#VALUE!</v>
      </c>
      <c r="AX2734" s="401" t="e">
        <f t="shared" ca="1" si="2931"/>
        <v>#VALUE!</v>
      </c>
      <c r="AZ2734" s="401" t="e">
        <f t="shared" ca="1" si="2932"/>
        <v>#VALUE!</v>
      </c>
      <c r="BA2734" s="401" t="e">
        <f t="shared" ca="1" si="2933"/>
        <v>#VALUE!</v>
      </c>
      <c r="BC2734" s="401" t="e">
        <f t="shared" ca="1" si="2934"/>
        <v>#VALUE!</v>
      </c>
      <c r="BD2734" s="401" t="e">
        <f t="shared" ca="1" si="2935"/>
        <v>#VALUE!</v>
      </c>
      <c r="BF2734" s="401" t="e">
        <f t="shared" ca="1" si="2936"/>
        <v>#VALUE!</v>
      </c>
      <c r="BG2734" s="401" t="e">
        <f t="shared" ca="1" si="2937"/>
        <v>#VALUE!</v>
      </c>
      <c r="BI2734" s="401" t="e">
        <f t="shared" ca="1" si="2938"/>
        <v>#VALUE!</v>
      </c>
      <c r="BJ2734" s="401" t="e">
        <f t="shared" ca="1" si="2939"/>
        <v>#VALUE!</v>
      </c>
      <c r="BL2734" s="401" t="e">
        <f t="shared" ca="1" si="2940"/>
        <v>#VALUE!</v>
      </c>
      <c r="BM2734" s="401" t="e">
        <f t="shared" ca="1" si="2941"/>
        <v>#VALUE!</v>
      </c>
    </row>
    <row r="2735" spans="4:65" hidden="1" x14ac:dyDescent="0.3">
      <c r="D2735" s="686"/>
      <c r="F2735" s="400">
        <f t="shared" si="2901"/>
        <v>42</v>
      </c>
      <c r="G2735" s="401" t="str">
        <f t="shared" si="2902"/>
        <v/>
      </c>
      <c r="H2735" s="401" t="str">
        <f t="shared" si="2903"/>
        <v/>
      </c>
      <c r="J2735" s="401" t="str">
        <f t="shared" si="2904"/>
        <v/>
      </c>
      <c r="K2735" s="401" t="str">
        <f t="shared" si="2905"/>
        <v/>
      </c>
      <c r="M2735" s="401" t="str">
        <f t="shared" si="2906"/>
        <v/>
      </c>
      <c r="N2735" s="401" t="str">
        <f t="shared" si="2907"/>
        <v/>
      </c>
      <c r="P2735" s="401" t="str">
        <f t="shared" si="2908"/>
        <v/>
      </c>
      <c r="Q2735" s="401" t="str">
        <f t="shared" si="2909"/>
        <v/>
      </c>
      <c r="S2735" s="401" t="str">
        <f t="shared" si="2910"/>
        <v/>
      </c>
      <c r="T2735" s="401" t="str">
        <f t="shared" si="2911"/>
        <v/>
      </c>
      <c r="V2735" s="401" t="str">
        <f t="shared" si="2912"/>
        <v/>
      </c>
      <c r="W2735" s="401" t="str">
        <f t="shared" si="2913"/>
        <v/>
      </c>
      <c r="Y2735" s="401" t="str">
        <f t="shared" si="2914"/>
        <v/>
      </c>
      <c r="Z2735" s="401" t="str">
        <f t="shared" si="2915"/>
        <v/>
      </c>
      <c r="AB2735" s="401" t="str">
        <f t="shared" si="2916"/>
        <v/>
      </c>
      <c r="AC2735" s="401" t="str">
        <f t="shared" si="2917"/>
        <v/>
      </c>
      <c r="AE2735" s="401" t="str">
        <f t="shared" si="2918"/>
        <v/>
      </c>
      <c r="AF2735" s="401" t="str">
        <f t="shared" si="2919"/>
        <v/>
      </c>
      <c r="AH2735" s="401" t="str">
        <f t="shared" si="2920"/>
        <v/>
      </c>
      <c r="AI2735" s="401" t="str">
        <f t="shared" si="2921"/>
        <v/>
      </c>
      <c r="AK2735" s="401" t="str">
        <f t="shared" si="2922"/>
        <v/>
      </c>
      <c r="AL2735" s="401" t="str">
        <f t="shared" si="2923"/>
        <v/>
      </c>
      <c r="AN2735" s="401" t="str">
        <f t="shared" si="2924"/>
        <v/>
      </c>
      <c r="AO2735" s="401" t="str">
        <f t="shared" si="2925"/>
        <v/>
      </c>
      <c r="AQ2735" s="401" t="str">
        <f t="shared" si="2926"/>
        <v/>
      </c>
      <c r="AR2735" s="401" t="str">
        <f t="shared" si="2927"/>
        <v/>
      </c>
      <c r="AT2735" s="401" t="str">
        <f t="shared" si="2928"/>
        <v/>
      </c>
      <c r="AU2735" s="401" t="str">
        <f t="shared" si="2929"/>
        <v/>
      </c>
      <c r="AW2735" s="401" t="str">
        <f t="shared" si="2930"/>
        <v/>
      </c>
      <c r="AX2735" s="401" t="str">
        <f t="shared" si="2931"/>
        <v/>
      </c>
      <c r="AZ2735" s="401" t="str">
        <f t="shared" si="2932"/>
        <v/>
      </c>
      <c r="BA2735" s="401" t="str">
        <f t="shared" si="2933"/>
        <v/>
      </c>
      <c r="BC2735" s="401" t="str">
        <f t="shared" si="2934"/>
        <v/>
      </c>
      <c r="BD2735" s="401" t="str">
        <f t="shared" si="2935"/>
        <v/>
      </c>
      <c r="BF2735" s="401" t="str">
        <f t="shared" si="2936"/>
        <v/>
      </c>
      <c r="BG2735" s="401" t="str">
        <f t="shared" si="2937"/>
        <v/>
      </c>
      <c r="BI2735" s="401" t="str">
        <f t="shared" si="2938"/>
        <v/>
      </c>
      <c r="BJ2735" s="401" t="str">
        <f t="shared" si="2939"/>
        <v/>
      </c>
      <c r="BL2735" s="401" t="str">
        <f t="shared" si="2940"/>
        <v/>
      </c>
      <c r="BM2735" s="401" t="str">
        <f t="shared" si="2941"/>
        <v/>
      </c>
    </row>
    <row r="2736" spans="4:65" hidden="1" x14ac:dyDescent="0.3">
      <c r="D2736" s="686"/>
      <c r="F2736" s="400">
        <f t="shared" si="2901"/>
        <v>43</v>
      </c>
      <c r="G2736" s="401">
        <f t="shared" ca="1" si="2902"/>
        <v>0.87999748672688349</v>
      </c>
      <c r="H2736" s="401">
        <f t="shared" ca="1" si="2903"/>
        <v>-0.50806678584796028</v>
      </c>
      <c r="J2736" s="401">
        <f t="shared" ca="1" si="2904"/>
        <v>1077161.0955854885</v>
      </c>
      <c r="K2736" s="401">
        <f t="shared" ca="1" si="2905"/>
        <v>-621899.44849687349</v>
      </c>
      <c r="M2736" s="401">
        <f t="shared" ca="1" si="2906"/>
        <v>-0.11999999999999966</v>
      </c>
      <c r="N2736" s="401">
        <f t="shared" ca="1" si="2907"/>
        <v>-0.33071796769724537</v>
      </c>
      <c r="P2736" s="401">
        <f t="shared" ca="1" si="2908"/>
        <v>2.5242047106606127</v>
      </c>
      <c r="Q2736" s="401">
        <f t="shared" ca="1" si="2909"/>
        <v>-2.0573502691896262</v>
      </c>
      <c r="S2736" s="401">
        <f t="shared" ca="1" si="2910"/>
        <v>2.5242047106606145</v>
      </c>
      <c r="T2736" s="401">
        <f t="shared" ca="1" si="2911"/>
        <v>-2.2573502691896268</v>
      </c>
      <c r="V2736" s="401">
        <f t="shared" ca="1" si="2912"/>
        <v>-0.11999999999999962</v>
      </c>
      <c r="W2736" s="401">
        <f t="shared" ca="1" si="2913"/>
        <v>-0.93071796769724502</v>
      </c>
      <c r="Y2736" s="401">
        <f t="shared" ca="1" si="2914"/>
        <v>1077161.0951896624</v>
      </c>
      <c r="Z2736" s="401">
        <f t="shared" ca="1" si="2915"/>
        <v>-621900.44826834393</v>
      </c>
      <c r="AB2736" s="401">
        <f t="shared" ca="1" si="2916"/>
        <v>0.87999748672688294</v>
      </c>
      <c r="AC2736" s="401">
        <f t="shared" ca="1" si="2917"/>
        <v>-1.9080667858479592</v>
      </c>
      <c r="AE2736" s="401" t="e">
        <f t="shared" ca="1" si="2918"/>
        <v>#VALUE!</v>
      </c>
      <c r="AF2736" s="401" t="e">
        <f t="shared" ca="1" si="2919"/>
        <v>#VALUE!</v>
      </c>
      <c r="AH2736" s="401" t="e">
        <f t="shared" ca="1" si="2920"/>
        <v>#VALUE!</v>
      </c>
      <c r="AI2736" s="401" t="e">
        <f t="shared" ca="1" si="2921"/>
        <v>#VALUE!</v>
      </c>
      <c r="AK2736" s="401" t="e">
        <f t="shared" ca="1" si="2922"/>
        <v>#VALUE!</v>
      </c>
      <c r="AL2736" s="401" t="e">
        <f t="shared" ca="1" si="2923"/>
        <v>#VALUE!</v>
      </c>
      <c r="AN2736" s="401" t="e">
        <f t="shared" ca="1" si="2924"/>
        <v>#VALUE!</v>
      </c>
      <c r="AO2736" s="401" t="e">
        <f t="shared" ca="1" si="2925"/>
        <v>#VALUE!</v>
      </c>
      <c r="AQ2736" s="401" t="e">
        <f t="shared" ca="1" si="2926"/>
        <v>#VALUE!</v>
      </c>
      <c r="AR2736" s="401" t="e">
        <f t="shared" ca="1" si="2927"/>
        <v>#VALUE!</v>
      </c>
      <c r="AT2736" s="401" t="e">
        <f t="shared" ca="1" si="2928"/>
        <v>#VALUE!</v>
      </c>
      <c r="AU2736" s="401" t="e">
        <f t="shared" ca="1" si="2929"/>
        <v>#VALUE!</v>
      </c>
      <c r="AW2736" s="401" t="e">
        <f t="shared" ca="1" si="2930"/>
        <v>#VALUE!</v>
      </c>
      <c r="AX2736" s="401" t="e">
        <f t="shared" ca="1" si="2931"/>
        <v>#VALUE!</v>
      </c>
      <c r="AZ2736" s="401" t="e">
        <f t="shared" ca="1" si="2932"/>
        <v>#VALUE!</v>
      </c>
      <c r="BA2736" s="401" t="e">
        <f t="shared" ca="1" si="2933"/>
        <v>#VALUE!</v>
      </c>
      <c r="BC2736" s="401" t="e">
        <f t="shared" ca="1" si="2934"/>
        <v>#VALUE!</v>
      </c>
      <c r="BD2736" s="401" t="e">
        <f t="shared" ca="1" si="2935"/>
        <v>#VALUE!</v>
      </c>
      <c r="BF2736" s="401" t="e">
        <f t="shared" ca="1" si="2936"/>
        <v>#VALUE!</v>
      </c>
      <c r="BG2736" s="401" t="e">
        <f t="shared" ca="1" si="2937"/>
        <v>#VALUE!</v>
      </c>
      <c r="BI2736" s="401" t="e">
        <f t="shared" ca="1" si="2938"/>
        <v>#VALUE!</v>
      </c>
      <c r="BJ2736" s="401" t="e">
        <f t="shared" ca="1" si="2939"/>
        <v>#VALUE!</v>
      </c>
      <c r="BL2736" s="401" t="e">
        <f t="shared" ca="1" si="2940"/>
        <v>#VALUE!</v>
      </c>
      <c r="BM2736" s="401" t="e">
        <f t="shared" ca="1" si="2941"/>
        <v>#VALUE!</v>
      </c>
    </row>
    <row r="2737" spans="4:65" hidden="1" x14ac:dyDescent="0.3">
      <c r="D2737" s="686"/>
      <c r="F2737" s="400">
        <f t="shared" si="2901"/>
        <v>44</v>
      </c>
      <c r="G2737" s="401" t="str">
        <f t="shared" si="2902"/>
        <v/>
      </c>
      <c r="H2737" s="401" t="str">
        <f t="shared" si="2903"/>
        <v/>
      </c>
      <c r="J2737" s="401" t="str">
        <f t="shared" si="2904"/>
        <v/>
      </c>
      <c r="K2737" s="401" t="str">
        <f t="shared" si="2905"/>
        <v/>
      </c>
      <c r="M2737" s="401" t="str">
        <f t="shared" si="2906"/>
        <v/>
      </c>
      <c r="N2737" s="401" t="str">
        <f t="shared" si="2907"/>
        <v/>
      </c>
      <c r="P2737" s="401" t="str">
        <f t="shared" si="2908"/>
        <v/>
      </c>
      <c r="Q2737" s="401" t="str">
        <f t="shared" si="2909"/>
        <v/>
      </c>
      <c r="S2737" s="401" t="str">
        <f t="shared" si="2910"/>
        <v/>
      </c>
      <c r="T2737" s="401" t="str">
        <f t="shared" si="2911"/>
        <v/>
      </c>
      <c r="V2737" s="401" t="str">
        <f t="shared" si="2912"/>
        <v/>
      </c>
      <c r="W2737" s="401" t="str">
        <f t="shared" si="2913"/>
        <v/>
      </c>
      <c r="Y2737" s="401" t="str">
        <f t="shared" si="2914"/>
        <v/>
      </c>
      <c r="Z2737" s="401" t="str">
        <f t="shared" si="2915"/>
        <v/>
      </c>
      <c r="AB2737" s="401" t="str">
        <f t="shared" si="2916"/>
        <v/>
      </c>
      <c r="AC2737" s="401" t="str">
        <f t="shared" si="2917"/>
        <v/>
      </c>
      <c r="AE2737" s="401" t="str">
        <f t="shared" si="2918"/>
        <v/>
      </c>
      <c r="AF2737" s="401" t="str">
        <f t="shared" si="2919"/>
        <v/>
      </c>
      <c r="AH2737" s="401" t="str">
        <f t="shared" si="2920"/>
        <v/>
      </c>
      <c r="AI2737" s="401" t="str">
        <f t="shared" si="2921"/>
        <v/>
      </c>
      <c r="AK2737" s="401" t="str">
        <f t="shared" si="2922"/>
        <v/>
      </c>
      <c r="AL2737" s="401" t="str">
        <f t="shared" si="2923"/>
        <v/>
      </c>
      <c r="AN2737" s="401" t="str">
        <f t="shared" si="2924"/>
        <v/>
      </c>
      <c r="AO2737" s="401" t="str">
        <f t="shared" si="2925"/>
        <v/>
      </c>
      <c r="AQ2737" s="401" t="str">
        <f t="shared" si="2926"/>
        <v/>
      </c>
      <c r="AR2737" s="401" t="str">
        <f t="shared" si="2927"/>
        <v/>
      </c>
      <c r="AT2737" s="401" t="str">
        <f t="shared" si="2928"/>
        <v/>
      </c>
      <c r="AU2737" s="401" t="str">
        <f t="shared" si="2929"/>
        <v/>
      </c>
      <c r="AW2737" s="401" t="str">
        <f t="shared" si="2930"/>
        <v/>
      </c>
      <c r="AX2737" s="401" t="str">
        <f t="shared" si="2931"/>
        <v/>
      </c>
      <c r="AZ2737" s="401" t="str">
        <f t="shared" si="2932"/>
        <v/>
      </c>
      <c r="BA2737" s="401" t="str">
        <f t="shared" si="2933"/>
        <v/>
      </c>
      <c r="BC2737" s="401" t="str">
        <f t="shared" si="2934"/>
        <v/>
      </c>
      <c r="BD2737" s="401" t="str">
        <f t="shared" si="2935"/>
        <v/>
      </c>
      <c r="BF2737" s="401" t="str">
        <f t="shared" si="2936"/>
        <v/>
      </c>
      <c r="BG2737" s="401" t="str">
        <f t="shared" si="2937"/>
        <v/>
      </c>
      <c r="BI2737" s="401" t="str">
        <f t="shared" si="2938"/>
        <v/>
      </c>
      <c r="BJ2737" s="401" t="str">
        <f t="shared" si="2939"/>
        <v/>
      </c>
      <c r="BL2737" s="401" t="str">
        <f t="shared" si="2940"/>
        <v/>
      </c>
      <c r="BM2737" s="401" t="str">
        <f t="shared" si="2941"/>
        <v/>
      </c>
    </row>
    <row r="2738" spans="4:65" hidden="1" x14ac:dyDescent="0.3">
      <c r="D2738" s="686"/>
      <c r="F2738" s="400">
        <f t="shared" si="2901"/>
        <v>45</v>
      </c>
      <c r="G2738" s="401">
        <f t="shared" ca="1" si="2902"/>
        <v>0.91999745182034398</v>
      </c>
      <c r="H2738" s="401">
        <f t="shared" ca="1" si="2903"/>
        <v>-0.53116077646224535</v>
      </c>
      <c r="J2738" s="401">
        <f t="shared" ca="1" si="2904"/>
        <v>1100079.4274130613</v>
      </c>
      <c r="K2738" s="401">
        <f t="shared" ca="1" si="2905"/>
        <v>-635131.35354689974</v>
      </c>
      <c r="M2738" s="401">
        <f t="shared" ca="1" si="2906"/>
        <v>-7.9999999999999641E-2</v>
      </c>
      <c r="N2738" s="401">
        <f t="shared" ca="1" si="2907"/>
        <v>-0.35381197846483048</v>
      </c>
      <c r="P2738" s="401">
        <f t="shared" ca="1" si="2908"/>
        <v>2.5934867429633677</v>
      </c>
      <c r="Q2738" s="401">
        <f t="shared" ca="1" si="2909"/>
        <v>-2.0973502691896262</v>
      </c>
      <c r="S2738" s="401">
        <f t="shared" ca="1" si="2910"/>
        <v>2.593486742963369</v>
      </c>
      <c r="T2738" s="401">
        <f t="shared" ca="1" si="2911"/>
        <v>-2.2973502691896268</v>
      </c>
      <c r="V2738" s="401">
        <f t="shared" ca="1" si="2912"/>
        <v>-7.9999999999999669E-2</v>
      </c>
      <c r="W2738" s="401">
        <f t="shared" ca="1" si="2913"/>
        <v>-0.95381197846483012</v>
      </c>
      <c r="Y2738" s="401">
        <f t="shared" ca="1" si="2914"/>
        <v>1100079.4270263894</v>
      </c>
      <c r="Z2738" s="401">
        <f t="shared" ca="1" si="2915"/>
        <v>-635132.35332365544</v>
      </c>
      <c r="AB2738" s="401">
        <f t="shared" ca="1" si="2916"/>
        <v>0.91999745182034276</v>
      </c>
      <c r="AC2738" s="401">
        <f t="shared" ca="1" si="2917"/>
        <v>-1.9311607764622434</v>
      </c>
      <c r="AE2738" s="401" t="e">
        <f t="shared" ca="1" si="2918"/>
        <v>#VALUE!</v>
      </c>
      <c r="AF2738" s="401" t="e">
        <f t="shared" ca="1" si="2919"/>
        <v>#VALUE!</v>
      </c>
      <c r="AH2738" s="401" t="e">
        <f t="shared" ca="1" si="2920"/>
        <v>#VALUE!</v>
      </c>
      <c r="AI2738" s="401" t="e">
        <f t="shared" ca="1" si="2921"/>
        <v>#VALUE!</v>
      </c>
      <c r="AK2738" s="401" t="e">
        <f t="shared" ca="1" si="2922"/>
        <v>#VALUE!</v>
      </c>
      <c r="AL2738" s="401" t="e">
        <f t="shared" ca="1" si="2923"/>
        <v>#VALUE!</v>
      </c>
      <c r="AN2738" s="401" t="e">
        <f t="shared" ca="1" si="2924"/>
        <v>#VALUE!</v>
      </c>
      <c r="AO2738" s="401" t="e">
        <f t="shared" ca="1" si="2925"/>
        <v>#VALUE!</v>
      </c>
      <c r="AQ2738" s="401" t="e">
        <f t="shared" ca="1" si="2926"/>
        <v>#VALUE!</v>
      </c>
      <c r="AR2738" s="401" t="e">
        <f t="shared" ca="1" si="2927"/>
        <v>#VALUE!</v>
      </c>
      <c r="AT2738" s="401" t="e">
        <f t="shared" ca="1" si="2928"/>
        <v>#VALUE!</v>
      </c>
      <c r="AU2738" s="401" t="e">
        <f t="shared" ca="1" si="2929"/>
        <v>#VALUE!</v>
      </c>
      <c r="AW2738" s="401" t="e">
        <f t="shared" ca="1" si="2930"/>
        <v>#VALUE!</v>
      </c>
      <c r="AX2738" s="401" t="e">
        <f t="shared" ca="1" si="2931"/>
        <v>#VALUE!</v>
      </c>
      <c r="AZ2738" s="401" t="e">
        <f t="shared" ca="1" si="2932"/>
        <v>#VALUE!</v>
      </c>
      <c r="BA2738" s="401" t="e">
        <f t="shared" ca="1" si="2933"/>
        <v>#VALUE!</v>
      </c>
      <c r="BC2738" s="401" t="e">
        <f t="shared" ca="1" si="2934"/>
        <v>#VALUE!</v>
      </c>
      <c r="BD2738" s="401" t="e">
        <f t="shared" ca="1" si="2935"/>
        <v>#VALUE!</v>
      </c>
      <c r="BF2738" s="401" t="e">
        <f t="shared" ca="1" si="2936"/>
        <v>#VALUE!</v>
      </c>
      <c r="BG2738" s="401" t="e">
        <f t="shared" ca="1" si="2937"/>
        <v>#VALUE!</v>
      </c>
      <c r="BI2738" s="401" t="e">
        <f t="shared" ca="1" si="2938"/>
        <v>#VALUE!</v>
      </c>
      <c r="BJ2738" s="401" t="e">
        <f t="shared" ca="1" si="2939"/>
        <v>#VALUE!</v>
      </c>
      <c r="BL2738" s="401" t="e">
        <f t="shared" ca="1" si="2940"/>
        <v>#VALUE!</v>
      </c>
      <c r="BM2738" s="401" t="e">
        <f t="shared" ca="1" si="2941"/>
        <v>#VALUE!</v>
      </c>
    </row>
    <row r="2739" spans="4:65" hidden="1" x14ac:dyDescent="0.3">
      <c r="D2739" s="686"/>
      <c r="F2739" s="400">
        <f t="shared" si="2901"/>
        <v>46</v>
      </c>
      <c r="G2739" s="401" t="str">
        <f t="shared" si="2902"/>
        <v/>
      </c>
      <c r="H2739" s="401" t="str">
        <f t="shared" si="2903"/>
        <v/>
      </c>
      <c r="J2739" s="401" t="str">
        <f t="shared" si="2904"/>
        <v/>
      </c>
      <c r="K2739" s="401" t="str">
        <f t="shared" si="2905"/>
        <v/>
      </c>
      <c r="M2739" s="401" t="str">
        <f t="shared" si="2906"/>
        <v/>
      </c>
      <c r="N2739" s="401" t="str">
        <f t="shared" si="2907"/>
        <v/>
      </c>
      <c r="P2739" s="401" t="str">
        <f t="shared" si="2908"/>
        <v/>
      </c>
      <c r="Q2739" s="401" t="str">
        <f t="shared" si="2909"/>
        <v/>
      </c>
      <c r="S2739" s="401" t="str">
        <f t="shared" si="2910"/>
        <v/>
      </c>
      <c r="T2739" s="401" t="str">
        <f t="shared" si="2911"/>
        <v/>
      </c>
      <c r="V2739" s="401" t="str">
        <f t="shared" si="2912"/>
        <v/>
      </c>
      <c r="W2739" s="401" t="str">
        <f t="shared" si="2913"/>
        <v/>
      </c>
      <c r="Y2739" s="401" t="str">
        <f t="shared" si="2914"/>
        <v/>
      </c>
      <c r="Z2739" s="401" t="str">
        <f t="shared" si="2915"/>
        <v/>
      </c>
      <c r="AB2739" s="401" t="str">
        <f t="shared" si="2916"/>
        <v/>
      </c>
      <c r="AC2739" s="401" t="str">
        <f t="shared" si="2917"/>
        <v/>
      </c>
      <c r="AE2739" s="401" t="str">
        <f t="shared" si="2918"/>
        <v/>
      </c>
      <c r="AF2739" s="401" t="str">
        <f t="shared" si="2919"/>
        <v/>
      </c>
      <c r="AH2739" s="401" t="str">
        <f t="shared" si="2920"/>
        <v/>
      </c>
      <c r="AI2739" s="401" t="str">
        <f t="shared" si="2921"/>
        <v/>
      </c>
      <c r="AK2739" s="401" t="str">
        <f t="shared" si="2922"/>
        <v/>
      </c>
      <c r="AL2739" s="401" t="str">
        <f t="shared" si="2923"/>
        <v/>
      </c>
      <c r="AN2739" s="401" t="str">
        <f t="shared" si="2924"/>
        <v/>
      </c>
      <c r="AO2739" s="401" t="str">
        <f t="shared" si="2925"/>
        <v/>
      </c>
      <c r="AQ2739" s="401" t="str">
        <f t="shared" si="2926"/>
        <v/>
      </c>
      <c r="AR2739" s="401" t="str">
        <f t="shared" si="2927"/>
        <v/>
      </c>
      <c r="AT2739" s="401" t="str">
        <f t="shared" si="2928"/>
        <v/>
      </c>
      <c r="AU2739" s="401" t="str">
        <f t="shared" si="2929"/>
        <v/>
      </c>
      <c r="AW2739" s="401" t="str">
        <f t="shared" si="2930"/>
        <v/>
      </c>
      <c r="AX2739" s="401" t="str">
        <f t="shared" si="2931"/>
        <v/>
      </c>
      <c r="AZ2739" s="401" t="str">
        <f t="shared" si="2932"/>
        <v/>
      </c>
      <c r="BA2739" s="401" t="str">
        <f t="shared" si="2933"/>
        <v/>
      </c>
      <c r="BC2739" s="401" t="str">
        <f t="shared" si="2934"/>
        <v/>
      </c>
      <c r="BD2739" s="401" t="str">
        <f t="shared" si="2935"/>
        <v/>
      </c>
      <c r="BF2739" s="401" t="str">
        <f t="shared" si="2936"/>
        <v/>
      </c>
      <c r="BG2739" s="401" t="str">
        <f t="shared" si="2937"/>
        <v/>
      </c>
      <c r="BI2739" s="401" t="str">
        <f t="shared" si="2938"/>
        <v/>
      </c>
      <c r="BJ2739" s="401" t="str">
        <f t="shared" si="2939"/>
        <v/>
      </c>
      <c r="BL2739" s="401" t="str">
        <f t="shared" si="2940"/>
        <v/>
      </c>
      <c r="BM2739" s="401" t="str">
        <f t="shared" si="2941"/>
        <v/>
      </c>
    </row>
    <row r="2740" spans="4:65" hidden="1" x14ac:dyDescent="0.3">
      <c r="D2740" s="686"/>
      <c r="F2740" s="400">
        <f t="shared" si="2901"/>
        <v>47</v>
      </c>
      <c r="G2740" s="401">
        <f t="shared" ca="1" si="2902"/>
        <v>0.95999741691380469</v>
      </c>
      <c r="H2740" s="401">
        <f t="shared" ca="1" si="2903"/>
        <v>-0.55425476707653043</v>
      </c>
      <c r="J2740" s="401">
        <f t="shared" ca="1" si="2904"/>
        <v>1122997.7591457777</v>
      </c>
      <c r="K2740" s="401">
        <f t="shared" ca="1" si="2905"/>
        <v>-648363.25854216074</v>
      </c>
      <c r="M2740" s="401">
        <f t="shared" ca="1" si="2906"/>
        <v>-3.9999999999999661E-2</v>
      </c>
      <c r="N2740" s="401">
        <f t="shared" ca="1" si="2907"/>
        <v>-0.37690598923241547</v>
      </c>
      <c r="P2740" s="401">
        <f t="shared" ca="1" si="2908"/>
        <v>2.6627687752661227</v>
      </c>
      <c r="Q2740" s="401">
        <f t="shared" ca="1" si="2909"/>
        <v>-2.1373502691896267</v>
      </c>
      <c r="S2740" s="401">
        <f t="shared" ca="1" si="2910"/>
        <v>2.6627687752661235</v>
      </c>
      <c r="T2740" s="401">
        <f t="shared" ca="1" si="2911"/>
        <v>-2.3373502691896269</v>
      </c>
      <c r="V2740" s="401">
        <f t="shared" ca="1" si="2912"/>
        <v>-3.9999999999999661E-2</v>
      </c>
      <c r="W2740" s="401">
        <f t="shared" ca="1" si="2913"/>
        <v>-0.97690598923241523</v>
      </c>
      <c r="Y2740" s="401">
        <f t="shared" ca="1" si="2914"/>
        <v>1122997.7587674968</v>
      </c>
      <c r="Z2740" s="401">
        <f t="shared" ca="1" si="2915"/>
        <v>-648364.25832376094</v>
      </c>
      <c r="AB2740" s="401">
        <f t="shared" ca="1" si="2916"/>
        <v>0.95999741691380347</v>
      </c>
      <c r="AC2740" s="401">
        <f t="shared" ca="1" si="2917"/>
        <v>-1.9542547670765287</v>
      </c>
      <c r="AE2740" s="401" t="e">
        <f t="shared" ca="1" si="2918"/>
        <v>#VALUE!</v>
      </c>
      <c r="AF2740" s="401" t="e">
        <f t="shared" ca="1" si="2919"/>
        <v>#VALUE!</v>
      </c>
      <c r="AH2740" s="401" t="e">
        <f t="shared" ca="1" si="2920"/>
        <v>#VALUE!</v>
      </c>
      <c r="AI2740" s="401" t="e">
        <f t="shared" ca="1" si="2921"/>
        <v>#VALUE!</v>
      </c>
      <c r="AK2740" s="401" t="e">
        <f t="shared" ca="1" si="2922"/>
        <v>#VALUE!</v>
      </c>
      <c r="AL2740" s="401" t="e">
        <f t="shared" ca="1" si="2923"/>
        <v>#VALUE!</v>
      </c>
      <c r="AN2740" s="401" t="e">
        <f t="shared" ca="1" si="2924"/>
        <v>#VALUE!</v>
      </c>
      <c r="AO2740" s="401" t="e">
        <f t="shared" ca="1" si="2925"/>
        <v>#VALUE!</v>
      </c>
      <c r="AQ2740" s="401" t="e">
        <f t="shared" ca="1" si="2926"/>
        <v>#VALUE!</v>
      </c>
      <c r="AR2740" s="401" t="e">
        <f t="shared" ca="1" si="2927"/>
        <v>#VALUE!</v>
      </c>
      <c r="AT2740" s="401" t="e">
        <f t="shared" ca="1" si="2928"/>
        <v>#VALUE!</v>
      </c>
      <c r="AU2740" s="401" t="e">
        <f t="shared" ca="1" si="2929"/>
        <v>#VALUE!</v>
      </c>
      <c r="AW2740" s="401" t="e">
        <f t="shared" ca="1" si="2930"/>
        <v>#VALUE!</v>
      </c>
      <c r="AX2740" s="401" t="e">
        <f t="shared" ca="1" si="2931"/>
        <v>#VALUE!</v>
      </c>
      <c r="AZ2740" s="401" t="e">
        <f t="shared" ca="1" si="2932"/>
        <v>#VALUE!</v>
      </c>
      <c r="BA2740" s="401" t="e">
        <f t="shared" ca="1" si="2933"/>
        <v>#VALUE!</v>
      </c>
      <c r="BC2740" s="401" t="e">
        <f t="shared" ca="1" si="2934"/>
        <v>#VALUE!</v>
      </c>
      <c r="BD2740" s="401" t="e">
        <f t="shared" ca="1" si="2935"/>
        <v>#VALUE!</v>
      </c>
      <c r="BF2740" s="401" t="e">
        <f t="shared" ca="1" si="2936"/>
        <v>#VALUE!</v>
      </c>
      <c r="BG2740" s="401" t="e">
        <f t="shared" ca="1" si="2937"/>
        <v>#VALUE!</v>
      </c>
      <c r="BI2740" s="401" t="e">
        <f t="shared" ca="1" si="2938"/>
        <v>#VALUE!</v>
      </c>
      <c r="BJ2740" s="401" t="e">
        <f t="shared" ca="1" si="2939"/>
        <v>#VALUE!</v>
      </c>
      <c r="BL2740" s="401" t="e">
        <f t="shared" ca="1" si="2940"/>
        <v>#VALUE!</v>
      </c>
      <c r="BM2740" s="401" t="e">
        <f t="shared" ca="1" si="2941"/>
        <v>#VALUE!</v>
      </c>
    </row>
    <row r="2741" spans="4:65" hidden="1" x14ac:dyDescent="0.3">
      <c r="D2741" s="686"/>
      <c r="F2741" s="400">
        <f t="shared" si="2901"/>
        <v>48</v>
      </c>
      <c r="G2741" s="401" t="str">
        <f t="shared" si="2902"/>
        <v/>
      </c>
      <c r="H2741" s="401" t="str">
        <f t="shared" si="2903"/>
        <v/>
      </c>
      <c r="J2741" s="401" t="str">
        <f t="shared" si="2904"/>
        <v/>
      </c>
      <c r="K2741" s="401" t="str">
        <f t="shared" si="2905"/>
        <v/>
      </c>
      <c r="M2741" s="401" t="str">
        <f t="shared" si="2906"/>
        <v/>
      </c>
      <c r="N2741" s="401" t="str">
        <f t="shared" si="2907"/>
        <v/>
      </c>
      <c r="P2741" s="401" t="str">
        <f t="shared" si="2908"/>
        <v/>
      </c>
      <c r="Q2741" s="401" t="str">
        <f t="shared" si="2909"/>
        <v/>
      </c>
      <c r="S2741" s="401" t="str">
        <f t="shared" si="2910"/>
        <v/>
      </c>
      <c r="T2741" s="401" t="str">
        <f t="shared" si="2911"/>
        <v/>
      </c>
      <c r="V2741" s="401" t="str">
        <f t="shared" si="2912"/>
        <v/>
      </c>
      <c r="W2741" s="401" t="str">
        <f t="shared" si="2913"/>
        <v/>
      </c>
      <c r="Y2741" s="401" t="str">
        <f t="shared" si="2914"/>
        <v/>
      </c>
      <c r="Z2741" s="401" t="str">
        <f t="shared" si="2915"/>
        <v/>
      </c>
      <c r="AB2741" s="401" t="str">
        <f t="shared" si="2916"/>
        <v/>
      </c>
      <c r="AC2741" s="401" t="str">
        <f t="shared" si="2917"/>
        <v/>
      </c>
      <c r="AE2741" s="401" t="str">
        <f t="shared" si="2918"/>
        <v/>
      </c>
      <c r="AF2741" s="401" t="str">
        <f t="shared" si="2919"/>
        <v/>
      </c>
      <c r="AH2741" s="401" t="str">
        <f t="shared" si="2920"/>
        <v/>
      </c>
      <c r="AI2741" s="401" t="str">
        <f t="shared" si="2921"/>
        <v/>
      </c>
      <c r="AK2741" s="401" t="str">
        <f t="shared" si="2922"/>
        <v/>
      </c>
      <c r="AL2741" s="401" t="str">
        <f t="shared" si="2923"/>
        <v/>
      </c>
      <c r="AN2741" s="401" t="str">
        <f t="shared" si="2924"/>
        <v/>
      </c>
      <c r="AO2741" s="401" t="str">
        <f t="shared" si="2925"/>
        <v/>
      </c>
      <c r="AQ2741" s="401" t="str">
        <f t="shared" si="2926"/>
        <v/>
      </c>
      <c r="AR2741" s="401" t="str">
        <f t="shared" si="2927"/>
        <v/>
      </c>
      <c r="AT2741" s="401" t="str">
        <f t="shared" si="2928"/>
        <v/>
      </c>
      <c r="AU2741" s="401" t="str">
        <f t="shared" si="2929"/>
        <v/>
      </c>
      <c r="AW2741" s="401" t="str">
        <f t="shared" si="2930"/>
        <v/>
      </c>
      <c r="AX2741" s="401" t="str">
        <f t="shared" si="2931"/>
        <v/>
      </c>
      <c r="AZ2741" s="401" t="str">
        <f t="shared" si="2932"/>
        <v/>
      </c>
      <c r="BA2741" s="401" t="str">
        <f t="shared" si="2933"/>
        <v/>
      </c>
      <c r="BC2741" s="401" t="str">
        <f t="shared" si="2934"/>
        <v/>
      </c>
      <c r="BD2741" s="401" t="str">
        <f t="shared" si="2935"/>
        <v/>
      </c>
      <c r="BF2741" s="401" t="str">
        <f t="shared" si="2936"/>
        <v/>
      </c>
      <c r="BG2741" s="401" t="str">
        <f t="shared" si="2937"/>
        <v/>
      </c>
      <c r="BI2741" s="401" t="str">
        <f t="shared" si="2938"/>
        <v/>
      </c>
      <c r="BJ2741" s="401" t="str">
        <f t="shared" si="2939"/>
        <v/>
      </c>
      <c r="BL2741" s="401" t="str">
        <f t="shared" si="2940"/>
        <v/>
      </c>
      <c r="BM2741" s="401" t="str">
        <f t="shared" si="2941"/>
        <v/>
      </c>
    </row>
    <row r="2742" spans="4:65" hidden="1" x14ac:dyDescent="0.3">
      <c r="D2742" s="686"/>
      <c r="F2742" s="400">
        <f t="shared" si="2901"/>
        <v>49</v>
      </c>
      <c r="G2742" s="401">
        <f t="shared" ca="1" si="2902"/>
        <v>0.99999738200726518</v>
      </c>
      <c r="H2742" s="401">
        <f t="shared" ca="1" si="2903"/>
        <v>-0.57734875769081562</v>
      </c>
      <c r="J2742" s="401">
        <f t="shared" ca="1" si="2904"/>
        <v>1145916.0909284225</v>
      </c>
      <c r="K2742" s="401">
        <f t="shared" ca="1" si="2905"/>
        <v>-661595.16356624779</v>
      </c>
      <c r="M2742" s="401">
        <f t="shared" ca="1" si="2906"/>
        <v>3.4694469519536137E-16</v>
      </c>
      <c r="N2742" s="401">
        <f t="shared" ca="1" si="2907"/>
        <v>-0.40000000000000052</v>
      </c>
      <c r="P2742" s="401">
        <f t="shared" ca="1" si="2908"/>
        <v>2.7320508075688781</v>
      </c>
      <c r="Q2742" s="401">
        <f t="shared" ca="1" si="2909"/>
        <v>-2.1773502691896267</v>
      </c>
      <c r="S2742" s="401">
        <f t="shared" ca="1" si="2910"/>
        <v>2.7320508075688794</v>
      </c>
      <c r="T2742" s="401">
        <f t="shared" ca="1" si="2911"/>
        <v>-2.3773502691896269</v>
      </c>
      <c r="V2742" s="401">
        <f t="shared" ca="1" si="2912"/>
        <v>3.4694469519536142E-16</v>
      </c>
      <c r="W2742" s="401">
        <f t="shared" ca="1" si="2913"/>
        <v>-1.0000000000000002</v>
      </c>
      <c r="Y2742" s="401">
        <f t="shared" ca="1" si="2914"/>
        <v>1145916.090511542</v>
      </c>
      <c r="Z2742" s="401">
        <f t="shared" ca="1" si="2915"/>
        <v>-661596.16332556249</v>
      </c>
      <c r="AB2742" s="401">
        <f t="shared" ca="1" si="2916"/>
        <v>0.99999738200726418</v>
      </c>
      <c r="AC2742" s="401">
        <f t="shared" ca="1" si="2917"/>
        <v>-1.9773487576908144</v>
      </c>
      <c r="AE2742" s="401" t="e">
        <f t="shared" ca="1" si="2918"/>
        <v>#VALUE!</v>
      </c>
      <c r="AF2742" s="401" t="e">
        <f t="shared" ca="1" si="2919"/>
        <v>#VALUE!</v>
      </c>
      <c r="AH2742" s="401" t="e">
        <f t="shared" ca="1" si="2920"/>
        <v>#VALUE!</v>
      </c>
      <c r="AI2742" s="401" t="e">
        <f t="shared" ca="1" si="2921"/>
        <v>#VALUE!</v>
      </c>
      <c r="AK2742" s="401" t="e">
        <f t="shared" ca="1" si="2922"/>
        <v>#VALUE!</v>
      </c>
      <c r="AL2742" s="401" t="e">
        <f t="shared" ca="1" si="2923"/>
        <v>#VALUE!</v>
      </c>
      <c r="AN2742" s="401" t="e">
        <f t="shared" ca="1" si="2924"/>
        <v>#VALUE!</v>
      </c>
      <c r="AO2742" s="401" t="e">
        <f t="shared" ca="1" si="2925"/>
        <v>#VALUE!</v>
      </c>
      <c r="AQ2742" s="401" t="e">
        <f t="shared" ca="1" si="2926"/>
        <v>#VALUE!</v>
      </c>
      <c r="AR2742" s="401" t="e">
        <f t="shared" ca="1" si="2927"/>
        <v>#VALUE!</v>
      </c>
      <c r="AT2742" s="401" t="e">
        <f t="shared" ca="1" si="2928"/>
        <v>#VALUE!</v>
      </c>
      <c r="AU2742" s="401" t="e">
        <f t="shared" ca="1" si="2929"/>
        <v>#VALUE!</v>
      </c>
      <c r="AW2742" s="401" t="e">
        <f t="shared" ca="1" si="2930"/>
        <v>#VALUE!</v>
      </c>
      <c r="AX2742" s="401" t="e">
        <f t="shared" ca="1" si="2931"/>
        <v>#VALUE!</v>
      </c>
      <c r="AZ2742" s="401" t="e">
        <f t="shared" ca="1" si="2932"/>
        <v>#VALUE!</v>
      </c>
      <c r="BA2742" s="401" t="e">
        <f t="shared" ca="1" si="2933"/>
        <v>#VALUE!</v>
      </c>
      <c r="BC2742" s="401" t="e">
        <f t="shared" ca="1" si="2934"/>
        <v>#VALUE!</v>
      </c>
      <c r="BD2742" s="401" t="e">
        <f t="shared" ca="1" si="2935"/>
        <v>#VALUE!</v>
      </c>
      <c r="BF2742" s="401" t="e">
        <f t="shared" ca="1" si="2936"/>
        <v>#VALUE!</v>
      </c>
      <c r="BG2742" s="401" t="e">
        <f t="shared" ca="1" si="2937"/>
        <v>#VALUE!</v>
      </c>
      <c r="BI2742" s="401" t="e">
        <f t="shared" ca="1" si="2938"/>
        <v>#VALUE!</v>
      </c>
      <c r="BJ2742" s="401" t="e">
        <f t="shared" ca="1" si="2939"/>
        <v>#VALUE!</v>
      </c>
      <c r="BL2742" s="401" t="e">
        <f t="shared" ca="1" si="2940"/>
        <v>#VALUE!</v>
      </c>
      <c r="BM2742" s="401" t="e">
        <f t="shared" ca="1" si="2941"/>
        <v>#VALUE!</v>
      </c>
    </row>
    <row r="2743" spans="4:65" hidden="1" x14ac:dyDescent="0.3">
      <c r="D2743" s="686"/>
      <c r="F2743" s="400">
        <f t="shared" si="2901"/>
        <v>50</v>
      </c>
      <c r="G2743" s="401" t="str">
        <f t="shared" si="2902"/>
        <v/>
      </c>
      <c r="H2743" s="401" t="str">
        <f t="shared" si="2903"/>
        <v/>
      </c>
      <c r="J2743" s="401" t="str">
        <f t="shared" si="2904"/>
        <v/>
      </c>
      <c r="K2743" s="401" t="str">
        <f t="shared" si="2905"/>
        <v/>
      </c>
      <c r="M2743" s="401" t="str">
        <f t="shared" si="2906"/>
        <v/>
      </c>
      <c r="N2743" s="401" t="str">
        <f t="shared" si="2907"/>
        <v/>
      </c>
      <c r="P2743" s="401" t="str">
        <f t="shared" si="2908"/>
        <v/>
      </c>
      <c r="Q2743" s="401" t="str">
        <f t="shared" si="2909"/>
        <v/>
      </c>
      <c r="S2743" s="401" t="str">
        <f t="shared" si="2910"/>
        <v/>
      </c>
      <c r="T2743" s="401" t="str">
        <f t="shared" si="2911"/>
        <v/>
      </c>
      <c r="V2743" s="401" t="str">
        <f t="shared" si="2912"/>
        <v/>
      </c>
      <c r="W2743" s="401" t="str">
        <f t="shared" si="2913"/>
        <v/>
      </c>
      <c r="Y2743" s="401" t="str">
        <f t="shared" si="2914"/>
        <v/>
      </c>
      <c r="Z2743" s="401" t="str">
        <f t="shared" si="2915"/>
        <v/>
      </c>
      <c r="AB2743" s="401" t="str">
        <f t="shared" si="2916"/>
        <v/>
      </c>
      <c r="AC2743" s="401" t="str">
        <f t="shared" si="2917"/>
        <v/>
      </c>
      <c r="AE2743" s="401" t="str">
        <f t="shared" si="2918"/>
        <v/>
      </c>
      <c r="AF2743" s="401" t="str">
        <f t="shared" si="2919"/>
        <v/>
      </c>
      <c r="AH2743" s="401" t="str">
        <f t="shared" si="2920"/>
        <v/>
      </c>
      <c r="AI2743" s="401" t="str">
        <f t="shared" si="2921"/>
        <v/>
      </c>
      <c r="AK2743" s="401" t="str">
        <f t="shared" si="2922"/>
        <v/>
      </c>
      <c r="AL2743" s="401" t="str">
        <f t="shared" si="2923"/>
        <v/>
      </c>
      <c r="AN2743" s="401" t="str">
        <f t="shared" si="2924"/>
        <v/>
      </c>
      <c r="AO2743" s="401" t="str">
        <f t="shared" si="2925"/>
        <v/>
      </c>
      <c r="AQ2743" s="401" t="str">
        <f t="shared" si="2926"/>
        <v/>
      </c>
      <c r="AR2743" s="401" t="str">
        <f t="shared" si="2927"/>
        <v/>
      </c>
      <c r="AT2743" s="401" t="str">
        <f t="shared" si="2928"/>
        <v/>
      </c>
      <c r="AU2743" s="401" t="str">
        <f t="shared" si="2929"/>
        <v/>
      </c>
      <c r="AW2743" s="401" t="str">
        <f t="shared" si="2930"/>
        <v/>
      </c>
      <c r="AX2743" s="401" t="str">
        <f t="shared" si="2931"/>
        <v/>
      </c>
      <c r="AZ2743" s="401" t="str">
        <f t="shared" si="2932"/>
        <v/>
      </c>
      <c r="BA2743" s="401" t="str">
        <f t="shared" si="2933"/>
        <v/>
      </c>
      <c r="BC2743" s="401" t="str">
        <f t="shared" si="2934"/>
        <v/>
      </c>
      <c r="BD2743" s="401" t="str">
        <f t="shared" si="2935"/>
        <v/>
      </c>
      <c r="BF2743" s="401" t="str">
        <f t="shared" si="2936"/>
        <v/>
      </c>
      <c r="BG2743" s="401" t="str">
        <f t="shared" si="2937"/>
        <v/>
      </c>
      <c r="BI2743" s="401" t="str">
        <f t="shared" si="2938"/>
        <v/>
      </c>
      <c r="BJ2743" s="401" t="str">
        <f t="shared" si="2939"/>
        <v/>
      </c>
      <c r="BL2743" s="401" t="str">
        <f t="shared" si="2940"/>
        <v/>
      </c>
      <c r="BM2743" s="401" t="str">
        <f t="shared" si="2941"/>
        <v/>
      </c>
    </row>
    <row r="2744" spans="4:65" hidden="1" x14ac:dyDescent="0.3">
      <c r="D2744" s="686"/>
      <c r="F2744" s="400">
        <f t="shared" si="2901"/>
        <v>51</v>
      </c>
      <c r="G2744" s="401">
        <f t="shared" ca="1" si="2902"/>
        <v>1.0399973471007256</v>
      </c>
      <c r="H2744" s="401">
        <f t="shared" ca="1" si="2903"/>
        <v>-0.60044274830510058</v>
      </c>
      <c r="J2744" s="401">
        <f t="shared" ca="1" si="2904"/>
        <v>1168834.4226670482</v>
      </c>
      <c r="K2744" s="401">
        <f t="shared" ca="1" si="2905"/>
        <v>-674827.06856492057</v>
      </c>
      <c r="M2744" s="401">
        <f t="shared" ca="1" si="2906"/>
        <v>4.0000000000000341E-2</v>
      </c>
      <c r="N2744" s="401">
        <f t="shared" ca="1" si="2907"/>
        <v>-0.42309401076758552</v>
      </c>
      <c r="P2744" s="401">
        <f t="shared" ca="1" si="2908"/>
        <v>2.8013328398716326</v>
      </c>
      <c r="Q2744" s="401">
        <f t="shared" ca="1" si="2909"/>
        <v>-2.2173502691896263</v>
      </c>
      <c r="S2744" s="401">
        <f t="shared" ca="1" si="2910"/>
        <v>2.801332839871634</v>
      </c>
      <c r="T2744" s="401">
        <f t="shared" ca="1" si="2911"/>
        <v>-2.4173502691896265</v>
      </c>
      <c r="V2744" s="401">
        <f t="shared" ca="1" si="2912"/>
        <v>4.0000000000000348E-2</v>
      </c>
      <c r="W2744" s="401">
        <f t="shared" ca="1" si="2913"/>
        <v>-1.0230940107675852</v>
      </c>
      <c r="Y2744" s="401">
        <f t="shared" ca="1" si="2914"/>
        <v>1168834.4222581843</v>
      </c>
      <c r="Z2744" s="401">
        <f t="shared" ca="1" si="2915"/>
        <v>-674828.06832886382</v>
      </c>
      <c r="AB2744" s="401">
        <f t="shared" ca="1" si="2916"/>
        <v>1.0399973471007247</v>
      </c>
      <c r="AC2744" s="401">
        <f t="shared" ca="1" si="2917"/>
        <v>-2.0004427483050993</v>
      </c>
      <c r="AE2744" s="401" t="e">
        <f t="shared" ca="1" si="2918"/>
        <v>#VALUE!</v>
      </c>
      <c r="AF2744" s="401" t="e">
        <f t="shared" ca="1" si="2919"/>
        <v>#VALUE!</v>
      </c>
      <c r="AH2744" s="401" t="e">
        <f t="shared" ca="1" si="2920"/>
        <v>#VALUE!</v>
      </c>
      <c r="AI2744" s="401" t="e">
        <f t="shared" ca="1" si="2921"/>
        <v>#VALUE!</v>
      </c>
      <c r="AK2744" s="401" t="e">
        <f t="shared" ca="1" si="2922"/>
        <v>#VALUE!</v>
      </c>
      <c r="AL2744" s="401" t="e">
        <f t="shared" ca="1" si="2923"/>
        <v>#VALUE!</v>
      </c>
      <c r="AN2744" s="401" t="e">
        <f t="shared" ca="1" si="2924"/>
        <v>#VALUE!</v>
      </c>
      <c r="AO2744" s="401" t="e">
        <f t="shared" ca="1" si="2925"/>
        <v>#VALUE!</v>
      </c>
      <c r="AQ2744" s="401" t="e">
        <f t="shared" ca="1" si="2926"/>
        <v>#VALUE!</v>
      </c>
      <c r="AR2744" s="401" t="e">
        <f t="shared" ca="1" si="2927"/>
        <v>#VALUE!</v>
      </c>
      <c r="AT2744" s="401" t="e">
        <f t="shared" ca="1" si="2928"/>
        <v>#VALUE!</v>
      </c>
      <c r="AU2744" s="401" t="e">
        <f t="shared" ca="1" si="2929"/>
        <v>#VALUE!</v>
      </c>
      <c r="AW2744" s="401" t="e">
        <f t="shared" ca="1" si="2930"/>
        <v>#VALUE!</v>
      </c>
      <c r="AX2744" s="401" t="e">
        <f t="shared" ca="1" si="2931"/>
        <v>#VALUE!</v>
      </c>
      <c r="AZ2744" s="401" t="e">
        <f t="shared" ca="1" si="2932"/>
        <v>#VALUE!</v>
      </c>
      <c r="BA2744" s="401" t="e">
        <f t="shared" ca="1" si="2933"/>
        <v>#VALUE!</v>
      </c>
      <c r="BC2744" s="401" t="e">
        <f t="shared" ca="1" si="2934"/>
        <v>#VALUE!</v>
      </c>
      <c r="BD2744" s="401" t="e">
        <f t="shared" ca="1" si="2935"/>
        <v>#VALUE!</v>
      </c>
      <c r="BF2744" s="401" t="e">
        <f t="shared" ca="1" si="2936"/>
        <v>#VALUE!</v>
      </c>
      <c r="BG2744" s="401" t="e">
        <f t="shared" ca="1" si="2937"/>
        <v>#VALUE!</v>
      </c>
      <c r="BI2744" s="401" t="e">
        <f t="shared" ca="1" si="2938"/>
        <v>#VALUE!</v>
      </c>
      <c r="BJ2744" s="401" t="e">
        <f t="shared" ca="1" si="2939"/>
        <v>#VALUE!</v>
      </c>
      <c r="BL2744" s="401" t="e">
        <f t="shared" ca="1" si="2940"/>
        <v>#VALUE!</v>
      </c>
      <c r="BM2744" s="401" t="e">
        <f t="shared" ca="1" si="2941"/>
        <v>#VALUE!</v>
      </c>
    </row>
    <row r="2745" spans="4:65" hidden="1" x14ac:dyDescent="0.3">
      <c r="D2745" s="686"/>
      <c r="F2745" s="400">
        <f t="shared" si="2901"/>
        <v>52</v>
      </c>
      <c r="G2745" s="401" t="str">
        <f t="shared" si="2902"/>
        <v/>
      </c>
      <c r="H2745" s="401" t="str">
        <f t="shared" si="2903"/>
        <v/>
      </c>
      <c r="J2745" s="401" t="str">
        <f t="shared" si="2904"/>
        <v/>
      </c>
      <c r="K2745" s="401" t="str">
        <f t="shared" si="2905"/>
        <v/>
      </c>
      <c r="M2745" s="401" t="str">
        <f t="shared" si="2906"/>
        <v/>
      </c>
      <c r="N2745" s="401" t="str">
        <f t="shared" si="2907"/>
        <v/>
      </c>
      <c r="P2745" s="401" t="str">
        <f t="shared" si="2908"/>
        <v/>
      </c>
      <c r="Q2745" s="401" t="str">
        <f t="shared" si="2909"/>
        <v/>
      </c>
      <c r="S2745" s="401" t="str">
        <f t="shared" si="2910"/>
        <v/>
      </c>
      <c r="T2745" s="401" t="str">
        <f t="shared" si="2911"/>
        <v/>
      </c>
      <c r="V2745" s="401" t="str">
        <f t="shared" si="2912"/>
        <v/>
      </c>
      <c r="W2745" s="401" t="str">
        <f t="shared" si="2913"/>
        <v/>
      </c>
      <c r="Y2745" s="401" t="str">
        <f t="shared" si="2914"/>
        <v/>
      </c>
      <c r="Z2745" s="401" t="str">
        <f t="shared" si="2915"/>
        <v/>
      </c>
      <c r="AB2745" s="401" t="str">
        <f t="shared" si="2916"/>
        <v/>
      </c>
      <c r="AC2745" s="401" t="str">
        <f t="shared" si="2917"/>
        <v/>
      </c>
      <c r="AE2745" s="401" t="str">
        <f t="shared" si="2918"/>
        <v/>
      </c>
      <c r="AF2745" s="401" t="str">
        <f t="shared" si="2919"/>
        <v/>
      </c>
      <c r="AH2745" s="401" t="str">
        <f t="shared" si="2920"/>
        <v/>
      </c>
      <c r="AI2745" s="401" t="str">
        <f t="shared" si="2921"/>
        <v/>
      </c>
      <c r="AK2745" s="401" t="str">
        <f t="shared" si="2922"/>
        <v/>
      </c>
      <c r="AL2745" s="401" t="str">
        <f t="shared" si="2923"/>
        <v/>
      </c>
      <c r="AN2745" s="401" t="str">
        <f t="shared" si="2924"/>
        <v/>
      </c>
      <c r="AO2745" s="401" t="str">
        <f t="shared" si="2925"/>
        <v/>
      </c>
      <c r="AQ2745" s="401" t="str">
        <f t="shared" si="2926"/>
        <v/>
      </c>
      <c r="AR2745" s="401" t="str">
        <f t="shared" si="2927"/>
        <v/>
      </c>
      <c r="AT2745" s="401" t="str">
        <f t="shared" si="2928"/>
        <v/>
      </c>
      <c r="AU2745" s="401" t="str">
        <f t="shared" si="2929"/>
        <v/>
      </c>
      <c r="AW2745" s="401" t="str">
        <f t="shared" si="2930"/>
        <v/>
      </c>
      <c r="AX2745" s="401" t="str">
        <f t="shared" si="2931"/>
        <v/>
      </c>
      <c r="AZ2745" s="401" t="str">
        <f t="shared" si="2932"/>
        <v/>
      </c>
      <c r="BA2745" s="401" t="str">
        <f t="shared" si="2933"/>
        <v/>
      </c>
      <c r="BC2745" s="401" t="str">
        <f t="shared" si="2934"/>
        <v/>
      </c>
      <c r="BD2745" s="401" t="str">
        <f t="shared" si="2935"/>
        <v/>
      </c>
      <c r="BF2745" s="401" t="str">
        <f t="shared" si="2936"/>
        <v/>
      </c>
      <c r="BG2745" s="401" t="str">
        <f t="shared" si="2937"/>
        <v/>
      </c>
      <c r="BI2745" s="401" t="str">
        <f t="shared" si="2938"/>
        <v/>
      </c>
      <c r="BJ2745" s="401" t="str">
        <f t="shared" si="2939"/>
        <v/>
      </c>
      <c r="BL2745" s="401" t="str">
        <f t="shared" si="2940"/>
        <v/>
      </c>
      <c r="BM2745" s="401" t="str">
        <f t="shared" si="2941"/>
        <v/>
      </c>
    </row>
    <row r="2746" spans="4:65" hidden="1" x14ac:dyDescent="0.3">
      <c r="D2746" s="686"/>
      <c r="F2746" s="400">
        <f t="shared" si="2901"/>
        <v>53</v>
      </c>
      <c r="G2746" s="401">
        <f t="shared" ca="1" si="2902"/>
        <v>1.0799973121941862</v>
      </c>
      <c r="H2746" s="401">
        <f t="shared" ca="1" si="2903"/>
        <v>-0.62353673891938566</v>
      </c>
      <c r="J2746" s="401">
        <f t="shared" ca="1" si="2904"/>
        <v>1191752.7544977863</v>
      </c>
      <c r="K2746" s="401">
        <f t="shared" ca="1" si="2905"/>
        <v>-688058.97361677431</v>
      </c>
      <c r="M2746" s="401">
        <f t="shared" ca="1" si="2906"/>
        <v>8.0000000000000335E-2</v>
      </c>
      <c r="N2746" s="401">
        <f t="shared" ca="1" si="2907"/>
        <v>-0.44618802153517051</v>
      </c>
      <c r="P2746" s="401">
        <f t="shared" ca="1" si="2908"/>
        <v>2.870614872174388</v>
      </c>
      <c r="Q2746" s="401">
        <f t="shared" ca="1" si="2909"/>
        <v>-2.2573502691896263</v>
      </c>
      <c r="S2746" s="401">
        <f t="shared" ca="1" si="2910"/>
        <v>2.8706148721743894</v>
      </c>
      <c r="T2746" s="401">
        <f t="shared" ca="1" si="2911"/>
        <v>-2.4573502691896265</v>
      </c>
      <c r="V2746" s="401">
        <f t="shared" ca="1" si="2912"/>
        <v>8.0000000000000349E-2</v>
      </c>
      <c r="W2746" s="401">
        <f t="shared" ca="1" si="2913"/>
        <v>-1.0461880215351702</v>
      </c>
      <c r="Y2746" s="401">
        <f t="shared" ca="1" si="2914"/>
        <v>1191752.7540517414</v>
      </c>
      <c r="Z2746" s="401">
        <f t="shared" ca="1" si="2915"/>
        <v>-688059.97335925081</v>
      </c>
      <c r="AB2746" s="401">
        <f t="shared" ca="1" si="2916"/>
        <v>1.079997312194185</v>
      </c>
      <c r="AC2746" s="401">
        <f t="shared" ca="1" si="2917"/>
        <v>-2.0235367389193843</v>
      </c>
      <c r="AE2746" s="401" t="e">
        <f t="shared" ca="1" si="2918"/>
        <v>#VALUE!</v>
      </c>
      <c r="AF2746" s="401" t="e">
        <f t="shared" ca="1" si="2919"/>
        <v>#VALUE!</v>
      </c>
      <c r="AH2746" s="401" t="e">
        <f t="shared" ca="1" si="2920"/>
        <v>#VALUE!</v>
      </c>
      <c r="AI2746" s="401" t="e">
        <f t="shared" ca="1" si="2921"/>
        <v>#VALUE!</v>
      </c>
      <c r="AK2746" s="401" t="e">
        <f t="shared" ca="1" si="2922"/>
        <v>#VALUE!</v>
      </c>
      <c r="AL2746" s="401" t="e">
        <f t="shared" ca="1" si="2923"/>
        <v>#VALUE!</v>
      </c>
      <c r="AN2746" s="401" t="e">
        <f t="shared" ca="1" si="2924"/>
        <v>#VALUE!</v>
      </c>
      <c r="AO2746" s="401" t="e">
        <f t="shared" ca="1" si="2925"/>
        <v>#VALUE!</v>
      </c>
      <c r="AQ2746" s="401" t="e">
        <f t="shared" ca="1" si="2926"/>
        <v>#VALUE!</v>
      </c>
      <c r="AR2746" s="401" t="e">
        <f t="shared" ca="1" si="2927"/>
        <v>#VALUE!</v>
      </c>
      <c r="AT2746" s="401" t="e">
        <f t="shared" ca="1" si="2928"/>
        <v>#VALUE!</v>
      </c>
      <c r="AU2746" s="401" t="e">
        <f t="shared" ca="1" si="2929"/>
        <v>#VALUE!</v>
      </c>
      <c r="AW2746" s="401" t="e">
        <f t="shared" ca="1" si="2930"/>
        <v>#VALUE!</v>
      </c>
      <c r="AX2746" s="401" t="e">
        <f t="shared" ca="1" si="2931"/>
        <v>#VALUE!</v>
      </c>
      <c r="AZ2746" s="401" t="e">
        <f t="shared" ca="1" si="2932"/>
        <v>#VALUE!</v>
      </c>
      <c r="BA2746" s="401" t="e">
        <f t="shared" ca="1" si="2933"/>
        <v>#VALUE!</v>
      </c>
      <c r="BC2746" s="401" t="e">
        <f t="shared" ca="1" si="2934"/>
        <v>#VALUE!</v>
      </c>
      <c r="BD2746" s="401" t="e">
        <f t="shared" ca="1" si="2935"/>
        <v>#VALUE!</v>
      </c>
      <c r="BF2746" s="401" t="e">
        <f t="shared" ca="1" si="2936"/>
        <v>#VALUE!</v>
      </c>
      <c r="BG2746" s="401" t="e">
        <f t="shared" ca="1" si="2937"/>
        <v>#VALUE!</v>
      </c>
      <c r="BI2746" s="401" t="e">
        <f t="shared" ca="1" si="2938"/>
        <v>#VALUE!</v>
      </c>
      <c r="BJ2746" s="401" t="e">
        <f t="shared" ca="1" si="2939"/>
        <v>#VALUE!</v>
      </c>
      <c r="BL2746" s="401" t="e">
        <f t="shared" ca="1" si="2940"/>
        <v>#VALUE!</v>
      </c>
      <c r="BM2746" s="401" t="e">
        <f t="shared" ca="1" si="2941"/>
        <v>#VALUE!</v>
      </c>
    </row>
    <row r="2747" spans="4:65" hidden="1" x14ac:dyDescent="0.3">
      <c r="D2747" s="686"/>
      <c r="F2747" s="400">
        <f t="shared" si="2901"/>
        <v>54</v>
      </c>
      <c r="G2747" s="401" t="str">
        <f t="shared" si="2902"/>
        <v/>
      </c>
      <c r="H2747" s="401" t="str">
        <f t="shared" si="2903"/>
        <v/>
      </c>
      <c r="J2747" s="401" t="str">
        <f t="shared" si="2904"/>
        <v/>
      </c>
      <c r="K2747" s="401" t="str">
        <f t="shared" si="2905"/>
        <v/>
      </c>
      <c r="M2747" s="401" t="str">
        <f t="shared" si="2906"/>
        <v/>
      </c>
      <c r="N2747" s="401" t="str">
        <f t="shared" si="2907"/>
        <v/>
      </c>
      <c r="P2747" s="401" t="str">
        <f t="shared" si="2908"/>
        <v/>
      </c>
      <c r="Q2747" s="401" t="str">
        <f t="shared" si="2909"/>
        <v/>
      </c>
      <c r="S2747" s="401" t="str">
        <f t="shared" si="2910"/>
        <v/>
      </c>
      <c r="T2747" s="401" t="str">
        <f t="shared" si="2911"/>
        <v/>
      </c>
      <c r="V2747" s="401" t="str">
        <f t="shared" si="2912"/>
        <v/>
      </c>
      <c r="W2747" s="401" t="str">
        <f t="shared" si="2913"/>
        <v/>
      </c>
      <c r="Y2747" s="401" t="str">
        <f t="shared" si="2914"/>
        <v/>
      </c>
      <c r="Z2747" s="401" t="str">
        <f t="shared" si="2915"/>
        <v/>
      </c>
      <c r="AB2747" s="401" t="str">
        <f t="shared" si="2916"/>
        <v/>
      </c>
      <c r="AC2747" s="401" t="str">
        <f t="shared" si="2917"/>
        <v/>
      </c>
      <c r="AE2747" s="401" t="str">
        <f t="shared" si="2918"/>
        <v/>
      </c>
      <c r="AF2747" s="401" t="str">
        <f t="shared" si="2919"/>
        <v/>
      </c>
      <c r="AH2747" s="401" t="str">
        <f t="shared" si="2920"/>
        <v/>
      </c>
      <c r="AI2747" s="401" t="str">
        <f t="shared" si="2921"/>
        <v/>
      </c>
      <c r="AK2747" s="401" t="str">
        <f t="shared" si="2922"/>
        <v/>
      </c>
      <c r="AL2747" s="401" t="str">
        <f t="shared" si="2923"/>
        <v/>
      </c>
      <c r="AN2747" s="401" t="str">
        <f t="shared" si="2924"/>
        <v/>
      </c>
      <c r="AO2747" s="401" t="str">
        <f t="shared" si="2925"/>
        <v/>
      </c>
      <c r="AQ2747" s="401" t="str">
        <f t="shared" si="2926"/>
        <v/>
      </c>
      <c r="AR2747" s="401" t="str">
        <f t="shared" si="2927"/>
        <v/>
      </c>
      <c r="AT2747" s="401" t="str">
        <f t="shared" si="2928"/>
        <v/>
      </c>
      <c r="AU2747" s="401" t="str">
        <f t="shared" si="2929"/>
        <v/>
      </c>
      <c r="AW2747" s="401" t="str">
        <f t="shared" si="2930"/>
        <v/>
      </c>
      <c r="AX2747" s="401" t="str">
        <f t="shared" si="2931"/>
        <v/>
      </c>
      <c r="AZ2747" s="401" t="str">
        <f t="shared" si="2932"/>
        <v/>
      </c>
      <c r="BA2747" s="401" t="str">
        <f t="shared" si="2933"/>
        <v/>
      </c>
      <c r="BC2747" s="401" t="str">
        <f t="shared" si="2934"/>
        <v/>
      </c>
      <c r="BD2747" s="401" t="str">
        <f t="shared" si="2935"/>
        <v/>
      </c>
      <c r="BF2747" s="401" t="str">
        <f t="shared" si="2936"/>
        <v/>
      </c>
      <c r="BG2747" s="401" t="str">
        <f t="shared" si="2937"/>
        <v/>
      </c>
      <c r="BI2747" s="401" t="str">
        <f t="shared" si="2938"/>
        <v/>
      </c>
      <c r="BJ2747" s="401" t="str">
        <f t="shared" si="2939"/>
        <v/>
      </c>
      <c r="BL2747" s="401" t="str">
        <f t="shared" si="2940"/>
        <v/>
      </c>
      <c r="BM2747" s="401" t="str">
        <f t="shared" si="2941"/>
        <v/>
      </c>
    </row>
    <row r="2748" spans="4:65" hidden="1" x14ac:dyDescent="0.3">
      <c r="D2748" s="686"/>
      <c r="F2748" s="400">
        <f t="shared" si="2901"/>
        <v>55</v>
      </c>
      <c r="G2748" s="401">
        <f t="shared" ca="1" si="2902"/>
        <v>1.1199972772876468</v>
      </c>
      <c r="H2748" s="401">
        <f t="shared" ca="1" si="2903"/>
        <v>-0.64663072953367073</v>
      </c>
      <c r="J2748" s="401">
        <f t="shared" ca="1" si="2904"/>
        <v>1214671.0862403759</v>
      </c>
      <c r="K2748" s="401">
        <f t="shared" ca="1" si="2905"/>
        <v>-701290.87861773558</v>
      </c>
      <c r="M2748" s="401">
        <f t="shared" ca="1" si="2906"/>
        <v>0.12000000000000034</v>
      </c>
      <c r="N2748" s="401">
        <f t="shared" ca="1" si="2907"/>
        <v>-0.46928203230275556</v>
      </c>
      <c r="P2748" s="401">
        <f t="shared" ca="1" si="2908"/>
        <v>2.9398969044771435</v>
      </c>
      <c r="Q2748" s="401">
        <f t="shared" ca="1" si="2909"/>
        <v>-2.2973502691896264</v>
      </c>
      <c r="S2748" s="401">
        <f t="shared" ca="1" si="2910"/>
        <v>2.9398969044771448</v>
      </c>
      <c r="T2748" s="401">
        <f t="shared" ca="1" si="2911"/>
        <v>-2.497350269189627</v>
      </c>
      <c r="V2748" s="401">
        <f t="shared" ca="1" si="2912"/>
        <v>0.12000000000000033</v>
      </c>
      <c r="W2748" s="401">
        <f t="shared" ca="1" si="2913"/>
        <v>-1.0692820323027552</v>
      </c>
      <c r="Y2748" s="401">
        <f t="shared" ca="1" si="2914"/>
        <v>1214671.0858019893</v>
      </c>
      <c r="Z2748" s="401">
        <f t="shared" ca="1" si="2915"/>
        <v>-701291.87836463377</v>
      </c>
      <c r="AB2748" s="401">
        <f t="shared" ca="1" si="2916"/>
        <v>1.1199972772876454</v>
      </c>
      <c r="AC2748" s="401">
        <f t="shared" ca="1" si="2917"/>
        <v>-2.0466307295336694</v>
      </c>
      <c r="AE2748" s="401" t="e">
        <f t="shared" ca="1" si="2918"/>
        <v>#VALUE!</v>
      </c>
      <c r="AF2748" s="401" t="e">
        <f t="shared" ca="1" si="2919"/>
        <v>#VALUE!</v>
      </c>
      <c r="AH2748" s="401" t="e">
        <f t="shared" ca="1" si="2920"/>
        <v>#VALUE!</v>
      </c>
      <c r="AI2748" s="401" t="e">
        <f t="shared" ca="1" si="2921"/>
        <v>#VALUE!</v>
      </c>
      <c r="AK2748" s="401" t="e">
        <f t="shared" ca="1" si="2922"/>
        <v>#VALUE!</v>
      </c>
      <c r="AL2748" s="401" t="e">
        <f t="shared" ca="1" si="2923"/>
        <v>#VALUE!</v>
      </c>
      <c r="AN2748" s="401" t="e">
        <f t="shared" ca="1" si="2924"/>
        <v>#VALUE!</v>
      </c>
      <c r="AO2748" s="401" t="e">
        <f t="shared" ca="1" si="2925"/>
        <v>#VALUE!</v>
      </c>
      <c r="AQ2748" s="401" t="e">
        <f t="shared" ca="1" si="2926"/>
        <v>#VALUE!</v>
      </c>
      <c r="AR2748" s="401" t="e">
        <f t="shared" ca="1" si="2927"/>
        <v>#VALUE!</v>
      </c>
      <c r="AT2748" s="401" t="e">
        <f t="shared" ca="1" si="2928"/>
        <v>#VALUE!</v>
      </c>
      <c r="AU2748" s="401" t="e">
        <f t="shared" ca="1" si="2929"/>
        <v>#VALUE!</v>
      </c>
      <c r="AW2748" s="401" t="e">
        <f t="shared" ca="1" si="2930"/>
        <v>#VALUE!</v>
      </c>
      <c r="AX2748" s="401" t="e">
        <f t="shared" ca="1" si="2931"/>
        <v>#VALUE!</v>
      </c>
      <c r="AZ2748" s="401" t="e">
        <f t="shared" ca="1" si="2932"/>
        <v>#VALUE!</v>
      </c>
      <c r="BA2748" s="401" t="e">
        <f t="shared" ca="1" si="2933"/>
        <v>#VALUE!</v>
      </c>
      <c r="BC2748" s="401" t="e">
        <f t="shared" ca="1" si="2934"/>
        <v>#VALUE!</v>
      </c>
      <c r="BD2748" s="401" t="e">
        <f t="shared" ca="1" si="2935"/>
        <v>#VALUE!</v>
      </c>
      <c r="BF2748" s="401" t="e">
        <f t="shared" ca="1" si="2936"/>
        <v>#VALUE!</v>
      </c>
      <c r="BG2748" s="401" t="e">
        <f t="shared" ca="1" si="2937"/>
        <v>#VALUE!</v>
      </c>
      <c r="BI2748" s="401" t="e">
        <f t="shared" ca="1" si="2938"/>
        <v>#VALUE!</v>
      </c>
      <c r="BJ2748" s="401" t="e">
        <f t="shared" ca="1" si="2939"/>
        <v>#VALUE!</v>
      </c>
      <c r="BL2748" s="401" t="e">
        <f t="shared" ca="1" si="2940"/>
        <v>#VALUE!</v>
      </c>
      <c r="BM2748" s="401" t="e">
        <f t="shared" ca="1" si="2941"/>
        <v>#VALUE!</v>
      </c>
    </row>
    <row r="2749" spans="4:65" hidden="1" x14ac:dyDescent="0.3">
      <c r="D2749" s="686"/>
      <c r="F2749" s="400">
        <f t="shared" si="2901"/>
        <v>56</v>
      </c>
      <c r="G2749" s="401" t="str">
        <f t="shared" si="2902"/>
        <v/>
      </c>
      <c r="H2749" s="401" t="str">
        <f t="shared" si="2903"/>
        <v/>
      </c>
      <c r="J2749" s="401" t="str">
        <f t="shared" si="2904"/>
        <v/>
      </c>
      <c r="K2749" s="401" t="str">
        <f t="shared" si="2905"/>
        <v/>
      </c>
      <c r="M2749" s="401" t="str">
        <f t="shared" si="2906"/>
        <v/>
      </c>
      <c r="N2749" s="401" t="str">
        <f t="shared" si="2907"/>
        <v/>
      </c>
      <c r="P2749" s="401" t="str">
        <f t="shared" si="2908"/>
        <v/>
      </c>
      <c r="Q2749" s="401" t="str">
        <f t="shared" si="2909"/>
        <v/>
      </c>
      <c r="S2749" s="401" t="str">
        <f t="shared" si="2910"/>
        <v/>
      </c>
      <c r="T2749" s="401" t="str">
        <f t="shared" si="2911"/>
        <v/>
      </c>
      <c r="V2749" s="401" t="str">
        <f t="shared" si="2912"/>
        <v/>
      </c>
      <c r="W2749" s="401" t="str">
        <f t="shared" si="2913"/>
        <v/>
      </c>
      <c r="Y2749" s="401" t="str">
        <f t="shared" si="2914"/>
        <v/>
      </c>
      <c r="Z2749" s="401" t="str">
        <f t="shared" si="2915"/>
        <v/>
      </c>
      <c r="AB2749" s="401" t="str">
        <f t="shared" si="2916"/>
        <v/>
      </c>
      <c r="AC2749" s="401" t="str">
        <f t="shared" si="2917"/>
        <v/>
      </c>
      <c r="AE2749" s="401" t="str">
        <f t="shared" si="2918"/>
        <v/>
      </c>
      <c r="AF2749" s="401" t="str">
        <f t="shared" si="2919"/>
        <v/>
      </c>
      <c r="AH2749" s="401" t="str">
        <f t="shared" si="2920"/>
        <v/>
      </c>
      <c r="AI2749" s="401" t="str">
        <f t="shared" si="2921"/>
        <v/>
      </c>
      <c r="AK2749" s="401" t="str">
        <f t="shared" si="2922"/>
        <v/>
      </c>
      <c r="AL2749" s="401" t="str">
        <f t="shared" si="2923"/>
        <v/>
      </c>
      <c r="AN2749" s="401" t="str">
        <f t="shared" si="2924"/>
        <v/>
      </c>
      <c r="AO2749" s="401" t="str">
        <f t="shared" si="2925"/>
        <v/>
      </c>
      <c r="AQ2749" s="401" t="str">
        <f t="shared" si="2926"/>
        <v/>
      </c>
      <c r="AR2749" s="401" t="str">
        <f t="shared" si="2927"/>
        <v/>
      </c>
      <c r="AT2749" s="401" t="str">
        <f t="shared" si="2928"/>
        <v/>
      </c>
      <c r="AU2749" s="401" t="str">
        <f t="shared" si="2929"/>
        <v/>
      </c>
      <c r="AW2749" s="401" t="str">
        <f t="shared" si="2930"/>
        <v/>
      </c>
      <c r="AX2749" s="401" t="str">
        <f t="shared" si="2931"/>
        <v/>
      </c>
      <c r="AZ2749" s="401" t="str">
        <f t="shared" si="2932"/>
        <v/>
      </c>
      <c r="BA2749" s="401" t="str">
        <f t="shared" si="2933"/>
        <v/>
      </c>
      <c r="BC2749" s="401" t="str">
        <f t="shared" si="2934"/>
        <v/>
      </c>
      <c r="BD2749" s="401" t="str">
        <f t="shared" si="2935"/>
        <v/>
      </c>
      <c r="BF2749" s="401" t="str">
        <f t="shared" si="2936"/>
        <v/>
      </c>
      <c r="BG2749" s="401" t="str">
        <f t="shared" si="2937"/>
        <v/>
      </c>
      <c r="BI2749" s="401" t="str">
        <f t="shared" si="2938"/>
        <v/>
      </c>
      <c r="BJ2749" s="401" t="str">
        <f t="shared" si="2939"/>
        <v/>
      </c>
      <c r="BL2749" s="401" t="str">
        <f t="shared" si="2940"/>
        <v/>
      </c>
      <c r="BM2749" s="401" t="str">
        <f t="shared" si="2941"/>
        <v/>
      </c>
    </row>
    <row r="2750" spans="4:65" hidden="1" x14ac:dyDescent="0.3">
      <c r="D2750" s="686"/>
      <c r="F2750" s="400">
        <f t="shared" si="2901"/>
        <v>57</v>
      </c>
      <c r="G2750" s="401">
        <f t="shared" ca="1" si="2902"/>
        <v>1.1599972423811074</v>
      </c>
      <c r="H2750" s="401">
        <f t="shared" ca="1" si="2903"/>
        <v>-0.66972472014795581</v>
      </c>
      <c r="J2750" s="401">
        <f t="shared" ca="1" si="2904"/>
        <v>1237589.4180716467</v>
      </c>
      <c r="K2750" s="401">
        <f t="shared" ca="1" si="2905"/>
        <v>-714522.78366989677</v>
      </c>
      <c r="M2750" s="401">
        <f t="shared" ca="1" si="2906"/>
        <v>0.16000000000000036</v>
      </c>
      <c r="N2750" s="401">
        <f t="shared" ca="1" si="2907"/>
        <v>-0.4923760430703405</v>
      </c>
      <c r="P2750" s="401">
        <f t="shared" ca="1" si="2908"/>
        <v>3.0091789367798985</v>
      </c>
      <c r="Q2750" s="401">
        <f t="shared" ca="1" si="2909"/>
        <v>-2.3373502691896264</v>
      </c>
      <c r="S2750" s="401">
        <f t="shared" ca="1" si="2910"/>
        <v>3.0091789367798998</v>
      </c>
      <c r="T2750" s="401">
        <f t="shared" ca="1" si="2911"/>
        <v>-2.5373502691896266</v>
      </c>
      <c r="V2750" s="401">
        <f t="shared" ca="1" si="2912"/>
        <v>0.16000000000000036</v>
      </c>
      <c r="W2750" s="401">
        <f t="shared" ca="1" si="2913"/>
        <v>-1.0923760430703404</v>
      </c>
      <c r="Y2750" s="401">
        <f t="shared" ca="1" si="2914"/>
        <v>1237589.4176403906</v>
      </c>
      <c r="Z2750" s="401">
        <f t="shared" ca="1" si="2915"/>
        <v>-714523.78342091187</v>
      </c>
      <c r="AB2750" s="401">
        <f t="shared" ca="1" si="2916"/>
        <v>1.1599972423811065</v>
      </c>
      <c r="AC2750" s="401">
        <f t="shared" ca="1" si="2917"/>
        <v>-2.0697247201479545</v>
      </c>
      <c r="AE2750" s="401" t="e">
        <f t="shared" ca="1" si="2918"/>
        <v>#VALUE!</v>
      </c>
      <c r="AF2750" s="401" t="e">
        <f t="shared" ca="1" si="2919"/>
        <v>#VALUE!</v>
      </c>
      <c r="AH2750" s="401" t="e">
        <f t="shared" ca="1" si="2920"/>
        <v>#VALUE!</v>
      </c>
      <c r="AI2750" s="401" t="e">
        <f t="shared" ca="1" si="2921"/>
        <v>#VALUE!</v>
      </c>
      <c r="AK2750" s="401" t="e">
        <f t="shared" ca="1" si="2922"/>
        <v>#VALUE!</v>
      </c>
      <c r="AL2750" s="401" t="e">
        <f t="shared" ca="1" si="2923"/>
        <v>#VALUE!</v>
      </c>
      <c r="AN2750" s="401" t="e">
        <f t="shared" ca="1" si="2924"/>
        <v>#VALUE!</v>
      </c>
      <c r="AO2750" s="401" t="e">
        <f t="shared" ca="1" si="2925"/>
        <v>#VALUE!</v>
      </c>
      <c r="AQ2750" s="401" t="e">
        <f t="shared" ca="1" si="2926"/>
        <v>#VALUE!</v>
      </c>
      <c r="AR2750" s="401" t="e">
        <f t="shared" ca="1" si="2927"/>
        <v>#VALUE!</v>
      </c>
      <c r="AT2750" s="401" t="e">
        <f t="shared" ca="1" si="2928"/>
        <v>#VALUE!</v>
      </c>
      <c r="AU2750" s="401" t="e">
        <f t="shared" ca="1" si="2929"/>
        <v>#VALUE!</v>
      </c>
      <c r="AW2750" s="401" t="e">
        <f t="shared" ca="1" si="2930"/>
        <v>#VALUE!</v>
      </c>
      <c r="AX2750" s="401" t="e">
        <f t="shared" ca="1" si="2931"/>
        <v>#VALUE!</v>
      </c>
      <c r="AZ2750" s="401" t="e">
        <f t="shared" ca="1" si="2932"/>
        <v>#VALUE!</v>
      </c>
      <c r="BA2750" s="401" t="e">
        <f t="shared" ca="1" si="2933"/>
        <v>#VALUE!</v>
      </c>
      <c r="BC2750" s="401" t="e">
        <f t="shared" ca="1" si="2934"/>
        <v>#VALUE!</v>
      </c>
      <c r="BD2750" s="401" t="e">
        <f t="shared" ca="1" si="2935"/>
        <v>#VALUE!</v>
      </c>
      <c r="BF2750" s="401" t="e">
        <f t="shared" ca="1" si="2936"/>
        <v>#VALUE!</v>
      </c>
      <c r="BG2750" s="401" t="e">
        <f t="shared" ca="1" si="2937"/>
        <v>#VALUE!</v>
      </c>
      <c r="BI2750" s="401" t="e">
        <f t="shared" ca="1" si="2938"/>
        <v>#VALUE!</v>
      </c>
      <c r="BJ2750" s="401" t="e">
        <f t="shared" ca="1" si="2939"/>
        <v>#VALUE!</v>
      </c>
      <c r="BL2750" s="401" t="e">
        <f t="shared" ca="1" si="2940"/>
        <v>#VALUE!</v>
      </c>
      <c r="BM2750" s="401" t="e">
        <f t="shared" ca="1" si="2941"/>
        <v>#VALUE!</v>
      </c>
    </row>
    <row r="2751" spans="4:65" hidden="1" x14ac:dyDescent="0.3">
      <c r="D2751" s="686"/>
      <c r="F2751" s="400">
        <f t="shared" si="2901"/>
        <v>58</v>
      </c>
      <c r="G2751" s="401" t="str">
        <f t="shared" si="2902"/>
        <v/>
      </c>
      <c r="H2751" s="401" t="str">
        <f t="shared" si="2903"/>
        <v/>
      </c>
      <c r="J2751" s="401" t="str">
        <f t="shared" si="2904"/>
        <v/>
      </c>
      <c r="K2751" s="401" t="str">
        <f t="shared" si="2905"/>
        <v/>
      </c>
      <c r="M2751" s="401" t="str">
        <f t="shared" si="2906"/>
        <v/>
      </c>
      <c r="N2751" s="401" t="str">
        <f t="shared" si="2907"/>
        <v/>
      </c>
      <c r="P2751" s="401" t="str">
        <f t="shared" si="2908"/>
        <v/>
      </c>
      <c r="Q2751" s="401" t="str">
        <f t="shared" si="2909"/>
        <v/>
      </c>
      <c r="S2751" s="401" t="str">
        <f t="shared" si="2910"/>
        <v/>
      </c>
      <c r="T2751" s="401" t="str">
        <f t="shared" si="2911"/>
        <v/>
      </c>
      <c r="V2751" s="401" t="str">
        <f t="shared" si="2912"/>
        <v/>
      </c>
      <c r="W2751" s="401" t="str">
        <f t="shared" si="2913"/>
        <v/>
      </c>
      <c r="Y2751" s="401" t="str">
        <f t="shared" si="2914"/>
        <v/>
      </c>
      <c r="Z2751" s="401" t="str">
        <f t="shared" si="2915"/>
        <v/>
      </c>
      <c r="AB2751" s="401" t="str">
        <f t="shared" si="2916"/>
        <v/>
      </c>
      <c r="AC2751" s="401" t="str">
        <f t="shared" si="2917"/>
        <v/>
      </c>
      <c r="AE2751" s="401" t="str">
        <f t="shared" si="2918"/>
        <v/>
      </c>
      <c r="AF2751" s="401" t="str">
        <f t="shared" si="2919"/>
        <v/>
      </c>
      <c r="AH2751" s="401" t="str">
        <f t="shared" si="2920"/>
        <v/>
      </c>
      <c r="AI2751" s="401" t="str">
        <f t="shared" si="2921"/>
        <v/>
      </c>
      <c r="AK2751" s="401" t="str">
        <f t="shared" si="2922"/>
        <v/>
      </c>
      <c r="AL2751" s="401" t="str">
        <f t="shared" si="2923"/>
        <v/>
      </c>
      <c r="AN2751" s="401" t="str">
        <f t="shared" si="2924"/>
        <v/>
      </c>
      <c r="AO2751" s="401" t="str">
        <f t="shared" si="2925"/>
        <v/>
      </c>
      <c r="AQ2751" s="401" t="str">
        <f t="shared" si="2926"/>
        <v/>
      </c>
      <c r="AR2751" s="401" t="str">
        <f t="shared" si="2927"/>
        <v/>
      </c>
      <c r="AT2751" s="401" t="str">
        <f t="shared" si="2928"/>
        <v/>
      </c>
      <c r="AU2751" s="401" t="str">
        <f t="shared" si="2929"/>
        <v/>
      </c>
      <c r="AW2751" s="401" t="str">
        <f t="shared" si="2930"/>
        <v/>
      </c>
      <c r="AX2751" s="401" t="str">
        <f t="shared" si="2931"/>
        <v/>
      </c>
      <c r="AZ2751" s="401" t="str">
        <f t="shared" si="2932"/>
        <v/>
      </c>
      <c r="BA2751" s="401" t="str">
        <f t="shared" si="2933"/>
        <v/>
      </c>
      <c r="BC2751" s="401" t="str">
        <f t="shared" si="2934"/>
        <v/>
      </c>
      <c r="BD2751" s="401" t="str">
        <f t="shared" si="2935"/>
        <v/>
      </c>
      <c r="BF2751" s="401" t="str">
        <f t="shared" si="2936"/>
        <v/>
      </c>
      <c r="BG2751" s="401" t="str">
        <f t="shared" si="2937"/>
        <v/>
      </c>
      <c r="BI2751" s="401" t="str">
        <f t="shared" si="2938"/>
        <v/>
      </c>
      <c r="BJ2751" s="401" t="str">
        <f t="shared" si="2939"/>
        <v/>
      </c>
      <c r="BL2751" s="401" t="str">
        <f t="shared" si="2940"/>
        <v/>
      </c>
      <c r="BM2751" s="401" t="str">
        <f t="shared" si="2941"/>
        <v/>
      </c>
    </row>
    <row r="2752" spans="4:65" hidden="1" x14ac:dyDescent="0.3">
      <c r="D2752" s="686"/>
      <c r="F2752" s="400">
        <f t="shared" si="2901"/>
        <v>59</v>
      </c>
      <c r="G2752" s="401">
        <f t="shared" ca="1" si="2902"/>
        <v>1.199997207474568</v>
      </c>
      <c r="H2752" s="401">
        <f t="shared" ca="1" si="2903"/>
        <v>-0.692818710762241</v>
      </c>
      <c r="J2752" s="401">
        <f t="shared" ca="1" si="2904"/>
        <v>1260507.7498175211</v>
      </c>
      <c r="K2752" s="401">
        <f t="shared" ca="1" si="2905"/>
        <v>-727754.68867275468</v>
      </c>
      <c r="M2752" s="401">
        <f t="shared" ca="1" si="2906"/>
        <v>0.20000000000000043</v>
      </c>
      <c r="N2752" s="401">
        <f t="shared" ca="1" si="2907"/>
        <v>-0.51547005383792566</v>
      </c>
      <c r="P2752" s="401">
        <f t="shared" ca="1" si="2908"/>
        <v>3.078460969082653</v>
      </c>
      <c r="Q2752" s="401">
        <f t="shared" ca="1" si="2909"/>
        <v>-2.3773502691896264</v>
      </c>
      <c r="S2752" s="401">
        <f t="shared" ca="1" si="2910"/>
        <v>3.0784609690826548</v>
      </c>
      <c r="T2752" s="401">
        <f t="shared" ca="1" si="2911"/>
        <v>-2.5773502691896266</v>
      </c>
      <c r="V2752" s="401">
        <f t="shared" ca="1" si="2912"/>
        <v>0.20000000000000037</v>
      </c>
      <c r="W2752" s="401">
        <f t="shared" ca="1" si="2913"/>
        <v>-1.1154700538379254</v>
      </c>
      <c r="Y2752" s="401">
        <f t="shared" ca="1" si="2914"/>
        <v>1260507.7493929204</v>
      </c>
      <c r="Z2752" s="401">
        <f t="shared" ca="1" si="2915"/>
        <v>-727755.68842761219</v>
      </c>
      <c r="AB2752" s="401">
        <f t="shared" ca="1" si="2916"/>
        <v>1.1999972074745668</v>
      </c>
      <c r="AC2752" s="401">
        <f t="shared" ca="1" si="2917"/>
        <v>-2.0928187107622396</v>
      </c>
      <c r="AE2752" s="401" t="e">
        <f t="shared" ca="1" si="2918"/>
        <v>#VALUE!</v>
      </c>
      <c r="AF2752" s="401" t="e">
        <f t="shared" ca="1" si="2919"/>
        <v>#VALUE!</v>
      </c>
      <c r="AH2752" s="401" t="e">
        <f t="shared" ca="1" si="2920"/>
        <v>#VALUE!</v>
      </c>
      <c r="AI2752" s="401" t="e">
        <f t="shared" ca="1" si="2921"/>
        <v>#VALUE!</v>
      </c>
      <c r="AK2752" s="401" t="e">
        <f t="shared" ca="1" si="2922"/>
        <v>#VALUE!</v>
      </c>
      <c r="AL2752" s="401" t="e">
        <f t="shared" ca="1" si="2923"/>
        <v>#VALUE!</v>
      </c>
      <c r="AN2752" s="401" t="e">
        <f t="shared" ca="1" si="2924"/>
        <v>#VALUE!</v>
      </c>
      <c r="AO2752" s="401" t="e">
        <f t="shared" ca="1" si="2925"/>
        <v>#VALUE!</v>
      </c>
      <c r="AQ2752" s="401" t="e">
        <f t="shared" ca="1" si="2926"/>
        <v>#VALUE!</v>
      </c>
      <c r="AR2752" s="401" t="e">
        <f t="shared" ca="1" si="2927"/>
        <v>#VALUE!</v>
      </c>
      <c r="AT2752" s="401" t="e">
        <f t="shared" ca="1" si="2928"/>
        <v>#VALUE!</v>
      </c>
      <c r="AU2752" s="401" t="e">
        <f t="shared" ca="1" si="2929"/>
        <v>#VALUE!</v>
      </c>
      <c r="AW2752" s="401" t="e">
        <f t="shared" ca="1" si="2930"/>
        <v>#VALUE!</v>
      </c>
      <c r="AX2752" s="401" t="e">
        <f t="shared" ca="1" si="2931"/>
        <v>#VALUE!</v>
      </c>
      <c r="AZ2752" s="401" t="e">
        <f t="shared" ca="1" si="2932"/>
        <v>#VALUE!</v>
      </c>
      <c r="BA2752" s="401" t="e">
        <f t="shared" ca="1" si="2933"/>
        <v>#VALUE!</v>
      </c>
      <c r="BC2752" s="401" t="e">
        <f t="shared" ca="1" si="2934"/>
        <v>#VALUE!</v>
      </c>
      <c r="BD2752" s="401" t="e">
        <f t="shared" ca="1" si="2935"/>
        <v>#VALUE!</v>
      </c>
      <c r="BF2752" s="401" t="e">
        <f t="shared" ca="1" si="2936"/>
        <v>#VALUE!</v>
      </c>
      <c r="BG2752" s="401" t="e">
        <f t="shared" ca="1" si="2937"/>
        <v>#VALUE!</v>
      </c>
      <c r="BI2752" s="401" t="e">
        <f t="shared" ca="1" si="2938"/>
        <v>#VALUE!</v>
      </c>
      <c r="BJ2752" s="401" t="e">
        <f t="shared" ca="1" si="2939"/>
        <v>#VALUE!</v>
      </c>
      <c r="BL2752" s="401" t="e">
        <f t="shared" ca="1" si="2940"/>
        <v>#VALUE!</v>
      </c>
      <c r="BM2752" s="401" t="e">
        <f t="shared" ca="1" si="2941"/>
        <v>#VALUE!</v>
      </c>
    </row>
    <row r="2753" spans="4:65" hidden="1" x14ac:dyDescent="0.3">
      <c r="D2753" s="686"/>
      <c r="F2753" s="400">
        <f t="shared" si="2901"/>
        <v>60</v>
      </c>
      <c r="G2753" s="401" t="str">
        <f t="shared" si="2902"/>
        <v/>
      </c>
      <c r="H2753" s="401" t="str">
        <f t="shared" si="2903"/>
        <v/>
      </c>
      <c r="J2753" s="401" t="str">
        <f t="shared" si="2904"/>
        <v/>
      </c>
      <c r="K2753" s="401" t="str">
        <f t="shared" si="2905"/>
        <v/>
      </c>
      <c r="M2753" s="401" t="str">
        <f t="shared" si="2906"/>
        <v/>
      </c>
      <c r="N2753" s="401" t="str">
        <f t="shared" si="2907"/>
        <v/>
      </c>
      <c r="P2753" s="401" t="str">
        <f t="shared" si="2908"/>
        <v/>
      </c>
      <c r="Q2753" s="401" t="str">
        <f t="shared" si="2909"/>
        <v/>
      </c>
      <c r="S2753" s="401" t="str">
        <f t="shared" si="2910"/>
        <v/>
      </c>
      <c r="T2753" s="401" t="str">
        <f t="shared" si="2911"/>
        <v/>
      </c>
      <c r="V2753" s="401" t="str">
        <f t="shared" si="2912"/>
        <v/>
      </c>
      <c r="W2753" s="401" t="str">
        <f t="shared" si="2913"/>
        <v/>
      </c>
      <c r="Y2753" s="401" t="str">
        <f t="shared" si="2914"/>
        <v/>
      </c>
      <c r="Z2753" s="401" t="str">
        <f t="shared" si="2915"/>
        <v/>
      </c>
      <c r="AB2753" s="401" t="str">
        <f t="shared" si="2916"/>
        <v/>
      </c>
      <c r="AC2753" s="401" t="str">
        <f t="shared" si="2917"/>
        <v/>
      </c>
      <c r="AE2753" s="401" t="str">
        <f t="shared" si="2918"/>
        <v/>
      </c>
      <c r="AF2753" s="401" t="str">
        <f t="shared" si="2919"/>
        <v/>
      </c>
      <c r="AH2753" s="401" t="str">
        <f t="shared" si="2920"/>
        <v/>
      </c>
      <c r="AI2753" s="401" t="str">
        <f t="shared" si="2921"/>
        <v/>
      </c>
      <c r="AK2753" s="401" t="str">
        <f t="shared" si="2922"/>
        <v/>
      </c>
      <c r="AL2753" s="401" t="str">
        <f t="shared" si="2923"/>
        <v/>
      </c>
      <c r="AN2753" s="401" t="str">
        <f t="shared" si="2924"/>
        <v/>
      </c>
      <c r="AO2753" s="401" t="str">
        <f t="shared" si="2925"/>
        <v/>
      </c>
      <c r="AQ2753" s="401" t="str">
        <f t="shared" si="2926"/>
        <v/>
      </c>
      <c r="AR2753" s="401" t="str">
        <f t="shared" si="2927"/>
        <v/>
      </c>
      <c r="AT2753" s="401" t="str">
        <f t="shared" si="2928"/>
        <v/>
      </c>
      <c r="AU2753" s="401" t="str">
        <f t="shared" si="2929"/>
        <v/>
      </c>
      <c r="AW2753" s="401" t="str">
        <f t="shared" si="2930"/>
        <v/>
      </c>
      <c r="AX2753" s="401" t="str">
        <f t="shared" si="2931"/>
        <v/>
      </c>
      <c r="AZ2753" s="401" t="str">
        <f t="shared" si="2932"/>
        <v/>
      </c>
      <c r="BA2753" s="401" t="str">
        <f t="shared" si="2933"/>
        <v/>
      </c>
      <c r="BC2753" s="401" t="str">
        <f t="shared" si="2934"/>
        <v/>
      </c>
      <c r="BD2753" s="401" t="str">
        <f t="shared" si="2935"/>
        <v/>
      </c>
      <c r="BF2753" s="401" t="str">
        <f t="shared" si="2936"/>
        <v/>
      </c>
      <c r="BG2753" s="401" t="str">
        <f t="shared" si="2937"/>
        <v/>
      </c>
      <c r="BI2753" s="401" t="str">
        <f t="shared" si="2938"/>
        <v/>
      </c>
      <c r="BJ2753" s="401" t="str">
        <f t="shared" si="2939"/>
        <v/>
      </c>
      <c r="BL2753" s="401" t="str">
        <f t="shared" si="2940"/>
        <v/>
      </c>
      <c r="BM2753" s="401" t="str">
        <f t="shared" si="2941"/>
        <v/>
      </c>
    </row>
    <row r="2754" spans="4:65" hidden="1" x14ac:dyDescent="0.3">
      <c r="D2754" s="686"/>
      <c r="F2754" s="400">
        <f t="shared" si="2901"/>
        <v>61</v>
      </c>
      <c r="G2754" s="401">
        <f t="shared" ca="1" si="2902"/>
        <v>1.2399971725680288</v>
      </c>
      <c r="H2754" s="401">
        <f t="shared" ca="1" si="2903"/>
        <v>-0.71591270137652618</v>
      </c>
      <c r="J2754" s="401">
        <f t="shared" ca="1" si="2904"/>
        <v>1283426.0815654572</v>
      </c>
      <c r="K2754" s="401">
        <f t="shared" ca="1" si="2905"/>
        <v>-740986.5936768027</v>
      </c>
      <c r="M2754" s="401">
        <f t="shared" ca="1" si="2906"/>
        <v>0.24000000000000038</v>
      </c>
      <c r="N2754" s="401">
        <f t="shared" ca="1" si="2907"/>
        <v>-0.53856406460551054</v>
      </c>
      <c r="P2754" s="401">
        <f t="shared" ca="1" si="2908"/>
        <v>3.1477430013854093</v>
      </c>
      <c r="Q2754" s="401">
        <f t="shared" ca="1" si="2909"/>
        <v>-2.4173502691896269</v>
      </c>
      <c r="S2754" s="401">
        <f t="shared" ca="1" si="2910"/>
        <v>3.1477430013854102</v>
      </c>
      <c r="T2754" s="401">
        <f t="shared" ca="1" si="2911"/>
        <v>-2.6173502691896267</v>
      </c>
      <c r="V2754" s="401">
        <f t="shared" ca="1" si="2912"/>
        <v>0.24000000000000041</v>
      </c>
      <c r="W2754" s="401">
        <f t="shared" ca="1" si="2913"/>
        <v>-1.1385640646055104</v>
      </c>
      <c r="Y2754" s="401">
        <f t="shared" ca="1" si="2914"/>
        <v>1283426.0811052446</v>
      </c>
      <c r="Z2754" s="401">
        <f t="shared" ca="1" si="2915"/>
        <v>-740987.59341109963</v>
      </c>
      <c r="AB2754" s="401">
        <f t="shared" ca="1" si="2916"/>
        <v>1.2399971725680274</v>
      </c>
      <c r="AC2754" s="401">
        <f t="shared" ca="1" si="2917"/>
        <v>-2.1159127013765247</v>
      </c>
      <c r="AE2754" s="401" t="e">
        <f t="shared" ca="1" si="2918"/>
        <v>#VALUE!</v>
      </c>
      <c r="AF2754" s="401" t="e">
        <f t="shared" ca="1" si="2919"/>
        <v>#VALUE!</v>
      </c>
      <c r="AH2754" s="401" t="e">
        <f t="shared" ca="1" si="2920"/>
        <v>#VALUE!</v>
      </c>
      <c r="AI2754" s="401" t="e">
        <f t="shared" ca="1" si="2921"/>
        <v>#VALUE!</v>
      </c>
      <c r="AK2754" s="401" t="e">
        <f t="shared" ca="1" si="2922"/>
        <v>#VALUE!</v>
      </c>
      <c r="AL2754" s="401" t="e">
        <f t="shared" ca="1" si="2923"/>
        <v>#VALUE!</v>
      </c>
      <c r="AN2754" s="401" t="e">
        <f t="shared" ca="1" si="2924"/>
        <v>#VALUE!</v>
      </c>
      <c r="AO2754" s="401" t="e">
        <f t="shared" ca="1" si="2925"/>
        <v>#VALUE!</v>
      </c>
      <c r="AQ2754" s="401" t="e">
        <f t="shared" ca="1" si="2926"/>
        <v>#VALUE!</v>
      </c>
      <c r="AR2754" s="401" t="e">
        <f t="shared" ca="1" si="2927"/>
        <v>#VALUE!</v>
      </c>
      <c r="AT2754" s="401" t="e">
        <f t="shared" ca="1" si="2928"/>
        <v>#VALUE!</v>
      </c>
      <c r="AU2754" s="401" t="e">
        <f t="shared" ca="1" si="2929"/>
        <v>#VALUE!</v>
      </c>
      <c r="AW2754" s="401" t="e">
        <f t="shared" ca="1" si="2930"/>
        <v>#VALUE!</v>
      </c>
      <c r="AX2754" s="401" t="e">
        <f t="shared" ca="1" si="2931"/>
        <v>#VALUE!</v>
      </c>
      <c r="AZ2754" s="401" t="e">
        <f t="shared" ca="1" si="2932"/>
        <v>#VALUE!</v>
      </c>
      <c r="BA2754" s="401" t="e">
        <f t="shared" ca="1" si="2933"/>
        <v>#VALUE!</v>
      </c>
      <c r="BC2754" s="401" t="e">
        <f t="shared" ca="1" si="2934"/>
        <v>#VALUE!</v>
      </c>
      <c r="BD2754" s="401" t="e">
        <f t="shared" ca="1" si="2935"/>
        <v>#VALUE!</v>
      </c>
      <c r="BF2754" s="401" t="e">
        <f t="shared" ca="1" si="2936"/>
        <v>#VALUE!</v>
      </c>
      <c r="BG2754" s="401" t="e">
        <f t="shared" ca="1" si="2937"/>
        <v>#VALUE!</v>
      </c>
      <c r="BI2754" s="401" t="e">
        <f t="shared" ca="1" si="2938"/>
        <v>#VALUE!</v>
      </c>
      <c r="BJ2754" s="401" t="e">
        <f t="shared" ca="1" si="2939"/>
        <v>#VALUE!</v>
      </c>
      <c r="BL2754" s="401" t="e">
        <f t="shared" ca="1" si="2940"/>
        <v>#VALUE!</v>
      </c>
      <c r="BM2754" s="401" t="e">
        <f t="shared" ca="1" si="2941"/>
        <v>#VALUE!</v>
      </c>
    </row>
    <row r="2755" spans="4:65" hidden="1" x14ac:dyDescent="0.3">
      <c r="D2755" s="686"/>
      <c r="F2755" s="400">
        <f t="shared" si="2901"/>
        <v>62</v>
      </c>
      <c r="G2755" s="401" t="str">
        <f t="shared" si="2902"/>
        <v/>
      </c>
      <c r="H2755" s="401" t="str">
        <f t="shared" si="2903"/>
        <v/>
      </c>
      <c r="J2755" s="401" t="str">
        <f t="shared" si="2904"/>
        <v/>
      </c>
      <c r="K2755" s="401" t="str">
        <f t="shared" si="2905"/>
        <v/>
      </c>
      <c r="M2755" s="401" t="str">
        <f t="shared" si="2906"/>
        <v/>
      </c>
      <c r="N2755" s="401" t="str">
        <f t="shared" si="2907"/>
        <v/>
      </c>
      <c r="P2755" s="401" t="str">
        <f t="shared" si="2908"/>
        <v/>
      </c>
      <c r="Q2755" s="401" t="str">
        <f t="shared" si="2909"/>
        <v/>
      </c>
      <c r="S2755" s="401" t="str">
        <f t="shared" si="2910"/>
        <v/>
      </c>
      <c r="T2755" s="401" t="str">
        <f t="shared" si="2911"/>
        <v/>
      </c>
      <c r="V2755" s="401" t="str">
        <f t="shared" si="2912"/>
        <v/>
      </c>
      <c r="W2755" s="401" t="str">
        <f t="shared" si="2913"/>
        <v/>
      </c>
      <c r="Y2755" s="401" t="str">
        <f t="shared" si="2914"/>
        <v/>
      </c>
      <c r="Z2755" s="401" t="str">
        <f t="shared" si="2915"/>
        <v/>
      </c>
      <c r="AB2755" s="401" t="str">
        <f t="shared" si="2916"/>
        <v/>
      </c>
      <c r="AC2755" s="401" t="str">
        <f t="shared" si="2917"/>
        <v/>
      </c>
      <c r="AE2755" s="401" t="str">
        <f t="shared" si="2918"/>
        <v/>
      </c>
      <c r="AF2755" s="401" t="str">
        <f t="shared" si="2919"/>
        <v/>
      </c>
      <c r="AH2755" s="401" t="str">
        <f t="shared" si="2920"/>
        <v/>
      </c>
      <c r="AI2755" s="401" t="str">
        <f t="shared" si="2921"/>
        <v/>
      </c>
      <c r="AK2755" s="401" t="str">
        <f t="shared" si="2922"/>
        <v/>
      </c>
      <c r="AL2755" s="401" t="str">
        <f t="shared" si="2923"/>
        <v/>
      </c>
      <c r="AN2755" s="401" t="str">
        <f t="shared" si="2924"/>
        <v/>
      </c>
      <c r="AO2755" s="401" t="str">
        <f t="shared" si="2925"/>
        <v/>
      </c>
      <c r="AQ2755" s="401" t="str">
        <f t="shared" si="2926"/>
        <v/>
      </c>
      <c r="AR2755" s="401" t="str">
        <f t="shared" si="2927"/>
        <v/>
      </c>
      <c r="AT2755" s="401" t="str">
        <f t="shared" si="2928"/>
        <v/>
      </c>
      <c r="AU2755" s="401" t="str">
        <f t="shared" si="2929"/>
        <v/>
      </c>
      <c r="AW2755" s="401" t="str">
        <f t="shared" si="2930"/>
        <v/>
      </c>
      <c r="AX2755" s="401" t="str">
        <f t="shared" si="2931"/>
        <v/>
      </c>
      <c r="AZ2755" s="401" t="str">
        <f t="shared" si="2932"/>
        <v/>
      </c>
      <c r="BA2755" s="401" t="str">
        <f t="shared" si="2933"/>
        <v/>
      </c>
      <c r="BC2755" s="401" t="str">
        <f t="shared" si="2934"/>
        <v/>
      </c>
      <c r="BD2755" s="401" t="str">
        <f t="shared" si="2935"/>
        <v/>
      </c>
      <c r="BF2755" s="401" t="str">
        <f t="shared" si="2936"/>
        <v/>
      </c>
      <c r="BG2755" s="401" t="str">
        <f t="shared" si="2937"/>
        <v/>
      </c>
      <c r="BI2755" s="401" t="str">
        <f t="shared" si="2938"/>
        <v/>
      </c>
      <c r="BJ2755" s="401" t="str">
        <f t="shared" si="2939"/>
        <v/>
      </c>
      <c r="BL2755" s="401" t="str">
        <f t="shared" si="2940"/>
        <v/>
      </c>
      <c r="BM2755" s="401" t="str">
        <f t="shared" si="2941"/>
        <v/>
      </c>
    </row>
    <row r="2756" spans="4:65" hidden="1" x14ac:dyDescent="0.3">
      <c r="D2756" s="686"/>
      <c r="F2756" s="400">
        <f t="shared" si="2901"/>
        <v>63</v>
      </c>
      <c r="G2756" s="401">
        <f t="shared" ca="1" si="2902"/>
        <v>1.2799971376614891</v>
      </c>
      <c r="H2756" s="401">
        <f t="shared" ca="1" si="2903"/>
        <v>-0.73900669199081115</v>
      </c>
      <c r="J2756" s="401">
        <f t="shared" ca="1" si="2904"/>
        <v>1306344.4133152608</v>
      </c>
      <c r="K2756" s="401">
        <f t="shared" ca="1" si="2905"/>
        <v>-754218.49868192885</v>
      </c>
      <c r="M2756" s="401">
        <f t="shared" ca="1" si="2906"/>
        <v>0.28000000000000042</v>
      </c>
      <c r="N2756" s="401">
        <f t="shared" ca="1" si="2907"/>
        <v>-0.56165807537309553</v>
      </c>
      <c r="P2756" s="401">
        <f t="shared" ca="1" si="2908"/>
        <v>3.2170250336881638</v>
      </c>
      <c r="Q2756" s="401">
        <f t="shared" ca="1" si="2909"/>
        <v>-2.457350269189627</v>
      </c>
      <c r="S2756" s="401">
        <f t="shared" ca="1" si="2910"/>
        <v>3.2170250336881656</v>
      </c>
      <c r="T2756" s="401">
        <f t="shared" ca="1" si="2911"/>
        <v>-2.6573502691896276</v>
      </c>
      <c r="V2756" s="401">
        <f t="shared" ca="1" si="2912"/>
        <v>0.28000000000000036</v>
      </c>
      <c r="W2756" s="401">
        <f t="shared" ca="1" si="2913"/>
        <v>-1.1616580753730956</v>
      </c>
      <c r="Y2756" s="401">
        <f t="shared" ca="1" si="2914"/>
        <v>1306344.4128202149</v>
      </c>
      <c r="Z2756" s="401">
        <f t="shared" ca="1" si="2915"/>
        <v>-754219.49839611491</v>
      </c>
      <c r="AB2756" s="401">
        <f t="shared" ca="1" si="2916"/>
        <v>1.2799971376614883</v>
      </c>
      <c r="AC2756" s="401">
        <f t="shared" ca="1" si="2917"/>
        <v>-2.1390066919908097</v>
      </c>
      <c r="AE2756" s="401" t="e">
        <f t="shared" ca="1" si="2918"/>
        <v>#VALUE!</v>
      </c>
      <c r="AF2756" s="401" t="e">
        <f t="shared" ca="1" si="2919"/>
        <v>#VALUE!</v>
      </c>
      <c r="AH2756" s="401" t="e">
        <f t="shared" ca="1" si="2920"/>
        <v>#VALUE!</v>
      </c>
      <c r="AI2756" s="401" t="e">
        <f t="shared" ca="1" si="2921"/>
        <v>#VALUE!</v>
      </c>
      <c r="AK2756" s="401" t="e">
        <f t="shared" ca="1" si="2922"/>
        <v>#VALUE!</v>
      </c>
      <c r="AL2756" s="401" t="e">
        <f t="shared" ca="1" si="2923"/>
        <v>#VALUE!</v>
      </c>
      <c r="AN2756" s="401" t="e">
        <f t="shared" ca="1" si="2924"/>
        <v>#VALUE!</v>
      </c>
      <c r="AO2756" s="401" t="e">
        <f t="shared" ca="1" si="2925"/>
        <v>#VALUE!</v>
      </c>
      <c r="AQ2756" s="401" t="e">
        <f t="shared" ca="1" si="2926"/>
        <v>#VALUE!</v>
      </c>
      <c r="AR2756" s="401" t="e">
        <f t="shared" ca="1" si="2927"/>
        <v>#VALUE!</v>
      </c>
      <c r="AT2756" s="401" t="e">
        <f t="shared" ca="1" si="2928"/>
        <v>#VALUE!</v>
      </c>
      <c r="AU2756" s="401" t="e">
        <f t="shared" ca="1" si="2929"/>
        <v>#VALUE!</v>
      </c>
      <c r="AW2756" s="401" t="e">
        <f t="shared" ca="1" si="2930"/>
        <v>#VALUE!</v>
      </c>
      <c r="AX2756" s="401" t="e">
        <f t="shared" ca="1" si="2931"/>
        <v>#VALUE!</v>
      </c>
      <c r="AZ2756" s="401" t="e">
        <f t="shared" ca="1" si="2932"/>
        <v>#VALUE!</v>
      </c>
      <c r="BA2756" s="401" t="e">
        <f t="shared" ca="1" si="2933"/>
        <v>#VALUE!</v>
      </c>
      <c r="BC2756" s="401" t="e">
        <f t="shared" ca="1" si="2934"/>
        <v>#VALUE!</v>
      </c>
      <c r="BD2756" s="401" t="e">
        <f t="shared" ca="1" si="2935"/>
        <v>#VALUE!</v>
      </c>
      <c r="BF2756" s="401" t="e">
        <f t="shared" ca="1" si="2936"/>
        <v>#VALUE!</v>
      </c>
      <c r="BG2756" s="401" t="e">
        <f t="shared" ca="1" si="2937"/>
        <v>#VALUE!</v>
      </c>
      <c r="BI2756" s="401" t="e">
        <f t="shared" ca="1" si="2938"/>
        <v>#VALUE!</v>
      </c>
      <c r="BJ2756" s="401" t="e">
        <f t="shared" ca="1" si="2939"/>
        <v>#VALUE!</v>
      </c>
      <c r="BL2756" s="401" t="e">
        <f t="shared" ca="1" si="2940"/>
        <v>#VALUE!</v>
      </c>
      <c r="BM2756" s="401" t="e">
        <f t="shared" ca="1" si="2941"/>
        <v>#VALUE!</v>
      </c>
    </row>
    <row r="2757" spans="4:65" hidden="1" x14ac:dyDescent="0.3">
      <c r="D2757" s="686"/>
      <c r="F2757" s="400">
        <f t="shared" si="2901"/>
        <v>64</v>
      </c>
      <c r="G2757" s="401" t="str">
        <f t="shared" si="2902"/>
        <v/>
      </c>
      <c r="H2757" s="401" t="str">
        <f t="shared" si="2903"/>
        <v/>
      </c>
      <c r="J2757" s="401" t="str">
        <f t="shared" si="2904"/>
        <v/>
      </c>
      <c r="K2757" s="401" t="str">
        <f t="shared" si="2905"/>
        <v/>
      </c>
      <c r="M2757" s="401" t="str">
        <f t="shared" si="2906"/>
        <v/>
      </c>
      <c r="N2757" s="401" t="str">
        <f t="shared" si="2907"/>
        <v/>
      </c>
      <c r="P2757" s="401" t="str">
        <f t="shared" si="2908"/>
        <v/>
      </c>
      <c r="Q2757" s="401" t="str">
        <f t="shared" si="2909"/>
        <v/>
      </c>
      <c r="S2757" s="401" t="str">
        <f t="shared" si="2910"/>
        <v/>
      </c>
      <c r="T2757" s="401" t="str">
        <f t="shared" si="2911"/>
        <v/>
      </c>
      <c r="V2757" s="401" t="str">
        <f t="shared" si="2912"/>
        <v/>
      </c>
      <c r="W2757" s="401" t="str">
        <f t="shared" si="2913"/>
        <v/>
      </c>
      <c r="Y2757" s="401" t="str">
        <f t="shared" si="2914"/>
        <v/>
      </c>
      <c r="Z2757" s="401" t="str">
        <f t="shared" si="2915"/>
        <v/>
      </c>
      <c r="AB2757" s="401" t="str">
        <f t="shared" si="2916"/>
        <v/>
      </c>
      <c r="AC2757" s="401" t="str">
        <f t="shared" si="2917"/>
        <v/>
      </c>
      <c r="AE2757" s="401" t="str">
        <f t="shared" si="2918"/>
        <v/>
      </c>
      <c r="AF2757" s="401" t="str">
        <f t="shared" si="2919"/>
        <v/>
      </c>
      <c r="AH2757" s="401" t="str">
        <f t="shared" si="2920"/>
        <v/>
      </c>
      <c r="AI2757" s="401" t="str">
        <f t="shared" si="2921"/>
        <v/>
      </c>
      <c r="AK2757" s="401" t="str">
        <f t="shared" si="2922"/>
        <v/>
      </c>
      <c r="AL2757" s="401" t="str">
        <f t="shared" si="2923"/>
        <v/>
      </c>
      <c r="AN2757" s="401" t="str">
        <f t="shared" si="2924"/>
        <v/>
      </c>
      <c r="AO2757" s="401" t="str">
        <f t="shared" si="2925"/>
        <v/>
      </c>
      <c r="AQ2757" s="401" t="str">
        <f t="shared" si="2926"/>
        <v/>
      </c>
      <c r="AR2757" s="401" t="str">
        <f t="shared" si="2927"/>
        <v/>
      </c>
      <c r="AT2757" s="401" t="str">
        <f t="shared" si="2928"/>
        <v/>
      </c>
      <c r="AU2757" s="401" t="str">
        <f t="shared" si="2929"/>
        <v/>
      </c>
      <c r="AW2757" s="401" t="str">
        <f t="shared" si="2930"/>
        <v/>
      </c>
      <c r="AX2757" s="401" t="str">
        <f t="shared" si="2931"/>
        <v/>
      </c>
      <c r="AZ2757" s="401" t="str">
        <f t="shared" si="2932"/>
        <v/>
      </c>
      <c r="BA2757" s="401" t="str">
        <f t="shared" si="2933"/>
        <v/>
      </c>
      <c r="BC2757" s="401" t="str">
        <f t="shared" si="2934"/>
        <v/>
      </c>
      <c r="BD2757" s="401" t="str">
        <f t="shared" si="2935"/>
        <v/>
      </c>
      <c r="BF2757" s="401" t="str">
        <f t="shared" si="2936"/>
        <v/>
      </c>
      <c r="BG2757" s="401" t="str">
        <f t="shared" si="2937"/>
        <v/>
      </c>
      <c r="BI2757" s="401" t="str">
        <f t="shared" si="2938"/>
        <v/>
      </c>
      <c r="BJ2757" s="401" t="str">
        <f t="shared" si="2939"/>
        <v/>
      </c>
      <c r="BL2757" s="401" t="str">
        <f t="shared" si="2940"/>
        <v/>
      </c>
      <c r="BM2757" s="401" t="str">
        <f t="shared" si="2941"/>
        <v/>
      </c>
    </row>
    <row r="2758" spans="4:65" hidden="1" x14ac:dyDescent="0.3">
      <c r="D2758" s="686"/>
      <c r="F2758" s="400">
        <f t="shared" si="2901"/>
        <v>65</v>
      </c>
      <c r="G2758" s="401">
        <f t="shared" ref="G2758:G2789" ca="1" si="2942">IF(ISEVEN($F2758),"",((G2448*H2449-H2448*G2449)*(G$326-G$327)-(G2448-G2449)*(G$326*H$327-H$326*G$327))/((G2448-G2449)*(H$326-H$327)-(H2448-H2449)*(G$326-G$327)))</f>
        <v>1.3199971027549497</v>
      </c>
      <c r="H2758" s="401">
        <f t="shared" ref="H2758:H2789" ca="1" si="2943">IF(ISEVEN($F2758),"",((G2448*H2449-H2448*G2449)*(H$326-H$327)-(H2448-H2449)*(G$326*H$327-H$326*G$327))/((G2448-G2449)*(H$326-H$327)-(H2448-H2449)*(G$326-G$327)))</f>
        <v>-0.76210068260509622</v>
      </c>
      <c r="J2758" s="401">
        <f t="shared" ref="J2758:J2789" ca="1" si="2944">IF(ISEVEN($F2758),"",((J2448*K2449-K2448*J2449)*(J$326-J$327)-(J2448-J2449)*(J$326*K$327-K$326*J$327))/((J2448-J2449)*(K$326-K$327)-(K2448-K2449)*(J$326-J$327)))</f>
        <v>1329262.7451481735</v>
      </c>
      <c r="K2758" s="401">
        <f t="shared" ref="K2758:K2789" ca="1" si="2945">IF(ISEVEN($F2758),"",((J2448*K2449-K2448*J2449)*(K$326-K$327)-(K2448-K2449)*(J$326*K$327-K$326*J$327))/((J2448-J2449)*(K$326-K$327)-(K2448-K2449)*(J$326-J$327)))</f>
        <v>-767450.40373503813</v>
      </c>
      <c r="M2758" s="401">
        <f t="shared" ref="M2758:M2789" ca="1" si="2946">IF(ISEVEN($F2758),"",((M2448*N2449-N2448*M2449)*(M$326-M$327)-(M2448-M2449)*(M$326*N$327-N$326*M$327))/((M2448-M2449)*(N$326-N$327)-(N2448-N2449)*(M$326-M$327)))</f>
        <v>0.32000000000000034</v>
      </c>
      <c r="N2758" s="401">
        <f t="shared" ref="N2758:N2789" ca="1" si="2947">IF(ISEVEN($F2758),"",((M2448*N2449-N2448*M2449)*(N$326-N$327)-(N2448-N2449)*(M$326*N$327-N$326*M$327))/((M2448-M2449)*(N$326-N$327)-(N2448-N2449)*(M$326-M$327)))</f>
        <v>-0.58475208614068053</v>
      </c>
      <c r="P2758" s="401">
        <f t="shared" ref="P2758:P2789" ca="1" si="2948">IF(ISEVEN($F2758),"",((P2448*Q2449-Q2448*P2449)*(P$326-P$327)-(P2448-P2449)*(P$326*Q$327-Q$326*P$327))/((P2448-P2449)*(Q$326-Q$327)-(Q2448-Q2449)*(P$326-P$327)))</f>
        <v>3.2863070659909184</v>
      </c>
      <c r="Q2758" s="401">
        <f t="shared" ref="Q2758:Q2789" ca="1" si="2949">IF(ISEVEN($F2758),"",((P2448*Q2449-Q2448*P2449)*(Q$326-Q$327)-(Q2448-Q2449)*(P$326*Q$327-Q$326*P$327))/((P2448-P2449)*(Q$326-Q$327)-(Q2448-Q2449)*(P$326-P$327)))</f>
        <v>-2.4973502691896265</v>
      </c>
      <c r="S2758" s="401">
        <f t="shared" ref="S2758:S2789" ca="1" si="2950">IF(ISEVEN($F2758),"",((S2448*T2449-T2448*S2449)*(S$326-S$327)-(S2448-S2449)*(S$326*T$327-T$326*S$327))/((S2448-S2449)*(T$326-T$327)-(T2448-T2449)*(S$326-S$327)))</f>
        <v>3.2863070659909193</v>
      </c>
      <c r="T2758" s="401">
        <f t="shared" ref="T2758:T2789" ca="1" si="2951">IF(ISEVEN($F2758),"",((S2448*T2449-T2448*S2449)*(T$326-T$327)-(T2448-T2449)*(S$326*T$327-T$326*S$327))/((S2448-S2449)*(T$326-T$327)-(T2448-T2449)*(S$326-S$327)))</f>
        <v>-2.6973502691896263</v>
      </c>
      <c r="V2758" s="401">
        <f t="shared" ref="V2758:V2789" ca="1" si="2952">IF(ISEVEN($F2758),"",((V2448*W2449-W2448*V2449)*(V$326-V$327)-(V2448-V2449)*(V$326*W$327-W$326*V$327))/((V2448-V2449)*(W$326-W$327)-(W2448-W2449)*(V$326-V$327)))</f>
        <v>0.32000000000000028</v>
      </c>
      <c r="W2758" s="401">
        <f t="shared" ref="W2758:W2789" ca="1" si="2953">IF(ISEVEN($F2758),"",((V2448*W2449-W2448*V2449)*(W$326-W$327)-(W2448-W2449)*(V$326*W$327-W$326*V$327))/((V2448-V2449)*(W$326-W$327)-(W2448-W2449)*(V$326-V$327)))</f>
        <v>-1.1847520861406804</v>
      </c>
      <c r="Y2758" s="401">
        <f t="shared" ref="Y2758:Y2789" ca="1" si="2954">IF(ISEVEN($F2758),"",((Y2448*Z2449-Z2448*Y2449)*(Y$326-Y$327)-(Y2448-Y2449)*(Y$326*Z$327-Z$326*Y$327))/((Y2448-Y2449)*(Z$326-Z$327)-(Z2448-Z2449)*(Y$326-Y$327)))</f>
        <v>1329262.744741118</v>
      </c>
      <c r="Z2758" s="401">
        <f t="shared" ref="Z2758:Z2789" ca="1" si="2955">IF(ISEVEN($F2758),"",((Y2448*Z2449-Z2448*Y2449)*(Z$326-Z$327)-(Z2448-Z2449)*(Y$326*Z$327-Z$326*Y$327))/((Y2448-Y2449)*(Z$326-Z$327)-(Z2448-Z2449)*(Y$326-Y$327)))</f>
        <v>-767451.40350002563</v>
      </c>
      <c r="AB2758" s="401">
        <f t="shared" ref="AB2758:AB2789" ca="1" si="2956">IF(ISEVEN($F2758),"",((AB2448*AC2449-AC2448*AB2449)*(AB$326-AB$327)-(AB2448-AB2449)*(AB$326*AC$327-AC$326*AB$327))/((AB2448-AB2449)*(AC$326-AC$327)-(AC2448-AC2449)*(AB$326-AB$327)))</f>
        <v>1.3199971027549486</v>
      </c>
      <c r="AC2758" s="401">
        <f t="shared" ref="AC2758:AC2789" ca="1" si="2957">IF(ISEVEN($F2758),"",((AB2448*AC2449-AC2448*AB2449)*(AC$326-AC$327)-(AC2448-AC2449)*(AB$326*AC$327-AC$326*AB$327))/((AB2448-AB2449)*(AC$326-AC$327)-(AC2448-AC2449)*(AB$326-AB$327)))</f>
        <v>-2.1621006826050948</v>
      </c>
      <c r="AE2758" s="401" t="e">
        <f t="shared" ref="AE2758:AE2789" ca="1" si="2958">IF(ISEVEN($F2758),"",((AE2448*AF2449-AF2448*AE2449)*(AE$326-AE$327)-(AE2448-AE2449)*(AE$326*AF$327-AF$326*AE$327))/((AE2448-AE2449)*(AF$326-AF$327)-(AF2448-AF2449)*(AE$326-AE$327)))</f>
        <v>#VALUE!</v>
      </c>
      <c r="AF2758" s="401" t="e">
        <f t="shared" ref="AF2758:AF2789" ca="1" si="2959">IF(ISEVEN($F2758),"",((AE2448*AF2449-AF2448*AE2449)*(AF$326-AF$327)-(AF2448-AF2449)*(AE$326*AF$327-AF$326*AE$327))/((AE2448-AE2449)*(AF$326-AF$327)-(AF2448-AF2449)*(AE$326-AE$327)))</f>
        <v>#VALUE!</v>
      </c>
      <c r="AH2758" s="401" t="e">
        <f t="shared" ref="AH2758:AH2789" ca="1" si="2960">IF(ISEVEN($F2758),"",((AH2448*AI2449-AI2448*AH2449)*(AH$326-AH$327)-(AH2448-AH2449)*(AH$326*AI$327-AI$326*AH$327))/((AH2448-AH2449)*(AI$326-AI$327)-(AI2448-AI2449)*(AH$326-AH$327)))</f>
        <v>#VALUE!</v>
      </c>
      <c r="AI2758" s="401" t="e">
        <f t="shared" ref="AI2758:AI2789" ca="1" si="2961">IF(ISEVEN($F2758),"",((AH2448*AI2449-AI2448*AH2449)*(AI$326-AI$327)-(AI2448-AI2449)*(AH$326*AI$327-AI$326*AH$327))/((AH2448-AH2449)*(AI$326-AI$327)-(AI2448-AI2449)*(AH$326-AH$327)))</f>
        <v>#VALUE!</v>
      </c>
      <c r="AK2758" s="401" t="e">
        <f t="shared" ref="AK2758:AK2789" ca="1" si="2962">IF(ISEVEN($F2758),"",((AK2448*AL2449-AL2448*AK2449)*(AK$326-AK$327)-(AK2448-AK2449)*(AK$326*AL$327-AL$326*AK$327))/((AK2448-AK2449)*(AL$326-AL$327)-(AL2448-AL2449)*(AK$326-AK$327)))</f>
        <v>#VALUE!</v>
      </c>
      <c r="AL2758" s="401" t="e">
        <f t="shared" ref="AL2758:AL2789" ca="1" si="2963">IF(ISEVEN($F2758),"",((AK2448*AL2449-AL2448*AK2449)*(AL$326-AL$327)-(AL2448-AL2449)*(AK$326*AL$327-AL$326*AK$327))/((AK2448-AK2449)*(AL$326-AL$327)-(AL2448-AL2449)*(AK$326-AK$327)))</f>
        <v>#VALUE!</v>
      </c>
      <c r="AN2758" s="401" t="e">
        <f t="shared" ref="AN2758:AN2789" ca="1" si="2964">IF(ISEVEN($F2758),"",((AN2448*AO2449-AO2448*AN2449)*(AN$326-AN$327)-(AN2448-AN2449)*(AN$326*AO$327-AO$326*AN$327))/((AN2448-AN2449)*(AO$326-AO$327)-(AO2448-AO2449)*(AN$326-AN$327)))</f>
        <v>#VALUE!</v>
      </c>
      <c r="AO2758" s="401" t="e">
        <f t="shared" ref="AO2758:AO2789" ca="1" si="2965">IF(ISEVEN($F2758),"",((AN2448*AO2449-AO2448*AN2449)*(AO$326-AO$327)-(AO2448-AO2449)*(AN$326*AO$327-AO$326*AN$327))/((AN2448-AN2449)*(AO$326-AO$327)-(AO2448-AO2449)*(AN$326-AN$327)))</f>
        <v>#VALUE!</v>
      </c>
      <c r="AQ2758" s="401" t="e">
        <f t="shared" ref="AQ2758:AQ2789" ca="1" si="2966">IF(ISEVEN($F2758),"",((AQ2448*AR2449-AR2448*AQ2449)*(AQ$326-AQ$327)-(AQ2448-AQ2449)*(AQ$326*AR$327-AR$326*AQ$327))/((AQ2448-AQ2449)*(AR$326-AR$327)-(AR2448-AR2449)*(AQ$326-AQ$327)))</f>
        <v>#VALUE!</v>
      </c>
      <c r="AR2758" s="401" t="e">
        <f t="shared" ref="AR2758:AR2789" ca="1" si="2967">IF(ISEVEN($F2758),"",((AQ2448*AR2449-AR2448*AQ2449)*(AR$326-AR$327)-(AR2448-AR2449)*(AQ$326*AR$327-AR$326*AQ$327))/((AQ2448-AQ2449)*(AR$326-AR$327)-(AR2448-AR2449)*(AQ$326-AQ$327)))</f>
        <v>#VALUE!</v>
      </c>
      <c r="AT2758" s="401" t="e">
        <f t="shared" ref="AT2758:AT2789" ca="1" si="2968">IF(ISEVEN($F2758),"",((AT2448*AU2449-AU2448*AT2449)*(AT$326-AT$327)-(AT2448-AT2449)*(AT$326*AU$327-AU$326*AT$327))/((AT2448-AT2449)*(AU$326-AU$327)-(AU2448-AU2449)*(AT$326-AT$327)))</f>
        <v>#VALUE!</v>
      </c>
      <c r="AU2758" s="401" t="e">
        <f t="shared" ref="AU2758:AU2789" ca="1" si="2969">IF(ISEVEN($F2758),"",((AT2448*AU2449-AU2448*AT2449)*(AU$326-AU$327)-(AU2448-AU2449)*(AT$326*AU$327-AU$326*AT$327))/((AT2448-AT2449)*(AU$326-AU$327)-(AU2448-AU2449)*(AT$326-AT$327)))</f>
        <v>#VALUE!</v>
      </c>
      <c r="AW2758" s="401" t="e">
        <f t="shared" ref="AW2758:AW2789" ca="1" si="2970">IF(ISEVEN($F2758),"",((AW2448*AX2449-AX2448*AW2449)*(AW$326-AW$327)-(AW2448-AW2449)*(AW$326*AX$327-AX$326*AW$327))/((AW2448-AW2449)*(AX$326-AX$327)-(AX2448-AX2449)*(AW$326-AW$327)))</f>
        <v>#VALUE!</v>
      </c>
      <c r="AX2758" s="401" t="e">
        <f t="shared" ref="AX2758:AX2789" ca="1" si="2971">IF(ISEVEN($F2758),"",((AW2448*AX2449-AX2448*AW2449)*(AX$326-AX$327)-(AX2448-AX2449)*(AW$326*AX$327-AX$326*AW$327))/((AW2448-AW2449)*(AX$326-AX$327)-(AX2448-AX2449)*(AW$326-AW$327)))</f>
        <v>#VALUE!</v>
      </c>
      <c r="AZ2758" s="401" t="e">
        <f t="shared" ref="AZ2758:AZ2789" ca="1" si="2972">IF(ISEVEN($F2758),"",((AZ2448*BA2449-BA2448*AZ2449)*(AZ$326-AZ$327)-(AZ2448-AZ2449)*(AZ$326*BA$327-BA$326*AZ$327))/((AZ2448-AZ2449)*(BA$326-BA$327)-(BA2448-BA2449)*(AZ$326-AZ$327)))</f>
        <v>#VALUE!</v>
      </c>
      <c r="BA2758" s="401" t="e">
        <f t="shared" ref="BA2758:BA2789" ca="1" si="2973">IF(ISEVEN($F2758),"",((AZ2448*BA2449-BA2448*AZ2449)*(BA$326-BA$327)-(BA2448-BA2449)*(AZ$326*BA$327-BA$326*AZ$327))/((AZ2448-AZ2449)*(BA$326-BA$327)-(BA2448-BA2449)*(AZ$326-AZ$327)))</f>
        <v>#VALUE!</v>
      </c>
      <c r="BC2758" s="401" t="e">
        <f t="shared" ref="BC2758:BC2789" ca="1" si="2974">IF(ISEVEN($F2758),"",((BC2448*BD2449-BD2448*BC2449)*(BC$326-BC$327)-(BC2448-BC2449)*(BC$326*BD$327-BD$326*BC$327))/((BC2448-BC2449)*(BD$326-BD$327)-(BD2448-BD2449)*(BC$326-BC$327)))</f>
        <v>#VALUE!</v>
      </c>
      <c r="BD2758" s="401" t="e">
        <f t="shared" ref="BD2758:BD2789" ca="1" si="2975">IF(ISEVEN($F2758),"",((BC2448*BD2449-BD2448*BC2449)*(BD$326-BD$327)-(BD2448-BD2449)*(BC$326*BD$327-BD$326*BC$327))/((BC2448-BC2449)*(BD$326-BD$327)-(BD2448-BD2449)*(BC$326-BC$327)))</f>
        <v>#VALUE!</v>
      </c>
      <c r="BF2758" s="401" t="e">
        <f t="shared" ref="BF2758:BF2789" ca="1" si="2976">IF(ISEVEN($F2758),"",((BF2448*BG2449-BG2448*BF2449)*(BF$326-BF$327)-(BF2448-BF2449)*(BF$326*BG$327-BG$326*BF$327))/((BF2448-BF2449)*(BG$326-BG$327)-(BG2448-BG2449)*(BF$326-BF$327)))</f>
        <v>#VALUE!</v>
      </c>
      <c r="BG2758" s="401" t="e">
        <f t="shared" ref="BG2758:BG2789" ca="1" si="2977">IF(ISEVEN($F2758),"",((BF2448*BG2449-BG2448*BF2449)*(BG$326-BG$327)-(BG2448-BG2449)*(BF$326*BG$327-BG$326*BF$327))/((BF2448-BF2449)*(BG$326-BG$327)-(BG2448-BG2449)*(BF$326-BF$327)))</f>
        <v>#VALUE!</v>
      </c>
      <c r="BI2758" s="401" t="e">
        <f t="shared" ref="BI2758:BI2789" ca="1" si="2978">IF(ISEVEN($F2758),"",((BI2448*BJ2449-BJ2448*BI2449)*(BI$326-BI$327)-(BI2448-BI2449)*(BI$326*BJ$327-BJ$326*BI$327))/((BI2448-BI2449)*(BJ$326-BJ$327)-(BJ2448-BJ2449)*(BI$326-BI$327)))</f>
        <v>#VALUE!</v>
      </c>
      <c r="BJ2758" s="401" t="e">
        <f t="shared" ref="BJ2758:BJ2789" ca="1" si="2979">IF(ISEVEN($F2758),"",((BI2448*BJ2449-BJ2448*BI2449)*(BJ$326-BJ$327)-(BJ2448-BJ2449)*(BI$326*BJ$327-BJ$326*BI$327))/((BI2448-BI2449)*(BJ$326-BJ$327)-(BJ2448-BJ2449)*(BI$326-BI$327)))</f>
        <v>#VALUE!</v>
      </c>
      <c r="BL2758" s="401" t="e">
        <f t="shared" ref="BL2758:BL2789" ca="1" si="2980">IF(ISEVEN($F2758),"",((BL2448*BM2449-BM2448*BL2449)*(BL$326-BL$327)-(BL2448-BL2449)*(BL$326*BM$327-BM$326*BL$327))/((BL2448-BL2449)*(BM$326-BM$327)-(BM2448-BM2449)*(BL$326-BL$327)))</f>
        <v>#VALUE!</v>
      </c>
      <c r="BM2758" s="401" t="e">
        <f t="shared" ref="BM2758:BM2789" ca="1" si="2981">IF(ISEVEN($F2758),"",((BL2448*BM2449-BM2448*BL2449)*(BM$326-BM$327)-(BM2448-BM2449)*(BL$326*BM$327-BM$326*BL$327))/((BL2448-BL2449)*(BM$326-BM$327)-(BM2448-BM2449)*(BL$326-BL$327)))</f>
        <v>#VALUE!</v>
      </c>
    </row>
    <row r="2759" spans="4:65" hidden="1" x14ac:dyDescent="0.3">
      <c r="D2759" s="686"/>
      <c r="F2759" s="400">
        <f t="shared" ref="F2759:F2793" si="2982">F2758+1</f>
        <v>66</v>
      </c>
      <c r="G2759" s="401" t="str">
        <f t="shared" si="2942"/>
        <v/>
      </c>
      <c r="H2759" s="401" t="str">
        <f t="shared" si="2943"/>
        <v/>
      </c>
      <c r="J2759" s="401" t="str">
        <f t="shared" si="2944"/>
        <v/>
      </c>
      <c r="K2759" s="401" t="str">
        <f t="shared" si="2945"/>
        <v/>
      </c>
      <c r="M2759" s="401" t="str">
        <f t="shared" si="2946"/>
        <v/>
      </c>
      <c r="N2759" s="401" t="str">
        <f t="shared" si="2947"/>
        <v/>
      </c>
      <c r="P2759" s="401" t="str">
        <f t="shared" si="2948"/>
        <v/>
      </c>
      <c r="Q2759" s="401" t="str">
        <f t="shared" si="2949"/>
        <v/>
      </c>
      <c r="S2759" s="401" t="str">
        <f t="shared" si="2950"/>
        <v/>
      </c>
      <c r="T2759" s="401" t="str">
        <f t="shared" si="2951"/>
        <v/>
      </c>
      <c r="V2759" s="401" t="str">
        <f t="shared" si="2952"/>
        <v/>
      </c>
      <c r="W2759" s="401" t="str">
        <f t="shared" si="2953"/>
        <v/>
      </c>
      <c r="Y2759" s="401" t="str">
        <f t="shared" si="2954"/>
        <v/>
      </c>
      <c r="Z2759" s="401" t="str">
        <f t="shared" si="2955"/>
        <v/>
      </c>
      <c r="AB2759" s="401" t="str">
        <f t="shared" si="2956"/>
        <v/>
      </c>
      <c r="AC2759" s="401" t="str">
        <f t="shared" si="2957"/>
        <v/>
      </c>
      <c r="AE2759" s="401" t="str">
        <f t="shared" si="2958"/>
        <v/>
      </c>
      <c r="AF2759" s="401" t="str">
        <f t="shared" si="2959"/>
        <v/>
      </c>
      <c r="AH2759" s="401" t="str">
        <f t="shared" si="2960"/>
        <v/>
      </c>
      <c r="AI2759" s="401" t="str">
        <f t="shared" si="2961"/>
        <v/>
      </c>
      <c r="AK2759" s="401" t="str">
        <f t="shared" si="2962"/>
        <v/>
      </c>
      <c r="AL2759" s="401" t="str">
        <f t="shared" si="2963"/>
        <v/>
      </c>
      <c r="AN2759" s="401" t="str">
        <f t="shared" si="2964"/>
        <v/>
      </c>
      <c r="AO2759" s="401" t="str">
        <f t="shared" si="2965"/>
        <v/>
      </c>
      <c r="AQ2759" s="401" t="str">
        <f t="shared" si="2966"/>
        <v/>
      </c>
      <c r="AR2759" s="401" t="str">
        <f t="shared" si="2967"/>
        <v/>
      </c>
      <c r="AT2759" s="401" t="str">
        <f t="shared" si="2968"/>
        <v/>
      </c>
      <c r="AU2759" s="401" t="str">
        <f t="shared" si="2969"/>
        <v/>
      </c>
      <c r="AW2759" s="401" t="str">
        <f t="shared" si="2970"/>
        <v/>
      </c>
      <c r="AX2759" s="401" t="str">
        <f t="shared" si="2971"/>
        <v/>
      </c>
      <c r="AZ2759" s="401" t="str">
        <f t="shared" si="2972"/>
        <v/>
      </c>
      <c r="BA2759" s="401" t="str">
        <f t="shared" si="2973"/>
        <v/>
      </c>
      <c r="BC2759" s="401" t="str">
        <f t="shared" si="2974"/>
        <v/>
      </c>
      <c r="BD2759" s="401" t="str">
        <f t="shared" si="2975"/>
        <v/>
      </c>
      <c r="BF2759" s="401" t="str">
        <f t="shared" si="2976"/>
        <v/>
      </c>
      <c r="BG2759" s="401" t="str">
        <f t="shared" si="2977"/>
        <v/>
      </c>
      <c r="BI2759" s="401" t="str">
        <f t="shared" si="2978"/>
        <v/>
      </c>
      <c r="BJ2759" s="401" t="str">
        <f t="shared" si="2979"/>
        <v/>
      </c>
      <c r="BL2759" s="401" t="str">
        <f t="shared" si="2980"/>
        <v/>
      </c>
      <c r="BM2759" s="401" t="str">
        <f t="shared" si="2981"/>
        <v/>
      </c>
    </row>
    <row r="2760" spans="4:65" hidden="1" x14ac:dyDescent="0.3">
      <c r="D2760" s="686"/>
      <c r="F2760" s="400">
        <f t="shared" si="2982"/>
        <v>67</v>
      </c>
      <c r="G2760" s="401">
        <f t="shared" ca="1" si="2942"/>
        <v>1.3599970678484103</v>
      </c>
      <c r="H2760" s="401">
        <f t="shared" ca="1" si="2943"/>
        <v>-0.78519467321938141</v>
      </c>
      <c r="J2760" s="401">
        <f t="shared" ca="1" si="2944"/>
        <v>1352181.0769001909</v>
      </c>
      <c r="K2760" s="401">
        <f t="shared" ca="1" si="2945"/>
        <v>-780682.30874144263</v>
      </c>
      <c r="M2760" s="401">
        <f t="shared" ca="1" si="2946"/>
        <v>0.36000000000000038</v>
      </c>
      <c r="N2760" s="401">
        <f t="shared" ca="1" si="2947"/>
        <v>-0.60784609690826563</v>
      </c>
      <c r="P2760" s="401">
        <f t="shared" ca="1" si="2948"/>
        <v>3.3555890982936742</v>
      </c>
      <c r="Q2760" s="401">
        <f t="shared" ca="1" si="2949"/>
        <v>-2.5373502691896266</v>
      </c>
      <c r="S2760" s="401">
        <f t="shared" ca="1" si="2950"/>
        <v>3.3555890982936747</v>
      </c>
      <c r="T2760" s="401">
        <f t="shared" ca="1" si="2951"/>
        <v>-2.7373502691896268</v>
      </c>
      <c r="V2760" s="401">
        <f t="shared" ca="1" si="2952"/>
        <v>0.36000000000000032</v>
      </c>
      <c r="W2760" s="401">
        <f t="shared" ca="1" si="2953"/>
        <v>-1.2078460969082656</v>
      </c>
      <c r="Y2760" s="401">
        <f t="shared" ca="1" si="2954"/>
        <v>1352181.0764179167</v>
      </c>
      <c r="Z2760" s="401">
        <f t="shared" ca="1" si="2955"/>
        <v>-780683.30846300232</v>
      </c>
      <c r="AB2760" s="401">
        <f t="shared" ca="1" si="2956"/>
        <v>1.359997067848409</v>
      </c>
      <c r="AC2760" s="401">
        <f t="shared" ca="1" si="2957"/>
        <v>-2.1851946732193799</v>
      </c>
      <c r="AE2760" s="401" t="e">
        <f t="shared" ca="1" si="2958"/>
        <v>#VALUE!</v>
      </c>
      <c r="AF2760" s="401" t="e">
        <f t="shared" ca="1" si="2959"/>
        <v>#VALUE!</v>
      </c>
      <c r="AH2760" s="401" t="e">
        <f t="shared" ca="1" si="2960"/>
        <v>#VALUE!</v>
      </c>
      <c r="AI2760" s="401" t="e">
        <f t="shared" ca="1" si="2961"/>
        <v>#VALUE!</v>
      </c>
      <c r="AK2760" s="401" t="e">
        <f t="shared" ca="1" si="2962"/>
        <v>#VALUE!</v>
      </c>
      <c r="AL2760" s="401" t="e">
        <f t="shared" ca="1" si="2963"/>
        <v>#VALUE!</v>
      </c>
      <c r="AN2760" s="401" t="e">
        <f t="shared" ca="1" si="2964"/>
        <v>#VALUE!</v>
      </c>
      <c r="AO2760" s="401" t="e">
        <f t="shared" ca="1" si="2965"/>
        <v>#VALUE!</v>
      </c>
      <c r="AQ2760" s="401" t="e">
        <f t="shared" ca="1" si="2966"/>
        <v>#VALUE!</v>
      </c>
      <c r="AR2760" s="401" t="e">
        <f t="shared" ca="1" si="2967"/>
        <v>#VALUE!</v>
      </c>
      <c r="AT2760" s="401" t="e">
        <f t="shared" ca="1" si="2968"/>
        <v>#VALUE!</v>
      </c>
      <c r="AU2760" s="401" t="e">
        <f t="shared" ca="1" si="2969"/>
        <v>#VALUE!</v>
      </c>
      <c r="AW2760" s="401" t="e">
        <f t="shared" ca="1" si="2970"/>
        <v>#VALUE!</v>
      </c>
      <c r="AX2760" s="401" t="e">
        <f t="shared" ca="1" si="2971"/>
        <v>#VALUE!</v>
      </c>
      <c r="AZ2760" s="401" t="e">
        <f t="shared" ca="1" si="2972"/>
        <v>#VALUE!</v>
      </c>
      <c r="BA2760" s="401" t="e">
        <f t="shared" ca="1" si="2973"/>
        <v>#VALUE!</v>
      </c>
      <c r="BC2760" s="401" t="e">
        <f t="shared" ca="1" si="2974"/>
        <v>#VALUE!</v>
      </c>
      <c r="BD2760" s="401" t="e">
        <f t="shared" ca="1" si="2975"/>
        <v>#VALUE!</v>
      </c>
      <c r="BF2760" s="401" t="e">
        <f t="shared" ca="1" si="2976"/>
        <v>#VALUE!</v>
      </c>
      <c r="BG2760" s="401" t="e">
        <f t="shared" ca="1" si="2977"/>
        <v>#VALUE!</v>
      </c>
      <c r="BI2760" s="401" t="e">
        <f t="shared" ca="1" si="2978"/>
        <v>#VALUE!</v>
      </c>
      <c r="BJ2760" s="401" t="e">
        <f t="shared" ca="1" si="2979"/>
        <v>#VALUE!</v>
      </c>
      <c r="BL2760" s="401" t="e">
        <f t="shared" ca="1" si="2980"/>
        <v>#VALUE!</v>
      </c>
      <c r="BM2760" s="401" t="e">
        <f t="shared" ca="1" si="2981"/>
        <v>#VALUE!</v>
      </c>
    </row>
    <row r="2761" spans="4:65" hidden="1" x14ac:dyDescent="0.3">
      <c r="D2761" s="686"/>
      <c r="F2761" s="400">
        <f t="shared" si="2982"/>
        <v>68</v>
      </c>
      <c r="G2761" s="401" t="str">
        <f t="shared" si="2942"/>
        <v/>
      </c>
      <c r="H2761" s="401" t="str">
        <f t="shared" si="2943"/>
        <v/>
      </c>
      <c r="J2761" s="401" t="str">
        <f t="shared" si="2944"/>
        <v/>
      </c>
      <c r="K2761" s="401" t="str">
        <f t="shared" si="2945"/>
        <v/>
      </c>
      <c r="M2761" s="401" t="str">
        <f t="shared" si="2946"/>
        <v/>
      </c>
      <c r="N2761" s="401" t="str">
        <f t="shared" si="2947"/>
        <v/>
      </c>
      <c r="P2761" s="401" t="str">
        <f t="shared" si="2948"/>
        <v/>
      </c>
      <c r="Q2761" s="401" t="str">
        <f t="shared" si="2949"/>
        <v/>
      </c>
      <c r="S2761" s="401" t="str">
        <f t="shared" si="2950"/>
        <v/>
      </c>
      <c r="T2761" s="401" t="str">
        <f t="shared" si="2951"/>
        <v/>
      </c>
      <c r="V2761" s="401" t="str">
        <f t="shared" si="2952"/>
        <v/>
      </c>
      <c r="W2761" s="401" t="str">
        <f t="shared" si="2953"/>
        <v/>
      </c>
      <c r="Y2761" s="401" t="str">
        <f t="shared" si="2954"/>
        <v/>
      </c>
      <c r="Z2761" s="401" t="str">
        <f t="shared" si="2955"/>
        <v/>
      </c>
      <c r="AB2761" s="401" t="str">
        <f t="shared" si="2956"/>
        <v/>
      </c>
      <c r="AC2761" s="401" t="str">
        <f t="shared" si="2957"/>
        <v/>
      </c>
      <c r="AE2761" s="401" t="str">
        <f t="shared" si="2958"/>
        <v/>
      </c>
      <c r="AF2761" s="401" t="str">
        <f t="shared" si="2959"/>
        <v/>
      </c>
      <c r="AH2761" s="401" t="str">
        <f t="shared" si="2960"/>
        <v/>
      </c>
      <c r="AI2761" s="401" t="str">
        <f t="shared" si="2961"/>
        <v/>
      </c>
      <c r="AK2761" s="401" t="str">
        <f t="shared" si="2962"/>
        <v/>
      </c>
      <c r="AL2761" s="401" t="str">
        <f t="shared" si="2963"/>
        <v/>
      </c>
      <c r="AN2761" s="401" t="str">
        <f t="shared" si="2964"/>
        <v/>
      </c>
      <c r="AO2761" s="401" t="str">
        <f t="shared" si="2965"/>
        <v/>
      </c>
      <c r="AQ2761" s="401" t="str">
        <f t="shared" si="2966"/>
        <v/>
      </c>
      <c r="AR2761" s="401" t="str">
        <f t="shared" si="2967"/>
        <v/>
      </c>
      <c r="AT2761" s="401" t="str">
        <f t="shared" si="2968"/>
        <v/>
      </c>
      <c r="AU2761" s="401" t="str">
        <f t="shared" si="2969"/>
        <v/>
      </c>
      <c r="AW2761" s="401" t="str">
        <f t="shared" si="2970"/>
        <v/>
      </c>
      <c r="AX2761" s="401" t="str">
        <f t="shared" si="2971"/>
        <v/>
      </c>
      <c r="AZ2761" s="401" t="str">
        <f t="shared" si="2972"/>
        <v/>
      </c>
      <c r="BA2761" s="401" t="str">
        <f t="shared" si="2973"/>
        <v/>
      </c>
      <c r="BC2761" s="401" t="str">
        <f t="shared" si="2974"/>
        <v/>
      </c>
      <c r="BD2761" s="401" t="str">
        <f t="shared" si="2975"/>
        <v/>
      </c>
      <c r="BF2761" s="401" t="str">
        <f t="shared" si="2976"/>
        <v/>
      </c>
      <c r="BG2761" s="401" t="str">
        <f t="shared" si="2977"/>
        <v/>
      </c>
      <c r="BI2761" s="401" t="str">
        <f t="shared" si="2978"/>
        <v/>
      </c>
      <c r="BJ2761" s="401" t="str">
        <f t="shared" si="2979"/>
        <v/>
      </c>
      <c r="BL2761" s="401" t="str">
        <f t="shared" si="2980"/>
        <v/>
      </c>
      <c r="BM2761" s="401" t="str">
        <f t="shared" si="2981"/>
        <v/>
      </c>
    </row>
    <row r="2762" spans="4:65" hidden="1" x14ac:dyDescent="0.3">
      <c r="D2762" s="686"/>
      <c r="F2762" s="400">
        <f t="shared" si="2982"/>
        <v>69</v>
      </c>
      <c r="G2762" s="401">
        <f t="shared" ca="1" si="2942"/>
        <v>1.3999970329418709</v>
      </c>
      <c r="H2762" s="401">
        <f t="shared" ca="1" si="2943"/>
        <v>-0.8082886638336666</v>
      </c>
      <c r="J2762" s="401">
        <f t="shared" ca="1" si="2944"/>
        <v>1375099.4087330888</v>
      </c>
      <c r="K2762" s="401">
        <f t="shared" ca="1" si="2945"/>
        <v>-793914.21379454329</v>
      </c>
      <c r="M2762" s="401">
        <f t="shared" ca="1" si="2946"/>
        <v>0.40000000000000024</v>
      </c>
      <c r="N2762" s="401">
        <f t="shared" ca="1" si="2947"/>
        <v>-0.63094010767585051</v>
      </c>
      <c r="P2762" s="401">
        <f t="shared" ca="1" si="2948"/>
        <v>3.4248711305964288</v>
      </c>
      <c r="Q2762" s="401">
        <f t="shared" ca="1" si="2949"/>
        <v>-2.5773502691896266</v>
      </c>
      <c r="S2762" s="401">
        <f t="shared" ca="1" si="2950"/>
        <v>3.4248711305964306</v>
      </c>
      <c r="T2762" s="401">
        <f t="shared" ca="1" si="2951"/>
        <v>-2.7773502691896268</v>
      </c>
      <c r="V2762" s="401">
        <f t="shared" ca="1" si="2952"/>
        <v>0.40000000000000019</v>
      </c>
      <c r="W2762" s="401">
        <f t="shared" ca="1" si="2953"/>
        <v>-1.2309401076758504</v>
      </c>
      <c r="Y2762" s="401">
        <f t="shared" ca="1" si="2954"/>
        <v>1375099.4082566535</v>
      </c>
      <c r="Z2762" s="401">
        <f t="shared" ca="1" si="2955"/>
        <v>-793915.21351947414</v>
      </c>
      <c r="AB2762" s="401">
        <f t="shared" ca="1" si="2956"/>
        <v>1.3999970329418701</v>
      </c>
      <c r="AC2762" s="401">
        <f t="shared" ca="1" si="2957"/>
        <v>-2.2082886638336654</v>
      </c>
      <c r="AE2762" s="401" t="e">
        <f t="shared" ca="1" si="2958"/>
        <v>#VALUE!</v>
      </c>
      <c r="AF2762" s="401" t="e">
        <f t="shared" ca="1" si="2959"/>
        <v>#VALUE!</v>
      </c>
      <c r="AH2762" s="401" t="e">
        <f t="shared" ca="1" si="2960"/>
        <v>#VALUE!</v>
      </c>
      <c r="AI2762" s="401" t="e">
        <f t="shared" ca="1" si="2961"/>
        <v>#VALUE!</v>
      </c>
      <c r="AK2762" s="401" t="e">
        <f t="shared" ca="1" si="2962"/>
        <v>#VALUE!</v>
      </c>
      <c r="AL2762" s="401" t="e">
        <f t="shared" ca="1" si="2963"/>
        <v>#VALUE!</v>
      </c>
      <c r="AN2762" s="401" t="e">
        <f t="shared" ca="1" si="2964"/>
        <v>#VALUE!</v>
      </c>
      <c r="AO2762" s="401" t="e">
        <f t="shared" ca="1" si="2965"/>
        <v>#VALUE!</v>
      </c>
      <c r="AQ2762" s="401" t="e">
        <f t="shared" ca="1" si="2966"/>
        <v>#VALUE!</v>
      </c>
      <c r="AR2762" s="401" t="e">
        <f t="shared" ca="1" si="2967"/>
        <v>#VALUE!</v>
      </c>
      <c r="AT2762" s="401" t="e">
        <f t="shared" ca="1" si="2968"/>
        <v>#VALUE!</v>
      </c>
      <c r="AU2762" s="401" t="e">
        <f t="shared" ca="1" si="2969"/>
        <v>#VALUE!</v>
      </c>
      <c r="AW2762" s="401" t="e">
        <f t="shared" ca="1" si="2970"/>
        <v>#VALUE!</v>
      </c>
      <c r="AX2762" s="401" t="e">
        <f t="shared" ca="1" si="2971"/>
        <v>#VALUE!</v>
      </c>
      <c r="AZ2762" s="401" t="e">
        <f t="shared" ca="1" si="2972"/>
        <v>#VALUE!</v>
      </c>
      <c r="BA2762" s="401" t="e">
        <f t="shared" ca="1" si="2973"/>
        <v>#VALUE!</v>
      </c>
      <c r="BC2762" s="401" t="e">
        <f t="shared" ca="1" si="2974"/>
        <v>#VALUE!</v>
      </c>
      <c r="BD2762" s="401" t="e">
        <f t="shared" ca="1" si="2975"/>
        <v>#VALUE!</v>
      </c>
      <c r="BF2762" s="401" t="e">
        <f t="shared" ca="1" si="2976"/>
        <v>#VALUE!</v>
      </c>
      <c r="BG2762" s="401" t="e">
        <f t="shared" ca="1" si="2977"/>
        <v>#VALUE!</v>
      </c>
      <c r="BI2762" s="401" t="e">
        <f t="shared" ca="1" si="2978"/>
        <v>#VALUE!</v>
      </c>
      <c r="BJ2762" s="401" t="e">
        <f t="shared" ca="1" si="2979"/>
        <v>#VALUE!</v>
      </c>
      <c r="BL2762" s="401" t="e">
        <f t="shared" ca="1" si="2980"/>
        <v>#VALUE!</v>
      </c>
      <c r="BM2762" s="401" t="e">
        <f t="shared" ca="1" si="2981"/>
        <v>#VALUE!</v>
      </c>
    </row>
    <row r="2763" spans="4:65" hidden="1" x14ac:dyDescent="0.3">
      <c r="D2763" s="686"/>
      <c r="F2763" s="400">
        <f t="shared" si="2982"/>
        <v>70</v>
      </c>
      <c r="G2763" s="401" t="str">
        <f t="shared" si="2942"/>
        <v/>
      </c>
      <c r="H2763" s="401" t="str">
        <f t="shared" si="2943"/>
        <v/>
      </c>
      <c r="J2763" s="401" t="str">
        <f t="shared" si="2944"/>
        <v/>
      </c>
      <c r="K2763" s="401" t="str">
        <f t="shared" si="2945"/>
        <v/>
      </c>
      <c r="M2763" s="401" t="str">
        <f t="shared" si="2946"/>
        <v/>
      </c>
      <c r="N2763" s="401" t="str">
        <f t="shared" si="2947"/>
        <v/>
      </c>
      <c r="P2763" s="401" t="str">
        <f t="shared" si="2948"/>
        <v/>
      </c>
      <c r="Q2763" s="401" t="str">
        <f t="shared" si="2949"/>
        <v/>
      </c>
      <c r="S2763" s="401" t="str">
        <f t="shared" si="2950"/>
        <v/>
      </c>
      <c r="T2763" s="401" t="str">
        <f t="shared" si="2951"/>
        <v/>
      </c>
      <c r="V2763" s="401" t="str">
        <f t="shared" si="2952"/>
        <v/>
      </c>
      <c r="W2763" s="401" t="str">
        <f t="shared" si="2953"/>
        <v/>
      </c>
      <c r="Y2763" s="401" t="str">
        <f t="shared" si="2954"/>
        <v/>
      </c>
      <c r="Z2763" s="401" t="str">
        <f t="shared" si="2955"/>
        <v/>
      </c>
      <c r="AB2763" s="401" t="str">
        <f t="shared" si="2956"/>
        <v/>
      </c>
      <c r="AC2763" s="401" t="str">
        <f t="shared" si="2957"/>
        <v/>
      </c>
      <c r="AE2763" s="401" t="str">
        <f t="shared" si="2958"/>
        <v/>
      </c>
      <c r="AF2763" s="401" t="str">
        <f t="shared" si="2959"/>
        <v/>
      </c>
      <c r="AH2763" s="401" t="str">
        <f t="shared" si="2960"/>
        <v/>
      </c>
      <c r="AI2763" s="401" t="str">
        <f t="shared" si="2961"/>
        <v/>
      </c>
      <c r="AK2763" s="401" t="str">
        <f t="shared" si="2962"/>
        <v/>
      </c>
      <c r="AL2763" s="401" t="str">
        <f t="shared" si="2963"/>
        <v/>
      </c>
      <c r="AN2763" s="401" t="str">
        <f t="shared" si="2964"/>
        <v/>
      </c>
      <c r="AO2763" s="401" t="str">
        <f t="shared" si="2965"/>
        <v/>
      </c>
      <c r="AQ2763" s="401" t="str">
        <f t="shared" si="2966"/>
        <v/>
      </c>
      <c r="AR2763" s="401" t="str">
        <f t="shared" si="2967"/>
        <v/>
      </c>
      <c r="AT2763" s="401" t="str">
        <f t="shared" si="2968"/>
        <v/>
      </c>
      <c r="AU2763" s="401" t="str">
        <f t="shared" si="2969"/>
        <v/>
      </c>
      <c r="AW2763" s="401" t="str">
        <f t="shared" si="2970"/>
        <v/>
      </c>
      <c r="AX2763" s="401" t="str">
        <f t="shared" si="2971"/>
        <v/>
      </c>
      <c r="AZ2763" s="401" t="str">
        <f t="shared" si="2972"/>
        <v/>
      </c>
      <c r="BA2763" s="401" t="str">
        <f t="shared" si="2973"/>
        <v/>
      </c>
      <c r="BC2763" s="401" t="str">
        <f t="shared" si="2974"/>
        <v/>
      </c>
      <c r="BD2763" s="401" t="str">
        <f t="shared" si="2975"/>
        <v/>
      </c>
      <c r="BF2763" s="401" t="str">
        <f t="shared" si="2976"/>
        <v/>
      </c>
      <c r="BG2763" s="401" t="str">
        <f t="shared" si="2977"/>
        <v/>
      </c>
      <c r="BI2763" s="401" t="str">
        <f t="shared" si="2978"/>
        <v/>
      </c>
      <c r="BJ2763" s="401" t="str">
        <f t="shared" si="2979"/>
        <v/>
      </c>
      <c r="BL2763" s="401" t="str">
        <f t="shared" si="2980"/>
        <v/>
      </c>
      <c r="BM2763" s="401" t="str">
        <f t="shared" si="2981"/>
        <v/>
      </c>
    </row>
    <row r="2764" spans="4:65" hidden="1" x14ac:dyDescent="0.3">
      <c r="D2764" s="686"/>
      <c r="F2764" s="400">
        <f t="shared" si="2982"/>
        <v>71</v>
      </c>
      <c r="G2764" s="401">
        <f t="shared" ca="1" si="2942"/>
        <v>1.4399969980353313</v>
      </c>
      <c r="H2764" s="401">
        <f t="shared" ca="1" si="2943"/>
        <v>-0.83138265444795145</v>
      </c>
      <c r="J2764" s="401">
        <f t="shared" ca="1" si="2944"/>
        <v>1398017.740487013</v>
      </c>
      <c r="K2764" s="401">
        <f t="shared" ca="1" si="2945"/>
        <v>-807146.11880204862</v>
      </c>
      <c r="M2764" s="401">
        <f t="shared" ca="1" si="2946"/>
        <v>0.44000000000000028</v>
      </c>
      <c r="N2764" s="401">
        <f t="shared" ca="1" si="2947"/>
        <v>-0.65403411844343562</v>
      </c>
      <c r="P2764" s="401">
        <f t="shared" ca="1" si="2948"/>
        <v>3.4941531628991833</v>
      </c>
      <c r="Q2764" s="401">
        <f t="shared" ca="1" si="2949"/>
        <v>-2.6173502691896262</v>
      </c>
      <c r="S2764" s="401">
        <f t="shared" ca="1" si="2950"/>
        <v>3.4941531628991847</v>
      </c>
      <c r="T2764" s="401">
        <f t="shared" ca="1" si="2951"/>
        <v>-2.8173502691896264</v>
      </c>
      <c r="V2764" s="401">
        <f t="shared" ca="1" si="2952"/>
        <v>0.44000000000000028</v>
      </c>
      <c r="W2764" s="401">
        <f t="shared" ca="1" si="2953"/>
        <v>-1.2540341184434356</v>
      </c>
      <c r="Y2764" s="401">
        <f t="shared" ca="1" si="2954"/>
        <v>1398017.7400160923</v>
      </c>
      <c r="Z2764" s="401">
        <f t="shared" ca="1" si="2955"/>
        <v>-807147.11853016343</v>
      </c>
      <c r="AB2764" s="401">
        <f t="shared" ca="1" si="2956"/>
        <v>1.4399969980353302</v>
      </c>
      <c r="AC2764" s="401">
        <f t="shared" ca="1" si="2957"/>
        <v>-2.2313826544479505</v>
      </c>
      <c r="AE2764" s="401" t="e">
        <f t="shared" ca="1" si="2958"/>
        <v>#VALUE!</v>
      </c>
      <c r="AF2764" s="401" t="e">
        <f t="shared" ca="1" si="2959"/>
        <v>#VALUE!</v>
      </c>
      <c r="AH2764" s="401" t="e">
        <f t="shared" ca="1" si="2960"/>
        <v>#VALUE!</v>
      </c>
      <c r="AI2764" s="401" t="e">
        <f t="shared" ca="1" si="2961"/>
        <v>#VALUE!</v>
      </c>
      <c r="AK2764" s="401" t="e">
        <f t="shared" ca="1" si="2962"/>
        <v>#VALUE!</v>
      </c>
      <c r="AL2764" s="401" t="e">
        <f t="shared" ca="1" si="2963"/>
        <v>#VALUE!</v>
      </c>
      <c r="AN2764" s="401" t="e">
        <f t="shared" ca="1" si="2964"/>
        <v>#VALUE!</v>
      </c>
      <c r="AO2764" s="401" t="e">
        <f t="shared" ca="1" si="2965"/>
        <v>#VALUE!</v>
      </c>
      <c r="AQ2764" s="401" t="e">
        <f t="shared" ca="1" si="2966"/>
        <v>#VALUE!</v>
      </c>
      <c r="AR2764" s="401" t="e">
        <f t="shared" ca="1" si="2967"/>
        <v>#VALUE!</v>
      </c>
      <c r="AT2764" s="401" t="e">
        <f t="shared" ca="1" si="2968"/>
        <v>#VALUE!</v>
      </c>
      <c r="AU2764" s="401" t="e">
        <f t="shared" ca="1" si="2969"/>
        <v>#VALUE!</v>
      </c>
      <c r="AW2764" s="401" t="e">
        <f t="shared" ca="1" si="2970"/>
        <v>#VALUE!</v>
      </c>
      <c r="AX2764" s="401" t="e">
        <f t="shared" ca="1" si="2971"/>
        <v>#VALUE!</v>
      </c>
      <c r="AZ2764" s="401" t="e">
        <f t="shared" ca="1" si="2972"/>
        <v>#VALUE!</v>
      </c>
      <c r="BA2764" s="401" t="e">
        <f t="shared" ca="1" si="2973"/>
        <v>#VALUE!</v>
      </c>
      <c r="BC2764" s="401" t="e">
        <f t="shared" ca="1" si="2974"/>
        <v>#VALUE!</v>
      </c>
      <c r="BD2764" s="401" t="e">
        <f t="shared" ca="1" si="2975"/>
        <v>#VALUE!</v>
      </c>
      <c r="BF2764" s="401" t="e">
        <f t="shared" ca="1" si="2976"/>
        <v>#VALUE!</v>
      </c>
      <c r="BG2764" s="401" t="e">
        <f t="shared" ca="1" si="2977"/>
        <v>#VALUE!</v>
      </c>
      <c r="BI2764" s="401" t="e">
        <f t="shared" ca="1" si="2978"/>
        <v>#VALUE!</v>
      </c>
      <c r="BJ2764" s="401" t="e">
        <f t="shared" ca="1" si="2979"/>
        <v>#VALUE!</v>
      </c>
      <c r="BL2764" s="401" t="e">
        <f t="shared" ca="1" si="2980"/>
        <v>#VALUE!</v>
      </c>
      <c r="BM2764" s="401" t="e">
        <f t="shared" ca="1" si="2981"/>
        <v>#VALUE!</v>
      </c>
    </row>
    <row r="2765" spans="4:65" hidden="1" x14ac:dyDescent="0.3">
      <c r="D2765" s="686"/>
      <c r="F2765" s="400">
        <f t="shared" si="2982"/>
        <v>72</v>
      </c>
      <c r="G2765" s="401" t="str">
        <f t="shared" si="2942"/>
        <v/>
      </c>
      <c r="H2765" s="401" t="str">
        <f t="shared" si="2943"/>
        <v/>
      </c>
      <c r="J2765" s="401" t="str">
        <f t="shared" si="2944"/>
        <v/>
      </c>
      <c r="K2765" s="401" t="str">
        <f t="shared" si="2945"/>
        <v/>
      </c>
      <c r="M2765" s="401" t="str">
        <f t="shared" si="2946"/>
        <v/>
      </c>
      <c r="N2765" s="401" t="str">
        <f t="shared" si="2947"/>
        <v/>
      </c>
      <c r="P2765" s="401" t="str">
        <f t="shared" si="2948"/>
        <v/>
      </c>
      <c r="Q2765" s="401" t="str">
        <f t="shared" si="2949"/>
        <v/>
      </c>
      <c r="S2765" s="401" t="str">
        <f t="shared" si="2950"/>
        <v/>
      </c>
      <c r="T2765" s="401" t="str">
        <f t="shared" si="2951"/>
        <v/>
      </c>
      <c r="V2765" s="401" t="str">
        <f t="shared" si="2952"/>
        <v/>
      </c>
      <c r="W2765" s="401" t="str">
        <f t="shared" si="2953"/>
        <v/>
      </c>
      <c r="Y2765" s="401" t="str">
        <f t="shared" si="2954"/>
        <v/>
      </c>
      <c r="Z2765" s="401" t="str">
        <f t="shared" si="2955"/>
        <v/>
      </c>
      <c r="AB2765" s="401" t="str">
        <f t="shared" si="2956"/>
        <v/>
      </c>
      <c r="AC2765" s="401" t="str">
        <f t="shared" si="2957"/>
        <v/>
      </c>
      <c r="AE2765" s="401" t="str">
        <f t="shared" si="2958"/>
        <v/>
      </c>
      <c r="AF2765" s="401" t="str">
        <f t="shared" si="2959"/>
        <v/>
      </c>
      <c r="AH2765" s="401" t="str">
        <f t="shared" si="2960"/>
        <v/>
      </c>
      <c r="AI2765" s="401" t="str">
        <f t="shared" si="2961"/>
        <v/>
      </c>
      <c r="AK2765" s="401" t="str">
        <f t="shared" si="2962"/>
        <v/>
      </c>
      <c r="AL2765" s="401" t="str">
        <f t="shared" si="2963"/>
        <v/>
      </c>
      <c r="AN2765" s="401" t="str">
        <f t="shared" si="2964"/>
        <v/>
      </c>
      <c r="AO2765" s="401" t="str">
        <f t="shared" si="2965"/>
        <v/>
      </c>
      <c r="AQ2765" s="401" t="str">
        <f t="shared" si="2966"/>
        <v/>
      </c>
      <c r="AR2765" s="401" t="str">
        <f t="shared" si="2967"/>
        <v/>
      </c>
      <c r="AT2765" s="401" t="str">
        <f t="shared" si="2968"/>
        <v/>
      </c>
      <c r="AU2765" s="401" t="str">
        <f t="shared" si="2969"/>
        <v/>
      </c>
      <c r="AW2765" s="401" t="str">
        <f t="shared" si="2970"/>
        <v/>
      </c>
      <c r="AX2765" s="401" t="str">
        <f t="shared" si="2971"/>
        <v/>
      </c>
      <c r="AZ2765" s="401" t="str">
        <f t="shared" si="2972"/>
        <v/>
      </c>
      <c r="BA2765" s="401" t="str">
        <f t="shared" si="2973"/>
        <v/>
      </c>
      <c r="BC2765" s="401" t="str">
        <f t="shared" si="2974"/>
        <v/>
      </c>
      <c r="BD2765" s="401" t="str">
        <f t="shared" si="2975"/>
        <v/>
      </c>
      <c r="BF2765" s="401" t="str">
        <f t="shared" si="2976"/>
        <v/>
      </c>
      <c r="BG2765" s="401" t="str">
        <f t="shared" si="2977"/>
        <v/>
      </c>
      <c r="BI2765" s="401" t="str">
        <f t="shared" si="2978"/>
        <v/>
      </c>
      <c r="BJ2765" s="401" t="str">
        <f t="shared" si="2979"/>
        <v/>
      </c>
      <c r="BL2765" s="401" t="str">
        <f t="shared" si="2980"/>
        <v/>
      </c>
      <c r="BM2765" s="401" t="str">
        <f t="shared" si="2981"/>
        <v/>
      </c>
    </row>
    <row r="2766" spans="4:65" hidden="1" x14ac:dyDescent="0.3">
      <c r="D2766" s="686"/>
      <c r="F2766" s="400">
        <f t="shared" si="2982"/>
        <v>73</v>
      </c>
      <c r="G2766" s="401">
        <f t="shared" ca="1" si="2942"/>
        <v>1.4799969631287921</v>
      </c>
      <c r="H2766" s="401">
        <f t="shared" ca="1" si="2943"/>
        <v>-0.85447664506223675</v>
      </c>
      <c r="J2766" s="401">
        <f t="shared" ca="1" si="2944"/>
        <v>1420936.0723198471</v>
      </c>
      <c r="K2766" s="401">
        <f t="shared" ca="1" si="2945"/>
        <v>-820378.02385511238</v>
      </c>
      <c r="M2766" s="401">
        <f t="shared" ca="1" si="2946"/>
        <v>0.4800000000000002</v>
      </c>
      <c r="N2766" s="401">
        <f t="shared" ca="1" si="2947"/>
        <v>-0.67712812921102061</v>
      </c>
      <c r="P2766" s="401">
        <f t="shared" ca="1" si="2948"/>
        <v>3.5634351952019396</v>
      </c>
      <c r="Q2766" s="401">
        <f t="shared" ca="1" si="2949"/>
        <v>-2.6573502691896267</v>
      </c>
      <c r="S2766" s="401">
        <f t="shared" ca="1" si="2950"/>
        <v>3.5634351952019405</v>
      </c>
      <c r="T2766" s="401">
        <f t="shared" ca="1" si="2951"/>
        <v>-2.8573502691896264</v>
      </c>
      <c r="V2766" s="401">
        <f t="shared" ca="1" si="2952"/>
        <v>0.4800000000000002</v>
      </c>
      <c r="W2766" s="401">
        <f t="shared" ca="1" si="2953"/>
        <v>-1.2771281292110206</v>
      </c>
      <c r="Y2766" s="401">
        <f t="shared" ca="1" si="2954"/>
        <v>1420936.0718541425</v>
      </c>
      <c r="Z2766" s="401">
        <f t="shared" ca="1" si="2955"/>
        <v>-820379.02358623862</v>
      </c>
      <c r="AB2766" s="401">
        <f t="shared" ca="1" si="2956"/>
        <v>1.4799969631287908</v>
      </c>
      <c r="AC2766" s="401">
        <f t="shared" ca="1" si="2957"/>
        <v>-2.2544766450622351</v>
      </c>
      <c r="AE2766" s="401" t="e">
        <f t="shared" ca="1" si="2958"/>
        <v>#VALUE!</v>
      </c>
      <c r="AF2766" s="401" t="e">
        <f t="shared" ca="1" si="2959"/>
        <v>#VALUE!</v>
      </c>
      <c r="AH2766" s="401" t="e">
        <f t="shared" ca="1" si="2960"/>
        <v>#VALUE!</v>
      </c>
      <c r="AI2766" s="401" t="e">
        <f t="shared" ca="1" si="2961"/>
        <v>#VALUE!</v>
      </c>
      <c r="AK2766" s="401" t="e">
        <f t="shared" ca="1" si="2962"/>
        <v>#VALUE!</v>
      </c>
      <c r="AL2766" s="401" t="e">
        <f t="shared" ca="1" si="2963"/>
        <v>#VALUE!</v>
      </c>
      <c r="AN2766" s="401" t="e">
        <f t="shared" ca="1" si="2964"/>
        <v>#VALUE!</v>
      </c>
      <c r="AO2766" s="401" t="e">
        <f t="shared" ca="1" si="2965"/>
        <v>#VALUE!</v>
      </c>
      <c r="AQ2766" s="401" t="e">
        <f t="shared" ca="1" si="2966"/>
        <v>#VALUE!</v>
      </c>
      <c r="AR2766" s="401" t="e">
        <f t="shared" ca="1" si="2967"/>
        <v>#VALUE!</v>
      </c>
      <c r="AT2766" s="401" t="e">
        <f t="shared" ca="1" si="2968"/>
        <v>#VALUE!</v>
      </c>
      <c r="AU2766" s="401" t="e">
        <f t="shared" ca="1" si="2969"/>
        <v>#VALUE!</v>
      </c>
      <c r="AW2766" s="401" t="e">
        <f t="shared" ca="1" si="2970"/>
        <v>#VALUE!</v>
      </c>
      <c r="AX2766" s="401" t="e">
        <f t="shared" ca="1" si="2971"/>
        <v>#VALUE!</v>
      </c>
      <c r="AZ2766" s="401" t="e">
        <f t="shared" ca="1" si="2972"/>
        <v>#VALUE!</v>
      </c>
      <c r="BA2766" s="401" t="e">
        <f t="shared" ca="1" si="2973"/>
        <v>#VALUE!</v>
      </c>
      <c r="BC2766" s="401" t="e">
        <f t="shared" ca="1" si="2974"/>
        <v>#VALUE!</v>
      </c>
      <c r="BD2766" s="401" t="e">
        <f t="shared" ca="1" si="2975"/>
        <v>#VALUE!</v>
      </c>
      <c r="BF2766" s="401" t="e">
        <f t="shared" ca="1" si="2976"/>
        <v>#VALUE!</v>
      </c>
      <c r="BG2766" s="401" t="e">
        <f t="shared" ca="1" si="2977"/>
        <v>#VALUE!</v>
      </c>
      <c r="BI2766" s="401" t="e">
        <f t="shared" ca="1" si="2978"/>
        <v>#VALUE!</v>
      </c>
      <c r="BJ2766" s="401" t="e">
        <f t="shared" ca="1" si="2979"/>
        <v>#VALUE!</v>
      </c>
      <c r="BL2766" s="401" t="e">
        <f t="shared" ca="1" si="2980"/>
        <v>#VALUE!</v>
      </c>
      <c r="BM2766" s="401" t="e">
        <f t="shared" ca="1" si="2981"/>
        <v>#VALUE!</v>
      </c>
    </row>
    <row r="2767" spans="4:65" hidden="1" x14ac:dyDescent="0.3">
      <c r="D2767" s="686"/>
      <c r="F2767" s="400">
        <f t="shared" si="2982"/>
        <v>74</v>
      </c>
      <c r="G2767" s="401" t="str">
        <f t="shared" si="2942"/>
        <v/>
      </c>
      <c r="H2767" s="401" t="str">
        <f t="shared" si="2943"/>
        <v/>
      </c>
      <c r="J2767" s="401" t="str">
        <f t="shared" si="2944"/>
        <v/>
      </c>
      <c r="K2767" s="401" t="str">
        <f t="shared" si="2945"/>
        <v/>
      </c>
      <c r="M2767" s="401" t="str">
        <f t="shared" si="2946"/>
        <v/>
      </c>
      <c r="N2767" s="401" t="str">
        <f t="shared" si="2947"/>
        <v/>
      </c>
      <c r="P2767" s="401" t="str">
        <f t="shared" si="2948"/>
        <v/>
      </c>
      <c r="Q2767" s="401" t="str">
        <f t="shared" si="2949"/>
        <v/>
      </c>
      <c r="S2767" s="401" t="str">
        <f t="shared" si="2950"/>
        <v/>
      </c>
      <c r="T2767" s="401" t="str">
        <f t="shared" si="2951"/>
        <v/>
      </c>
      <c r="V2767" s="401" t="str">
        <f t="shared" si="2952"/>
        <v/>
      </c>
      <c r="W2767" s="401" t="str">
        <f t="shared" si="2953"/>
        <v/>
      </c>
      <c r="Y2767" s="401" t="str">
        <f t="shared" si="2954"/>
        <v/>
      </c>
      <c r="Z2767" s="401" t="str">
        <f t="shared" si="2955"/>
        <v/>
      </c>
      <c r="AB2767" s="401" t="str">
        <f t="shared" si="2956"/>
        <v/>
      </c>
      <c r="AC2767" s="401" t="str">
        <f t="shared" si="2957"/>
        <v/>
      </c>
      <c r="AE2767" s="401" t="str">
        <f t="shared" si="2958"/>
        <v/>
      </c>
      <c r="AF2767" s="401" t="str">
        <f t="shared" si="2959"/>
        <v/>
      </c>
      <c r="AH2767" s="401" t="str">
        <f t="shared" si="2960"/>
        <v/>
      </c>
      <c r="AI2767" s="401" t="str">
        <f t="shared" si="2961"/>
        <v/>
      </c>
      <c r="AK2767" s="401" t="str">
        <f t="shared" si="2962"/>
        <v/>
      </c>
      <c r="AL2767" s="401" t="str">
        <f t="shared" si="2963"/>
        <v/>
      </c>
      <c r="AN2767" s="401" t="str">
        <f t="shared" si="2964"/>
        <v/>
      </c>
      <c r="AO2767" s="401" t="str">
        <f t="shared" si="2965"/>
        <v/>
      </c>
      <c r="AQ2767" s="401" t="str">
        <f t="shared" si="2966"/>
        <v/>
      </c>
      <c r="AR2767" s="401" t="str">
        <f t="shared" si="2967"/>
        <v/>
      </c>
      <c r="AT2767" s="401" t="str">
        <f t="shared" si="2968"/>
        <v/>
      </c>
      <c r="AU2767" s="401" t="str">
        <f t="shared" si="2969"/>
        <v/>
      </c>
      <c r="AW2767" s="401" t="str">
        <f t="shared" si="2970"/>
        <v/>
      </c>
      <c r="AX2767" s="401" t="str">
        <f t="shared" si="2971"/>
        <v/>
      </c>
      <c r="AZ2767" s="401" t="str">
        <f t="shared" si="2972"/>
        <v/>
      </c>
      <c r="BA2767" s="401" t="str">
        <f t="shared" si="2973"/>
        <v/>
      </c>
      <c r="BC2767" s="401" t="str">
        <f t="shared" si="2974"/>
        <v/>
      </c>
      <c r="BD2767" s="401" t="str">
        <f t="shared" si="2975"/>
        <v/>
      </c>
      <c r="BF2767" s="401" t="str">
        <f t="shared" si="2976"/>
        <v/>
      </c>
      <c r="BG2767" s="401" t="str">
        <f t="shared" si="2977"/>
        <v/>
      </c>
      <c r="BI2767" s="401" t="str">
        <f t="shared" si="2978"/>
        <v/>
      </c>
      <c r="BJ2767" s="401" t="str">
        <f t="shared" si="2979"/>
        <v/>
      </c>
      <c r="BL2767" s="401" t="str">
        <f t="shared" si="2980"/>
        <v/>
      </c>
      <c r="BM2767" s="401" t="str">
        <f t="shared" si="2981"/>
        <v/>
      </c>
    </row>
    <row r="2768" spans="4:65" hidden="1" x14ac:dyDescent="0.3">
      <c r="D2768" s="686"/>
      <c r="F2768" s="400">
        <f t="shared" si="2982"/>
        <v>75</v>
      </c>
      <c r="G2768" s="401">
        <f t="shared" ca="1" si="2942"/>
        <v>1.519996928222253</v>
      </c>
      <c r="H2768" s="401">
        <f t="shared" ca="1" si="2943"/>
        <v>-0.87757063567652205</v>
      </c>
      <c r="J2768" s="401">
        <f t="shared" ca="1" si="2944"/>
        <v>1443854.4039986348</v>
      </c>
      <c r="K2768" s="401">
        <f t="shared" ca="1" si="2945"/>
        <v>-833609.92881923786</v>
      </c>
      <c r="M2768" s="401">
        <f t="shared" ca="1" si="2946"/>
        <v>0.52000000000000024</v>
      </c>
      <c r="N2768" s="401">
        <f t="shared" ca="1" si="2947"/>
        <v>-0.70022213997860561</v>
      </c>
      <c r="P2768" s="401">
        <f t="shared" ca="1" si="2948"/>
        <v>3.6327172275046933</v>
      </c>
      <c r="Q2768" s="401">
        <f t="shared" ca="1" si="2949"/>
        <v>-2.6973502691896267</v>
      </c>
      <c r="S2768" s="401">
        <f t="shared" ca="1" si="2950"/>
        <v>3.6327172275046955</v>
      </c>
      <c r="T2768" s="401">
        <f t="shared" ca="1" si="2951"/>
        <v>-2.8973502691896269</v>
      </c>
      <c r="V2768" s="401">
        <f t="shared" ca="1" si="2952"/>
        <v>0.52000000000000024</v>
      </c>
      <c r="W2768" s="401">
        <f t="shared" ca="1" si="2953"/>
        <v>-1.3002221399786056</v>
      </c>
      <c r="Y2768" s="401">
        <f t="shared" ca="1" si="2954"/>
        <v>1443854.4034610779</v>
      </c>
      <c r="Z2768" s="401">
        <f t="shared" ca="1" si="2955"/>
        <v>-833610.9285088802</v>
      </c>
      <c r="AB2768" s="401">
        <f t="shared" ca="1" si="2956"/>
        <v>1.5199969282222512</v>
      </c>
      <c r="AC2768" s="401">
        <f t="shared" ca="1" si="2957"/>
        <v>-2.2775706356765197</v>
      </c>
      <c r="AE2768" s="401" t="e">
        <f t="shared" ca="1" si="2958"/>
        <v>#VALUE!</v>
      </c>
      <c r="AF2768" s="401" t="e">
        <f t="shared" ca="1" si="2959"/>
        <v>#VALUE!</v>
      </c>
      <c r="AH2768" s="401" t="e">
        <f t="shared" ca="1" si="2960"/>
        <v>#VALUE!</v>
      </c>
      <c r="AI2768" s="401" t="e">
        <f t="shared" ca="1" si="2961"/>
        <v>#VALUE!</v>
      </c>
      <c r="AK2768" s="401" t="e">
        <f t="shared" ca="1" si="2962"/>
        <v>#VALUE!</v>
      </c>
      <c r="AL2768" s="401" t="e">
        <f t="shared" ca="1" si="2963"/>
        <v>#VALUE!</v>
      </c>
      <c r="AN2768" s="401" t="e">
        <f t="shared" ca="1" si="2964"/>
        <v>#VALUE!</v>
      </c>
      <c r="AO2768" s="401" t="e">
        <f t="shared" ca="1" si="2965"/>
        <v>#VALUE!</v>
      </c>
      <c r="AQ2768" s="401" t="e">
        <f t="shared" ca="1" si="2966"/>
        <v>#VALUE!</v>
      </c>
      <c r="AR2768" s="401" t="e">
        <f t="shared" ca="1" si="2967"/>
        <v>#VALUE!</v>
      </c>
      <c r="AT2768" s="401" t="e">
        <f t="shared" ca="1" si="2968"/>
        <v>#VALUE!</v>
      </c>
      <c r="AU2768" s="401" t="e">
        <f t="shared" ca="1" si="2969"/>
        <v>#VALUE!</v>
      </c>
      <c r="AW2768" s="401" t="e">
        <f t="shared" ca="1" si="2970"/>
        <v>#VALUE!</v>
      </c>
      <c r="AX2768" s="401" t="e">
        <f t="shared" ca="1" si="2971"/>
        <v>#VALUE!</v>
      </c>
      <c r="AZ2768" s="401" t="e">
        <f t="shared" ca="1" si="2972"/>
        <v>#VALUE!</v>
      </c>
      <c r="BA2768" s="401" t="e">
        <f t="shared" ca="1" si="2973"/>
        <v>#VALUE!</v>
      </c>
      <c r="BC2768" s="401" t="e">
        <f t="shared" ca="1" si="2974"/>
        <v>#VALUE!</v>
      </c>
      <c r="BD2768" s="401" t="e">
        <f t="shared" ca="1" si="2975"/>
        <v>#VALUE!</v>
      </c>
      <c r="BF2768" s="401" t="e">
        <f t="shared" ca="1" si="2976"/>
        <v>#VALUE!</v>
      </c>
      <c r="BG2768" s="401" t="e">
        <f t="shared" ca="1" si="2977"/>
        <v>#VALUE!</v>
      </c>
      <c r="BI2768" s="401" t="e">
        <f t="shared" ca="1" si="2978"/>
        <v>#VALUE!</v>
      </c>
      <c r="BJ2768" s="401" t="e">
        <f t="shared" ca="1" si="2979"/>
        <v>#VALUE!</v>
      </c>
      <c r="BL2768" s="401" t="e">
        <f t="shared" ca="1" si="2980"/>
        <v>#VALUE!</v>
      </c>
      <c r="BM2768" s="401" t="e">
        <f t="shared" ca="1" si="2981"/>
        <v>#VALUE!</v>
      </c>
    </row>
    <row r="2769" spans="4:65" hidden="1" x14ac:dyDescent="0.3">
      <c r="D2769" s="686"/>
      <c r="F2769" s="400">
        <f t="shared" si="2982"/>
        <v>76</v>
      </c>
      <c r="G2769" s="401" t="str">
        <f t="shared" si="2942"/>
        <v/>
      </c>
      <c r="H2769" s="401" t="str">
        <f t="shared" si="2943"/>
        <v/>
      </c>
      <c r="J2769" s="401" t="str">
        <f t="shared" si="2944"/>
        <v/>
      </c>
      <c r="K2769" s="401" t="str">
        <f t="shared" si="2945"/>
        <v/>
      </c>
      <c r="M2769" s="401" t="str">
        <f t="shared" si="2946"/>
        <v/>
      </c>
      <c r="N2769" s="401" t="str">
        <f t="shared" si="2947"/>
        <v/>
      </c>
      <c r="P2769" s="401" t="str">
        <f t="shared" si="2948"/>
        <v/>
      </c>
      <c r="Q2769" s="401" t="str">
        <f t="shared" si="2949"/>
        <v/>
      </c>
      <c r="S2769" s="401" t="str">
        <f t="shared" si="2950"/>
        <v/>
      </c>
      <c r="T2769" s="401" t="str">
        <f t="shared" si="2951"/>
        <v/>
      </c>
      <c r="V2769" s="401" t="str">
        <f t="shared" si="2952"/>
        <v/>
      </c>
      <c r="W2769" s="401" t="str">
        <f t="shared" si="2953"/>
        <v/>
      </c>
      <c r="Y2769" s="401" t="str">
        <f t="shared" si="2954"/>
        <v/>
      </c>
      <c r="Z2769" s="401" t="str">
        <f t="shared" si="2955"/>
        <v/>
      </c>
      <c r="AB2769" s="401" t="str">
        <f t="shared" si="2956"/>
        <v/>
      </c>
      <c r="AC2769" s="401" t="str">
        <f t="shared" si="2957"/>
        <v/>
      </c>
      <c r="AE2769" s="401" t="str">
        <f t="shared" si="2958"/>
        <v/>
      </c>
      <c r="AF2769" s="401" t="str">
        <f t="shared" si="2959"/>
        <v/>
      </c>
      <c r="AH2769" s="401" t="str">
        <f t="shared" si="2960"/>
        <v/>
      </c>
      <c r="AI2769" s="401" t="str">
        <f t="shared" si="2961"/>
        <v/>
      </c>
      <c r="AK2769" s="401" t="str">
        <f t="shared" si="2962"/>
        <v/>
      </c>
      <c r="AL2769" s="401" t="str">
        <f t="shared" si="2963"/>
        <v/>
      </c>
      <c r="AN2769" s="401" t="str">
        <f t="shared" si="2964"/>
        <v/>
      </c>
      <c r="AO2769" s="401" t="str">
        <f t="shared" si="2965"/>
        <v/>
      </c>
      <c r="AQ2769" s="401" t="str">
        <f t="shared" si="2966"/>
        <v/>
      </c>
      <c r="AR2769" s="401" t="str">
        <f t="shared" si="2967"/>
        <v/>
      </c>
      <c r="AT2769" s="401" t="str">
        <f t="shared" si="2968"/>
        <v/>
      </c>
      <c r="AU2769" s="401" t="str">
        <f t="shared" si="2969"/>
        <v/>
      </c>
      <c r="AW2769" s="401" t="str">
        <f t="shared" si="2970"/>
        <v/>
      </c>
      <c r="AX2769" s="401" t="str">
        <f t="shared" si="2971"/>
        <v/>
      </c>
      <c r="AZ2769" s="401" t="str">
        <f t="shared" si="2972"/>
        <v/>
      </c>
      <c r="BA2769" s="401" t="str">
        <f t="shared" si="2973"/>
        <v/>
      </c>
      <c r="BC2769" s="401" t="str">
        <f t="shared" si="2974"/>
        <v/>
      </c>
      <c r="BD2769" s="401" t="str">
        <f t="shared" si="2975"/>
        <v/>
      </c>
      <c r="BF2769" s="401" t="str">
        <f t="shared" si="2976"/>
        <v/>
      </c>
      <c r="BG2769" s="401" t="str">
        <f t="shared" si="2977"/>
        <v/>
      </c>
      <c r="BI2769" s="401" t="str">
        <f t="shared" si="2978"/>
        <v/>
      </c>
      <c r="BJ2769" s="401" t="str">
        <f t="shared" si="2979"/>
        <v/>
      </c>
      <c r="BL2769" s="401" t="str">
        <f t="shared" si="2980"/>
        <v/>
      </c>
      <c r="BM2769" s="401" t="str">
        <f t="shared" si="2981"/>
        <v/>
      </c>
    </row>
    <row r="2770" spans="4:65" hidden="1" x14ac:dyDescent="0.3">
      <c r="D2770" s="686"/>
      <c r="F2770" s="400">
        <f t="shared" si="2982"/>
        <v>77</v>
      </c>
      <c r="G2770" s="401">
        <f t="shared" ca="1" si="2942"/>
        <v>1.5599968933157133</v>
      </c>
      <c r="H2770" s="401">
        <f t="shared" ca="1" si="2943"/>
        <v>-0.90066462629080701</v>
      </c>
      <c r="J2770" s="401">
        <f t="shared" ca="1" si="2944"/>
        <v>1466772.7358321515</v>
      </c>
      <c r="K2770" s="401">
        <f t="shared" ca="1" si="2945"/>
        <v>-846841.8338726958</v>
      </c>
      <c r="M2770" s="401">
        <f t="shared" ca="1" si="2946"/>
        <v>0.56000000000000039</v>
      </c>
      <c r="N2770" s="401">
        <f t="shared" ca="1" si="2947"/>
        <v>-0.7233161507461906</v>
      </c>
      <c r="P2770" s="401">
        <f t="shared" ca="1" si="2948"/>
        <v>3.7019992598074505</v>
      </c>
      <c r="Q2770" s="401">
        <f t="shared" ca="1" si="2949"/>
        <v>-2.7373502691896268</v>
      </c>
      <c r="S2770" s="401">
        <f t="shared" ca="1" si="2950"/>
        <v>3.7019992598074518</v>
      </c>
      <c r="T2770" s="401">
        <f t="shared" ca="1" si="2951"/>
        <v>-2.9373502691896274</v>
      </c>
      <c r="V2770" s="401">
        <f t="shared" ca="1" si="2952"/>
        <v>0.56000000000000028</v>
      </c>
      <c r="W2770" s="401">
        <f t="shared" ca="1" si="2953"/>
        <v>-1.3233161507461908</v>
      </c>
      <c r="Y2770" s="401">
        <f t="shared" ca="1" si="2954"/>
        <v>1466772.7353000643</v>
      </c>
      <c r="Z2770" s="401">
        <f t="shared" ca="1" si="2955"/>
        <v>-846842.83356549614</v>
      </c>
      <c r="AB2770" s="401">
        <f t="shared" ca="1" si="2956"/>
        <v>1.559996893315712</v>
      </c>
      <c r="AC2770" s="401">
        <f t="shared" ca="1" si="2957"/>
        <v>-2.3006646262908053</v>
      </c>
      <c r="AE2770" s="401" t="e">
        <f t="shared" ca="1" si="2958"/>
        <v>#VALUE!</v>
      </c>
      <c r="AF2770" s="401" t="e">
        <f t="shared" ca="1" si="2959"/>
        <v>#VALUE!</v>
      </c>
      <c r="AH2770" s="401" t="e">
        <f t="shared" ca="1" si="2960"/>
        <v>#VALUE!</v>
      </c>
      <c r="AI2770" s="401" t="e">
        <f t="shared" ca="1" si="2961"/>
        <v>#VALUE!</v>
      </c>
      <c r="AK2770" s="401" t="e">
        <f t="shared" ca="1" si="2962"/>
        <v>#VALUE!</v>
      </c>
      <c r="AL2770" s="401" t="e">
        <f t="shared" ca="1" si="2963"/>
        <v>#VALUE!</v>
      </c>
      <c r="AN2770" s="401" t="e">
        <f t="shared" ca="1" si="2964"/>
        <v>#VALUE!</v>
      </c>
      <c r="AO2770" s="401" t="e">
        <f t="shared" ca="1" si="2965"/>
        <v>#VALUE!</v>
      </c>
      <c r="AQ2770" s="401" t="e">
        <f t="shared" ca="1" si="2966"/>
        <v>#VALUE!</v>
      </c>
      <c r="AR2770" s="401" t="e">
        <f t="shared" ca="1" si="2967"/>
        <v>#VALUE!</v>
      </c>
      <c r="AT2770" s="401" t="e">
        <f t="shared" ca="1" si="2968"/>
        <v>#VALUE!</v>
      </c>
      <c r="AU2770" s="401" t="e">
        <f t="shared" ca="1" si="2969"/>
        <v>#VALUE!</v>
      </c>
      <c r="AW2770" s="401" t="e">
        <f t="shared" ca="1" si="2970"/>
        <v>#VALUE!</v>
      </c>
      <c r="AX2770" s="401" t="e">
        <f t="shared" ca="1" si="2971"/>
        <v>#VALUE!</v>
      </c>
      <c r="AZ2770" s="401" t="e">
        <f t="shared" ca="1" si="2972"/>
        <v>#VALUE!</v>
      </c>
      <c r="BA2770" s="401" t="e">
        <f t="shared" ca="1" si="2973"/>
        <v>#VALUE!</v>
      </c>
      <c r="BC2770" s="401" t="e">
        <f t="shared" ca="1" si="2974"/>
        <v>#VALUE!</v>
      </c>
      <c r="BD2770" s="401" t="e">
        <f t="shared" ca="1" si="2975"/>
        <v>#VALUE!</v>
      </c>
      <c r="BF2770" s="401" t="e">
        <f t="shared" ca="1" si="2976"/>
        <v>#VALUE!</v>
      </c>
      <c r="BG2770" s="401" t="e">
        <f t="shared" ca="1" si="2977"/>
        <v>#VALUE!</v>
      </c>
      <c r="BI2770" s="401" t="e">
        <f t="shared" ca="1" si="2978"/>
        <v>#VALUE!</v>
      </c>
      <c r="BJ2770" s="401" t="e">
        <f t="shared" ca="1" si="2979"/>
        <v>#VALUE!</v>
      </c>
      <c r="BL2770" s="401" t="e">
        <f t="shared" ca="1" si="2980"/>
        <v>#VALUE!</v>
      </c>
      <c r="BM2770" s="401" t="e">
        <f t="shared" ca="1" si="2981"/>
        <v>#VALUE!</v>
      </c>
    </row>
    <row r="2771" spans="4:65" hidden="1" x14ac:dyDescent="0.3">
      <c r="D2771" s="686"/>
      <c r="F2771" s="400">
        <f t="shared" si="2982"/>
        <v>78</v>
      </c>
      <c r="G2771" s="401" t="str">
        <f t="shared" si="2942"/>
        <v/>
      </c>
      <c r="H2771" s="401" t="str">
        <f t="shared" si="2943"/>
        <v/>
      </c>
      <c r="J2771" s="401" t="str">
        <f t="shared" si="2944"/>
        <v/>
      </c>
      <c r="K2771" s="401" t="str">
        <f t="shared" si="2945"/>
        <v/>
      </c>
      <c r="M2771" s="401" t="str">
        <f t="shared" si="2946"/>
        <v/>
      </c>
      <c r="N2771" s="401" t="str">
        <f t="shared" si="2947"/>
        <v/>
      </c>
      <c r="P2771" s="401" t="str">
        <f t="shared" si="2948"/>
        <v/>
      </c>
      <c r="Q2771" s="401" t="str">
        <f t="shared" si="2949"/>
        <v/>
      </c>
      <c r="S2771" s="401" t="str">
        <f t="shared" si="2950"/>
        <v/>
      </c>
      <c r="T2771" s="401" t="str">
        <f t="shared" si="2951"/>
        <v/>
      </c>
      <c r="V2771" s="401" t="str">
        <f t="shared" si="2952"/>
        <v/>
      </c>
      <c r="W2771" s="401" t="str">
        <f t="shared" si="2953"/>
        <v/>
      </c>
      <c r="Y2771" s="401" t="str">
        <f t="shared" si="2954"/>
        <v/>
      </c>
      <c r="Z2771" s="401" t="str">
        <f t="shared" si="2955"/>
        <v/>
      </c>
      <c r="AB2771" s="401" t="str">
        <f t="shared" si="2956"/>
        <v/>
      </c>
      <c r="AC2771" s="401" t="str">
        <f t="shared" si="2957"/>
        <v/>
      </c>
      <c r="AE2771" s="401" t="str">
        <f t="shared" si="2958"/>
        <v/>
      </c>
      <c r="AF2771" s="401" t="str">
        <f t="shared" si="2959"/>
        <v/>
      </c>
      <c r="AH2771" s="401" t="str">
        <f t="shared" si="2960"/>
        <v/>
      </c>
      <c r="AI2771" s="401" t="str">
        <f t="shared" si="2961"/>
        <v/>
      </c>
      <c r="AK2771" s="401" t="str">
        <f t="shared" si="2962"/>
        <v/>
      </c>
      <c r="AL2771" s="401" t="str">
        <f t="shared" si="2963"/>
        <v/>
      </c>
      <c r="AN2771" s="401" t="str">
        <f t="shared" si="2964"/>
        <v/>
      </c>
      <c r="AO2771" s="401" t="str">
        <f t="shared" si="2965"/>
        <v/>
      </c>
      <c r="AQ2771" s="401" t="str">
        <f t="shared" si="2966"/>
        <v/>
      </c>
      <c r="AR2771" s="401" t="str">
        <f t="shared" si="2967"/>
        <v/>
      </c>
      <c r="AT2771" s="401" t="str">
        <f t="shared" si="2968"/>
        <v/>
      </c>
      <c r="AU2771" s="401" t="str">
        <f t="shared" si="2969"/>
        <v/>
      </c>
      <c r="AW2771" s="401" t="str">
        <f t="shared" si="2970"/>
        <v/>
      </c>
      <c r="AX2771" s="401" t="str">
        <f t="shared" si="2971"/>
        <v/>
      </c>
      <c r="AZ2771" s="401" t="str">
        <f t="shared" si="2972"/>
        <v/>
      </c>
      <c r="BA2771" s="401" t="str">
        <f t="shared" si="2973"/>
        <v/>
      </c>
      <c r="BC2771" s="401" t="str">
        <f t="shared" si="2974"/>
        <v/>
      </c>
      <c r="BD2771" s="401" t="str">
        <f t="shared" si="2975"/>
        <v/>
      </c>
      <c r="BF2771" s="401" t="str">
        <f t="shared" si="2976"/>
        <v/>
      </c>
      <c r="BG2771" s="401" t="str">
        <f t="shared" si="2977"/>
        <v/>
      </c>
      <c r="BI2771" s="401" t="str">
        <f t="shared" si="2978"/>
        <v/>
      </c>
      <c r="BJ2771" s="401" t="str">
        <f t="shared" si="2979"/>
        <v/>
      </c>
      <c r="BL2771" s="401" t="str">
        <f t="shared" si="2980"/>
        <v/>
      </c>
      <c r="BM2771" s="401" t="str">
        <f t="shared" si="2981"/>
        <v/>
      </c>
    </row>
    <row r="2772" spans="4:65" hidden="1" x14ac:dyDescent="0.3">
      <c r="D2772" s="686"/>
      <c r="F2772" s="400">
        <f t="shared" si="2982"/>
        <v>79</v>
      </c>
      <c r="G2772" s="401">
        <f t="shared" ca="1" si="2942"/>
        <v>1.5999968584091737</v>
      </c>
      <c r="H2772" s="401">
        <f t="shared" ca="1" si="2943"/>
        <v>-0.92375861690509198</v>
      </c>
      <c r="J2772" s="401">
        <f t="shared" ca="1" si="2944"/>
        <v>1489691.0676651993</v>
      </c>
      <c r="K2772" s="401">
        <f t="shared" ca="1" si="2945"/>
        <v>-860073.73892588296</v>
      </c>
      <c r="M2772" s="401">
        <f t="shared" ca="1" si="2946"/>
        <v>0.60000000000000031</v>
      </c>
      <c r="N2772" s="401">
        <f t="shared" ca="1" si="2947"/>
        <v>-0.74641016151377571</v>
      </c>
      <c r="P2772" s="401">
        <f t="shared" ca="1" si="2948"/>
        <v>3.771281292110205</v>
      </c>
      <c r="Q2772" s="401">
        <f t="shared" ca="1" si="2949"/>
        <v>-2.7773502691896272</v>
      </c>
      <c r="S2772" s="401">
        <f t="shared" ca="1" si="2950"/>
        <v>3.7712812921102064</v>
      </c>
      <c r="T2772" s="401">
        <f t="shared" ca="1" si="2951"/>
        <v>-2.977350269189627</v>
      </c>
      <c r="V2772" s="401">
        <f t="shared" ca="1" si="2952"/>
        <v>0.60000000000000031</v>
      </c>
      <c r="W2772" s="401">
        <f t="shared" ca="1" si="2953"/>
        <v>-1.3464101615137758</v>
      </c>
      <c r="Y2772" s="401">
        <f t="shared" ca="1" si="2954"/>
        <v>1489691.0671383082</v>
      </c>
      <c r="Z2772" s="401">
        <f t="shared" ca="1" si="2955"/>
        <v>-860074.73862168344</v>
      </c>
      <c r="AB2772" s="401">
        <f t="shared" ca="1" si="2956"/>
        <v>1.5999968584091722</v>
      </c>
      <c r="AC2772" s="401">
        <f t="shared" ca="1" si="2957"/>
        <v>-2.3237586169050903</v>
      </c>
      <c r="AE2772" s="401" t="e">
        <f t="shared" ca="1" si="2958"/>
        <v>#VALUE!</v>
      </c>
      <c r="AF2772" s="401" t="e">
        <f t="shared" ca="1" si="2959"/>
        <v>#VALUE!</v>
      </c>
      <c r="AH2772" s="401" t="e">
        <f t="shared" ca="1" si="2960"/>
        <v>#VALUE!</v>
      </c>
      <c r="AI2772" s="401" t="e">
        <f t="shared" ca="1" si="2961"/>
        <v>#VALUE!</v>
      </c>
      <c r="AK2772" s="401" t="e">
        <f t="shared" ca="1" si="2962"/>
        <v>#VALUE!</v>
      </c>
      <c r="AL2772" s="401" t="e">
        <f t="shared" ca="1" si="2963"/>
        <v>#VALUE!</v>
      </c>
      <c r="AN2772" s="401" t="e">
        <f t="shared" ca="1" si="2964"/>
        <v>#VALUE!</v>
      </c>
      <c r="AO2772" s="401" t="e">
        <f t="shared" ca="1" si="2965"/>
        <v>#VALUE!</v>
      </c>
      <c r="AQ2772" s="401" t="e">
        <f t="shared" ca="1" si="2966"/>
        <v>#VALUE!</v>
      </c>
      <c r="AR2772" s="401" t="e">
        <f t="shared" ca="1" si="2967"/>
        <v>#VALUE!</v>
      </c>
      <c r="AT2772" s="401" t="e">
        <f t="shared" ca="1" si="2968"/>
        <v>#VALUE!</v>
      </c>
      <c r="AU2772" s="401" t="e">
        <f t="shared" ca="1" si="2969"/>
        <v>#VALUE!</v>
      </c>
      <c r="AW2772" s="401" t="e">
        <f t="shared" ca="1" si="2970"/>
        <v>#VALUE!</v>
      </c>
      <c r="AX2772" s="401" t="e">
        <f t="shared" ca="1" si="2971"/>
        <v>#VALUE!</v>
      </c>
      <c r="AZ2772" s="401" t="e">
        <f t="shared" ca="1" si="2972"/>
        <v>#VALUE!</v>
      </c>
      <c r="BA2772" s="401" t="e">
        <f t="shared" ca="1" si="2973"/>
        <v>#VALUE!</v>
      </c>
      <c r="BC2772" s="401" t="e">
        <f t="shared" ca="1" si="2974"/>
        <v>#VALUE!</v>
      </c>
      <c r="BD2772" s="401" t="e">
        <f t="shared" ca="1" si="2975"/>
        <v>#VALUE!</v>
      </c>
      <c r="BF2772" s="401" t="e">
        <f t="shared" ca="1" si="2976"/>
        <v>#VALUE!</v>
      </c>
      <c r="BG2772" s="401" t="e">
        <f t="shared" ca="1" si="2977"/>
        <v>#VALUE!</v>
      </c>
      <c r="BI2772" s="401" t="e">
        <f t="shared" ca="1" si="2978"/>
        <v>#VALUE!</v>
      </c>
      <c r="BJ2772" s="401" t="e">
        <f t="shared" ca="1" si="2979"/>
        <v>#VALUE!</v>
      </c>
      <c r="BL2772" s="401" t="e">
        <f t="shared" ca="1" si="2980"/>
        <v>#VALUE!</v>
      </c>
      <c r="BM2772" s="401" t="e">
        <f t="shared" ca="1" si="2981"/>
        <v>#VALUE!</v>
      </c>
    </row>
    <row r="2773" spans="4:65" hidden="1" x14ac:dyDescent="0.3">
      <c r="D2773" s="686"/>
      <c r="F2773" s="400">
        <f t="shared" si="2982"/>
        <v>80</v>
      </c>
      <c r="G2773" s="401" t="str">
        <f t="shared" si="2942"/>
        <v/>
      </c>
      <c r="H2773" s="401" t="str">
        <f t="shared" si="2943"/>
        <v/>
      </c>
      <c r="J2773" s="401" t="str">
        <f t="shared" si="2944"/>
        <v/>
      </c>
      <c r="K2773" s="401" t="str">
        <f t="shared" si="2945"/>
        <v/>
      </c>
      <c r="M2773" s="401" t="str">
        <f t="shared" si="2946"/>
        <v/>
      </c>
      <c r="N2773" s="401" t="str">
        <f t="shared" si="2947"/>
        <v/>
      </c>
      <c r="P2773" s="401" t="str">
        <f t="shared" si="2948"/>
        <v/>
      </c>
      <c r="Q2773" s="401" t="str">
        <f t="shared" si="2949"/>
        <v/>
      </c>
      <c r="S2773" s="401" t="str">
        <f t="shared" si="2950"/>
        <v/>
      </c>
      <c r="T2773" s="401" t="str">
        <f t="shared" si="2951"/>
        <v/>
      </c>
      <c r="V2773" s="401" t="str">
        <f t="shared" si="2952"/>
        <v/>
      </c>
      <c r="W2773" s="401" t="str">
        <f t="shared" si="2953"/>
        <v/>
      </c>
      <c r="Y2773" s="401" t="str">
        <f t="shared" si="2954"/>
        <v/>
      </c>
      <c r="Z2773" s="401" t="str">
        <f t="shared" si="2955"/>
        <v/>
      </c>
      <c r="AB2773" s="401" t="str">
        <f t="shared" si="2956"/>
        <v/>
      </c>
      <c r="AC2773" s="401" t="str">
        <f t="shared" si="2957"/>
        <v/>
      </c>
      <c r="AE2773" s="401" t="str">
        <f t="shared" si="2958"/>
        <v/>
      </c>
      <c r="AF2773" s="401" t="str">
        <f t="shared" si="2959"/>
        <v/>
      </c>
      <c r="AH2773" s="401" t="str">
        <f t="shared" si="2960"/>
        <v/>
      </c>
      <c r="AI2773" s="401" t="str">
        <f t="shared" si="2961"/>
        <v/>
      </c>
      <c r="AK2773" s="401" t="str">
        <f t="shared" si="2962"/>
        <v/>
      </c>
      <c r="AL2773" s="401" t="str">
        <f t="shared" si="2963"/>
        <v/>
      </c>
      <c r="AN2773" s="401" t="str">
        <f t="shared" si="2964"/>
        <v/>
      </c>
      <c r="AO2773" s="401" t="str">
        <f t="shared" si="2965"/>
        <v/>
      </c>
      <c r="AQ2773" s="401" t="str">
        <f t="shared" si="2966"/>
        <v/>
      </c>
      <c r="AR2773" s="401" t="str">
        <f t="shared" si="2967"/>
        <v/>
      </c>
      <c r="AT2773" s="401" t="str">
        <f t="shared" si="2968"/>
        <v/>
      </c>
      <c r="AU2773" s="401" t="str">
        <f t="shared" si="2969"/>
        <v/>
      </c>
      <c r="AW2773" s="401" t="str">
        <f t="shared" si="2970"/>
        <v/>
      </c>
      <c r="AX2773" s="401" t="str">
        <f t="shared" si="2971"/>
        <v/>
      </c>
      <c r="AZ2773" s="401" t="str">
        <f t="shared" si="2972"/>
        <v/>
      </c>
      <c r="BA2773" s="401" t="str">
        <f t="shared" si="2973"/>
        <v/>
      </c>
      <c r="BC2773" s="401" t="str">
        <f t="shared" si="2974"/>
        <v/>
      </c>
      <c r="BD2773" s="401" t="str">
        <f t="shared" si="2975"/>
        <v/>
      </c>
      <c r="BF2773" s="401" t="str">
        <f t="shared" si="2976"/>
        <v/>
      </c>
      <c r="BG2773" s="401" t="str">
        <f t="shared" si="2977"/>
        <v/>
      </c>
      <c r="BI2773" s="401" t="str">
        <f t="shared" si="2978"/>
        <v/>
      </c>
      <c r="BJ2773" s="401" t="str">
        <f t="shared" si="2979"/>
        <v/>
      </c>
      <c r="BL2773" s="401" t="str">
        <f t="shared" si="2980"/>
        <v/>
      </c>
      <c r="BM2773" s="401" t="str">
        <f t="shared" si="2981"/>
        <v/>
      </c>
    </row>
    <row r="2774" spans="4:65" hidden="1" x14ac:dyDescent="0.3">
      <c r="D2774" s="686"/>
      <c r="F2774" s="400">
        <f t="shared" si="2982"/>
        <v>81</v>
      </c>
      <c r="G2774" s="401">
        <f t="shared" ca="1" si="2942"/>
        <v>1.6399968235026345</v>
      </c>
      <c r="H2774" s="401">
        <f t="shared" ca="1" si="2943"/>
        <v>-0.94685260751937705</v>
      </c>
      <c r="J2774" s="401">
        <f t="shared" ca="1" si="2944"/>
        <v>1512609.3994232481</v>
      </c>
      <c r="K2774" s="401">
        <f t="shared" ca="1" si="2945"/>
        <v>-873305.64393576968</v>
      </c>
      <c r="M2774" s="401">
        <f t="shared" ca="1" si="2946"/>
        <v>0.64000000000000024</v>
      </c>
      <c r="N2774" s="401">
        <f t="shared" ca="1" si="2947"/>
        <v>-0.76950417228136059</v>
      </c>
      <c r="P2774" s="401">
        <f t="shared" ca="1" si="2948"/>
        <v>3.8405633244129591</v>
      </c>
      <c r="Q2774" s="401">
        <f t="shared" ca="1" si="2949"/>
        <v>-2.8173502691896264</v>
      </c>
      <c r="S2774" s="401">
        <f t="shared" ca="1" si="2950"/>
        <v>3.8405633244129609</v>
      </c>
      <c r="T2774" s="401">
        <f t="shared" ca="1" si="2951"/>
        <v>-3.017350269189627</v>
      </c>
      <c r="V2774" s="401">
        <f t="shared" ca="1" si="2952"/>
        <v>0.64000000000000035</v>
      </c>
      <c r="W2774" s="401">
        <f t="shared" ca="1" si="2953"/>
        <v>-1.3695041722813608</v>
      </c>
      <c r="Y2774" s="401">
        <f t="shared" ca="1" si="2954"/>
        <v>1512609.3989013</v>
      </c>
      <c r="Z2774" s="401">
        <f t="shared" ca="1" si="2955"/>
        <v>-873306.64363442385</v>
      </c>
      <c r="AB2774" s="401">
        <f t="shared" ca="1" si="2956"/>
        <v>1.6399968235026336</v>
      </c>
      <c r="AC2774" s="401">
        <f t="shared" ca="1" si="2957"/>
        <v>-2.3468526075193754</v>
      </c>
      <c r="AE2774" s="401" t="e">
        <f t="shared" ca="1" si="2958"/>
        <v>#VALUE!</v>
      </c>
      <c r="AF2774" s="401" t="e">
        <f t="shared" ca="1" si="2959"/>
        <v>#VALUE!</v>
      </c>
      <c r="AH2774" s="401" t="e">
        <f t="shared" ca="1" si="2960"/>
        <v>#VALUE!</v>
      </c>
      <c r="AI2774" s="401" t="e">
        <f t="shared" ca="1" si="2961"/>
        <v>#VALUE!</v>
      </c>
      <c r="AK2774" s="401" t="e">
        <f t="shared" ca="1" si="2962"/>
        <v>#VALUE!</v>
      </c>
      <c r="AL2774" s="401" t="e">
        <f t="shared" ca="1" si="2963"/>
        <v>#VALUE!</v>
      </c>
      <c r="AN2774" s="401" t="e">
        <f t="shared" ca="1" si="2964"/>
        <v>#VALUE!</v>
      </c>
      <c r="AO2774" s="401" t="e">
        <f t="shared" ca="1" si="2965"/>
        <v>#VALUE!</v>
      </c>
      <c r="AQ2774" s="401" t="e">
        <f t="shared" ca="1" si="2966"/>
        <v>#VALUE!</v>
      </c>
      <c r="AR2774" s="401" t="e">
        <f t="shared" ca="1" si="2967"/>
        <v>#VALUE!</v>
      </c>
      <c r="AT2774" s="401" t="e">
        <f t="shared" ca="1" si="2968"/>
        <v>#VALUE!</v>
      </c>
      <c r="AU2774" s="401" t="e">
        <f t="shared" ca="1" si="2969"/>
        <v>#VALUE!</v>
      </c>
      <c r="AW2774" s="401" t="e">
        <f t="shared" ca="1" si="2970"/>
        <v>#VALUE!</v>
      </c>
      <c r="AX2774" s="401" t="e">
        <f t="shared" ca="1" si="2971"/>
        <v>#VALUE!</v>
      </c>
      <c r="AZ2774" s="401" t="e">
        <f t="shared" ca="1" si="2972"/>
        <v>#VALUE!</v>
      </c>
      <c r="BA2774" s="401" t="e">
        <f t="shared" ca="1" si="2973"/>
        <v>#VALUE!</v>
      </c>
      <c r="BC2774" s="401" t="e">
        <f t="shared" ca="1" si="2974"/>
        <v>#VALUE!</v>
      </c>
      <c r="BD2774" s="401" t="e">
        <f t="shared" ca="1" si="2975"/>
        <v>#VALUE!</v>
      </c>
      <c r="BF2774" s="401" t="e">
        <f t="shared" ca="1" si="2976"/>
        <v>#VALUE!</v>
      </c>
      <c r="BG2774" s="401" t="e">
        <f t="shared" ca="1" si="2977"/>
        <v>#VALUE!</v>
      </c>
      <c r="BI2774" s="401" t="e">
        <f t="shared" ca="1" si="2978"/>
        <v>#VALUE!</v>
      </c>
      <c r="BJ2774" s="401" t="e">
        <f t="shared" ca="1" si="2979"/>
        <v>#VALUE!</v>
      </c>
      <c r="BL2774" s="401" t="e">
        <f t="shared" ca="1" si="2980"/>
        <v>#VALUE!</v>
      </c>
      <c r="BM2774" s="401" t="e">
        <f t="shared" ca="1" si="2981"/>
        <v>#VALUE!</v>
      </c>
    </row>
    <row r="2775" spans="4:65" hidden="1" x14ac:dyDescent="0.3">
      <c r="D2775" s="686"/>
      <c r="F2775" s="400">
        <f t="shared" si="2982"/>
        <v>82</v>
      </c>
      <c r="G2775" s="401" t="str">
        <f t="shared" si="2942"/>
        <v/>
      </c>
      <c r="H2775" s="401" t="str">
        <f t="shared" si="2943"/>
        <v/>
      </c>
      <c r="J2775" s="401" t="str">
        <f t="shared" si="2944"/>
        <v/>
      </c>
      <c r="K2775" s="401" t="str">
        <f t="shared" si="2945"/>
        <v/>
      </c>
      <c r="M2775" s="401" t="str">
        <f t="shared" si="2946"/>
        <v/>
      </c>
      <c r="N2775" s="401" t="str">
        <f t="shared" si="2947"/>
        <v/>
      </c>
      <c r="P2775" s="401" t="str">
        <f t="shared" si="2948"/>
        <v/>
      </c>
      <c r="Q2775" s="401" t="str">
        <f t="shared" si="2949"/>
        <v/>
      </c>
      <c r="S2775" s="401" t="str">
        <f t="shared" si="2950"/>
        <v/>
      </c>
      <c r="T2775" s="401" t="str">
        <f t="shared" si="2951"/>
        <v/>
      </c>
      <c r="V2775" s="401" t="str">
        <f t="shared" si="2952"/>
        <v/>
      </c>
      <c r="W2775" s="401" t="str">
        <f t="shared" si="2953"/>
        <v/>
      </c>
      <c r="Y2775" s="401" t="str">
        <f t="shared" si="2954"/>
        <v/>
      </c>
      <c r="Z2775" s="401" t="str">
        <f t="shared" si="2955"/>
        <v/>
      </c>
      <c r="AB2775" s="401" t="str">
        <f t="shared" si="2956"/>
        <v/>
      </c>
      <c r="AC2775" s="401" t="str">
        <f t="shared" si="2957"/>
        <v/>
      </c>
      <c r="AE2775" s="401" t="str">
        <f t="shared" si="2958"/>
        <v/>
      </c>
      <c r="AF2775" s="401" t="str">
        <f t="shared" si="2959"/>
        <v/>
      </c>
      <c r="AH2775" s="401" t="str">
        <f t="shared" si="2960"/>
        <v/>
      </c>
      <c r="AI2775" s="401" t="str">
        <f t="shared" si="2961"/>
        <v/>
      </c>
      <c r="AK2775" s="401" t="str">
        <f t="shared" si="2962"/>
        <v/>
      </c>
      <c r="AL2775" s="401" t="str">
        <f t="shared" si="2963"/>
        <v/>
      </c>
      <c r="AN2775" s="401" t="str">
        <f t="shared" si="2964"/>
        <v/>
      </c>
      <c r="AO2775" s="401" t="str">
        <f t="shared" si="2965"/>
        <v/>
      </c>
      <c r="AQ2775" s="401" t="str">
        <f t="shared" si="2966"/>
        <v/>
      </c>
      <c r="AR2775" s="401" t="str">
        <f t="shared" si="2967"/>
        <v/>
      </c>
      <c r="AT2775" s="401" t="str">
        <f t="shared" si="2968"/>
        <v/>
      </c>
      <c r="AU2775" s="401" t="str">
        <f t="shared" si="2969"/>
        <v/>
      </c>
      <c r="AW2775" s="401" t="str">
        <f t="shared" si="2970"/>
        <v/>
      </c>
      <c r="AX2775" s="401" t="str">
        <f t="shared" si="2971"/>
        <v/>
      </c>
      <c r="AZ2775" s="401" t="str">
        <f t="shared" si="2972"/>
        <v/>
      </c>
      <c r="BA2775" s="401" t="str">
        <f t="shared" si="2973"/>
        <v/>
      </c>
      <c r="BC2775" s="401" t="str">
        <f t="shared" si="2974"/>
        <v/>
      </c>
      <c r="BD2775" s="401" t="str">
        <f t="shared" si="2975"/>
        <v/>
      </c>
      <c r="BF2775" s="401" t="str">
        <f t="shared" si="2976"/>
        <v/>
      </c>
      <c r="BG2775" s="401" t="str">
        <f t="shared" si="2977"/>
        <v/>
      </c>
      <c r="BI2775" s="401" t="str">
        <f t="shared" si="2978"/>
        <v/>
      </c>
      <c r="BJ2775" s="401" t="str">
        <f t="shared" si="2979"/>
        <v/>
      </c>
      <c r="BL2775" s="401" t="str">
        <f t="shared" si="2980"/>
        <v/>
      </c>
      <c r="BM2775" s="401" t="str">
        <f t="shared" si="2981"/>
        <v/>
      </c>
    </row>
    <row r="2776" spans="4:65" hidden="1" x14ac:dyDescent="0.3">
      <c r="D2776" s="686"/>
      <c r="F2776" s="400">
        <f t="shared" si="2982"/>
        <v>83</v>
      </c>
      <c r="G2776" s="401">
        <f t="shared" ca="1" si="2942"/>
        <v>1.6799967885960951</v>
      </c>
      <c r="H2776" s="401">
        <f t="shared" ca="1" si="2943"/>
        <v>-0.96994659813366235</v>
      </c>
      <c r="J2776" s="401">
        <f t="shared" ca="1" si="2944"/>
        <v>1535527.7312561304</v>
      </c>
      <c r="K2776" s="401">
        <f t="shared" ca="1" si="2945"/>
        <v>-886537.54898886126</v>
      </c>
      <c r="M2776" s="401">
        <f t="shared" ca="1" si="2946"/>
        <v>0.68000000000000038</v>
      </c>
      <c r="N2776" s="401">
        <f t="shared" ca="1" si="2947"/>
        <v>-0.79259818304894569</v>
      </c>
      <c r="P2776" s="401">
        <f t="shared" ca="1" si="2948"/>
        <v>3.9098453567157136</v>
      </c>
      <c r="Q2776" s="401">
        <f t="shared" ca="1" si="2949"/>
        <v>-2.8573502691896269</v>
      </c>
      <c r="S2776" s="401">
        <f t="shared" ca="1" si="2950"/>
        <v>3.9098453567157163</v>
      </c>
      <c r="T2776" s="401">
        <f t="shared" ca="1" si="2951"/>
        <v>-3.0573502691896266</v>
      </c>
      <c r="V2776" s="401">
        <f t="shared" ca="1" si="2952"/>
        <v>0.68000000000000049</v>
      </c>
      <c r="W2776" s="401">
        <f t="shared" ca="1" si="2953"/>
        <v>-1.3925981830489458</v>
      </c>
      <c r="Y2776" s="401">
        <f t="shared" ca="1" si="2954"/>
        <v>1535527.7307388892</v>
      </c>
      <c r="Z2776" s="401">
        <f t="shared" ca="1" si="2955"/>
        <v>-886538.54869023326</v>
      </c>
      <c r="AB2776" s="401">
        <f t="shared" ca="1" si="2956"/>
        <v>1.679996788596094</v>
      </c>
      <c r="AC2776" s="401">
        <f t="shared" ca="1" si="2957"/>
        <v>-2.3699465981336609</v>
      </c>
      <c r="AE2776" s="401" t="e">
        <f t="shared" ca="1" si="2958"/>
        <v>#VALUE!</v>
      </c>
      <c r="AF2776" s="401" t="e">
        <f t="shared" ca="1" si="2959"/>
        <v>#VALUE!</v>
      </c>
      <c r="AH2776" s="401" t="e">
        <f t="shared" ca="1" si="2960"/>
        <v>#VALUE!</v>
      </c>
      <c r="AI2776" s="401" t="e">
        <f t="shared" ca="1" si="2961"/>
        <v>#VALUE!</v>
      </c>
      <c r="AK2776" s="401" t="e">
        <f t="shared" ca="1" si="2962"/>
        <v>#VALUE!</v>
      </c>
      <c r="AL2776" s="401" t="e">
        <f t="shared" ca="1" si="2963"/>
        <v>#VALUE!</v>
      </c>
      <c r="AN2776" s="401" t="e">
        <f t="shared" ca="1" si="2964"/>
        <v>#VALUE!</v>
      </c>
      <c r="AO2776" s="401" t="e">
        <f t="shared" ca="1" si="2965"/>
        <v>#VALUE!</v>
      </c>
      <c r="AQ2776" s="401" t="e">
        <f t="shared" ca="1" si="2966"/>
        <v>#VALUE!</v>
      </c>
      <c r="AR2776" s="401" t="e">
        <f t="shared" ca="1" si="2967"/>
        <v>#VALUE!</v>
      </c>
      <c r="AT2776" s="401" t="e">
        <f t="shared" ca="1" si="2968"/>
        <v>#VALUE!</v>
      </c>
      <c r="AU2776" s="401" t="e">
        <f t="shared" ca="1" si="2969"/>
        <v>#VALUE!</v>
      </c>
      <c r="AW2776" s="401" t="e">
        <f t="shared" ca="1" si="2970"/>
        <v>#VALUE!</v>
      </c>
      <c r="AX2776" s="401" t="e">
        <f t="shared" ca="1" si="2971"/>
        <v>#VALUE!</v>
      </c>
      <c r="AZ2776" s="401" t="e">
        <f t="shared" ca="1" si="2972"/>
        <v>#VALUE!</v>
      </c>
      <c r="BA2776" s="401" t="e">
        <f t="shared" ca="1" si="2973"/>
        <v>#VALUE!</v>
      </c>
      <c r="BC2776" s="401" t="e">
        <f t="shared" ca="1" si="2974"/>
        <v>#VALUE!</v>
      </c>
      <c r="BD2776" s="401" t="e">
        <f t="shared" ca="1" si="2975"/>
        <v>#VALUE!</v>
      </c>
      <c r="BF2776" s="401" t="e">
        <f t="shared" ca="1" si="2976"/>
        <v>#VALUE!</v>
      </c>
      <c r="BG2776" s="401" t="e">
        <f t="shared" ca="1" si="2977"/>
        <v>#VALUE!</v>
      </c>
      <c r="BI2776" s="401" t="e">
        <f t="shared" ca="1" si="2978"/>
        <v>#VALUE!</v>
      </c>
      <c r="BJ2776" s="401" t="e">
        <f t="shared" ca="1" si="2979"/>
        <v>#VALUE!</v>
      </c>
      <c r="BL2776" s="401" t="e">
        <f t="shared" ca="1" si="2980"/>
        <v>#VALUE!</v>
      </c>
      <c r="BM2776" s="401" t="e">
        <f t="shared" ca="1" si="2981"/>
        <v>#VALUE!</v>
      </c>
    </row>
    <row r="2777" spans="4:65" hidden="1" x14ac:dyDescent="0.3">
      <c r="D2777" s="686"/>
      <c r="F2777" s="400">
        <f t="shared" si="2982"/>
        <v>84</v>
      </c>
      <c r="G2777" s="401" t="str">
        <f t="shared" si="2942"/>
        <v/>
      </c>
      <c r="H2777" s="401" t="str">
        <f t="shared" si="2943"/>
        <v/>
      </c>
      <c r="J2777" s="401" t="str">
        <f t="shared" si="2944"/>
        <v/>
      </c>
      <c r="K2777" s="401" t="str">
        <f t="shared" si="2945"/>
        <v/>
      </c>
      <c r="M2777" s="401" t="str">
        <f t="shared" si="2946"/>
        <v/>
      </c>
      <c r="N2777" s="401" t="str">
        <f t="shared" si="2947"/>
        <v/>
      </c>
      <c r="P2777" s="401" t="str">
        <f t="shared" si="2948"/>
        <v/>
      </c>
      <c r="Q2777" s="401" t="str">
        <f t="shared" si="2949"/>
        <v/>
      </c>
      <c r="S2777" s="401" t="str">
        <f t="shared" si="2950"/>
        <v/>
      </c>
      <c r="T2777" s="401" t="str">
        <f t="shared" si="2951"/>
        <v/>
      </c>
      <c r="V2777" s="401" t="str">
        <f t="shared" si="2952"/>
        <v/>
      </c>
      <c r="W2777" s="401" t="str">
        <f t="shared" si="2953"/>
        <v/>
      </c>
      <c r="Y2777" s="401" t="str">
        <f t="shared" si="2954"/>
        <v/>
      </c>
      <c r="Z2777" s="401" t="str">
        <f t="shared" si="2955"/>
        <v/>
      </c>
      <c r="AB2777" s="401" t="str">
        <f t="shared" si="2956"/>
        <v/>
      </c>
      <c r="AC2777" s="401" t="str">
        <f t="shared" si="2957"/>
        <v/>
      </c>
      <c r="AE2777" s="401" t="str">
        <f t="shared" si="2958"/>
        <v/>
      </c>
      <c r="AF2777" s="401" t="str">
        <f t="shared" si="2959"/>
        <v/>
      </c>
      <c r="AH2777" s="401" t="str">
        <f t="shared" si="2960"/>
        <v/>
      </c>
      <c r="AI2777" s="401" t="str">
        <f t="shared" si="2961"/>
        <v/>
      </c>
      <c r="AK2777" s="401" t="str">
        <f t="shared" si="2962"/>
        <v/>
      </c>
      <c r="AL2777" s="401" t="str">
        <f t="shared" si="2963"/>
        <v/>
      </c>
      <c r="AN2777" s="401" t="str">
        <f t="shared" si="2964"/>
        <v/>
      </c>
      <c r="AO2777" s="401" t="str">
        <f t="shared" si="2965"/>
        <v/>
      </c>
      <c r="AQ2777" s="401" t="str">
        <f t="shared" si="2966"/>
        <v/>
      </c>
      <c r="AR2777" s="401" t="str">
        <f t="shared" si="2967"/>
        <v/>
      </c>
      <c r="AT2777" s="401" t="str">
        <f t="shared" si="2968"/>
        <v/>
      </c>
      <c r="AU2777" s="401" t="str">
        <f t="shared" si="2969"/>
        <v/>
      </c>
      <c r="AW2777" s="401" t="str">
        <f t="shared" si="2970"/>
        <v/>
      </c>
      <c r="AX2777" s="401" t="str">
        <f t="shared" si="2971"/>
        <v/>
      </c>
      <c r="AZ2777" s="401" t="str">
        <f t="shared" si="2972"/>
        <v/>
      </c>
      <c r="BA2777" s="401" t="str">
        <f t="shared" si="2973"/>
        <v/>
      </c>
      <c r="BC2777" s="401" t="str">
        <f t="shared" si="2974"/>
        <v/>
      </c>
      <c r="BD2777" s="401" t="str">
        <f t="shared" si="2975"/>
        <v/>
      </c>
      <c r="BF2777" s="401" t="str">
        <f t="shared" si="2976"/>
        <v/>
      </c>
      <c r="BG2777" s="401" t="str">
        <f t="shared" si="2977"/>
        <v/>
      </c>
      <c r="BI2777" s="401" t="str">
        <f t="shared" si="2978"/>
        <v/>
      </c>
      <c r="BJ2777" s="401" t="str">
        <f t="shared" si="2979"/>
        <v/>
      </c>
      <c r="BL2777" s="401" t="str">
        <f t="shared" si="2980"/>
        <v/>
      </c>
      <c r="BM2777" s="401" t="str">
        <f t="shared" si="2981"/>
        <v/>
      </c>
    </row>
    <row r="2778" spans="4:65" hidden="1" x14ac:dyDescent="0.3">
      <c r="D2778" s="686"/>
      <c r="F2778" s="400">
        <f t="shared" si="2982"/>
        <v>85</v>
      </c>
      <c r="G2778" s="401">
        <f t="shared" ca="1" si="2942"/>
        <v>1.719996753689556</v>
      </c>
      <c r="H2778" s="401">
        <f t="shared" ca="1" si="2943"/>
        <v>-0.99304058874794743</v>
      </c>
      <c r="J2778" s="401">
        <f t="shared" ca="1" si="2944"/>
        <v>1558446.0630886061</v>
      </c>
      <c r="K2778" s="401">
        <f t="shared" ca="1" si="2945"/>
        <v>-899769.45404171839</v>
      </c>
      <c r="M2778" s="401">
        <f t="shared" ca="1" si="2946"/>
        <v>0.72000000000000042</v>
      </c>
      <c r="N2778" s="401">
        <f t="shared" ca="1" si="2947"/>
        <v>-0.8156921938165308</v>
      </c>
      <c r="P2778" s="401">
        <f t="shared" ca="1" si="2948"/>
        <v>3.9791273890184713</v>
      </c>
      <c r="Q2778" s="401">
        <f t="shared" ca="1" si="2949"/>
        <v>-2.8973502691896273</v>
      </c>
      <c r="S2778" s="401">
        <f t="shared" ca="1" si="2950"/>
        <v>3.9791273890184713</v>
      </c>
      <c r="T2778" s="401">
        <f t="shared" ca="1" si="2951"/>
        <v>-3.0973502691896275</v>
      </c>
      <c r="V2778" s="401">
        <f t="shared" ca="1" si="2952"/>
        <v>0.72000000000000031</v>
      </c>
      <c r="W2778" s="401">
        <f t="shared" ca="1" si="2953"/>
        <v>-1.415692193816531</v>
      </c>
      <c r="Y2778" s="401">
        <f t="shared" ca="1" si="2954"/>
        <v>1558446.062502603</v>
      </c>
      <c r="Z2778" s="401">
        <f t="shared" ca="1" si="2955"/>
        <v>-899770.45370339043</v>
      </c>
      <c r="AB2778" s="401">
        <f t="shared" ca="1" si="2956"/>
        <v>1.7199967536895546</v>
      </c>
      <c r="AC2778" s="401">
        <f t="shared" ca="1" si="2957"/>
        <v>-2.393040588747946</v>
      </c>
      <c r="AE2778" s="401" t="e">
        <f t="shared" ca="1" si="2958"/>
        <v>#VALUE!</v>
      </c>
      <c r="AF2778" s="401" t="e">
        <f t="shared" ca="1" si="2959"/>
        <v>#VALUE!</v>
      </c>
      <c r="AH2778" s="401" t="e">
        <f t="shared" ca="1" si="2960"/>
        <v>#VALUE!</v>
      </c>
      <c r="AI2778" s="401" t="e">
        <f t="shared" ca="1" si="2961"/>
        <v>#VALUE!</v>
      </c>
      <c r="AK2778" s="401" t="e">
        <f t="shared" ca="1" si="2962"/>
        <v>#VALUE!</v>
      </c>
      <c r="AL2778" s="401" t="e">
        <f t="shared" ca="1" si="2963"/>
        <v>#VALUE!</v>
      </c>
      <c r="AN2778" s="401" t="e">
        <f t="shared" ca="1" si="2964"/>
        <v>#VALUE!</v>
      </c>
      <c r="AO2778" s="401" t="e">
        <f t="shared" ca="1" si="2965"/>
        <v>#VALUE!</v>
      </c>
      <c r="AQ2778" s="401" t="e">
        <f t="shared" ca="1" si="2966"/>
        <v>#VALUE!</v>
      </c>
      <c r="AR2778" s="401" t="e">
        <f t="shared" ca="1" si="2967"/>
        <v>#VALUE!</v>
      </c>
      <c r="AT2778" s="401" t="e">
        <f t="shared" ca="1" si="2968"/>
        <v>#VALUE!</v>
      </c>
      <c r="AU2778" s="401" t="e">
        <f t="shared" ca="1" si="2969"/>
        <v>#VALUE!</v>
      </c>
      <c r="AW2778" s="401" t="e">
        <f t="shared" ca="1" si="2970"/>
        <v>#VALUE!</v>
      </c>
      <c r="AX2778" s="401" t="e">
        <f t="shared" ca="1" si="2971"/>
        <v>#VALUE!</v>
      </c>
      <c r="AZ2778" s="401" t="e">
        <f t="shared" ca="1" si="2972"/>
        <v>#VALUE!</v>
      </c>
      <c r="BA2778" s="401" t="e">
        <f t="shared" ca="1" si="2973"/>
        <v>#VALUE!</v>
      </c>
      <c r="BC2778" s="401" t="e">
        <f t="shared" ca="1" si="2974"/>
        <v>#VALUE!</v>
      </c>
      <c r="BD2778" s="401" t="e">
        <f t="shared" ca="1" si="2975"/>
        <v>#VALUE!</v>
      </c>
      <c r="BF2778" s="401" t="e">
        <f t="shared" ca="1" si="2976"/>
        <v>#VALUE!</v>
      </c>
      <c r="BG2778" s="401" t="e">
        <f t="shared" ca="1" si="2977"/>
        <v>#VALUE!</v>
      </c>
      <c r="BI2778" s="401" t="e">
        <f t="shared" ca="1" si="2978"/>
        <v>#VALUE!</v>
      </c>
      <c r="BJ2778" s="401" t="e">
        <f t="shared" ca="1" si="2979"/>
        <v>#VALUE!</v>
      </c>
      <c r="BL2778" s="401" t="e">
        <f t="shared" ca="1" si="2980"/>
        <v>#VALUE!</v>
      </c>
      <c r="BM2778" s="401" t="e">
        <f t="shared" ca="1" si="2981"/>
        <v>#VALUE!</v>
      </c>
    </row>
    <row r="2779" spans="4:65" hidden="1" x14ac:dyDescent="0.3">
      <c r="D2779" s="686"/>
      <c r="F2779" s="400">
        <f t="shared" si="2982"/>
        <v>86</v>
      </c>
      <c r="G2779" s="401" t="str">
        <f t="shared" si="2942"/>
        <v/>
      </c>
      <c r="H2779" s="401" t="str">
        <f t="shared" si="2943"/>
        <v/>
      </c>
      <c r="J2779" s="401" t="str">
        <f t="shared" si="2944"/>
        <v/>
      </c>
      <c r="K2779" s="401" t="str">
        <f t="shared" si="2945"/>
        <v/>
      </c>
      <c r="M2779" s="401" t="str">
        <f t="shared" si="2946"/>
        <v/>
      </c>
      <c r="N2779" s="401" t="str">
        <f t="shared" si="2947"/>
        <v/>
      </c>
      <c r="P2779" s="401" t="str">
        <f t="shared" si="2948"/>
        <v/>
      </c>
      <c r="Q2779" s="401" t="str">
        <f t="shared" si="2949"/>
        <v/>
      </c>
      <c r="S2779" s="401" t="str">
        <f t="shared" si="2950"/>
        <v/>
      </c>
      <c r="T2779" s="401" t="str">
        <f t="shared" si="2951"/>
        <v/>
      </c>
      <c r="V2779" s="401" t="str">
        <f t="shared" si="2952"/>
        <v/>
      </c>
      <c r="W2779" s="401" t="str">
        <f t="shared" si="2953"/>
        <v/>
      </c>
      <c r="Y2779" s="401" t="str">
        <f t="shared" si="2954"/>
        <v/>
      </c>
      <c r="Z2779" s="401" t="str">
        <f t="shared" si="2955"/>
        <v/>
      </c>
      <c r="AB2779" s="401" t="str">
        <f t="shared" si="2956"/>
        <v/>
      </c>
      <c r="AC2779" s="401" t="str">
        <f t="shared" si="2957"/>
        <v/>
      </c>
      <c r="AE2779" s="401" t="str">
        <f t="shared" si="2958"/>
        <v/>
      </c>
      <c r="AF2779" s="401" t="str">
        <f t="shared" si="2959"/>
        <v/>
      </c>
      <c r="AH2779" s="401" t="str">
        <f t="shared" si="2960"/>
        <v/>
      </c>
      <c r="AI2779" s="401" t="str">
        <f t="shared" si="2961"/>
        <v/>
      </c>
      <c r="AK2779" s="401" t="str">
        <f t="shared" si="2962"/>
        <v/>
      </c>
      <c r="AL2779" s="401" t="str">
        <f t="shared" si="2963"/>
        <v/>
      </c>
      <c r="AN2779" s="401" t="str">
        <f t="shared" si="2964"/>
        <v/>
      </c>
      <c r="AO2779" s="401" t="str">
        <f t="shared" si="2965"/>
        <v/>
      </c>
      <c r="AQ2779" s="401" t="str">
        <f t="shared" si="2966"/>
        <v/>
      </c>
      <c r="AR2779" s="401" t="str">
        <f t="shared" si="2967"/>
        <v/>
      </c>
      <c r="AT2779" s="401" t="str">
        <f t="shared" si="2968"/>
        <v/>
      </c>
      <c r="AU2779" s="401" t="str">
        <f t="shared" si="2969"/>
        <v/>
      </c>
      <c r="AW2779" s="401" t="str">
        <f t="shared" si="2970"/>
        <v/>
      </c>
      <c r="AX2779" s="401" t="str">
        <f t="shared" si="2971"/>
        <v/>
      </c>
      <c r="AZ2779" s="401" t="str">
        <f t="shared" si="2972"/>
        <v/>
      </c>
      <c r="BA2779" s="401" t="str">
        <f t="shared" si="2973"/>
        <v/>
      </c>
      <c r="BC2779" s="401" t="str">
        <f t="shared" si="2974"/>
        <v/>
      </c>
      <c r="BD2779" s="401" t="str">
        <f t="shared" si="2975"/>
        <v/>
      </c>
      <c r="BF2779" s="401" t="str">
        <f t="shared" si="2976"/>
        <v/>
      </c>
      <c r="BG2779" s="401" t="str">
        <f t="shared" si="2977"/>
        <v/>
      </c>
      <c r="BI2779" s="401" t="str">
        <f t="shared" si="2978"/>
        <v/>
      </c>
      <c r="BJ2779" s="401" t="str">
        <f t="shared" si="2979"/>
        <v/>
      </c>
      <c r="BL2779" s="401" t="str">
        <f t="shared" si="2980"/>
        <v/>
      </c>
      <c r="BM2779" s="401" t="str">
        <f t="shared" si="2981"/>
        <v/>
      </c>
    </row>
    <row r="2780" spans="4:65" hidden="1" x14ac:dyDescent="0.3">
      <c r="D2780" s="686"/>
      <c r="F2780" s="400">
        <f t="shared" si="2982"/>
        <v>87</v>
      </c>
      <c r="G2780" s="401">
        <f t="shared" ca="1" si="2942"/>
        <v>1.7599967187830166</v>
      </c>
      <c r="H2780" s="401">
        <f t="shared" ca="1" si="2943"/>
        <v>-1.0161345793622325</v>
      </c>
      <c r="J2780" s="401">
        <f t="shared" ca="1" si="2944"/>
        <v>1581364.3949207028</v>
      </c>
      <c r="K2780" s="401">
        <f t="shared" ca="1" si="2945"/>
        <v>-913001.35909435654</v>
      </c>
      <c r="M2780" s="401">
        <f t="shared" ca="1" si="2946"/>
        <v>0.76000000000000045</v>
      </c>
      <c r="N2780" s="401">
        <f t="shared" ca="1" si="2947"/>
        <v>-0.83878620458411568</v>
      </c>
      <c r="P2780" s="401">
        <f t="shared" ca="1" si="2948"/>
        <v>4.0484094213212245</v>
      </c>
      <c r="Q2780" s="401">
        <f t="shared" ca="1" si="2949"/>
        <v>-2.9373502691896269</v>
      </c>
      <c r="S2780" s="401">
        <f t="shared" ca="1" si="2950"/>
        <v>4.0484094213212254</v>
      </c>
      <c r="T2780" s="401">
        <f t="shared" ca="1" si="2951"/>
        <v>-3.1373502691896267</v>
      </c>
      <c r="V2780" s="401">
        <f t="shared" ca="1" si="2952"/>
        <v>0.76000000000000045</v>
      </c>
      <c r="W2780" s="401">
        <f t="shared" ca="1" si="2953"/>
        <v>-1.438786204584116</v>
      </c>
      <c r="Y2780" s="401">
        <f t="shared" ca="1" si="2954"/>
        <v>1581364.3943395962</v>
      </c>
      <c r="Z2780" s="401">
        <f t="shared" ca="1" si="2955"/>
        <v>-913002.35875885561</v>
      </c>
      <c r="AB2780" s="401">
        <f t="shared" ca="1" si="2956"/>
        <v>1.7599967187830154</v>
      </c>
      <c r="AC2780" s="401">
        <f t="shared" ca="1" si="2957"/>
        <v>-2.4161345793622315</v>
      </c>
      <c r="AE2780" s="401" t="e">
        <f t="shared" ca="1" si="2958"/>
        <v>#VALUE!</v>
      </c>
      <c r="AF2780" s="401" t="e">
        <f t="shared" ca="1" si="2959"/>
        <v>#VALUE!</v>
      </c>
      <c r="AH2780" s="401" t="e">
        <f t="shared" ca="1" si="2960"/>
        <v>#VALUE!</v>
      </c>
      <c r="AI2780" s="401" t="e">
        <f t="shared" ca="1" si="2961"/>
        <v>#VALUE!</v>
      </c>
      <c r="AK2780" s="401" t="e">
        <f t="shared" ca="1" si="2962"/>
        <v>#VALUE!</v>
      </c>
      <c r="AL2780" s="401" t="e">
        <f t="shared" ca="1" si="2963"/>
        <v>#VALUE!</v>
      </c>
      <c r="AN2780" s="401" t="e">
        <f t="shared" ca="1" si="2964"/>
        <v>#VALUE!</v>
      </c>
      <c r="AO2780" s="401" t="e">
        <f t="shared" ca="1" si="2965"/>
        <v>#VALUE!</v>
      </c>
      <c r="AQ2780" s="401" t="e">
        <f t="shared" ca="1" si="2966"/>
        <v>#VALUE!</v>
      </c>
      <c r="AR2780" s="401" t="e">
        <f t="shared" ca="1" si="2967"/>
        <v>#VALUE!</v>
      </c>
      <c r="AT2780" s="401" t="e">
        <f t="shared" ca="1" si="2968"/>
        <v>#VALUE!</v>
      </c>
      <c r="AU2780" s="401" t="e">
        <f t="shared" ca="1" si="2969"/>
        <v>#VALUE!</v>
      </c>
      <c r="AW2780" s="401" t="e">
        <f t="shared" ca="1" si="2970"/>
        <v>#VALUE!</v>
      </c>
      <c r="AX2780" s="401" t="e">
        <f t="shared" ca="1" si="2971"/>
        <v>#VALUE!</v>
      </c>
      <c r="AZ2780" s="401" t="e">
        <f t="shared" ca="1" si="2972"/>
        <v>#VALUE!</v>
      </c>
      <c r="BA2780" s="401" t="e">
        <f t="shared" ca="1" si="2973"/>
        <v>#VALUE!</v>
      </c>
      <c r="BC2780" s="401" t="e">
        <f t="shared" ca="1" si="2974"/>
        <v>#VALUE!</v>
      </c>
      <c r="BD2780" s="401" t="e">
        <f t="shared" ca="1" si="2975"/>
        <v>#VALUE!</v>
      </c>
      <c r="BF2780" s="401" t="e">
        <f t="shared" ca="1" si="2976"/>
        <v>#VALUE!</v>
      </c>
      <c r="BG2780" s="401" t="e">
        <f t="shared" ca="1" si="2977"/>
        <v>#VALUE!</v>
      </c>
      <c r="BI2780" s="401" t="e">
        <f t="shared" ca="1" si="2978"/>
        <v>#VALUE!</v>
      </c>
      <c r="BJ2780" s="401" t="e">
        <f t="shared" ca="1" si="2979"/>
        <v>#VALUE!</v>
      </c>
      <c r="BL2780" s="401" t="e">
        <f t="shared" ca="1" si="2980"/>
        <v>#VALUE!</v>
      </c>
      <c r="BM2780" s="401" t="e">
        <f t="shared" ca="1" si="2981"/>
        <v>#VALUE!</v>
      </c>
    </row>
    <row r="2781" spans="4:65" hidden="1" x14ac:dyDescent="0.3">
      <c r="D2781" s="686"/>
      <c r="F2781" s="400">
        <f t="shared" si="2982"/>
        <v>88</v>
      </c>
      <c r="G2781" s="401" t="str">
        <f t="shared" si="2942"/>
        <v/>
      </c>
      <c r="H2781" s="401" t="str">
        <f t="shared" si="2943"/>
        <v/>
      </c>
      <c r="J2781" s="401" t="str">
        <f t="shared" si="2944"/>
        <v/>
      </c>
      <c r="K2781" s="401" t="str">
        <f t="shared" si="2945"/>
        <v/>
      </c>
      <c r="M2781" s="401" t="str">
        <f t="shared" si="2946"/>
        <v/>
      </c>
      <c r="N2781" s="401" t="str">
        <f t="shared" si="2947"/>
        <v/>
      </c>
      <c r="P2781" s="401" t="str">
        <f t="shared" si="2948"/>
        <v/>
      </c>
      <c r="Q2781" s="401" t="str">
        <f t="shared" si="2949"/>
        <v/>
      </c>
      <c r="S2781" s="401" t="str">
        <f t="shared" si="2950"/>
        <v/>
      </c>
      <c r="T2781" s="401" t="str">
        <f t="shared" si="2951"/>
        <v/>
      </c>
      <c r="V2781" s="401" t="str">
        <f t="shared" si="2952"/>
        <v/>
      </c>
      <c r="W2781" s="401" t="str">
        <f t="shared" si="2953"/>
        <v/>
      </c>
      <c r="Y2781" s="401" t="str">
        <f t="shared" si="2954"/>
        <v/>
      </c>
      <c r="Z2781" s="401" t="str">
        <f t="shared" si="2955"/>
        <v/>
      </c>
      <c r="AB2781" s="401" t="str">
        <f t="shared" si="2956"/>
        <v/>
      </c>
      <c r="AC2781" s="401" t="str">
        <f t="shared" si="2957"/>
        <v/>
      </c>
      <c r="AE2781" s="401" t="str">
        <f t="shared" si="2958"/>
        <v/>
      </c>
      <c r="AF2781" s="401" t="str">
        <f t="shared" si="2959"/>
        <v/>
      </c>
      <c r="AH2781" s="401" t="str">
        <f t="shared" si="2960"/>
        <v/>
      </c>
      <c r="AI2781" s="401" t="str">
        <f t="shared" si="2961"/>
        <v/>
      </c>
      <c r="AK2781" s="401" t="str">
        <f t="shared" si="2962"/>
        <v/>
      </c>
      <c r="AL2781" s="401" t="str">
        <f t="shared" si="2963"/>
        <v/>
      </c>
      <c r="AN2781" s="401" t="str">
        <f t="shared" si="2964"/>
        <v/>
      </c>
      <c r="AO2781" s="401" t="str">
        <f t="shared" si="2965"/>
        <v/>
      </c>
      <c r="AQ2781" s="401" t="str">
        <f t="shared" si="2966"/>
        <v/>
      </c>
      <c r="AR2781" s="401" t="str">
        <f t="shared" si="2967"/>
        <v/>
      </c>
      <c r="AT2781" s="401" t="str">
        <f t="shared" si="2968"/>
        <v/>
      </c>
      <c r="AU2781" s="401" t="str">
        <f t="shared" si="2969"/>
        <v/>
      </c>
      <c r="AW2781" s="401" t="str">
        <f t="shared" si="2970"/>
        <v/>
      </c>
      <c r="AX2781" s="401" t="str">
        <f t="shared" si="2971"/>
        <v/>
      </c>
      <c r="AZ2781" s="401" t="str">
        <f t="shared" si="2972"/>
        <v/>
      </c>
      <c r="BA2781" s="401" t="str">
        <f t="shared" si="2973"/>
        <v/>
      </c>
      <c r="BC2781" s="401" t="str">
        <f t="shared" si="2974"/>
        <v/>
      </c>
      <c r="BD2781" s="401" t="str">
        <f t="shared" si="2975"/>
        <v/>
      </c>
      <c r="BF2781" s="401" t="str">
        <f t="shared" si="2976"/>
        <v/>
      </c>
      <c r="BG2781" s="401" t="str">
        <f t="shared" si="2977"/>
        <v/>
      </c>
      <c r="BI2781" s="401" t="str">
        <f t="shared" si="2978"/>
        <v/>
      </c>
      <c r="BJ2781" s="401" t="str">
        <f t="shared" si="2979"/>
        <v/>
      </c>
      <c r="BL2781" s="401" t="str">
        <f t="shared" si="2980"/>
        <v/>
      </c>
      <c r="BM2781" s="401" t="str">
        <f t="shared" si="2981"/>
        <v/>
      </c>
    </row>
    <row r="2782" spans="4:65" hidden="1" x14ac:dyDescent="0.3">
      <c r="D2782" s="686"/>
      <c r="F2782" s="400">
        <f t="shared" si="2982"/>
        <v>89</v>
      </c>
      <c r="G2782" s="401">
        <f t="shared" ca="1" si="2942"/>
        <v>1.7999966838764772</v>
      </c>
      <c r="H2782" s="401">
        <f t="shared" ca="1" si="2943"/>
        <v>-1.0392285699765178</v>
      </c>
      <c r="J2782" s="401">
        <f t="shared" ca="1" si="2944"/>
        <v>1604282.7267524456</v>
      </c>
      <c r="K2782" s="401">
        <f t="shared" ca="1" si="2945"/>
        <v>-926233.26414679061</v>
      </c>
      <c r="M2782" s="401">
        <f t="shared" ca="1" si="2946"/>
        <v>0.80000000000000049</v>
      </c>
      <c r="N2782" s="401">
        <f t="shared" ca="1" si="2947"/>
        <v>-0.86188021535170078</v>
      </c>
      <c r="P2782" s="401">
        <f t="shared" ca="1" si="2948"/>
        <v>4.1176914536239808</v>
      </c>
      <c r="Q2782" s="401">
        <f t="shared" ca="1" si="2949"/>
        <v>-2.977350269189627</v>
      </c>
      <c r="S2782" s="401">
        <f t="shared" ca="1" si="2950"/>
        <v>4.1176914536239817</v>
      </c>
      <c r="T2782" s="401">
        <f t="shared" ca="1" si="2951"/>
        <v>-3.1773502691896272</v>
      </c>
      <c r="V2782" s="401">
        <f t="shared" ca="1" si="2952"/>
        <v>0.8000000000000006</v>
      </c>
      <c r="W2782" s="401">
        <f t="shared" ca="1" si="2953"/>
        <v>-1.461880215351701</v>
      </c>
      <c r="Y2782" s="401">
        <f t="shared" ca="1" si="2954"/>
        <v>1604282.7261760177</v>
      </c>
      <c r="Z2782" s="401">
        <f t="shared" ca="1" si="2955"/>
        <v>-926234.26381399075</v>
      </c>
      <c r="AB2782" s="401">
        <f t="shared" ca="1" si="2956"/>
        <v>1.7999966838764758</v>
      </c>
      <c r="AC2782" s="401">
        <f t="shared" ca="1" si="2957"/>
        <v>-2.4392285699765162</v>
      </c>
      <c r="AE2782" s="401" t="e">
        <f t="shared" ca="1" si="2958"/>
        <v>#VALUE!</v>
      </c>
      <c r="AF2782" s="401" t="e">
        <f t="shared" ca="1" si="2959"/>
        <v>#VALUE!</v>
      </c>
      <c r="AH2782" s="401" t="e">
        <f t="shared" ca="1" si="2960"/>
        <v>#VALUE!</v>
      </c>
      <c r="AI2782" s="401" t="e">
        <f t="shared" ca="1" si="2961"/>
        <v>#VALUE!</v>
      </c>
      <c r="AK2782" s="401" t="e">
        <f t="shared" ca="1" si="2962"/>
        <v>#VALUE!</v>
      </c>
      <c r="AL2782" s="401" t="e">
        <f t="shared" ca="1" si="2963"/>
        <v>#VALUE!</v>
      </c>
      <c r="AN2782" s="401" t="e">
        <f t="shared" ca="1" si="2964"/>
        <v>#VALUE!</v>
      </c>
      <c r="AO2782" s="401" t="e">
        <f t="shared" ca="1" si="2965"/>
        <v>#VALUE!</v>
      </c>
      <c r="AQ2782" s="401" t="e">
        <f t="shared" ca="1" si="2966"/>
        <v>#VALUE!</v>
      </c>
      <c r="AR2782" s="401" t="e">
        <f t="shared" ca="1" si="2967"/>
        <v>#VALUE!</v>
      </c>
      <c r="AT2782" s="401" t="e">
        <f t="shared" ca="1" si="2968"/>
        <v>#VALUE!</v>
      </c>
      <c r="AU2782" s="401" t="e">
        <f t="shared" ca="1" si="2969"/>
        <v>#VALUE!</v>
      </c>
      <c r="AW2782" s="401" t="e">
        <f t="shared" ca="1" si="2970"/>
        <v>#VALUE!</v>
      </c>
      <c r="AX2782" s="401" t="e">
        <f t="shared" ca="1" si="2971"/>
        <v>#VALUE!</v>
      </c>
      <c r="AZ2782" s="401" t="e">
        <f t="shared" ca="1" si="2972"/>
        <v>#VALUE!</v>
      </c>
      <c r="BA2782" s="401" t="e">
        <f t="shared" ca="1" si="2973"/>
        <v>#VALUE!</v>
      </c>
      <c r="BC2782" s="401" t="e">
        <f t="shared" ca="1" si="2974"/>
        <v>#VALUE!</v>
      </c>
      <c r="BD2782" s="401" t="e">
        <f t="shared" ca="1" si="2975"/>
        <v>#VALUE!</v>
      </c>
      <c r="BF2782" s="401" t="e">
        <f t="shared" ca="1" si="2976"/>
        <v>#VALUE!</v>
      </c>
      <c r="BG2782" s="401" t="e">
        <f t="shared" ca="1" si="2977"/>
        <v>#VALUE!</v>
      </c>
      <c r="BI2782" s="401" t="e">
        <f t="shared" ca="1" si="2978"/>
        <v>#VALUE!</v>
      </c>
      <c r="BJ2782" s="401" t="e">
        <f t="shared" ca="1" si="2979"/>
        <v>#VALUE!</v>
      </c>
      <c r="BL2782" s="401" t="e">
        <f t="shared" ca="1" si="2980"/>
        <v>#VALUE!</v>
      </c>
      <c r="BM2782" s="401" t="e">
        <f t="shared" ca="1" si="2981"/>
        <v>#VALUE!</v>
      </c>
    </row>
    <row r="2783" spans="4:65" hidden="1" x14ac:dyDescent="0.3">
      <c r="D2783" s="686"/>
      <c r="F2783" s="400">
        <f t="shared" si="2982"/>
        <v>90</v>
      </c>
      <c r="G2783" s="401" t="str">
        <f t="shared" si="2942"/>
        <v/>
      </c>
      <c r="H2783" s="401" t="str">
        <f t="shared" si="2943"/>
        <v/>
      </c>
      <c r="J2783" s="401" t="str">
        <f t="shared" si="2944"/>
        <v/>
      </c>
      <c r="K2783" s="401" t="str">
        <f t="shared" si="2945"/>
        <v/>
      </c>
      <c r="M2783" s="401" t="str">
        <f t="shared" si="2946"/>
        <v/>
      </c>
      <c r="N2783" s="401" t="str">
        <f t="shared" si="2947"/>
        <v/>
      </c>
      <c r="P2783" s="401" t="str">
        <f t="shared" si="2948"/>
        <v/>
      </c>
      <c r="Q2783" s="401" t="str">
        <f t="shared" si="2949"/>
        <v/>
      </c>
      <c r="S2783" s="401" t="str">
        <f t="shared" si="2950"/>
        <v/>
      </c>
      <c r="T2783" s="401" t="str">
        <f t="shared" si="2951"/>
        <v/>
      </c>
      <c r="V2783" s="401" t="str">
        <f t="shared" si="2952"/>
        <v/>
      </c>
      <c r="W2783" s="401" t="str">
        <f t="shared" si="2953"/>
        <v/>
      </c>
      <c r="Y2783" s="401" t="str">
        <f t="shared" si="2954"/>
        <v/>
      </c>
      <c r="Z2783" s="401" t="str">
        <f t="shared" si="2955"/>
        <v/>
      </c>
      <c r="AB2783" s="401" t="str">
        <f t="shared" si="2956"/>
        <v/>
      </c>
      <c r="AC2783" s="401" t="str">
        <f t="shared" si="2957"/>
        <v/>
      </c>
      <c r="AE2783" s="401" t="str">
        <f t="shared" si="2958"/>
        <v/>
      </c>
      <c r="AF2783" s="401" t="str">
        <f t="shared" si="2959"/>
        <v/>
      </c>
      <c r="AH2783" s="401" t="str">
        <f t="shared" si="2960"/>
        <v/>
      </c>
      <c r="AI2783" s="401" t="str">
        <f t="shared" si="2961"/>
        <v/>
      </c>
      <c r="AK2783" s="401" t="str">
        <f t="shared" si="2962"/>
        <v/>
      </c>
      <c r="AL2783" s="401" t="str">
        <f t="shared" si="2963"/>
        <v/>
      </c>
      <c r="AN2783" s="401" t="str">
        <f t="shared" si="2964"/>
        <v/>
      </c>
      <c r="AO2783" s="401" t="str">
        <f t="shared" si="2965"/>
        <v/>
      </c>
      <c r="AQ2783" s="401" t="str">
        <f t="shared" si="2966"/>
        <v/>
      </c>
      <c r="AR2783" s="401" t="str">
        <f t="shared" si="2967"/>
        <v/>
      </c>
      <c r="AT2783" s="401" t="str">
        <f t="shared" si="2968"/>
        <v/>
      </c>
      <c r="AU2783" s="401" t="str">
        <f t="shared" si="2969"/>
        <v/>
      </c>
      <c r="AW2783" s="401" t="str">
        <f t="shared" si="2970"/>
        <v/>
      </c>
      <c r="AX2783" s="401" t="str">
        <f t="shared" si="2971"/>
        <v/>
      </c>
      <c r="AZ2783" s="401" t="str">
        <f t="shared" si="2972"/>
        <v/>
      </c>
      <c r="BA2783" s="401" t="str">
        <f t="shared" si="2973"/>
        <v/>
      </c>
      <c r="BC2783" s="401" t="str">
        <f t="shared" si="2974"/>
        <v/>
      </c>
      <c r="BD2783" s="401" t="str">
        <f t="shared" si="2975"/>
        <v/>
      </c>
      <c r="BF2783" s="401" t="str">
        <f t="shared" si="2976"/>
        <v/>
      </c>
      <c r="BG2783" s="401" t="str">
        <f t="shared" si="2977"/>
        <v/>
      </c>
      <c r="BI2783" s="401" t="str">
        <f t="shared" si="2978"/>
        <v/>
      </c>
      <c r="BJ2783" s="401" t="str">
        <f t="shared" si="2979"/>
        <v/>
      </c>
      <c r="BL2783" s="401" t="str">
        <f t="shared" si="2980"/>
        <v/>
      </c>
      <c r="BM2783" s="401" t="str">
        <f t="shared" si="2981"/>
        <v/>
      </c>
    </row>
    <row r="2784" spans="4:65" hidden="1" x14ac:dyDescent="0.3">
      <c r="D2784" s="686"/>
      <c r="F2784" s="400">
        <f t="shared" si="2982"/>
        <v>91</v>
      </c>
      <c r="G2784" s="401">
        <f t="shared" ca="1" si="2942"/>
        <v>1.8399966489699378</v>
      </c>
      <c r="H2784" s="401">
        <f t="shared" ca="1" si="2943"/>
        <v>-1.0623225605908029</v>
      </c>
      <c r="J2784" s="401">
        <f t="shared" ca="1" si="2944"/>
        <v>1627201.0586553523</v>
      </c>
      <c r="K2784" s="401">
        <f t="shared" ca="1" si="2945"/>
        <v>-939465.16924031102</v>
      </c>
      <c r="M2784" s="401">
        <f t="shared" ca="1" si="2946"/>
        <v>0.84000000000000075</v>
      </c>
      <c r="N2784" s="401">
        <f t="shared" ca="1" si="2947"/>
        <v>-0.88497422611928589</v>
      </c>
      <c r="P2784" s="401">
        <f t="shared" ca="1" si="2948"/>
        <v>4.1869734859267353</v>
      </c>
      <c r="Q2784" s="401">
        <f t="shared" ca="1" si="2949"/>
        <v>-3.017350269189627</v>
      </c>
      <c r="S2784" s="401">
        <f t="shared" ca="1" si="2950"/>
        <v>4.1869734859267371</v>
      </c>
      <c r="T2784" s="401">
        <f t="shared" ca="1" si="2951"/>
        <v>-3.2173502691896272</v>
      </c>
      <c r="V2784" s="401">
        <f t="shared" ca="1" si="2952"/>
        <v>0.84000000000000075</v>
      </c>
      <c r="W2784" s="401">
        <f t="shared" ca="1" si="2953"/>
        <v>-1.4849742261192862</v>
      </c>
      <c r="Y2784" s="401">
        <f t="shared" ca="1" si="2954"/>
        <v>1627201.0580833999</v>
      </c>
      <c r="Z2784" s="401">
        <f t="shared" ca="1" si="2955"/>
        <v>-939466.168910095</v>
      </c>
      <c r="AB2784" s="401">
        <f t="shared" ca="1" si="2956"/>
        <v>1.8399966489699364</v>
      </c>
      <c r="AC2784" s="401">
        <f t="shared" ca="1" si="2957"/>
        <v>-2.4623225605908017</v>
      </c>
      <c r="AE2784" s="401" t="e">
        <f t="shared" ca="1" si="2958"/>
        <v>#VALUE!</v>
      </c>
      <c r="AF2784" s="401" t="e">
        <f t="shared" ca="1" si="2959"/>
        <v>#VALUE!</v>
      </c>
      <c r="AH2784" s="401" t="e">
        <f t="shared" ca="1" si="2960"/>
        <v>#VALUE!</v>
      </c>
      <c r="AI2784" s="401" t="e">
        <f t="shared" ca="1" si="2961"/>
        <v>#VALUE!</v>
      </c>
      <c r="AK2784" s="401" t="e">
        <f t="shared" ca="1" si="2962"/>
        <v>#VALUE!</v>
      </c>
      <c r="AL2784" s="401" t="e">
        <f t="shared" ca="1" si="2963"/>
        <v>#VALUE!</v>
      </c>
      <c r="AN2784" s="401" t="e">
        <f t="shared" ca="1" si="2964"/>
        <v>#VALUE!</v>
      </c>
      <c r="AO2784" s="401" t="e">
        <f t="shared" ca="1" si="2965"/>
        <v>#VALUE!</v>
      </c>
      <c r="AQ2784" s="401" t="e">
        <f t="shared" ca="1" si="2966"/>
        <v>#VALUE!</v>
      </c>
      <c r="AR2784" s="401" t="e">
        <f t="shared" ca="1" si="2967"/>
        <v>#VALUE!</v>
      </c>
      <c r="AT2784" s="401" t="e">
        <f t="shared" ca="1" si="2968"/>
        <v>#VALUE!</v>
      </c>
      <c r="AU2784" s="401" t="e">
        <f t="shared" ca="1" si="2969"/>
        <v>#VALUE!</v>
      </c>
      <c r="AW2784" s="401" t="e">
        <f t="shared" ca="1" si="2970"/>
        <v>#VALUE!</v>
      </c>
      <c r="AX2784" s="401" t="e">
        <f t="shared" ca="1" si="2971"/>
        <v>#VALUE!</v>
      </c>
      <c r="AZ2784" s="401" t="e">
        <f t="shared" ca="1" si="2972"/>
        <v>#VALUE!</v>
      </c>
      <c r="BA2784" s="401" t="e">
        <f t="shared" ca="1" si="2973"/>
        <v>#VALUE!</v>
      </c>
      <c r="BC2784" s="401" t="e">
        <f t="shared" ca="1" si="2974"/>
        <v>#VALUE!</v>
      </c>
      <c r="BD2784" s="401" t="e">
        <f t="shared" ca="1" si="2975"/>
        <v>#VALUE!</v>
      </c>
      <c r="BF2784" s="401" t="e">
        <f t="shared" ca="1" si="2976"/>
        <v>#VALUE!</v>
      </c>
      <c r="BG2784" s="401" t="e">
        <f t="shared" ca="1" si="2977"/>
        <v>#VALUE!</v>
      </c>
      <c r="BI2784" s="401" t="e">
        <f t="shared" ca="1" si="2978"/>
        <v>#VALUE!</v>
      </c>
      <c r="BJ2784" s="401" t="e">
        <f t="shared" ca="1" si="2979"/>
        <v>#VALUE!</v>
      </c>
      <c r="BL2784" s="401" t="e">
        <f t="shared" ca="1" si="2980"/>
        <v>#VALUE!</v>
      </c>
      <c r="BM2784" s="401" t="e">
        <f t="shared" ca="1" si="2981"/>
        <v>#VALUE!</v>
      </c>
    </row>
    <row r="2785" spans="4:65" hidden="1" x14ac:dyDescent="0.3">
      <c r="D2785" s="686"/>
      <c r="F2785" s="400">
        <f t="shared" si="2982"/>
        <v>92</v>
      </c>
      <c r="G2785" s="401" t="str">
        <f t="shared" si="2942"/>
        <v/>
      </c>
      <c r="H2785" s="401" t="str">
        <f t="shared" si="2943"/>
        <v/>
      </c>
      <c r="J2785" s="401" t="str">
        <f t="shared" si="2944"/>
        <v/>
      </c>
      <c r="K2785" s="401" t="str">
        <f t="shared" si="2945"/>
        <v/>
      </c>
      <c r="M2785" s="401" t="str">
        <f t="shared" si="2946"/>
        <v/>
      </c>
      <c r="N2785" s="401" t="str">
        <f t="shared" si="2947"/>
        <v/>
      </c>
      <c r="P2785" s="401" t="str">
        <f t="shared" si="2948"/>
        <v/>
      </c>
      <c r="Q2785" s="401" t="str">
        <f t="shared" si="2949"/>
        <v/>
      </c>
      <c r="S2785" s="401" t="str">
        <f t="shared" si="2950"/>
        <v/>
      </c>
      <c r="T2785" s="401" t="str">
        <f t="shared" si="2951"/>
        <v/>
      </c>
      <c r="V2785" s="401" t="str">
        <f t="shared" si="2952"/>
        <v/>
      </c>
      <c r="W2785" s="401" t="str">
        <f t="shared" si="2953"/>
        <v/>
      </c>
      <c r="Y2785" s="401" t="str">
        <f t="shared" si="2954"/>
        <v/>
      </c>
      <c r="Z2785" s="401" t="str">
        <f t="shared" si="2955"/>
        <v/>
      </c>
      <c r="AB2785" s="401" t="str">
        <f t="shared" si="2956"/>
        <v/>
      </c>
      <c r="AC2785" s="401" t="str">
        <f t="shared" si="2957"/>
        <v/>
      </c>
      <c r="AE2785" s="401" t="str">
        <f t="shared" si="2958"/>
        <v/>
      </c>
      <c r="AF2785" s="401" t="str">
        <f t="shared" si="2959"/>
        <v/>
      </c>
      <c r="AH2785" s="401" t="str">
        <f t="shared" si="2960"/>
        <v/>
      </c>
      <c r="AI2785" s="401" t="str">
        <f t="shared" si="2961"/>
        <v/>
      </c>
      <c r="AK2785" s="401" t="str">
        <f t="shared" si="2962"/>
        <v/>
      </c>
      <c r="AL2785" s="401" t="str">
        <f t="shared" si="2963"/>
        <v/>
      </c>
      <c r="AN2785" s="401" t="str">
        <f t="shared" si="2964"/>
        <v/>
      </c>
      <c r="AO2785" s="401" t="str">
        <f t="shared" si="2965"/>
        <v/>
      </c>
      <c r="AQ2785" s="401" t="str">
        <f t="shared" si="2966"/>
        <v/>
      </c>
      <c r="AR2785" s="401" t="str">
        <f t="shared" si="2967"/>
        <v/>
      </c>
      <c r="AT2785" s="401" t="str">
        <f t="shared" si="2968"/>
        <v/>
      </c>
      <c r="AU2785" s="401" t="str">
        <f t="shared" si="2969"/>
        <v/>
      </c>
      <c r="AW2785" s="401" t="str">
        <f t="shared" si="2970"/>
        <v/>
      </c>
      <c r="AX2785" s="401" t="str">
        <f t="shared" si="2971"/>
        <v/>
      </c>
      <c r="AZ2785" s="401" t="str">
        <f t="shared" si="2972"/>
        <v/>
      </c>
      <c r="BA2785" s="401" t="str">
        <f t="shared" si="2973"/>
        <v/>
      </c>
      <c r="BC2785" s="401" t="str">
        <f t="shared" si="2974"/>
        <v/>
      </c>
      <c r="BD2785" s="401" t="str">
        <f t="shared" si="2975"/>
        <v/>
      </c>
      <c r="BF2785" s="401" t="str">
        <f t="shared" si="2976"/>
        <v/>
      </c>
      <c r="BG2785" s="401" t="str">
        <f t="shared" si="2977"/>
        <v/>
      </c>
      <c r="BI2785" s="401" t="str">
        <f t="shared" si="2978"/>
        <v/>
      </c>
      <c r="BJ2785" s="401" t="str">
        <f t="shared" si="2979"/>
        <v/>
      </c>
      <c r="BL2785" s="401" t="str">
        <f t="shared" si="2980"/>
        <v/>
      </c>
      <c r="BM2785" s="401" t="str">
        <f t="shared" si="2981"/>
        <v/>
      </c>
    </row>
    <row r="2786" spans="4:65" hidden="1" x14ac:dyDescent="0.3">
      <c r="D2786" s="686"/>
      <c r="F2786" s="400">
        <f t="shared" si="2982"/>
        <v>93</v>
      </c>
      <c r="G2786" s="401">
        <f t="shared" ca="1" si="2942"/>
        <v>1.8799966140633979</v>
      </c>
      <c r="H2786" s="401">
        <f t="shared" ca="1" si="2943"/>
        <v>-1.0854165512050877</v>
      </c>
      <c r="J2786" s="401">
        <f t="shared" ca="1" si="2944"/>
        <v>1650119.3905568784</v>
      </c>
      <c r="K2786" s="401">
        <f t="shared" ca="1" si="2945"/>
        <v>-952697.07433303399</v>
      </c>
      <c r="M2786" s="401">
        <f t="shared" ca="1" si="2946"/>
        <v>0.88000000000000078</v>
      </c>
      <c r="N2786" s="401">
        <f t="shared" ca="1" si="2947"/>
        <v>-0.90806823688687088</v>
      </c>
      <c r="P2786" s="401">
        <f t="shared" ca="1" si="2948"/>
        <v>4.2562555182294899</v>
      </c>
      <c r="Q2786" s="401">
        <f t="shared" ca="1" si="2949"/>
        <v>-3.0573502691896266</v>
      </c>
      <c r="S2786" s="401">
        <f t="shared" ca="1" si="2950"/>
        <v>4.2562555182294908</v>
      </c>
      <c r="T2786" s="401">
        <f t="shared" ca="1" si="2951"/>
        <v>-3.2573502691896268</v>
      </c>
      <c r="V2786" s="401">
        <f t="shared" ca="1" si="2952"/>
        <v>0.88000000000000067</v>
      </c>
      <c r="W2786" s="401">
        <f t="shared" ca="1" si="2953"/>
        <v>-1.5080682368868712</v>
      </c>
      <c r="Y2786" s="401">
        <f t="shared" ca="1" si="2954"/>
        <v>1650119.3899892105</v>
      </c>
      <c r="Z2786" s="401">
        <f t="shared" ca="1" si="2955"/>
        <v>-952698.07400529215</v>
      </c>
      <c r="AB2786" s="401">
        <f t="shared" ca="1" si="2956"/>
        <v>1.879996614063397</v>
      </c>
      <c r="AC2786" s="401">
        <f t="shared" ca="1" si="2957"/>
        <v>-2.4854165512050868</v>
      </c>
      <c r="AE2786" s="401" t="e">
        <f t="shared" ca="1" si="2958"/>
        <v>#VALUE!</v>
      </c>
      <c r="AF2786" s="401" t="e">
        <f t="shared" ca="1" si="2959"/>
        <v>#VALUE!</v>
      </c>
      <c r="AH2786" s="401" t="e">
        <f t="shared" ca="1" si="2960"/>
        <v>#VALUE!</v>
      </c>
      <c r="AI2786" s="401" t="e">
        <f t="shared" ca="1" si="2961"/>
        <v>#VALUE!</v>
      </c>
      <c r="AK2786" s="401" t="e">
        <f t="shared" ca="1" si="2962"/>
        <v>#VALUE!</v>
      </c>
      <c r="AL2786" s="401" t="e">
        <f t="shared" ca="1" si="2963"/>
        <v>#VALUE!</v>
      </c>
      <c r="AN2786" s="401" t="e">
        <f t="shared" ca="1" si="2964"/>
        <v>#VALUE!</v>
      </c>
      <c r="AO2786" s="401" t="e">
        <f t="shared" ca="1" si="2965"/>
        <v>#VALUE!</v>
      </c>
      <c r="AQ2786" s="401" t="e">
        <f t="shared" ca="1" si="2966"/>
        <v>#VALUE!</v>
      </c>
      <c r="AR2786" s="401" t="e">
        <f t="shared" ca="1" si="2967"/>
        <v>#VALUE!</v>
      </c>
      <c r="AT2786" s="401" t="e">
        <f t="shared" ca="1" si="2968"/>
        <v>#VALUE!</v>
      </c>
      <c r="AU2786" s="401" t="e">
        <f t="shared" ca="1" si="2969"/>
        <v>#VALUE!</v>
      </c>
      <c r="AW2786" s="401" t="e">
        <f t="shared" ca="1" si="2970"/>
        <v>#VALUE!</v>
      </c>
      <c r="AX2786" s="401" t="e">
        <f t="shared" ca="1" si="2971"/>
        <v>#VALUE!</v>
      </c>
      <c r="AZ2786" s="401" t="e">
        <f t="shared" ca="1" si="2972"/>
        <v>#VALUE!</v>
      </c>
      <c r="BA2786" s="401" t="e">
        <f t="shared" ca="1" si="2973"/>
        <v>#VALUE!</v>
      </c>
      <c r="BC2786" s="401" t="e">
        <f t="shared" ca="1" si="2974"/>
        <v>#VALUE!</v>
      </c>
      <c r="BD2786" s="401" t="e">
        <f t="shared" ca="1" si="2975"/>
        <v>#VALUE!</v>
      </c>
      <c r="BF2786" s="401" t="e">
        <f t="shared" ca="1" si="2976"/>
        <v>#VALUE!</v>
      </c>
      <c r="BG2786" s="401" t="e">
        <f t="shared" ca="1" si="2977"/>
        <v>#VALUE!</v>
      </c>
      <c r="BI2786" s="401" t="e">
        <f t="shared" ca="1" si="2978"/>
        <v>#VALUE!</v>
      </c>
      <c r="BJ2786" s="401" t="e">
        <f t="shared" ca="1" si="2979"/>
        <v>#VALUE!</v>
      </c>
      <c r="BL2786" s="401" t="e">
        <f t="shared" ca="1" si="2980"/>
        <v>#VALUE!</v>
      </c>
      <c r="BM2786" s="401" t="e">
        <f t="shared" ca="1" si="2981"/>
        <v>#VALUE!</v>
      </c>
    </row>
    <row r="2787" spans="4:65" hidden="1" x14ac:dyDescent="0.3">
      <c r="D2787" s="686"/>
      <c r="F2787" s="400">
        <f t="shared" si="2982"/>
        <v>94</v>
      </c>
      <c r="G2787" s="401" t="str">
        <f t="shared" si="2942"/>
        <v/>
      </c>
      <c r="H2787" s="401" t="str">
        <f t="shared" si="2943"/>
        <v/>
      </c>
      <c r="J2787" s="401" t="str">
        <f t="shared" si="2944"/>
        <v/>
      </c>
      <c r="K2787" s="401" t="str">
        <f t="shared" si="2945"/>
        <v/>
      </c>
      <c r="M2787" s="401" t="str">
        <f t="shared" si="2946"/>
        <v/>
      </c>
      <c r="N2787" s="401" t="str">
        <f t="shared" si="2947"/>
        <v/>
      </c>
      <c r="P2787" s="401" t="str">
        <f t="shared" si="2948"/>
        <v/>
      </c>
      <c r="Q2787" s="401" t="str">
        <f t="shared" si="2949"/>
        <v/>
      </c>
      <c r="S2787" s="401" t="str">
        <f t="shared" si="2950"/>
        <v/>
      </c>
      <c r="T2787" s="401" t="str">
        <f t="shared" si="2951"/>
        <v/>
      </c>
      <c r="V2787" s="401" t="str">
        <f t="shared" si="2952"/>
        <v/>
      </c>
      <c r="W2787" s="401" t="str">
        <f t="shared" si="2953"/>
        <v/>
      </c>
      <c r="Y2787" s="401" t="str">
        <f t="shared" si="2954"/>
        <v/>
      </c>
      <c r="Z2787" s="401" t="str">
        <f t="shared" si="2955"/>
        <v/>
      </c>
      <c r="AB2787" s="401" t="str">
        <f t="shared" si="2956"/>
        <v/>
      </c>
      <c r="AC2787" s="401" t="str">
        <f t="shared" si="2957"/>
        <v/>
      </c>
      <c r="AE2787" s="401" t="str">
        <f t="shared" si="2958"/>
        <v/>
      </c>
      <c r="AF2787" s="401" t="str">
        <f t="shared" si="2959"/>
        <v/>
      </c>
      <c r="AH2787" s="401" t="str">
        <f t="shared" si="2960"/>
        <v/>
      </c>
      <c r="AI2787" s="401" t="str">
        <f t="shared" si="2961"/>
        <v/>
      </c>
      <c r="AK2787" s="401" t="str">
        <f t="shared" si="2962"/>
        <v/>
      </c>
      <c r="AL2787" s="401" t="str">
        <f t="shared" si="2963"/>
        <v/>
      </c>
      <c r="AN2787" s="401" t="str">
        <f t="shared" si="2964"/>
        <v/>
      </c>
      <c r="AO2787" s="401" t="str">
        <f t="shared" si="2965"/>
        <v/>
      </c>
      <c r="AQ2787" s="401" t="str">
        <f t="shared" si="2966"/>
        <v/>
      </c>
      <c r="AR2787" s="401" t="str">
        <f t="shared" si="2967"/>
        <v/>
      </c>
      <c r="AT2787" s="401" t="str">
        <f t="shared" si="2968"/>
        <v/>
      </c>
      <c r="AU2787" s="401" t="str">
        <f t="shared" si="2969"/>
        <v/>
      </c>
      <c r="AW2787" s="401" t="str">
        <f t="shared" si="2970"/>
        <v/>
      </c>
      <c r="AX2787" s="401" t="str">
        <f t="shared" si="2971"/>
        <v/>
      </c>
      <c r="AZ2787" s="401" t="str">
        <f t="shared" si="2972"/>
        <v/>
      </c>
      <c r="BA2787" s="401" t="str">
        <f t="shared" si="2973"/>
        <v/>
      </c>
      <c r="BC2787" s="401" t="str">
        <f t="shared" si="2974"/>
        <v/>
      </c>
      <c r="BD2787" s="401" t="str">
        <f t="shared" si="2975"/>
        <v/>
      </c>
      <c r="BF2787" s="401" t="str">
        <f t="shared" si="2976"/>
        <v/>
      </c>
      <c r="BG2787" s="401" t="str">
        <f t="shared" si="2977"/>
        <v/>
      </c>
      <c r="BI2787" s="401" t="str">
        <f t="shared" si="2978"/>
        <v/>
      </c>
      <c r="BJ2787" s="401" t="str">
        <f t="shared" si="2979"/>
        <v/>
      </c>
      <c r="BL2787" s="401" t="str">
        <f t="shared" si="2980"/>
        <v/>
      </c>
      <c r="BM2787" s="401" t="str">
        <f t="shared" si="2981"/>
        <v/>
      </c>
    </row>
    <row r="2788" spans="4:65" hidden="1" x14ac:dyDescent="0.3">
      <c r="D2788" s="686"/>
      <c r="F2788" s="400">
        <f t="shared" si="2982"/>
        <v>95</v>
      </c>
      <c r="G2788" s="401">
        <f t="shared" ca="1" si="2942"/>
        <v>1.919996579156859</v>
      </c>
      <c r="H2788" s="401">
        <f t="shared" ca="1" si="2943"/>
        <v>-1.108510541819373</v>
      </c>
      <c r="J2788" s="401">
        <f t="shared" ca="1" si="2944"/>
        <v>1673037.7224571097</v>
      </c>
      <c r="K2788" s="401">
        <f t="shared" ca="1" si="2945"/>
        <v>-965928.97942500981</v>
      </c>
      <c r="M2788" s="401">
        <f t="shared" ca="1" si="2946"/>
        <v>0.9200000000000006</v>
      </c>
      <c r="N2788" s="401">
        <f t="shared" ca="1" si="2947"/>
        <v>-0.93116224765445588</v>
      </c>
      <c r="P2788" s="401">
        <f t="shared" ca="1" si="2948"/>
        <v>4.3255375505322453</v>
      </c>
      <c r="Q2788" s="401">
        <f t="shared" ca="1" si="2949"/>
        <v>-3.0973502691896271</v>
      </c>
      <c r="S2788" s="401">
        <f t="shared" ca="1" si="2950"/>
        <v>4.3255375505322462</v>
      </c>
      <c r="T2788" s="401">
        <f t="shared" ca="1" si="2951"/>
        <v>-3.2973502691896268</v>
      </c>
      <c r="V2788" s="401">
        <f t="shared" ca="1" si="2952"/>
        <v>0.9200000000000006</v>
      </c>
      <c r="W2788" s="401">
        <f t="shared" ca="1" si="2953"/>
        <v>-1.5311622476544562</v>
      </c>
      <c r="Y2788" s="401">
        <f t="shared" ca="1" si="2954"/>
        <v>1673037.721823103</v>
      </c>
      <c r="Z2788" s="401">
        <f t="shared" ca="1" si="2955"/>
        <v>-965929.9790589672</v>
      </c>
      <c r="AB2788" s="401">
        <f t="shared" ca="1" si="2956"/>
        <v>1.9199965791568576</v>
      </c>
      <c r="AC2788" s="401">
        <f t="shared" ca="1" si="2957"/>
        <v>-2.5085105418193718</v>
      </c>
      <c r="AE2788" s="401" t="e">
        <f t="shared" ca="1" si="2958"/>
        <v>#VALUE!</v>
      </c>
      <c r="AF2788" s="401" t="e">
        <f t="shared" ca="1" si="2959"/>
        <v>#VALUE!</v>
      </c>
      <c r="AH2788" s="401" t="e">
        <f t="shared" ca="1" si="2960"/>
        <v>#VALUE!</v>
      </c>
      <c r="AI2788" s="401" t="e">
        <f t="shared" ca="1" si="2961"/>
        <v>#VALUE!</v>
      </c>
      <c r="AK2788" s="401" t="e">
        <f t="shared" ca="1" si="2962"/>
        <v>#VALUE!</v>
      </c>
      <c r="AL2788" s="401" t="e">
        <f t="shared" ca="1" si="2963"/>
        <v>#VALUE!</v>
      </c>
      <c r="AN2788" s="401" t="e">
        <f t="shared" ca="1" si="2964"/>
        <v>#VALUE!</v>
      </c>
      <c r="AO2788" s="401" t="e">
        <f t="shared" ca="1" si="2965"/>
        <v>#VALUE!</v>
      </c>
      <c r="AQ2788" s="401" t="e">
        <f t="shared" ca="1" si="2966"/>
        <v>#VALUE!</v>
      </c>
      <c r="AR2788" s="401" t="e">
        <f t="shared" ca="1" si="2967"/>
        <v>#VALUE!</v>
      </c>
      <c r="AT2788" s="401" t="e">
        <f t="shared" ca="1" si="2968"/>
        <v>#VALUE!</v>
      </c>
      <c r="AU2788" s="401" t="e">
        <f t="shared" ca="1" si="2969"/>
        <v>#VALUE!</v>
      </c>
      <c r="AW2788" s="401" t="e">
        <f t="shared" ca="1" si="2970"/>
        <v>#VALUE!</v>
      </c>
      <c r="AX2788" s="401" t="e">
        <f t="shared" ca="1" si="2971"/>
        <v>#VALUE!</v>
      </c>
      <c r="AZ2788" s="401" t="e">
        <f t="shared" ca="1" si="2972"/>
        <v>#VALUE!</v>
      </c>
      <c r="BA2788" s="401" t="e">
        <f t="shared" ca="1" si="2973"/>
        <v>#VALUE!</v>
      </c>
      <c r="BC2788" s="401" t="e">
        <f t="shared" ca="1" si="2974"/>
        <v>#VALUE!</v>
      </c>
      <c r="BD2788" s="401" t="e">
        <f t="shared" ca="1" si="2975"/>
        <v>#VALUE!</v>
      </c>
      <c r="BF2788" s="401" t="e">
        <f t="shared" ca="1" si="2976"/>
        <v>#VALUE!</v>
      </c>
      <c r="BG2788" s="401" t="e">
        <f t="shared" ca="1" si="2977"/>
        <v>#VALUE!</v>
      </c>
      <c r="BI2788" s="401" t="e">
        <f t="shared" ca="1" si="2978"/>
        <v>#VALUE!</v>
      </c>
      <c r="BJ2788" s="401" t="e">
        <f t="shared" ca="1" si="2979"/>
        <v>#VALUE!</v>
      </c>
      <c r="BL2788" s="401" t="e">
        <f t="shared" ca="1" si="2980"/>
        <v>#VALUE!</v>
      </c>
      <c r="BM2788" s="401" t="e">
        <f t="shared" ca="1" si="2981"/>
        <v>#VALUE!</v>
      </c>
    </row>
    <row r="2789" spans="4:65" hidden="1" x14ac:dyDescent="0.3">
      <c r="D2789" s="686"/>
      <c r="F2789" s="400">
        <f t="shared" si="2982"/>
        <v>96</v>
      </c>
      <c r="G2789" s="401" t="str">
        <f t="shared" si="2942"/>
        <v/>
      </c>
      <c r="H2789" s="401" t="str">
        <f t="shared" si="2943"/>
        <v/>
      </c>
      <c r="J2789" s="401" t="str">
        <f t="shared" si="2944"/>
        <v/>
      </c>
      <c r="K2789" s="401" t="str">
        <f t="shared" si="2945"/>
        <v/>
      </c>
      <c r="M2789" s="401" t="str">
        <f t="shared" si="2946"/>
        <v/>
      </c>
      <c r="N2789" s="401" t="str">
        <f t="shared" si="2947"/>
        <v/>
      </c>
      <c r="P2789" s="401" t="str">
        <f t="shared" si="2948"/>
        <v/>
      </c>
      <c r="Q2789" s="401" t="str">
        <f t="shared" si="2949"/>
        <v/>
      </c>
      <c r="S2789" s="401" t="str">
        <f t="shared" si="2950"/>
        <v/>
      </c>
      <c r="T2789" s="401" t="str">
        <f t="shared" si="2951"/>
        <v/>
      </c>
      <c r="V2789" s="401" t="str">
        <f t="shared" si="2952"/>
        <v/>
      </c>
      <c r="W2789" s="401" t="str">
        <f t="shared" si="2953"/>
        <v/>
      </c>
      <c r="Y2789" s="401" t="str">
        <f t="shared" si="2954"/>
        <v/>
      </c>
      <c r="Z2789" s="401" t="str">
        <f t="shared" si="2955"/>
        <v/>
      </c>
      <c r="AB2789" s="401" t="str">
        <f t="shared" si="2956"/>
        <v/>
      </c>
      <c r="AC2789" s="401" t="str">
        <f t="shared" si="2957"/>
        <v/>
      </c>
      <c r="AE2789" s="401" t="str">
        <f t="shared" si="2958"/>
        <v/>
      </c>
      <c r="AF2789" s="401" t="str">
        <f t="shared" si="2959"/>
        <v/>
      </c>
      <c r="AH2789" s="401" t="str">
        <f t="shared" si="2960"/>
        <v/>
      </c>
      <c r="AI2789" s="401" t="str">
        <f t="shared" si="2961"/>
        <v/>
      </c>
      <c r="AK2789" s="401" t="str">
        <f t="shared" si="2962"/>
        <v/>
      </c>
      <c r="AL2789" s="401" t="str">
        <f t="shared" si="2963"/>
        <v/>
      </c>
      <c r="AN2789" s="401" t="str">
        <f t="shared" si="2964"/>
        <v/>
      </c>
      <c r="AO2789" s="401" t="str">
        <f t="shared" si="2965"/>
        <v/>
      </c>
      <c r="AQ2789" s="401" t="str">
        <f t="shared" si="2966"/>
        <v/>
      </c>
      <c r="AR2789" s="401" t="str">
        <f t="shared" si="2967"/>
        <v/>
      </c>
      <c r="AT2789" s="401" t="str">
        <f t="shared" si="2968"/>
        <v/>
      </c>
      <c r="AU2789" s="401" t="str">
        <f t="shared" si="2969"/>
        <v/>
      </c>
      <c r="AW2789" s="401" t="str">
        <f t="shared" si="2970"/>
        <v/>
      </c>
      <c r="AX2789" s="401" t="str">
        <f t="shared" si="2971"/>
        <v/>
      </c>
      <c r="AZ2789" s="401" t="str">
        <f t="shared" si="2972"/>
        <v/>
      </c>
      <c r="BA2789" s="401" t="str">
        <f t="shared" si="2973"/>
        <v/>
      </c>
      <c r="BC2789" s="401" t="str">
        <f t="shared" si="2974"/>
        <v/>
      </c>
      <c r="BD2789" s="401" t="str">
        <f t="shared" si="2975"/>
        <v/>
      </c>
      <c r="BF2789" s="401" t="str">
        <f t="shared" si="2976"/>
        <v/>
      </c>
      <c r="BG2789" s="401" t="str">
        <f t="shared" si="2977"/>
        <v/>
      </c>
      <c r="BI2789" s="401" t="str">
        <f t="shared" si="2978"/>
        <v/>
      </c>
      <c r="BJ2789" s="401" t="str">
        <f t="shared" si="2979"/>
        <v/>
      </c>
      <c r="BL2789" s="401" t="str">
        <f t="shared" si="2980"/>
        <v/>
      </c>
      <c r="BM2789" s="401" t="str">
        <f t="shared" si="2981"/>
        <v/>
      </c>
    </row>
    <row r="2790" spans="4:65" hidden="1" x14ac:dyDescent="0.3">
      <c r="D2790" s="686"/>
      <c r="F2790" s="400">
        <f t="shared" si="2982"/>
        <v>97</v>
      </c>
      <c r="G2790" s="401">
        <f t="shared" ref="G2790:G2793" ca="1" si="2983">IF(ISEVEN($F2790),"",((G2480*H2481-H2480*G2481)*(G$326-G$327)-(G2480-G2481)*(G$326*H$327-H$326*G$327))/((G2480-G2481)*(H$326-H$327)-(H2480-H2481)*(G$326-G$327)))</f>
        <v>1.9599965442503198</v>
      </c>
      <c r="H2790" s="401">
        <f t="shared" ref="H2790:H2793" ca="1" si="2984">IF(ISEVEN($F2790),"",((G2480*H2481-H2480*G2481)*(H$326-H$327)-(H2480-H2481)*(G$326*H$327-H$326*G$327))/((G2480-G2481)*(H$326-H$327)-(H2480-H2481)*(G$326-G$327)))</f>
        <v>-1.1316045324336583</v>
      </c>
      <c r="J2790" s="401">
        <f t="shared" ref="J2790:J2793" ca="1" si="2985">IF(ISEVEN($F2790),"",((J2480*K2481-K2480*J2481)*(J$326-J$327)-(J2480-J2481)*(J$326*K$327-K$326*J$327))/((J2480-J2481)*(K$326-K$327)-(K2480-K2481)*(J$326-J$327)))</f>
        <v>1695956.0543561263</v>
      </c>
      <c r="K2790" s="401">
        <f t="shared" ref="K2790:K2793" ca="1" si="2986">IF(ISEVEN($F2790),"",((J2480*K2481-K2480*J2481)*(K$326-K$327)-(K2480-K2481)*(J$326*K$327-K$326*J$327))/((J2480-J2481)*(K$326-K$327)-(K2480-K2481)*(J$326-J$327)))</f>
        <v>-979160.88451628422</v>
      </c>
      <c r="M2790" s="401">
        <f t="shared" ref="M2790:M2793" ca="1" si="2987">IF(ISEVEN($F2790),"",((M2480*N2481-N2480*M2481)*(M$326-M$327)-(M2480-M2481)*(M$326*N$327-N$326*M$327))/((M2480-M2481)*(N$326-N$327)-(N2480-N2481)*(M$326-M$327)))</f>
        <v>0.96000000000000052</v>
      </c>
      <c r="N2790" s="401">
        <f t="shared" ref="N2790:N2793" ca="1" si="2988">IF(ISEVEN($F2790),"",((M2480*N2481-N2480*M2481)*(N$326-N$327)-(N2480-N2481)*(M$326*N$327-N$326*M$327))/((M2480-M2481)*(N$326-N$327)-(N2480-N2481)*(M$326-M$327)))</f>
        <v>-0.95425625842204087</v>
      </c>
      <c r="P2790" s="401">
        <f t="shared" ref="P2790:P2793" ca="1" si="2989">IF(ISEVEN($F2790),"",((P2480*Q2481-Q2480*P2481)*(P$326-P$327)-(P2480-P2481)*(P$326*Q$327-Q$326*P$327))/((P2480-P2481)*(Q$326-Q$327)-(Q2480-Q2481)*(P$326-P$327)))</f>
        <v>4.3948195828350016</v>
      </c>
      <c r="Q2790" s="401">
        <f t="shared" ref="Q2790:Q2793" ca="1" si="2990">IF(ISEVEN($F2790),"",((P2480*Q2481-Q2480*P2481)*(Q$326-Q$327)-(Q2480-Q2481)*(P$326*Q$327-Q$326*P$327))/((P2480-P2481)*(Q$326-Q$327)-(Q2480-Q2481)*(P$326-P$327)))</f>
        <v>-3.1373502691896276</v>
      </c>
      <c r="S2790" s="401">
        <f t="shared" ref="S2790:S2793" ca="1" si="2991">IF(ISEVEN($F2790),"",((S2480*T2481-T2480*S2481)*(S$326-S$327)-(S2480-S2481)*(S$326*T$327-T$326*S$327))/((S2480-S2481)*(T$326-T$327)-(T2480-T2481)*(S$326-S$327)))</f>
        <v>4.3948195828350016</v>
      </c>
      <c r="T2790" s="401">
        <f t="shared" ref="T2790:T2793" ca="1" si="2992">IF(ISEVEN($F2790),"",((S2480*T2481-T2480*S2481)*(T$326-T$327)-(T2480-T2481)*(S$326*T$327-T$326*S$327))/((S2480-S2481)*(T$326-T$327)-(T2480-T2481)*(S$326-S$327)))</f>
        <v>-3.3373502691896277</v>
      </c>
      <c r="V2790" s="401">
        <f t="shared" ref="V2790:V2793" ca="1" si="2993">IF(ISEVEN($F2790),"",((V2480*W2481-W2480*V2481)*(V$326-V$327)-(V2480-V2481)*(V$326*W$327-W$326*V$327))/((V2480-V2481)*(W$326-W$327)-(W2480-W2481)*(V$326-V$327)))</f>
        <v>0.96000000000000074</v>
      </c>
      <c r="W2790" s="401">
        <f t="shared" ref="W2790:W2793" ca="1" si="2994">IF(ISEVEN($F2790),"",((V2480*W2481-W2480*V2481)*(W$326-W$327)-(W2480-W2481)*(V$326*W$327-W$326*V$327))/((V2480-V2481)*(W$326-W$327)-(W2480-W2481)*(V$326-V$327)))</f>
        <v>-1.5542562584220414</v>
      </c>
      <c r="Y2790" s="401">
        <f t="shared" ref="Y2790:Y2793" ca="1" si="2995">IF(ISEVEN($F2790),"",((Y2480*Z2481-Z2480*Y2481)*(Y$326-Y$327)-(Y2480-Y2481)*(Y$326*Z$327-Z$326*Y$327))/((Y2480-Y2481)*(Z$326-Z$327)-(Z2480-Z2481)*(Y$326-Y$327)))</f>
        <v>1695956.0537965037</v>
      </c>
      <c r="Z2790" s="401">
        <f t="shared" ref="Z2790:Z2793" ca="1" si="2996">IF(ISEVEN($F2790),"",((Y2480*Z2481-Z2480*Y2481)*(Z$326-Z$327)-(Z2480-Z2481)*(Y$326*Z$327-Z$326*Y$327))/((Y2480-Y2481)*(Z$326-Z$327)-(Z2480-Z2481)*(Y$326-Y$327)))</f>
        <v>-979161.88419318711</v>
      </c>
      <c r="AB2790" s="401">
        <f t="shared" ref="AB2790:AB2793" ca="1" si="2997">IF(ISEVEN($F2790),"",((AB2480*AC2481-AC2480*AB2481)*(AB$326-AB$327)-(AB2480-AB2481)*(AB$326*AC$327-AC$326*AB$327))/((AB2480-AB2481)*(AC$326-AC$327)-(AC2480-AC2481)*(AB$326-AB$327)))</f>
        <v>1.9599965442503184</v>
      </c>
      <c r="AC2790" s="401">
        <f t="shared" ref="AC2790:AC2793" ca="1" si="2998">IF(ISEVEN($F2790),"",((AB2480*AC2481-AC2480*AB2481)*(AC$326-AC$327)-(AC2480-AC2481)*(AB$326*AC$327-AC$326*AB$327))/((AB2480-AB2481)*(AC$326-AC$327)-(AC2480-AC2481)*(AB$326-AB$327)))</f>
        <v>-2.5316045324336569</v>
      </c>
      <c r="AE2790" s="401" t="e">
        <f t="shared" ref="AE2790:AE2793" ca="1" si="2999">IF(ISEVEN($F2790),"",((AE2480*AF2481-AF2480*AE2481)*(AE$326-AE$327)-(AE2480-AE2481)*(AE$326*AF$327-AF$326*AE$327))/((AE2480-AE2481)*(AF$326-AF$327)-(AF2480-AF2481)*(AE$326-AE$327)))</f>
        <v>#VALUE!</v>
      </c>
      <c r="AF2790" s="401" t="e">
        <f t="shared" ref="AF2790:AF2793" ca="1" si="3000">IF(ISEVEN($F2790),"",((AE2480*AF2481-AF2480*AE2481)*(AF$326-AF$327)-(AF2480-AF2481)*(AE$326*AF$327-AF$326*AE$327))/((AE2480-AE2481)*(AF$326-AF$327)-(AF2480-AF2481)*(AE$326-AE$327)))</f>
        <v>#VALUE!</v>
      </c>
      <c r="AH2790" s="401" t="e">
        <f t="shared" ref="AH2790:AH2793" ca="1" si="3001">IF(ISEVEN($F2790),"",((AH2480*AI2481-AI2480*AH2481)*(AH$326-AH$327)-(AH2480-AH2481)*(AH$326*AI$327-AI$326*AH$327))/((AH2480-AH2481)*(AI$326-AI$327)-(AI2480-AI2481)*(AH$326-AH$327)))</f>
        <v>#VALUE!</v>
      </c>
      <c r="AI2790" s="401" t="e">
        <f t="shared" ref="AI2790:AI2793" ca="1" si="3002">IF(ISEVEN($F2790),"",((AH2480*AI2481-AI2480*AH2481)*(AI$326-AI$327)-(AI2480-AI2481)*(AH$326*AI$327-AI$326*AH$327))/((AH2480-AH2481)*(AI$326-AI$327)-(AI2480-AI2481)*(AH$326-AH$327)))</f>
        <v>#VALUE!</v>
      </c>
      <c r="AK2790" s="401" t="e">
        <f t="shared" ref="AK2790:AK2793" ca="1" si="3003">IF(ISEVEN($F2790),"",((AK2480*AL2481-AL2480*AK2481)*(AK$326-AK$327)-(AK2480-AK2481)*(AK$326*AL$327-AL$326*AK$327))/((AK2480-AK2481)*(AL$326-AL$327)-(AL2480-AL2481)*(AK$326-AK$327)))</f>
        <v>#VALUE!</v>
      </c>
      <c r="AL2790" s="401" t="e">
        <f t="shared" ref="AL2790:AL2793" ca="1" si="3004">IF(ISEVEN($F2790),"",((AK2480*AL2481-AL2480*AK2481)*(AL$326-AL$327)-(AL2480-AL2481)*(AK$326*AL$327-AL$326*AK$327))/((AK2480-AK2481)*(AL$326-AL$327)-(AL2480-AL2481)*(AK$326-AK$327)))</f>
        <v>#VALUE!</v>
      </c>
      <c r="AN2790" s="401" t="e">
        <f t="shared" ref="AN2790:AN2793" ca="1" si="3005">IF(ISEVEN($F2790),"",((AN2480*AO2481-AO2480*AN2481)*(AN$326-AN$327)-(AN2480-AN2481)*(AN$326*AO$327-AO$326*AN$327))/((AN2480-AN2481)*(AO$326-AO$327)-(AO2480-AO2481)*(AN$326-AN$327)))</f>
        <v>#VALUE!</v>
      </c>
      <c r="AO2790" s="401" t="e">
        <f t="shared" ref="AO2790:AO2793" ca="1" si="3006">IF(ISEVEN($F2790),"",((AN2480*AO2481-AO2480*AN2481)*(AO$326-AO$327)-(AO2480-AO2481)*(AN$326*AO$327-AO$326*AN$327))/((AN2480-AN2481)*(AO$326-AO$327)-(AO2480-AO2481)*(AN$326-AN$327)))</f>
        <v>#VALUE!</v>
      </c>
      <c r="AQ2790" s="401" t="e">
        <f t="shared" ref="AQ2790:AQ2793" ca="1" si="3007">IF(ISEVEN($F2790),"",((AQ2480*AR2481-AR2480*AQ2481)*(AQ$326-AQ$327)-(AQ2480-AQ2481)*(AQ$326*AR$327-AR$326*AQ$327))/((AQ2480-AQ2481)*(AR$326-AR$327)-(AR2480-AR2481)*(AQ$326-AQ$327)))</f>
        <v>#VALUE!</v>
      </c>
      <c r="AR2790" s="401" t="e">
        <f t="shared" ref="AR2790:AR2793" ca="1" si="3008">IF(ISEVEN($F2790),"",((AQ2480*AR2481-AR2480*AQ2481)*(AR$326-AR$327)-(AR2480-AR2481)*(AQ$326*AR$327-AR$326*AQ$327))/((AQ2480-AQ2481)*(AR$326-AR$327)-(AR2480-AR2481)*(AQ$326-AQ$327)))</f>
        <v>#VALUE!</v>
      </c>
      <c r="AT2790" s="401" t="e">
        <f t="shared" ref="AT2790:AT2793" ca="1" si="3009">IF(ISEVEN($F2790),"",((AT2480*AU2481-AU2480*AT2481)*(AT$326-AT$327)-(AT2480-AT2481)*(AT$326*AU$327-AU$326*AT$327))/((AT2480-AT2481)*(AU$326-AU$327)-(AU2480-AU2481)*(AT$326-AT$327)))</f>
        <v>#VALUE!</v>
      </c>
      <c r="AU2790" s="401" t="e">
        <f t="shared" ref="AU2790:AU2793" ca="1" si="3010">IF(ISEVEN($F2790),"",((AT2480*AU2481-AU2480*AT2481)*(AU$326-AU$327)-(AU2480-AU2481)*(AT$326*AU$327-AU$326*AT$327))/((AT2480-AT2481)*(AU$326-AU$327)-(AU2480-AU2481)*(AT$326-AT$327)))</f>
        <v>#VALUE!</v>
      </c>
      <c r="AW2790" s="401" t="e">
        <f t="shared" ref="AW2790:AW2793" ca="1" si="3011">IF(ISEVEN($F2790),"",((AW2480*AX2481-AX2480*AW2481)*(AW$326-AW$327)-(AW2480-AW2481)*(AW$326*AX$327-AX$326*AW$327))/((AW2480-AW2481)*(AX$326-AX$327)-(AX2480-AX2481)*(AW$326-AW$327)))</f>
        <v>#VALUE!</v>
      </c>
      <c r="AX2790" s="401" t="e">
        <f t="shared" ref="AX2790:AX2793" ca="1" si="3012">IF(ISEVEN($F2790),"",((AW2480*AX2481-AX2480*AW2481)*(AX$326-AX$327)-(AX2480-AX2481)*(AW$326*AX$327-AX$326*AW$327))/((AW2480-AW2481)*(AX$326-AX$327)-(AX2480-AX2481)*(AW$326-AW$327)))</f>
        <v>#VALUE!</v>
      </c>
      <c r="AZ2790" s="401" t="e">
        <f t="shared" ref="AZ2790:AZ2793" ca="1" si="3013">IF(ISEVEN($F2790),"",((AZ2480*BA2481-BA2480*AZ2481)*(AZ$326-AZ$327)-(AZ2480-AZ2481)*(AZ$326*BA$327-BA$326*AZ$327))/((AZ2480-AZ2481)*(BA$326-BA$327)-(BA2480-BA2481)*(AZ$326-AZ$327)))</f>
        <v>#VALUE!</v>
      </c>
      <c r="BA2790" s="401" t="e">
        <f t="shared" ref="BA2790:BA2793" ca="1" si="3014">IF(ISEVEN($F2790),"",((AZ2480*BA2481-BA2480*AZ2481)*(BA$326-BA$327)-(BA2480-BA2481)*(AZ$326*BA$327-BA$326*AZ$327))/((AZ2480-AZ2481)*(BA$326-BA$327)-(BA2480-BA2481)*(AZ$326-AZ$327)))</f>
        <v>#VALUE!</v>
      </c>
      <c r="BC2790" s="401" t="e">
        <f t="shared" ref="BC2790:BC2793" ca="1" si="3015">IF(ISEVEN($F2790),"",((BC2480*BD2481-BD2480*BC2481)*(BC$326-BC$327)-(BC2480-BC2481)*(BC$326*BD$327-BD$326*BC$327))/((BC2480-BC2481)*(BD$326-BD$327)-(BD2480-BD2481)*(BC$326-BC$327)))</f>
        <v>#VALUE!</v>
      </c>
      <c r="BD2790" s="401" t="e">
        <f t="shared" ref="BD2790:BD2793" ca="1" si="3016">IF(ISEVEN($F2790),"",((BC2480*BD2481-BD2480*BC2481)*(BD$326-BD$327)-(BD2480-BD2481)*(BC$326*BD$327-BD$326*BC$327))/((BC2480-BC2481)*(BD$326-BD$327)-(BD2480-BD2481)*(BC$326-BC$327)))</f>
        <v>#VALUE!</v>
      </c>
      <c r="BF2790" s="401" t="e">
        <f t="shared" ref="BF2790:BF2793" ca="1" si="3017">IF(ISEVEN($F2790),"",((BF2480*BG2481-BG2480*BF2481)*(BF$326-BF$327)-(BF2480-BF2481)*(BF$326*BG$327-BG$326*BF$327))/((BF2480-BF2481)*(BG$326-BG$327)-(BG2480-BG2481)*(BF$326-BF$327)))</f>
        <v>#VALUE!</v>
      </c>
      <c r="BG2790" s="401" t="e">
        <f t="shared" ref="BG2790:BG2793" ca="1" si="3018">IF(ISEVEN($F2790),"",((BF2480*BG2481-BG2480*BF2481)*(BG$326-BG$327)-(BG2480-BG2481)*(BF$326*BG$327-BG$326*BF$327))/((BF2480-BF2481)*(BG$326-BG$327)-(BG2480-BG2481)*(BF$326-BF$327)))</f>
        <v>#VALUE!</v>
      </c>
      <c r="BI2790" s="401" t="e">
        <f t="shared" ref="BI2790:BI2793" ca="1" si="3019">IF(ISEVEN($F2790),"",((BI2480*BJ2481-BJ2480*BI2481)*(BI$326-BI$327)-(BI2480-BI2481)*(BI$326*BJ$327-BJ$326*BI$327))/((BI2480-BI2481)*(BJ$326-BJ$327)-(BJ2480-BJ2481)*(BI$326-BI$327)))</f>
        <v>#VALUE!</v>
      </c>
      <c r="BJ2790" s="401" t="e">
        <f t="shared" ref="BJ2790:BJ2793" ca="1" si="3020">IF(ISEVEN($F2790),"",((BI2480*BJ2481-BJ2480*BI2481)*(BJ$326-BJ$327)-(BJ2480-BJ2481)*(BI$326*BJ$327-BJ$326*BI$327))/((BI2480-BI2481)*(BJ$326-BJ$327)-(BJ2480-BJ2481)*(BI$326-BI$327)))</f>
        <v>#VALUE!</v>
      </c>
      <c r="BL2790" s="401" t="e">
        <f t="shared" ref="BL2790:BL2793" ca="1" si="3021">IF(ISEVEN($F2790),"",((BL2480*BM2481-BM2480*BL2481)*(BL$326-BL$327)-(BL2480-BL2481)*(BL$326*BM$327-BM$326*BL$327))/((BL2480-BL2481)*(BM$326-BM$327)-(BM2480-BM2481)*(BL$326-BL$327)))</f>
        <v>#VALUE!</v>
      </c>
      <c r="BM2790" s="401" t="e">
        <f t="shared" ref="BM2790:BM2793" ca="1" si="3022">IF(ISEVEN($F2790),"",((BL2480*BM2481-BM2480*BL2481)*(BM$326-BM$327)-(BM2480-BM2481)*(BL$326*BM$327-BM$326*BL$327))/((BL2480-BL2481)*(BM$326-BM$327)-(BM2480-BM2481)*(BL$326-BL$327)))</f>
        <v>#VALUE!</v>
      </c>
    </row>
    <row r="2791" spans="4:65" hidden="1" x14ac:dyDescent="0.3">
      <c r="D2791" s="686"/>
      <c r="F2791" s="400">
        <f t="shared" si="2982"/>
        <v>98</v>
      </c>
      <c r="G2791" s="401" t="str">
        <f t="shared" si="2983"/>
        <v/>
      </c>
      <c r="H2791" s="401" t="str">
        <f t="shared" si="2984"/>
        <v/>
      </c>
      <c r="J2791" s="401" t="str">
        <f t="shared" si="2985"/>
        <v/>
      </c>
      <c r="K2791" s="401" t="str">
        <f t="shared" si="2986"/>
        <v/>
      </c>
      <c r="M2791" s="401" t="str">
        <f t="shared" si="2987"/>
        <v/>
      </c>
      <c r="N2791" s="401" t="str">
        <f t="shared" si="2988"/>
        <v/>
      </c>
      <c r="P2791" s="401" t="str">
        <f t="shared" si="2989"/>
        <v/>
      </c>
      <c r="Q2791" s="401" t="str">
        <f t="shared" si="2990"/>
        <v/>
      </c>
      <c r="S2791" s="401" t="str">
        <f t="shared" si="2991"/>
        <v/>
      </c>
      <c r="T2791" s="401" t="str">
        <f t="shared" si="2992"/>
        <v/>
      </c>
      <c r="V2791" s="401" t="str">
        <f t="shared" si="2993"/>
        <v/>
      </c>
      <c r="W2791" s="401" t="str">
        <f t="shared" si="2994"/>
        <v/>
      </c>
      <c r="Y2791" s="401" t="str">
        <f t="shared" si="2995"/>
        <v/>
      </c>
      <c r="Z2791" s="401" t="str">
        <f t="shared" si="2996"/>
        <v/>
      </c>
      <c r="AB2791" s="401" t="str">
        <f t="shared" si="2997"/>
        <v/>
      </c>
      <c r="AC2791" s="401" t="str">
        <f t="shared" si="2998"/>
        <v/>
      </c>
      <c r="AE2791" s="401" t="str">
        <f t="shared" si="2999"/>
        <v/>
      </c>
      <c r="AF2791" s="401" t="str">
        <f t="shared" si="3000"/>
        <v/>
      </c>
      <c r="AH2791" s="401" t="str">
        <f t="shared" si="3001"/>
        <v/>
      </c>
      <c r="AI2791" s="401" t="str">
        <f t="shared" si="3002"/>
        <v/>
      </c>
      <c r="AK2791" s="401" t="str">
        <f t="shared" si="3003"/>
        <v/>
      </c>
      <c r="AL2791" s="401" t="str">
        <f t="shared" si="3004"/>
        <v/>
      </c>
      <c r="AN2791" s="401" t="str">
        <f t="shared" si="3005"/>
        <v/>
      </c>
      <c r="AO2791" s="401" t="str">
        <f t="shared" si="3006"/>
        <v/>
      </c>
      <c r="AQ2791" s="401" t="str">
        <f t="shared" si="3007"/>
        <v/>
      </c>
      <c r="AR2791" s="401" t="str">
        <f t="shared" si="3008"/>
        <v/>
      </c>
      <c r="AT2791" s="401" t="str">
        <f t="shared" si="3009"/>
        <v/>
      </c>
      <c r="AU2791" s="401" t="str">
        <f t="shared" si="3010"/>
        <v/>
      </c>
      <c r="AW2791" s="401" t="str">
        <f t="shared" si="3011"/>
        <v/>
      </c>
      <c r="AX2791" s="401" t="str">
        <f t="shared" si="3012"/>
        <v/>
      </c>
      <c r="AZ2791" s="401" t="str">
        <f t="shared" si="3013"/>
        <v/>
      </c>
      <c r="BA2791" s="401" t="str">
        <f t="shared" si="3014"/>
        <v/>
      </c>
      <c r="BC2791" s="401" t="str">
        <f t="shared" si="3015"/>
        <v/>
      </c>
      <c r="BD2791" s="401" t="str">
        <f t="shared" si="3016"/>
        <v/>
      </c>
      <c r="BF2791" s="401" t="str">
        <f t="shared" si="3017"/>
        <v/>
      </c>
      <c r="BG2791" s="401" t="str">
        <f t="shared" si="3018"/>
        <v/>
      </c>
      <c r="BI2791" s="401" t="str">
        <f t="shared" si="3019"/>
        <v/>
      </c>
      <c r="BJ2791" s="401" t="str">
        <f t="shared" si="3020"/>
        <v/>
      </c>
      <c r="BL2791" s="401" t="str">
        <f t="shared" si="3021"/>
        <v/>
      </c>
      <c r="BM2791" s="401" t="str">
        <f t="shared" si="3022"/>
        <v/>
      </c>
    </row>
    <row r="2792" spans="4:65" hidden="1" x14ac:dyDescent="0.3">
      <c r="D2792" s="686"/>
      <c r="F2792" s="400">
        <f t="shared" si="2982"/>
        <v>99</v>
      </c>
      <c r="G2792" s="401">
        <f t="shared" ca="1" si="2983"/>
        <v>1.9999965093437804</v>
      </c>
      <c r="H2792" s="401">
        <f t="shared" ca="1" si="2984"/>
        <v>-1.1546985230479434</v>
      </c>
      <c r="J2792" s="401">
        <f t="shared" ca="1" si="2985"/>
        <v>1718874.3862540005</v>
      </c>
      <c r="K2792" s="401">
        <f t="shared" ca="1" si="2986"/>
        <v>-992392.78960689902</v>
      </c>
      <c r="M2792" s="401">
        <f t="shared" ca="1" si="2987"/>
        <v>1.0000000000000007</v>
      </c>
      <c r="N2792" s="401">
        <f t="shared" ca="1" si="2988"/>
        <v>-0.97735026918962598</v>
      </c>
      <c r="P2792" s="401">
        <f t="shared" ca="1" si="2989"/>
        <v>4.4641016151377571</v>
      </c>
      <c r="Q2792" s="401">
        <f t="shared" ca="1" si="2990"/>
        <v>-3.1773502691896276</v>
      </c>
      <c r="S2792" s="401">
        <f t="shared" ca="1" si="2991"/>
        <v>4.4641016151377579</v>
      </c>
      <c r="T2792" s="401">
        <f t="shared" ca="1" si="2992"/>
        <v>-3.3773502691896278</v>
      </c>
      <c r="V2792" s="401">
        <f t="shared" ca="1" si="2993"/>
        <v>1.0000000000000004</v>
      </c>
      <c r="W2792" s="401">
        <f t="shared" ca="1" si="2994"/>
        <v>-1.5773502691896264</v>
      </c>
      <c r="Y2792" s="401">
        <f t="shared" ca="1" si="2995"/>
        <v>1718874.3856286784</v>
      </c>
      <c r="Z2792" s="401">
        <f t="shared" ca="1" si="2996"/>
        <v>-992393.78924587055</v>
      </c>
      <c r="AB2792" s="401">
        <f t="shared" ca="1" si="2997"/>
        <v>1.999996509343779</v>
      </c>
      <c r="AC2792" s="401">
        <f t="shared" ca="1" si="2998"/>
        <v>-2.554698523047942</v>
      </c>
      <c r="AE2792" s="401" t="e">
        <f t="shared" ca="1" si="2999"/>
        <v>#VALUE!</v>
      </c>
      <c r="AF2792" s="401" t="e">
        <f t="shared" ca="1" si="3000"/>
        <v>#VALUE!</v>
      </c>
      <c r="AH2792" s="401" t="e">
        <f t="shared" ca="1" si="3001"/>
        <v>#VALUE!</v>
      </c>
      <c r="AI2792" s="401" t="e">
        <f t="shared" ca="1" si="3002"/>
        <v>#VALUE!</v>
      </c>
      <c r="AK2792" s="401" t="e">
        <f t="shared" ca="1" si="3003"/>
        <v>#VALUE!</v>
      </c>
      <c r="AL2792" s="401" t="e">
        <f t="shared" ca="1" si="3004"/>
        <v>#VALUE!</v>
      </c>
      <c r="AN2792" s="401" t="e">
        <f t="shared" ca="1" si="3005"/>
        <v>#VALUE!</v>
      </c>
      <c r="AO2792" s="401" t="e">
        <f t="shared" ca="1" si="3006"/>
        <v>#VALUE!</v>
      </c>
      <c r="AQ2792" s="401" t="e">
        <f t="shared" ca="1" si="3007"/>
        <v>#VALUE!</v>
      </c>
      <c r="AR2792" s="401" t="e">
        <f t="shared" ca="1" si="3008"/>
        <v>#VALUE!</v>
      </c>
      <c r="AT2792" s="401" t="e">
        <f t="shared" ca="1" si="3009"/>
        <v>#VALUE!</v>
      </c>
      <c r="AU2792" s="401" t="e">
        <f t="shared" ca="1" si="3010"/>
        <v>#VALUE!</v>
      </c>
      <c r="AW2792" s="401" t="e">
        <f t="shared" ca="1" si="3011"/>
        <v>#VALUE!</v>
      </c>
      <c r="AX2792" s="401" t="e">
        <f t="shared" ca="1" si="3012"/>
        <v>#VALUE!</v>
      </c>
      <c r="AZ2792" s="401" t="e">
        <f t="shared" ca="1" si="3013"/>
        <v>#VALUE!</v>
      </c>
      <c r="BA2792" s="401" t="e">
        <f t="shared" ca="1" si="3014"/>
        <v>#VALUE!</v>
      </c>
      <c r="BC2792" s="401" t="e">
        <f t="shared" ca="1" si="3015"/>
        <v>#VALUE!</v>
      </c>
      <c r="BD2792" s="401" t="e">
        <f t="shared" ca="1" si="3016"/>
        <v>#VALUE!</v>
      </c>
      <c r="BF2792" s="401" t="e">
        <f t="shared" ca="1" si="3017"/>
        <v>#VALUE!</v>
      </c>
      <c r="BG2792" s="401" t="e">
        <f t="shared" ca="1" si="3018"/>
        <v>#VALUE!</v>
      </c>
      <c r="BI2792" s="401" t="e">
        <f t="shared" ca="1" si="3019"/>
        <v>#VALUE!</v>
      </c>
      <c r="BJ2792" s="401" t="e">
        <f t="shared" ca="1" si="3020"/>
        <v>#VALUE!</v>
      </c>
      <c r="BL2792" s="401" t="e">
        <f t="shared" ca="1" si="3021"/>
        <v>#VALUE!</v>
      </c>
      <c r="BM2792" s="401" t="e">
        <f t="shared" ca="1" si="3022"/>
        <v>#VALUE!</v>
      </c>
    </row>
    <row r="2793" spans="4:65" hidden="1" x14ac:dyDescent="0.3">
      <c r="D2793" s="686"/>
      <c r="F2793" s="400">
        <f t="shared" si="2982"/>
        <v>100</v>
      </c>
      <c r="G2793" s="401" t="str">
        <f t="shared" si="2983"/>
        <v/>
      </c>
      <c r="H2793" s="401" t="str">
        <f t="shared" si="2984"/>
        <v/>
      </c>
      <c r="J2793" s="401" t="str">
        <f t="shared" si="2985"/>
        <v/>
      </c>
      <c r="K2793" s="401" t="str">
        <f t="shared" si="2986"/>
        <v/>
      </c>
      <c r="M2793" s="401" t="str">
        <f t="shared" si="2987"/>
        <v/>
      </c>
      <c r="N2793" s="401" t="str">
        <f t="shared" si="2988"/>
        <v/>
      </c>
      <c r="P2793" s="401" t="str">
        <f t="shared" si="2989"/>
        <v/>
      </c>
      <c r="Q2793" s="401" t="str">
        <f t="shared" si="2990"/>
        <v/>
      </c>
      <c r="S2793" s="401" t="str">
        <f t="shared" si="2991"/>
        <v/>
      </c>
      <c r="T2793" s="401" t="str">
        <f t="shared" si="2992"/>
        <v/>
      </c>
      <c r="V2793" s="401" t="str">
        <f t="shared" si="2993"/>
        <v/>
      </c>
      <c r="W2793" s="401" t="str">
        <f t="shared" si="2994"/>
        <v/>
      </c>
      <c r="Y2793" s="401" t="str">
        <f t="shared" si="2995"/>
        <v/>
      </c>
      <c r="Z2793" s="401" t="str">
        <f t="shared" si="2996"/>
        <v/>
      </c>
      <c r="AB2793" s="401" t="str">
        <f t="shared" si="2997"/>
        <v/>
      </c>
      <c r="AC2793" s="401" t="str">
        <f t="shared" si="2998"/>
        <v/>
      </c>
      <c r="AE2793" s="401" t="str">
        <f t="shared" si="2999"/>
        <v/>
      </c>
      <c r="AF2793" s="401" t="str">
        <f t="shared" si="3000"/>
        <v/>
      </c>
      <c r="AH2793" s="401" t="str">
        <f t="shared" si="3001"/>
        <v/>
      </c>
      <c r="AI2793" s="401" t="str">
        <f t="shared" si="3002"/>
        <v/>
      </c>
      <c r="AK2793" s="401" t="str">
        <f t="shared" si="3003"/>
        <v/>
      </c>
      <c r="AL2793" s="401" t="str">
        <f t="shared" si="3004"/>
        <v/>
      </c>
      <c r="AN2793" s="401" t="str">
        <f t="shared" si="3005"/>
        <v/>
      </c>
      <c r="AO2793" s="401" t="str">
        <f t="shared" si="3006"/>
        <v/>
      </c>
      <c r="AQ2793" s="401" t="str">
        <f t="shared" si="3007"/>
        <v/>
      </c>
      <c r="AR2793" s="401" t="str">
        <f t="shared" si="3008"/>
        <v/>
      </c>
      <c r="AT2793" s="401" t="str">
        <f t="shared" si="3009"/>
        <v/>
      </c>
      <c r="AU2793" s="401" t="str">
        <f t="shared" si="3010"/>
        <v/>
      </c>
      <c r="AW2793" s="401" t="str">
        <f t="shared" si="3011"/>
        <v/>
      </c>
      <c r="AX2793" s="401" t="str">
        <f t="shared" si="3012"/>
        <v/>
      </c>
      <c r="AZ2793" s="401" t="str">
        <f t="shared" si="3013"/>
        <v/>
      </c>
      <c r="BA2793" s="401" t="str">
        <f t="shared" si="3014"/>
        <v/>
      </c>
      <c r="BC2793" s="401" t="str">
        <f t="shared" si="3015"/>
        <v/>
      </c>
      <c r="BD2793" s="401" t="str">
        <f t="shared" si="3016"/>
        <v/>
      </c>
      <c r="BF2793" s="401" t="str">
        <f t="shared" si="3017"/>
        <v/>
      </c>
      <c r="BG2793" s="401" t="str">
        <f t="shared" si="3018"/>
        <v/>
      </c>
      <c r="BI2793" s="401" t="str">
        <f t="shared" si="3019"/>
        <v/>
      </c>
      <c r="BJ2793" s="401" t="str">
        <f t="shared" si="3020"/>
        <v/>
      </c>
      <c r="BL2793" s="401" t="str">
        <f t="shared" si="3021"/>
        <v/>
      </c>
      <c r="BM2793" s="401" t="str">
        <f t="shared" si="3022"/>
        <v/>
      </c>
    </row>
    <row r="2794" spans="4:65" hidden="1" x14ac:dyDescent="0.3">
      <c r="D2794" s="686"/>
    </row>
    <row r="2795" spans="4:65" hidden="1" x14ac:dyDescent="0.3">
      <c r="D2795" s="686"/>
      <c r="F2795" s="400" t="s">
        <v>1317</v>
      </c>
    </row>
    <row r="2796" spans="4:65" hidden="1" x14ac:dyDescent="0.3">
      <c r="D2796" s="686"/>
      <c r="G2796" s="690"/>
      <c r="H2796" s="690"/>
    </row>
    <row r="2797" spans="4:65" hidden="1" x14ac:dyDescent="0.3">
      <c r="D2797" s="686"/>
      <c r="F2797" s="400">
        <f>F2796+1</f>
        <v>1</v>
      </c>
      <c r="G2797" s="401">
        <f t="shared" ref="G2797:G2828" ca="1" si="3023">IF(ISEVEN($F2797),"",((G2385*H2384-G2384*H2385)*(G$331-G$330)-(G$331*H$330-G$330*H$331)*(G2385-G2384))/((G2385-G2384)*(H$331-H$330)-(G$331-G$330)*(H2385-H2384)))</f>
        <v>-550039.50340186397</v>
      </c>
      <c r="H2797" s="401">
        <f t="shared" ref="H2797:H2828" ca="1" si="3024">IF(ISEVEN($F2797),"",((G2384*H2385-H2384*G2385)*(H$330-H$331)-(H2384-H2385)*(G$330*H$331-H$330*G$331))/((G2384-G2385)*(H$330-H$331)-(H2384-H2385)*(G$330-G$331)))</f>
        <v>-317566.61005453259</v>
      </c>
      <c r="J2797" s="401">
        <f t="shared" ref="J2797:J2828" ca="1" si="3025">IF(ISEVEN($F2797),"",((J2385*K2384-J2384*K2385)*(J$331-J$330)-(J$331*K$330-J$330*K$331)*(J2385-J2384))/((J2385-J2384)*(K$331-K$330)-(J$331-J$330)*(K2385-K2384)))</f>
        <v>-3.9998289577379081E-2</v>
      </c>
      <c r="K2797" s="401">
        <f t="shared" ref="K2797:K2828" ca="1" si="3026">IF(ISEVEN($F2797),"",((J2384*K2385-K2384*J2385)*(K$330-K$331)-(K2384-K2385)*(J$330*K$331-K$330*J$331))/((J2384-J2385)*(K$330-K$331)-(K2384-K2385)*(J$330-J$331)))</f>
        <v>-1.3777935616338761</v>
      </c>
      <c r="M2797" s="401">
        <f t="shared" ref="M2797:M2828" ca="1" si="3027">IF(ISEVEN($F2797),"",((M2385*N2384-M2384*N2385)*(M$331-M$330)-(M$331*N$330-M$330*N$331)*(M2385-M2384))/((M2385-M2384)*(N$331-N$330)-(M$331-M$330)*(N2385-N2384)))</f>
        <v>-0.96000000000000185</v>
      </c>
      <c r="N2797" s="401">
        <f t="shared" ref="N2797:N2828" ca="1" si="3028">IF(ISEVEN($F2797),"",((M2384*N2385-N2384*M2385)*(N$330-N$331)-(N2384-N2385)*(M$330*N$331-N$330*M$331))/((M2384-M2385)*(N$330-N$331)-(N2384-N2385)*(M$330-M$331)))</f>
        <v>-2.108956796801293</v>
      </c>
      <c r="P2797" s="401">
        <f t="shared" ref="P2797:P2828" ca="1" si="3029">IF(ISEVEN($F2797),"",((P2385*Q2384-P2384*Q2385)*(P$331-P$330)-(P$331*Q$330-P$330*Q$331)*(P2385-P2384))/((P2385-P2384)*(Q$331-Q$330)-(P$331-P$330)*(Q2385-Q2384)))</f>
        <v>0.93071796769724435</v>
      </c>
      <c r="Q2797" s="401">
        <f t="shared" ref="Q2797:Q2828" ca="1" si="3030">IF(ISEVEN($F2797),"",((P2384*Q2385-Q2384*P2385)*(Q$330-Q$331)-(Q2384-Q2385)*(P$330*Q$331-Q$330*P$331))/((P2384-P2385)*(Q$330-Q$331)-(Q2384-Q2385)*(P$330-P$331)))</f>
        <v>-1.2173502691896259</v>
      </c>
      <c r="S2797" s="401">
        <f t="shared" ref="S2797:S2828" ca="1" si="3031">IF(ISEVEN($F2797),"",((S2385*T2384-S2384*T2385)*(S$331-S$330)-(S$331*T$330-S$330*T$331)*(S2385-S2384))/((S2385-S2384)*(T$331-T$330)-(S$331-S$330)*(T2385-T2384)))</f>
        <v>0.93071796769724502</v>
      </c>
      <c r="T2797" s="401">
        <f t="shared" ref="T2797:T2828" ca="1" si="3032">IF(ISEVEN($F2797),"",((S2384*T2385-T2384*S2385)*(T$330-T$331)-(T2384-T2385)*(S$330*T$331-T$330*S$331))/((S2384-S2385)*(T$330-T$331)-(T2384-T2385)*(S$330-S$331)))</f>
        <v>-1.4173502691896254</v>
      </c>
      <c r="V2797" s="401">
        <f t="shared" ref="V2797:V2828" ca="1" si="3033">IF(ISEVEN($F2797),"",((V2385*W2384-V2384*W2385)*(V$331-V$330)-(V$331*W$330-V$330*W$331)*(V2385-V2384))/((V2385-V2384)*(W$331-W$330)-(V$331-V$330)*(W2385-W2384)))</f>
        <v>-0.95999999999999941</v>
      </c>
      <c r="W2797" s="401">
        <f t="shared" ref="W2797:W2828" ca="1" si="3034">IF(ISEVEN($F2797),"",((V2384*W2385-W2384*V2385)*(W$330-W$331)-(W2384-W2385)*(V$330*W$331-W$330*V$331))/((V2384-V2385)*(W$330-W$331)-(W2384-W2385)*(V$330-V$331)))</f>
        <v>-2.7089567968012918</v>
      </c>
      <c r="Y2797" s="401">
        <f t="shared" ref="Y2797:Y2828" ca="1" si="3035">IF(ISEVEN($F2797),"",((Y2385*Z2384-Y2384*Z2385)*(Y$331-Y$330)-(Y$331*Z$330-Y$330*Z$331)*(Y2385-Y2384))/((Y2385-Y2384)*(Z$331-Z$330)-(Y$331-Y$330)*(Z2385-Z2384)))</f>
        <v>-3.9998289577378783E-2</v>
      </c>
      <c r="Z2797" s="401">
        <f t="shared" ref="Z2797:Z2828" ca="1" si="3036">IF(ISEVEN($F2797),"",((Y2384*Z2385-Z2384*Y2385)*(Z$330-Z$331)-(Z2384-Z2385)*(Y$330*Z$331-Z$330*Y$331))/((Y2384-Y2385)*(Z$330-Z$331)-(Z2384-Z2385)*(Y$330-Y$331)))</f>
        <v>-2.3777935616338759</v>
      </c>
      <c r="AB2797" s="401">
        <f t="shared" ref="AB2797:AB2828" ca="1" si="3037">IF(ISEVEN($F2797),"",((AB2385*AC2384-AB2384*AC2385)*(AB$331-AB$330)-(AB$331*AC$330-AB$330*AC$331)*(AB2385-AB2384))/((AB2385-AB2384)*(AC$331-AC$330)-(AB$331-AB$330)*(AC2385-AC2384)))</f>
        <v>-550039.50359682075</v>
      </c>
      <c r="AC2797" s="401">
        <f t="shared" ref="AC2797:AC2828" ca="1" si="3038">IF(ISEVEN($F2797),"",((AB2384*AC2385-AC2384*AB2385)*(AC$330-AC$331)-(AC2384-AC2385)*(AB$330*AC$331-AC$330*AB$331))/((AB2384-AB2385)*(AC$330-AC$331)-(AC2384-AC2385)*(AB$330-AB$331)))</f>
        <v>-317568.01016709144</v>
      </c>
      <c r="AE2797" s="401" t="e">
        <f t="shared" ref="AE2797:AE2828" ca="1" si="3039">IF(ISEVEN($F2797),"",((AE2385*AF2384-AE2384*AF2385)*(AE$331-AE$330)-(AE$331*AF$330-AE$330*AF$331)*(AE2385-AE2384))/((AE2385-AE2384)*(AF$331-AF$330)-(AE$331-AE$330)*(AF2385-AF2384)))</f>
        <v>#VALUE!</v>
      </c>
      <c r="AF2797" s="401" t="e">
        <f t="shared" ref="AF2797:AF2828" ca="1" si="3040">IF(ISEVEN($F2797),"",((AE2384*AF2385-AF2384*AE2385)*(AF$330-AF$331)-(AF2384-AF2385)*(AE$330*AF$331-AF$330*AE$331))/((AE2384-AE2385)*(AF$330-AF$331)-(AF2384-AF2385)*(AE$330-AE$331)))</f>
        <v>#VALUE!</v>
      </c>
      <c r="AH2797" s="401" t="e">
        <f t="shared" ref="AH2797:AH2828" ca="1" si="3041">IF(ISEVEN($F2797),"",((AH2385*AI2384-AH2384*AI2385)*(AH$331-AH$330)-(AH$331*AI$330-AH$330*AI$331)*(AH2385-AH2384))/((AH2385-AH2384)*(AI$331-AI$330)-(AH$331-AH$330)*(AI2385-AI2384)))</f>
        <v>#VALUE!</v>
      </c>
      <c r="AI2797" s="401" t="e">
        <f t="shared" ref="AI2797:AI2828" ca="1" si="3042">IF(ISEVEN($F2797),"",((AH2384*AI2385-AI2384*AH2385)*(AI$330-AI$331)-(AI2384-AI2385)*(AH$330*AI$331-AI$330*AH$331))/((AH2384-AH2385)*(AI$330-AI$331)-(AI2384-AI2385)*(AH$330-AH$331)))</f>
        <v>#VALUE!</v>
      </c>
      <c r="AK2797" s="401" t="e">
        <f t="shared" ref="AK2797:AK2828" ca="1" si="3043">IF(ISEVEN($F2797),"",((AK2385*AL2384-AK2384*AL2385)*(AK$331-AK$330)-(AK$331*AL$330-AK$330*AL$331)*(AK2385-AK2384))/((AK2385-AK2384)*(AL$331-AL$330)-(AK$331-AK$330)*(AL2385-AL2384)))</f>
        <v>#VALUE!</v>
      </c>
      <c r="AL2797" s="401" t="e">
        <f t="shared" ref="AL2797:AL2828" ca="1" si="3044">IF(ISEVEN($F2797),"",((AK2384*AL2385-AL2384*AK2385)*(AL$330-AL$331)-(AL2384-AL2385)*(AK$330*AL$331-AL$330*AK$331))/((AK2384-AK2385)*(AL$330-AL$331)-(AL2384-AL2385)*(AK$330-AK$331)))</f>
        <v>#VALUE!</v>
      </c>
      <c r="AN2797" s="401" t="e">
        <f t="shared" ref="AN2797:AN2828" ca="1" si="3045">IF(ISEVEN($F2797),"",((AN2385*AO2384-AN2384*AO2385)*(AN$331-AN$330)-(AN$331*AO$330-AN$330*AO$331)*(AN2385-AN2384))/((AN2385-AN2384)*(AO$331-AO$330)-(AN$331-AN$330)*(AO2385-AO2384)))</f>
        <v>#VALUE!</v>
      </c>
      <c r="AO2797" s="401" t="e">
        <f t="shared" ref="AO2797:AO2828" ca="1" si="3046">IF(ISEVEN($F2797),"",((AN2384*AO2385-AO2384*AN2385)*(AO$330-AO$331)-(AO2384-AO2385)*(AN$330*AO$331-AO$330*AN$331))/((AN2384-AN2385)*(AO$330-AO$331)-(AO2384-AO2385)*(AN$330-AN$331)))</f>
        <v>#VALUE!</v>
      </c>
      <c r="AQ2797" s="401" t="e">
        <f t="shared" ref="AQ2797:AQ2828" ca="1" si="3047">IF(ISEVEN($F2797),"",((AQ2385*AR2384-AQ2384*AR2385)*(AQ$331-AQ$330)-(AQ$331*AR$330-AQ$330*AR$331)*(AQ2385-AQ2384))/((AQ2385-AQ2384)*(AR$331-AR$330)-(AQ$331-AQ$330)*(AR2385-AR2384)))</f>
        <v>#VALUE!</v>
      </c>
      <c r="AR2797" s="401" t="e">
        <f t="shared" ref="AR2797:AR2828" ca="1" si="3048">IF(ISEVEN($F2797),"",((AQ2384*AR2385-AR2384*AQ2385)*(AR$330-AR$331)-(AR2384-AR2385)*(AQ$330*AR$331-AR$330*AQ$331))/((AQ2384-AQ2385)*(AR$330-AR$331)-(AR2384-AR2385)*(AQ$330-AQ$331)))</f>
        <v>#VALUE!</v>
      </c>
      <c r="AT2797" s="401" t="e">
        <f t="shared" ref="AT2797:AT2828" ca="1" si="3049">IF(ISEVEN($F2797),"",((AT2385*AU2384-AT2384*AU2385)*(AT$331-AT$330)-(AT$331*AU$330-AT$330*AU$331)*(AT2385-AT2384))/((AT2385-AT2384)*(AU$331-AU$330)-(AT$331-AT$330)*(AU2385-AU2384)))</f>
        <v>#VALUE!</v>
      </c>
      <c r="AU2797" s="401" t="e">
        <f t="shared" ref="AU2797:AU2828" ca="1" si="3050">IF(ISEVEN($F2797),"",((AT2384*AU2385-AU2384*AT2385)*(AU$330-AU$331)-(AU2384-AU2385)*(AT$330*AU$331-AU$330*AT$331))/((AT2384-AT2385)*(AU$330-AU$331)-(AU2384-AU2385)*(AT$330-AT$331)))</f>
        <v>#VALUE!</v>
      </c>
      <c r="AW2797" s="401" t="e">
        <f t="shared" ref="AW2797:AW2828" ca="1" si="3051">IF(ISEVEN($F2797),"",((AW2385*AX2384-AW2384*AX2385)*(AW$331-AW$330)-(AW$331*AX$330-AW$330*AX$331)*(AW2385-AW2384))/((AW2385-AW2384)*(AX$331-AX$330)-(AW$331-AW$330)*(AX2385-AX2384)))</f>
        <v>#VALUE!</v>
      </c>
      <c r="AX2797" s="401" t="e">
        <f t="shared" ref="AX2797:AX2828" ca="1" si="3052">IF(ISEVEN($F2797),"",((AW2384*AX2385-AX2384*AW2385)*(AX$330-AX$331)-(AX2384-AX2385)*(AW$330*AX$331-AX$330*AW$331))/((AW2384-AW2385)*(AX$330-AX$331)-(AX2384-AX2385)*(AW$330-AW$331)))</f>
        <v>#VALUE!</v>
      </c>
      <c r="AZ2797" s="401" t="e">
        <f t="shared" ref="AZ2797:AZ2828" ca="1" si="3053">IF(ISEVEN($F2797),"",((AZ2385*BA2384-AZ2384*BA2385)*(AZ$331-AZ$330)-(AZ$331*BA$330-AZ$330*BA$331)*(AZ2385-AZ2384))/((AZ2385-AZ2384)*(BA$331-BA$330)-(AZ$331-AZ$330)*(BA2385-BA2384)))</f>
        <v>#VALUE!</v>
      </c>
      <c r="BA2797" s="401" t="e">
        <f t="shared" ref="BA2797:BA2828" ca="1" si="3054">IF(ISEVEN($F2797),"",((AZ2384*BA2385-BA2384*AZ2385)*(BA$330-BA$331)-(BA2384-BA2385)*(AZ$330*BA$331-BA$330*AZ$331))/((AZ2384-AZ2385)*(BA$330-BA$331)-(BA2384-BA2385)*(AZ$330-AZ$331)))</f>
        <v>#VALUE!</v>
      </c>
      <c r="BC2797" s="401" t="e">
        <f t="shared" ref="BC2797:BC2828" ca="1" si="3055">IF(ISEVEN($F2797),"",((BC2385*BD2384-BC2384*BD2385)*(BC$331-BC$330)-(BC$331*BD$330-BC$330*BD$331)*(BC2385-BC2384))/((BC2385-BC2384)*(BD$331-BD$330)-(BC$331-BC$330)*(BD2385-BD2384)))</f>
        <v>#VALUE!</v>
      </c>
      <c r="BD2797" s="401" t="e">
        <f t="shared" ref="BD2797:BD2828" ca="1" si="3056">IF(ISEVEN($F2797),"",((BC2384*BD2385-BD2384*BC2385)*(BD$330-BD$331)-(BD2384-BD2385)*(BC$330*BD$331-BD$330*BC$331))/((BC2384-BC2385)*(BD$330-BD$331)-(BD2384-BD2385)*(BC$330-BC$331)))</f>
        <v>#VALUE!</v>
      </c>
      <c r="BF2797" s="401" t="e">
        <f t="shared" ref="BF2797:BF2828" ca="1" si="3057">IF(ISEVEN($F2797),"",((BF2385*BG2384-BF2384*BG2385)*(BF$331-BF$330)-(BF$331*BG$330-BF$330*BG$331)*(BF2385-BF2384))/((BF2385-BF2384)*(BG$331-BG$330)-(BF$331-BF$330)*(BG2385-BG2384)))</f>
        <v>#VALUE!</v>
      </c>
      <c r="BG2797" s="401" t="e">
        <f t="shared" ref="BG2797:BG2828" ca="1" si="3058">IF(ISEVEN($F2797),"",((BF2384*BG2385-BG2384*BF2385)*(BG$330-BG$331)-(BG2384-BG2385)*(BF$330*BG$331-BG$330*BF$331))/((BF2384-BF2385)*(BG$330-BG$331)-(BG2384-BG2385)*(BF$330-BF$331)))</f>
        <v>#VALUE!</v>
      </c>
      <c r="BI2797" s="401" t="e">
        <f t="shared" ref="BI2797:BI2828" ca="1" si="3059">IF(ISEVEN($F2797),"",((BI2385*BJ2384-BI2384*BJ2385)*(BI$331-BI$330)-(BI$331*BJ$330-BI$330*BJ$331)*(BI2385-BI2384))/((BI2385-BI2384)*(BJ$331-BJ$330)-(BI$331-BI$330)*(BJ2385-BJ2384)))</f>
        <v>#VALUE!</v>
      </c>
      <c r="BJ2797" s="401" t="e">
        <f t="shared" ref="BJ2797:BJ2828" ca="1" si="3060">IF(ISEVEN($F2797),"",((BI2384*BJ2385-BJ2384*BI2385)*(BJ$330-BJ$331)-(BJ2384-BJ2385)*(BI$330*BJ$331-BJ$330*BI$331))/((BI2384-BI2385)*(BJ$330-BJ$331)-(BJ2384-BJ2385)*(BI$330-BI$331)))</f>
        <v>#VALUE!</v>
      </c>
      <c r="BL2797" s="401" t="e">
        <f t="shared" ref="BL2797:BL2828" ca="1" si="3061">IF(ISEVEN($F2797),"",((BL2385*BM2384-BL2384*BM2385)*(BL$331-BL$330)-(BL$331*BM$330-BL$330*BM$331)*(BL2385-BL2384))/((BL2385-BL2384)*(BM$331-BM$330)-(BL$331-BL$330)*(BM2385-BM2384)))</f>
        <v>#VALUE!</v>
      </c>
      <c r="BM2797" s="401" t="e">
        <f t="shared" ref="BM2797:BM2828" ca="1" si="3062">IF(ISEVEN($F2797),"",((BL2384*BM2385-BM2384*BL2385)*(BM$330-BM$331)-(BM2384-BM2385)*(BL$330*BM$331-BM$330*BL$331))/((BL2384-BL2385)*(BM$330-BM$331)-(BM2384-BM2385)*(BL$330-BL$331)))</f>
        <v>#VALUE!</v>
      </c>
    </row>
    <row r="2798" spans="4:65" hidden="1" x14ac:dyDescent="0.3">
      <c r="D2798" s="686"/>
      <c r="F2798" s="400">
        <f t="shared" ref="F2798:F2861" si="3063">F2797+1</f>
        <v>2</v>
      </c>
      <c r="G2798" s="401" t="str">
        <f t="shared" si="3023"/>
        <v/>
      </c>
      <c r="H2798" s="401" t="str">
        <f t="shared" si="3024"/>
        <v/>
      </c>
      <c r="J2798" s="401" t="str">
        <f t="shared" si="3025"/>
        <v/>
      </c>
      <c r="K2798" s="401" t="str">
        <f t="shared" si="3026"/>
        <v/>
      </c>
      <c r="M2798" s="401" t="str">
        <f t="shared" si="3027"/>
        <v/>
      </c>
      <c r="N2798" s="401" t="str">
        <f t="shared" si="3028"/>
        <v/>
      </c>
      <c r="P2798" s="401" t="str">
        <f t="shared" si="3029"/>
        <v/>
      </c>
      <c r="Q2798" s="401" t="str">
        <f t="shared" si="3030"/>
        <v/>
      </c>
      <c r="S2798" s="401" t="str">
        <f t="shared" si="3031"/>
        <v/>
      </c>
      <c r="T2798" s="401" t="str">
        <f t="shared" si="3032"/>
        <v/>
      </c>
      <c r="V2798" s="401" t="str">
        <f t="shared" si="3033"/>
        <v/>
      </c>
      <c r="W2798" s="401" t="str">
        <f t="shared" si="3034"/>
        <v/>
      </c>
      <c r="Y2798" s="401" t="str">
        <f t="shared" si="3035"/>
        <v/>
      </c>
      <c r="Z2798" s="401" t="str">
        <f t="shared" si="3036"/>
        <v/>
      </c>
      <c r="AB2798" s="401" t="str">
        <f t="shared" si="3037"/>
        <v/>
      </c>
      <c r="AC2798" s="401" t="str">
        <f t="shared" si="3038"/>
        <v/>
      </c>
      <c r="AE2798" s="401" t="str">
        <f t="shared" si="3039"/>
        <v/>
      </c>
      <c r="AF2798" s="401" t="str">
        <f t="shared" si="3040"/>
        <v/>
      </c>
      <c r="AH2798" s="401" t="str">
        <f t="shared" si="3041"/>
        <v/>
      </c>
      <c r="AI2798" s="401" t="str">
        <f t="shared" si="3042"/>
        <v/>
      </c>
      <c r="AK2798" s="401" t="str">
        <f t="shared" si="3043"/>
        <v/>
      </c>
      <c r="AL2798" s="401" t="str">
        <f t="shared" si="3044"/>
        <v/>
      </c>
      <c r="AN2798" s="401" t="str">
        <f t="shared" si="3045"/>
        <v/>
      </c>
      <c r="AO2798" s="401" t="str">
        <f t="shared" si="3046"/>
        <v/>
      </c>
      <c r="AQ2798" s="401" t="str">
        <f t="shared" si="3047"/>
        <v/>
      </c>
      <c r="AR2798" s="401" t="str">
        <f t="shared" si="3048"/>
        <v/>
      </c>
      <c r="AT2798" s="401" t="str">
        <f t="shared" si="3049"/>
        <v/>
      </c>
      <c r="AU2798" s="401" t="str">
        <f t="shared" si="3050"/>
        <v/>
      </c>
      <c r="AW2798" s="401" t="str">
        <f t="shared" si="3051"/>
        <v/>
      </c>
      <c r="AX2798" s="401" t="str">
        <f t="shared" si="3052"/>
        <v/>
      </c>
      <c r="AZ2798" s="401" t="str">
        <f t="shared" si="3053"/>
        <v/>
      </c>
      <c r="BA2798" s="401" t="str">
        <f t="shared" si="3054"/>
        <v/>
      </c>
      <c r="BC2798" s="401" t="str">
        <f t="shared" si="3055"/>
        <v/>
      </c>
      <c r="BD2798" s="401" t="str">
        <f t="shared" si="3056"/>
        <v/>
      </c>
      <c r="BF2798" s="401" t="str">
        <f t="shared" si="3057"/>
        <v/>
      </c>
      <c r="BG2798" s="401" t="str">
        <f t="shared" si="3058"/>
        <v/>
      </c>
      <c r="BI2798" s="401" t="str">
        <f t="shared" si="3059"/>
        <v/>
      </c>
      <c r="BJ2798" s="401" t="str">
        <f t="shared" si="3060"/>
        <v/>
      </c>
      <c r="BL2798" s="401" t="str">
        <f t="shared" si="3061"/>
        <v/>
      </c>
      <c r="BM2798" s="401" t="str">
        <f t="shared" si="3062"/>
        <v/>
      </c>
    </row>
    <row r="2799" spans="4:65" hidden="1" x14ac:dyDescent="0.3">
      <c r="D2799" s="686"/>
      <c r="F2799" s="400">
        <f t="shared" si="3063"/>
        <v>3</v>
      </c>
      <c r="G2799" s="401">
        <f t="shared" ca="1" si="3023"/>
        <v>-527121.21161418501</v>
      </c>
      <c r="H2799" s="401">
        <f t="shared" ca="1" si="3024"/>
        <v>-304334.72812154971</v>
      </c>
      <c r="J2799" s="401">
        <f t="shared" ca="1" si="3025"/>
        <v>-7.9998324484009717E-2</v>
      </c>
      <c r="K2799" s="401">
        <f t="shared" ca="1" si="3026"/>
        <v>-1.4008875925548134</v>
      </c>
      <c r="M2799" s="401">
        <f t="shared" ca="1" si="3027"/>
        <v>-0.92</v>
      </c>
      <c r="N2799" s="401">
        <f t="shared" ca="1" si="3028"/>
        <v>-2.0858627860337071</v>
      </c>
      <c r="P2799" s="401">
        <f t="shared" ca="1" si="3029"/>
        <v>0.8614359353944897</v>
      </c>
      <c r="Q2799" s="401">
        <f t="shared" ca="1" si="3030"/>
        <v>-1.2573502691896257</v>
      </c>
      <c r="S2799" s="401">
        <f t="shared" ca="1" si="3031"/>
        <v>0.86143593539448893</v>
      </c>
      <c r="T2799" s="401">
        <f t="shared" ca="1" si="3032"/>
        <v>-1.4573502691896258</v>
      </c>
      <c r="V2799" s="401">
        <f t="shared" ca="1" si="3033"/>
        <v>-0.92000000000000126</v>
      </c>
      <c r="W2799" s="401">
        <f t="shared" ca="1" si="3034"/>
        <v>-2.6858627860337081</v>
      </c>
      <c r="Y2799" s="401">
        <f t="shared" ca="1" si="3035"/>
        <v>-7.9998324484009536E-2</v>
      </c>
      <c r="Z2799" s="401">
        <f t="shared" ca="1" si="3036"/>
        <v>-2.4008875925548132</v>
      </c>
      <c r="AB2799" s="401">
        <f t="shared" ca="1" si="3037"/>
        <v>-527121.21178025927</v>
      </c>
      <c r="AC2799" s="401">
        <f t="shared" ca="1" si="3038"/>
        <v>-304336.12821743323</v>
      </c>
      <c r="AE2799" s="401" t="e">
        <f t="shared" ca="1" si="3039"/>
        <v>#VALUE!</v>
      </c>
      <c r="AF2799" s="401" t="e">
        <f t="shared" ca="1" si="3040"/>
        <v>#VALUE!</v>
      </c>
      <c r="AH2799" s="401" t="e">
        <f t="shared" ca="1" si="3041"/>
        <v>#VALUE!</v>
      </c>
      <c r="AI2799" s="401" t="e">
        <f t="shared" ca="1" si="3042"/>
        <v>#VALUE!</v>
      </c>
      <c r="AK2799" s="401" t="e">
        <f t="shared" ca="1" si="3043"/>
        <v>#VALUE!</v>
      </c>
      <c r="AL2799" s="401" t="e">
        <f t="shared" ca="1" si="3044"/>
        <v>#VALUE!</v>
      </c>
      <c r="AN2799" s="401" t="e">
        <f t="shared" ca="1" si="3045"/>
        <v>#VALUE!</v>
      </c>
      <c r="AO2799" s="401" t="e">
        <f t="shared" ca="1" si="3046"/>
        <v>#VALUE!</v>
      </c>
      <c r="AQ2799" s="401" t="e">
        <f t="shared" ca="1" si="3047"/>
        <v>#VALUE!</v>
      </c>
      <c r="AR2799" s="401" t="e">
        <f t="shared" ca="1" si="3048"/>
        <v>#VALUE!</v>
      </c>
      <c r="AT2799" s="401" t="e">
        <f t="shared" ca="1" si="3049"/>
        <v>#VALUE!</v>
      </c>
      <c r="AU2799" s="401" t="e">
        <f t="shared" ca="1" si="3050"/>
        <v>#VALUE!</v>
      </c>
      <c r="AW2799" s="401" t="e">
        <f t="shared" ca="1" si="3051"/>
        <v>#VALUE!</v>
      </c>
      <c r="AX2799" s="401" t="e">
        <f t="shared" ca="1" si="3052"/>
        <v>#VALUE!</v>
      </c>
      <c r="AZ2799" s="401" t="e">
        <f t="shared" ca="1" si="3053"/>
        <v>#VALUE!</v>
      </c>
      <c r="BA2799" s="401" t="e">
        <f t="shared" ca="1" si="3054"/>
        <v>#VALUE!</v>
      </c>
      <c r="BC2799" s="401" t="e">
        <f t="shared" ca="1" si="3055"/>
        <v>#VALUE!</v>
      </c>
      <c r="BD2799" s="401" t="e">
        <f t="shared" ca="1" si="3056"/>
        <v>#VALUE!</v>
      </c>
      <c r="BF2799" s="401" t="e">
        <f t="shared" ca="1" si="3057"/>
        <v>#VALUE!</v>
      </c>
      <c r="BG2799" s="401" t="e">
        <f t="shared" ca="1" si="3058"/>
        <v>#VALUE!</v>
      </c>
      <c r="BI2799" s="401" t="e">
        <f t="shared" ca="1" si="3059"/>
        <v>#VALUE!</v>
      </c>
      <c r="BJ2799" s="401" t="e">
        <f t="shared" ca="1" si="3060"/>
        <v>#VALUE!</v>
      </c>
      <c r="BL2799" s="401" t="e">
        <f t="shared" ca="1" si="3061"/>
        <v>#VALUE!</v>
      </c>
      <c r="BM2799" s="401" t="e">
        <f t="shared" ca="1" si="3062"/>
        <v>#VALUE!</v>
      </c>
    </row>
    <row r="2800" spans="4:65" hidden="1" x14ac:dyDescent="0.3">
      <c r="D2800" s="686"/>
      <c r="F2800" s="400">
        <f t="shared" si="3063"/>
        <v>4</v>
      </c>
      <c r="G2800" s="401" t="str">
        <f t="shared" si="3023"/>
        <v/>
      </c>
      <c r="H2800" s="401" t="str">
        <f t="shared" si="3024"/>
        <v/>
      </c>
      <c r="J2800" s="401" t="str">
        <f t="shared" si="3025"/>
        <v/>
      </c>
      <c r="K2800" s="401" t="str">
        <f t="shared" si="3026"/>
        <v/>
      </c>
      <c r="M2800" s="401" t="str">
        <f t="shared" si="3027"/>
        <v/>
      </c>
      <c r="N2800" s="401" t="str">
        <f t="shared" si="3028"/>
        <v/>
      </c>
      <c r="P2800" s="401" t="str">
        <f t="shared" si="3029"/>
        <v/>
      </c>
      <c r="Q2800" s="401" t="str">
        <f t="shared" si="3030"/>
        <v/>
      </c>
      <c r="S2800" s="401" t="str">
        <f t="shared" si="3031"/>
        <v/>
      </c>
      <c r="T2800" s="401" t="str">
        <f t="shared" si="3032"/>
        <v/>
      </c>
      <c r="V2800" s="401" t="str">
        <f t="shared" si="3033"/>
        <v/>
      </c>
      <c r="W2800" s="401" t="str">
        <f t="shared" si="3034"/>
        <v/>
      </c>
      <c r="Y2800" s="401" t="str">
        <f t="shared" si="3035"/>
        <v/>
      </c>
      <c r="Z2800" s="401" t="str">
        <f t="shared" si="3036"/>
        <v/>
      </c>
      <c r="AB2800" s="401" t="str">
        <f t="shared" si="3037"/>
        <v/>
      </c>
      <c r="AC2800" s="401" t="str">
        <f t="shared" si="3038"/>
        <v/>
      </c>
      <c r="AE2800" s="401" t="str">
        <f t="shared" si="3039"/>
        <v/>
      </c>
      <c r="AF2800" s="401" t="str">
        <f t="shared" si="3040"/>
        <v/>
      </c>
      <c r="AH2800" s="401" t="str">
        <f t="shared" si="3041"/>
        <v/>
      </c>
      <c r="AI2800" s="401" t="str">
        <f t="shared" si="3042"/>
        <v/>
      </c>
      <c r="AK2800" s="401" t="str">
        <f t="shared" si="3043"/>
        <v/>
      </c>
      <c r="AL2800" s="401" t="str">
        <f t="shared" si="3044"/>
        <v/>
      </c>
      <c r="AN2800" s="401" t="str">
        <f t="shared" si="3045"/>
        <v/>
      </c>
      <c r="AO2800" s="401" t="str">
        <f t="shared" si="3046"/>
        <v/>
      </c>
      <c r="AQ2800" s="401" t="str">
        <f t="shared" si="3047"/>
        <v/>
      </c>
      <c r="AR2800" s="401" t="str">
        <f t="shared" si="3048"/>
        <v/>
      </c>
      <c r="AT2800" s="401" t="str">
        <f t="shared" si="3049"/>
        <v/>
      </c>
      <c r="AU2800" s="401" t="str">
        <f t="shared" si="3050"/>
        <v/>
      </c>
      <c r="AW2800" s="401" t="str">
        <f t="shared" si="3051"/>
        <v/>
      </c>
      <c r="AX2800" s="401" t="str">
        <f t="shared" si="3052"/>
        <v/>
      </c>
      <c r="AZ2800" s="401" t="str">
        <f t="shared" si="3053"/>
        <v/>
      </c>
      <c r="BA2800" s="401" t="str">
        <f t="shared" si="3054"/>
        <v/>
      </c>
      <c r="BC2800" s="401" t="str">
        <f t="shared" si="3055"/>
        <v/>
      </c>
      <c r="BD2800" s="401" t="str">
        <f t="shared" si="3056"/>
        <v/>
      </c>
      <c r="BF2800" s="401" t="str">
        <f t="shared" si="3057"/>
        <v/>
      </c>
      <c r="BG2800" s="401" t="str">
        <f t="shared" si="3058"/>
        <v/>
      </c>
      <c r="BI2800" s="401" t="str">
        <f t="shared" si="3059"/>
        <v/>
      </c>
      <c r="BJ2800" s="401" t="str">
        <f t="shared" si="3060"/>
        <v/>
      </c>
      <c r="BL2800" s="401" t="str">
        <f t="shared" si="3061"/>
        <v/>
      </c>
      <c r="BM2800" s="401" t="str">
        <f t="shared" si="3062"/>
        <v/>
      </c>
    </row>
    <row r="2801" spans="4:65" hidden="1" x14ac:dyDescent="0.3">
      <c r="D2801" s="686"/>
      <c r="F2801" s="400">
        <f t="shared" si="3063"/>
        <v>5</v>
      </c>
      <c r="G2801" s="401">
        <f t="shared" ca="1" si="3023"/>
        <v>-504202.91979160625</v>
      </c>
      <c r="H2801" s="401">
        <f t="shared" ca="1" si="3024"/>
        <v>-291102.84616841754</v>
      </c>
      <c r="J2801" s="401">
        <f t="shared" ca="1" si="3025"/>
        <v>-0.1199983593906405</v>
      </c>
      <c r="K2801" s="401">
        <f t="shared" ca="1" si="3026"/>
        <v>-1.4239816234757512</v>
      </c>
      <c r="M2801" s="401">
        <f t="shared" ca="1" si="3027"/>
        <v>-0.87999999999999989</v>
      </c>
      <c r="N2801" s="401">
        <f t="shared" ca="1" si="3028"/>
        <v>-2.0627687752661221</v>
      </c>
      <c r="P2801" s="401">
        <f t="shared" ca="1" si="3029"/>
        <v>0.79215390309173406</v>
      </c>
      <c r="Q2801" s="401">
        <f t="shared" ca="1" si="3030"/>
        <v>-1.2973502691896257</v>
      </c>
      <c r="S2801" s="401">
        <f t="shared" ca="1" si="3031"/>
        <v>0.79215390309173406</v>
      </c>
      <c r="T2801" s="401">
        <f t="shared" ca="1" si="3032"/>
        <v>-1.4973502691896259</v>
      </c>
      <c r="V2801" s="401">
        <f t="shared" ca="1" si="3033"/>
        <v>-0.87999999999999989</v>
      </c>
      <c r="W2801" s="401">
        <f t="shared" ca="1" si="3034"/>
        <v>-2.6627687752661222</v>
      </c>
      <c r="Y2801" s="401">
        <f t="shared" ca="1" si="3035"/>
        <v>-0.11999835939064046</v>
      </c>
      <c r="Z2801" s="401">
        <f t="shared" ca="1" si="3036"/>
        <v>-2.423981623475751</v>
      </c>
      <c r="AB2801" s="401">
        <f t="shared" ca="1" si="3037"/>
        <v>-504202.91995046008</v>
      </c>
      <c r="AC2801" s="401">
        <f t="shared" ca="1" si="3038"/>
        <v>-291104.24626013206</v>
      </c>
      <c r="AE2801" s="401" t="e">
        <f t="shared" ca="1" si="3039"/>
        <v>#VALUE!</v>
      </c>
      <c r="AF2801" s="401" t="e">
        <f t="shared" ca="1" si="3040"/>
        <v>#VALUE!</v>
      </c>
      <c r="AH2801" s="401" t="e">
        <f t="shared" ca="1" si="3041"/>
        <v>#VALUE!</v>
      </c>
      <c r="AI2801" s="401" t="e">
        <f t="shared" ca="1" si="3042"/>
        <v>#VALUE!</v>
      </c>
      <c r="AK2801" s="401" t="e">
        <f t="shared" ca="1" si="3043"/>
        <v>#VALUE!</v>
      </c>
      <c r="AL2801" s="401" t="e">
        <f t="shared" ca="1" si="3044"/>
        <v>#VALUE!</v>
      </c>
      <c r="AN2801" s="401" t="e">
        <f t="shared" ca="1" si="3045"/>
        <v>#VALUE!</v>
      </c>
      <c r="AO2801" s="401" t="e">
        <f t="shared" ca="1" si="3046"/>
        <v>#VALUE!</v>
      </c>
      <c r="AQ2801" s="401" t="e">
        <f t="shared" ca="1" si="3047"/>
        <v>#VALUE!</v>
      </c>
      <c r="AR2801" s="401" t="e">
        <f t="shared" ca="1" si="3048"/>
        <v>#VALUE!</v>
      </c>
      <c r="AT2801" s="401" t="e">
        <f t="shared" ca="1" si="3049"/>
        <v>#VALUE!</v>
      </c>
      <c r="AU2801" s="401" t="e">
        <f t="shared" ca="1" si="3050"/>
        <v>#VALUE!</v>
      </c>
      <c r="AW2801" s="401" t="e">
        <f t="shared" ca="1" si="3051"/>
        <v>#VALUE!</v>
      </c>
      <c r="AX2801" s="401" t="e">
        <f t="shared" ca="1" si="3052"/>
        <v>#VALUE!</v>
      </c>
      <c r="AZ2801" s="401" t="e">
        <f t="shared" ca="1" si="3053"/>
        <v>#VALUE!</v>
      </c>
      <c r="BA2801" s="401" t="e">
        <f t="shared" ca="1" si="3054"/>
        <v>#VALUE!</v>
      </c>
      <c r="BC2801" s="401" t="e">
        <f t="shared" ca="1" si="3055"/>
        <v>#VALUE!</v>
      </c>
      <c r="BD2801" s="401" t="e">
        <f t="shared" ca="1" si="3056"/>
        <v>#VALUE!</v>
      </c>
      <c r="BF2801" s="401" t="e">
        <f t="shared" ca="1" si="3057"/>
        <v>#VALUE!</v>
      </c>
      <c r="BG2801" s="401" t="e">
        <f t="shared" ca="1" si="3058"/>
        <v>#VALUE!</v>
      </c>
      <c r="BI2801" s="401" t="e">
        <f t="shared" ca="1" si="3059"/>
        <v>#VALUE!</v>
      </c>
      <c r="BJ2801" s="401" t="e">
        <f t="shared" ca="1" si="3060"/>
        <v>#VALUE!</v>
      </c>
      <c r="BL2801" s="401" t="e">
        <f t="shared" ca="1" si="3061"/>
        <v>#VALUE!</v>
      </c>
      <c r="BM2801" s="401" t="e">
        <f t="shared" ca="1" si="3062"/>
        <v>#VALUE!</v>
      </c>
    </row>
    <row r="2802" spans="4:65" hidden="1" x14ac:dyDescent="0.3">
      <c r="D2802" s="686"/>
      <c r="F2802" s="400">
        <f t="shared" si="3063"/>
        <v>6</v>
      </c>
      <c r="G2802" s="401" t="str">
        <f t="shared" si="3023"/>
        <v/>
      </c>
      <c r="H2802" s="401" t="str">
        <f t="shared" si="3024"/>
        <v/>
      </c>
      <c r="J2802" s="401" t="str">
        <f t="shared" si="3025"/>
        <v/>
      </c>
      <c r="K2802" s="401" t="str">
        <f t="shared" si="3026"/>
        <v/>
      </c>
      <c r="M2802" s="401" t="str">
        <f t="shared" si="3027"/>
        <v/>
      </c>
      <c r="N2802" s="401" t="str">
        <f t="shared" si="3028"/>
        <v/>
      </c>
      <c r="P2802" s="401" t="str">
        <f t="shared" si="3029"/>
        <v/>
      </c>
      <c r="Q2802" s="401" t="str">
        <f t="shared" si="3030"/>
        <v/>
      </c>
      <c r="S2802" s="401" t="str">
        <f t="shared" si="3031"/>
        <v/>
      </c>
      <c r="T2802" s="401" t="str">
        <f t="shared" si="3032"/>
        <v/>
      </c>
      <c r="V2802" s="401" t="str">
        <f t="shared" si="3033"/>
        <v/>
      </c>
      <c r="W2802" s="401" t="str">
        <f t="shared" si="3034"/>
        <v/>
      </c>
      <c r="Y2802" s="401" t="str">
        <f t="shared" si="3035"/>
        <v/>
      </c>
      <c r="Z2802" s="401" t="str">
        <f t="shared" si="3036"/>
        <v/>
      </c>
      <c r="AB2802" s="401" t="str">
        <f t="shared" si="3037"/>
        <v/>
      </c>
      <c r="AC2802" s="401" t="str">
        <f t="shared" si="3038"/>
        <v/>
      </c>
      <c r="AE2802" s="401" t="str">
        <f t="shared" si="3039"/>
        <v/>
      </c>
      <c r="AF2802" s="401" t="str">
        <f t="shared" si="3040"/>
        <v/>
      </c>
      <c r="AH2802" s="401" t="str">
        <f t="shared" si="3041"/>
        <v/>
      </c>
      <c r="AI2802" s="401" t="str">
        <f t="shared" si="3042"/>
        <v/>
      </c>
      <c r="AK2802" s="401" t="str">
        <f t="shared" si="3043"/>
        <v/>
      </c>
      <c r="AL2802" s="401" t="str">
        <f t="shared" si="3044"/>
        <v/>
      </c>
      <c r="AN2802" s="401" t="str">
        <f t="shared" si="3045"/>
        <v/>
      </c>
      <c r="AO2802" s="401" t="str">
        <f t="shared" si="3046"/>
        <v/>
      </c>
      <c r="AQ2802" s="401" t="str">
        <f t="shared" si="3047"/>
        <v/>
      </c>
      <c r="AR2802" s="401" t="str">
        <f t="shared" si="3048"/>
        <v/>
      </c>
      <c r="AT2802" s="401" t="str">
        <f t="shared" si="3049"/>
        <v/>
      </c>
      <c r="AU2802" s="401" t="str">
        <f t="shared" si="3050"/>
        <v/>
      </c>
      <c r="AW2802" s="401" t="str">
        <f t="shared" si="3051"/>
        <v/>
      </c>
      <c r="AX2802" s="401" t="str">
        <f t="shared" si="3052"/>
        <v/>
      </c>
      <c r="AZ2802" s="401" t="str">
        <f t="shared" si="3053"/>
        <v/>
      </c>
      <c r="BA2802" s="401" t="str">
        <f t="shared" si="3054"/>
        <v/>
      </c>
      <c r="BC2802" s="401" t="str">
        <f t="shared" si="3055"/>
        <v/>
      </c>
      <c r="BD2802" s="401" t="str">
        <f t="shared" si="3056"/>
        <v/>
      </c>
      <c r="BF2802" s="401" t="str">
        <f t="shared" si="3057"/>
        <v/>
      </c>
      <c r="BG2802" s="401" t="str">
        <f t="shared" si="3058"/>
        <v/>
      </c>
      <c r="BI2802" s="401" t="str">
        <f t="shared" si="3059"/>
        <v/>
      </c>
      <c r="BJ2802" s="401" t="str">
        <f t="shared" si="3060"/>
        <v/>
      </c>
      <c r="BL2802" s="401" t="str">
        <f t="shared" si="3061"/>
        <v/>
      </c>
      <c r="BM2802" s="401" t="str">
        <f t="shared" si="3062"/>
        <v/>
      </c>
    </row>
    <row r="2803" spans="4:65" hidden="1" x14ac:dyDescent="0.3">
      <c r="D2803" s="686"/>
      <c r="F2803" s="400">
        <f t="shared" si="3063"/>
        <v>7</v>
      </c>
      <c r="G2803" s="401">
        <f t="shared" ca="1" si="3023"/>
        <v>-481284.62797654909</v>
      </c>
      <c r="H2803" s="401">
        <f t="shared" ca="1" si="3024"/>
        <v>-277870.96421962784</v>
      </c>
      <c r="J2803" s="401">
        <f t="shared" ca="1" si="3025"/>
        <v>-0.15999839429727122</v>
      </c>
      <c r="K2803" s="401">
        <f t="shared" ca="1" si="3026"/>
        <v>-1.4470756543966889</v>
      </c>
      <c r="M2803" s="401">
        <f t="shared" ca="1" si="3027"/>
        <v>-0.84000000000000008</v>
      </c>
      <c r="N2803" s="401">
        <f t="shared" ca="1" si="3028"/>
        <v>-2.0396747644985367</v>
      </c>
      <c r="P2803" s="401">
        <f t="shared" ca="1" si="3029"/>
        <v>0.72287187078897963</v>
      </c>
      <c r="Q2803" s="401">
        <f t="shared" ca="1" si="3030"/>
        <v>-1.3373502691896255</v>
      </c>
      <c r="S2803" s="401">
        <f t="shared" ca="1" si="3031"/>
        <v>0.72287187078897897</v>
      </c>
      <c r="T2803" s="401">
        <f t="shared" ca="1" si="3032"/>
        <v>-1.5373502691896257</v>
      </c>
      <c r="V2803" s="401">
        <f t="shared" ca="1" si="3033"/>
        <v>-0.84000000000000008</v>
      </c>
      <c r="W2803" s="401">
        <f t="shared" ca="1" si="3034"/>
        <v>-2.6396747644985372</v>
      </c>
      <c r="Y2803" s="401">
        <f t="shared" ca="1" si="3035"/>
        <v>-0.15999839429727131</v>
      </c>
      <c r="Z2803" s="401">
        <f t="shared" ca="1" si="3036"/>
        <v>-2.4470756543966892</v>
      </c>
      <c r="AB2803" s="401">
        <f t="shared" ca="1" si="3037"/>
        <v>-481284.62814713648</v>
      </c>
      <c r="AC2803" s="401">
        <f t="shared" ca="1" si="3038"/>
        <v>-277872.36431811692</v>
      </c>
      <c r="AE2803" s="401" t="e">
        <f t="shared" ca="1" si="3039"/>
        <v>#VALUE!</v>
      </c>
      <c r="AF2803" s="401" t="e">
        <f t="shared" ca="1" si="3040"/>
        <v>#VALUE!</v>
      </c>
      <c r="AH2803" s="401" t="e">
        <f t="shared" ca="1" si="3041"/>
        <v>#VALUE!</v>
      </c>
      <c r="AI2803" s="401" t="e">
        <f t="shared" ca="1" si="3042"/>
        <v>#VALUE!</v>
      </c>
      <c r="AK2803" s="401" t="e">
        <f t="shared" ca="1" si="3043"/>
        <v>#VALUE!</v>
      </c>
      <c r="AL2803" s="401" t="e">
        <f t="shared" ca="1" si="3044"/>
        <v>#VALUE!</v>
      </c>
      <c r="AN2803" s="401" t="e">
        <f t="shared" ca="1" si="3045"/>
        <v>#VALUE!</v>
      </c>
      <c r="AO2803" s="401" t="e">
        <f t="shared" ca="1" si="3046"/>
        <v>#VALUE!</v>
      </c>
      <c r="AQ2803" s="401" t="e">
        <f t="shared" ca="1" si="3047"/>
        <v>#VALUE!</v>
      </c>
      <c r="AR2803" s="401" t="e">
        <f t="shared" ca="1" si="3048"/>
        <v>#VALUE!</v>
      </c>
      <c r="AT2803" s="401" t="e">
        <f t="shared" ca="1" si="3049"/>
        <v>#VALUE!</v>
      </c>
      <c r="AU2803" s="401" t="e">
        <f t="shared" ca="1" si="3050"/>
        <v>#VALUE!</v>
      </c>
      <c r="AW2803" s="401" t="e">
        <f t="shared" ca="1" si="3051"/>
        <v>#VALUE!</v>
      </c>
      <c r="AX2803" s="401" t="e">
        <f t="shared" ca="1" si="3052"/>
        <v>#VALUE!</v>
      </c>
      <c r="AZ2803" s="401" t="e">
        <f t="shared" ca="1" si="3053"/>
        <v>#VALUE!</v>
      </c>
      <c r="BA2803" s="401" t="e">
        <f t="shared" ca="1" si="3054"/>
        <v>#VALUE!</v>
      </c>
      <c r="BC2803" s="401" t="e">
        <f t="shared" ca="1" si="3055"/>
        <v>#VALUE!</v>
      </c>
      <c r="BD2803" s="401" t="e">
        <f t="shared" ca="1" si="3056"/>
        <v>#VALUE!</v>
      </c>
      <c r="BF2803" s="401" t="e">
        <f t="shared" ca="1" si="3057"/>
        <v>#VALUE!</v>
      </c>
      <c r="BG2803" s="401" t="e">
        <f t="shared" ca="1" si="3058"/>
        <v>#VALUE!</v>
      </c>
      <c r="BI2803" s="401" t="e">
        <f t="shared" ca="1" si="3059"/>
        <v>#VALUE!</v>
      </c>
      <c r="BJ2803" s="401" t="e">
        <f t="shared" ca="1" si="3060"/>
        <v>#VALUE!</v>
      </c>
      <c r="BL2803" s="401" t="e">
        <f t="shared" ca="1" si="3061"/>
        <v>#VALUE!</v>
      </c>
      <c r="BM2803" s="401" t="e">
        <f t="shared" ca="1" si="3062"/>
        <v>#VALUE!</v>
      </c>
    </row>
    <row r="2804" spans="4:65" hidden="1" x14ac:dyDescent="0.3">
      <c r="D2804" s="686"/>
      <c r="F2804" s="400">
        <f t="shared" si="3063"/>
        <v>8</v>
      </c>
      <c r="G2804" s="401" t="str">
        <f t="shared" si="3023"/>
        <v/>
      </c>
      <c r="H2804" s="401" t="str">
        <f t="shared" si="3024"/>
        <v/>
      </c>
      <c r="J2804" s="401" t="str">
        <f t="shared" si="3025"/>
        <v/>
      </c>
      <c r="K2804" s="401" t="str">
        <f t="shared" si="3026"/>
        <v/>
      </c>
      <c r="M2804" s="401" t="str">
        <f t="shared" si="3027"/>
        <v/>
      </c>
      <c r="N2804" s="401" t="str">
        <f t="shared" si="3028"/>
        <v/>
      </c>
      <c r="P2804" s="401" t="str">
        <f t="shared" si="3029"/>
        <v/>
      </c>
      <c r="Q2804" s="401" t="str">
        <f t="shared" si="3030"/>
        <v/>
      </c>
      <c r="S2804" s="401" t="str">
        <f t="shared" si="3031"/>
        <v/>
      </c>
      <c r="T2804" s="401" t="str">
        <f t="shared" si="3032"/>
        <v/>
      </c>
      <c r="V2804" s="401" t="str">
        <f t="shared" si="3033"/>
        <v/>
      </c>
      <c r="W2804" s="401" t="str">
        <f t="shared" si="3034"/>
        <v/>
      </c>
      <c r="Y2804" s="401" t="str">
        <f t="shared" si="3035"/>
        <v/>
      </c>
      <c r="Z2804" s="401" t="str">
        <f t="shared" si="3036"/>
        <v/>
      </c>
      <c r="AB2804" s="401" t="str">
        <f t="shared" si="3037"/>
        <v/>
      </c>
      <c r="AC2804" s="401" t="str">
        <f t="shared" si="3038"/>
        <v/>
      </c>
      <c r="AE2804" s="401" t="str">
        <f t="shared" si="3039"/>
        <v/>
      </c>
      <c r="AF2804" s="401" t="str">
        <f t="shared" si="3040"/>
        <v/>
      </c>
      <c r="AH2804" s="401" t="str">
        <f t="shared" si="3041"/>
        <v/>
      </c>
      <c r="AI2804" s="401" t="str">
        <f t="shared" si="3042"/>
        <v/>
      </c>
      <c r="AK2804" s="401" t="str">
        <f t="shared" si="3043"/>
        <v/>
      </c>
      <c r="AL2804" s="401" t="str">
        <f t="shared" si="3044"/>
        <v/>
      </c>
      <c r="AN2804" s="401" t="str">
        <f t="shared" si="3045"/>
        <v/>
      </c>
      <c r="AO2804" s="401" t="str">
        <f t="shared" si="3046"/>
        <v/>
      </c>
      <c r="AQ2804" s="401" t="str">
        <f t="shared" si="3047"/>
        <v/>
      </c>
      <c r="AR2804" s="401" t="str">
        <f t="shared" si="3048"/>
        <v/>
      </c>
      <c r="AT2804" s="401" t="str">
        <f t="shared" si="3049"/>
        <v/>
      </c>
      <c r="AU2804" s="401" t="str">
        <f t="shared" si="3050"/>
        <v/>
      </c>
      <c r="AW2804" s="401" t="str">
        <f t="shared" si="3051"/>
        <v/>
      </c>
      <c r="AX2804" s="401" t="str">
        <f t="shared" si="3052"/>
        <v/>
      </c>
      <c r="AZ2804" s="401" t="str">
        <f t="shared" si="3053"/>
        <v/>
      </c>
      <c r="BA2804" s="401" t="str">
        <f t="shared" si="3054"/>
        <v/>
      </c>
      <c r="BC2804" s="401" t="str">
        <f t="shared" si="3055"/>
        <v/>
      </c>
      <c r="BD2804" s="401" t="str">
        <f t="shared" si="3056"/>
        <v/>
      </c>
      <c r="BF2804" s="401" t="str">
        <f t="shared" si="3057"/>
        <v/>
      </c>
      <c r="BG2804" s="401" t="str">
        <f t="shared" si="3058"/>
        <v/>
      </c>
      <c r="BI2804" s="401" t="str">
        <f t="shared" si="3059"/>
        <v/>
      </c>
      <c r="BJ2804" s="401" t="str">
        <f t="shared" si="3060"/>
        <v/>
      </c>
      <c r="BL2804" s="401" t="str">
        <f t="shared" si="3061"/>
        <v/>
      </c>
      <c r="BM2804" s="401" t="str">
        <f t="shared" si="3062"/>
        <v/>
      </c>
    </row>
    <row r="2805" spans="4:65" hidden="1" x14ac:dyDescent="0.3">
      <c r="D2805" s="686"/>
      <c r="F2805" s="400">
        <f t="shared" si="3063"/>
        <v>9</v>
      </c>
      <c r="G2805" s="401">
        <f t="shared" ca="1" si="3023"/>
        <v>-458366.33619338291</v>
      </c>
      <c r="H2805" s="401">
        <f t="shared" ca="1" si="3024"/>
        <v>-264639.08228925051</v>
      </c>
      <c r="J2805" s="401">
        <f t="shared" ca="1" si="3025"/>
        <v>-0.19999842920390196</v>
      </c>
      <c r="K2805" s="401">
        <f t="shared" ca="1" si="3026"/>
        <v>-1.4701696853176263</v>
      </c>
      <c r="M2805" s="401">
        <f t="shared" ca="1" si="3027"/>
        <v>-0.79999999999999949</v>
      </c>
      <c r="N2805" s="401">
        <f t="shared" ca="1" si="3028"/>
        <v>-2.0165807537309517</v>
      </c>
      <c r="P2805" s="401">
        <f t="shared" ca="1" si="3029"/>
        <v>0.65358983848622432</v>
      </c>
      <c r="Q2805" s="401">
        <f t="shared" ca="1" si="3030"/>
        <v>-1.377350269189626</v>
      </c>
      <c r="S2805" s="401">
        <f t="shared" ca="1" si="3031"/>
        <v>0.65358983848622376</v>
      </c>
      <c r="T2805" s="401">
        <f t="shared" ca="1" si="3032"/>
        <v>-1.5773502691896262</v>
      </c>
      <c r="V2805" s="401">
        <f t="shared" ca="1" si="3033"/>
        <v>-0.8</v>
      </c>
      <c r="W2805" s="401">
        <f t="shared" ca="1" si="3034"/>
        <v>-2.6165807537309522</v>
      </c>
      <c r="Y2805" s="401">
        <f t="shared" ca="1" si="3035"/>
        <v>-0.19999842920390209</v>
      </c>
      <c r="Z2805" s="401">
        <f t="shared" ca="1" si="3036"/>
        <v>-2.4701696853176269</v>
      </c>
      <c r="AB2805" s="401">
        <f t="shared" ca="1" si="3037"/>
        <v>-458366.33633779571</v>
      </c>
      <c r="AC2805" s="401">
        <f t="shared" ca="1" si="3038"/>
        <v>-264640.48237262759</v>
      </c>
      <c r="AE2805" s="401" t="e">
        <f t="shared" ca="1" si="3039"/>
        <v>#VALUE!</v>
      </c>
      <c r="AF2805" s="401" t="e">
        <f t="shared" ca="1" si="3040"/>
        <v>#VALUE!</v>
      </c>
      <c r="AH2805" s="401" t="e">
        <f t="shared" ca="1" si="3041"/>
        <v>#VALUE!</v>
      </c>
      <c r="AI2805" s="401" t="e">
        <f t="shared" ca="1" si="3042"/>
        <v>#VALUE!</v>
      </c>
      <c r="AK2805" s="401" t="e">
        <f t="shared" ca="1" si="3043"/>
        <v>#VALUE!</v>
      </c>
      <c r="AL2805" s="401" t="e">
        <f t="shared" ca="1" si="3044"/>
        <v>#VALUE!</v>
      </c>
      <c r="AN2805" s="401" t="e">
        <f t="shared" ca="1" si="3045"/>
        <v>#VALUE!</v>
      </c>
      <c r="AO2805" s="401" t="e">
        <f t="shared" ca="1" si="3046"/>
        <v>#VALUE!</v>
      </c>
      <c r="AQ2805" s="401" t="e">
        <f t="shared" ca="1" si="3047"/>
        <v>#VALUE!</v>
      </c>
      <c r="AR2805" s="401" t="e">
        <f t="shared" ca="1" si="3048"/>
        <v>#VALUE!</v>
      </c>
      <c r="AT2805" s="401" t="e">
        <f t="shared" ca="1" si="3049"/>
        <v>#VALUE!</v>
      </c>
      <c r="AU2805" s="401" t="e">
        <f t="shared" ca="1" si="3050"/>
        <v>#VALUE!</v>
      </c>
      <c r="AW2805" s="401" t="e">
        <f t="shared" ca="1" si="3051"/>
        <v>#VALUE!</v>
      </c>
      <c r="AX2805" s="401" t="e">
        <f t="shared" ca="1" si="3052"/>
        <v>#VALUE!</v>
      </c>
      <c r="AZ2805" s="401" t="e">
        <f t="shared" ca="1" si="3053"/>
        <v>#VALUE!</v>
      </c>
      <c r="BA2805" s="401" t="e">
        <f t="shared" ca="1" si="3054"/>
        <v>#VALUE!</v>
      </c>
      <c r="BC2805" s="401" t="e">
        <f t="shared" ca="1" si="3055"/>
        <v>#VALUE!</v>
      </c>
      <c r="BD2805" s="401" t="e">
        <f t="shared" ca="1" si="3056"/>
        <v>#VALUE!</v>
      </c>
      <c r="BF2805" s="401" t="e">
        <f t="shared" ca="1" si="3057"/>
        <v>#VALUE!</v>
      </c>
      <c r="BG2805" s="401" t="e">
        <f t="shared" ca="1" si="3058"/>
        <v>#VALUE!</v>
      </c>
      <c r="BI2805" s="401" t="e">
        <f t="shared" ca="1" si="3059"/>
        <v>#VALUE!</v>
      </c>
      <c r="BJ2805" s="401" t="e">
        <f t="shared" ca="1" si="3060"/>
        <v>#VALUE!</v>
      </c>
      <c r="BL2805" s="401" t="e">
        <f t="shared" ca="1" si="3061"/>
        <v>#VALUE!</v>
      </c>
      <c r="BM2805" s="401" t="e">
        <f t="shared" ca="1" si="3062"/>
        <v>#VALUE!</v>
      </c>
    </row>
    <row r="2806" spans="4:65" hidden="1" x14ac:dyDescent="0.3">
      <c r="D2806" s="686"/>
      <c r="F2806" s="400">
        <f t="shared" si="3063"/>
        <v>10</v>
      </c>
      <c r="G2806" s="401" t="str">
        <f t="shared" si="3023"/>
        <v/>
      </c>
      <c r="H2806" s="401" t="str">
        <f t="shared" si="3024"/>
        <v/>
      </c>
      <c r="J2806" s="401" t="str">
        <f t="shared" si="3025"/>
        <v/>
      </c>
      <c r="K2806" s="401" t="str">
        <f t="shared" si="3026"/>
        <v/>
      </c>
      <c r="M2806" s="401" t="str">
        <f t="shared" si="3027"/>
        <v/>
      </c>
      <c r="N2806" s="401" t="str">
        <f t="shared" si="3028"/>
        <v/>
      </c>
      <c r="P2806" s="401" t="str">
        <f t="shared" si="3029"/>
        <v/>
      </c>
      <c r="Q2806" s="401" t="str">
        <f t="shared" si="3030"/>
        <v/>
      </c>
      <c r="S2806" s="401" t="str">
        <f t="shared" si="3031"/>
        <v/>
      </c>
      <c r="T2806" s="401" t="str">
        <f t="shared" si="3032"/>
        <v/>
      </c>
      <c r="V2806" s="401" t="str">
        <f t="shared" si="3033"/>
        <v/>
      </c>
      <c r="W2806" s="401" t="str">
        <f t="shared" si="3034"/>
        <v/>
      </c>
      <c r="Y2806" s="401" t="str">
        <f t="shared" si="3035"/>
        <v/>
      </c>
      <c r="Z2806" s="401" t="str">
        <f t="shared" si="3036"/>
        <v/>
      </c>
      <c r="AB2806" s="401" t="str">
        <f t="shared" si="3037"/>
        <v/>
      </c>
      <c r="AC2806" s="401" t="str">
        <f t="shared" si="3038"/>
        <v/>
      </c>
      <c r="AE2806" s="401" t="str">
        <f t="shared" si="3039"/>
        <v/>
      </c>
      <c r="AF2806" s="401" t="str">
        <f t="shared" si="3040"/>
        <v/>
      </c>
      <c r="AH2806" s="401" t="str">
        <f t="shared" si="3041"/>
        <v/>
      </c>
      <c r="AI2806" s="401" t="str">
        <f t="shared" si="3042"/>
        <v/>
      </c>
      <c r="AK2806" s="401" t="str">
        <f t="shared" si="3043"/>
        <v/>
      </c>
      <c r="AL2806" s="401" t="str">
        <f t="shared" si="3044"/>
        <v/>
      </c>
      <c r="AN2806" s="401" t="str">
        <f t="shared" si="3045"/>
        <v/>
      </c>
      <c r="AO2806" s="401" t="str">
        <f t="shared" si="3046"/>
        <v/>
      </c>
      <c r="AQ2806" s="401" t="str">
        <f t="shared" si="3047"/>
        <v/>
      </c>
      <c r="AR2806" s="401" t="str">
        <f t="shared" si="3048"/>
        <v/>
      </c>
      <c r="AT2806" s="401" t="str">
        <f t="shared" si="3049"/>
        <v/>
      </c>
      <c r="AU2806" s="401" t="str">
        <f t="shared" si="3050"/>
        <v/>
      </c>
      <c r="AW2806" s="401" t="str">
        <f t="shared" si="3051"/>
        <v/>
      </c>
      <c r="AX2806" s="401" t="str">
        <f t="shared" si="3052"/>
        <v/>
      </c>
      <c r="AZ2806" s="401" t="str">
        <f t="shared" si="3053"/>
        <v/>
      </c>
      <c r="BA2806" s="401" t="str">
        <f t="shared" si="3054"/>
        <v/>
      </c>
      <c r="BC2806" s="401" t="str">
        <f t="shared" si="3055"/>
        <v/>
      </c>
      <c r="BD2806" s="401" t="str">
        <f t="shared" si="3056"/>
        <v/>
      </c>
      <c r="BF2806" s="401" t="str">
        <f t="shared" si="3057"/>
        <v/>
      </c>
      <c r="BG2806" s="401" t="str">
        <f t="shared" si="3058"/>
        <v/>
      </c>
      <c r="BI2806" s="401" t="str">
        <f t="shared" si="3059"/>
        <v/>
      </c>
      <c r="BJ2806" s="401" t="str">
        <f t="shared" si="3060"/>
        <v/>
      </c>
      <c r="BL2806" s="401" t="str">
        <f t="shared" si="3061"/>
        <v/>
      </c>
      <c r="BM2806" s="401" t="str">
        <f t="shared" si="3062"/>
        <v/>
      </c>
    </row>
    <row r="2807" spans="4:65" hidden="1" x14ac:dyDescent="0.3">
      <c r="D2807" s="686"/>
      <c r="F2807" s="400">
        <f t="shared" si="3063"/>
        <v>11</v>
      </c>
      <c r="G2807" s="401">
        <f t="shared" ca="1" si="3023"/>
        <v>-435448.04436538875</v>
      </c>
      <c r="H2807" s="401">
        <f t="shared" ca="1" si="3024"/>
        <v>-251407.20033299169</v>
      </c>
      <c r="J2807" s="401">
        <f t="shared" ca="1" si="3025"/>
        <v>-0.23999846411053241</v>
      </c>
      <c r="K2807" s="401">
        <f t="shared" ca="1" si="3026"/>
        <v>-1.4932637162385638</v>
      </c>
      <c r="M2807" s="401">
        <f t="shared" ca="1" si="3027"/>
        <v>-0.75999999999999979</v>
      </c>
      <c r="N2807" s="401">
        <f t="shared" ca="1" si="3028"/>
        <v>-1.9934867429633665</v>
      </c>
      <c r="P2807" s="401">
        <f t="shared" ca="1" si="3029"/>
        <v>0.58430780618346922</v>
      </c>
      <c r="Q2807" s="401">
        <f t="shared" ca="1" si="3030"/>
        <v>-1.4173502691896256</v>
      </c>
      <c r="S2807" s="401">
        <f t="shared" ca="1" si="3031"/>
        <v>0.58430780618346878</v>
      </c>
      <c r="T2807" s="401">
        <f t="shared" ca="1" si="3032"/>
        <v>-1.617350269189626</v>
      </c>
      <c r="V2807" s="401">
        <f t="shared" ca="1" si="3033"/>
        <v>-0.75999999999999979</v>
      </c>
      <c r="W2807" s="401">
        <f t="shared" ca="1" si="3034"/>
        <v>-2.5934867429633672</v>
      </c>
      <c r="Y2807" s="401">
        <f t="shared" ca="1" si="3035"/>
        <v>-0.23999846411053288</v>
      </c>
      <c r="Z2807" s="401">
        <f t="shared" ca="1" si="3036"/>
        <v>-2.4932637162385642</v>
      </c>
      <c r="AB2807" s="401">
        <f t="shared" ca="1" si="3037"/>
        <v>-435448.04450258112</v>
      </c>
      <c r="AC2807" s="401">
        <f t="shared" ca="1" si="3038"/>
        <v>-251408.60041219988</v>
      </c>
      <c r="AE2807" s="401" t="e">
        <f t="shared" ca="1" si="3039"/>
        <v>#VALUE!</v>
      </c>
      <c r="AF2807" s="401" t="e">
        <f t="shared" ca="1" si="3040"/>
        <v>#VALUE!</v>
      </c>
      <c r="AH2807" s="401" t="e">
        <f t="shared" ca="1" si="3041"/>
        <v>#VALUE!</v>
      </c>
      <c r="AI2807" s="401" t="e">
        <f t="shared" ca="1" si="3042"/>
        <v>#VALUE!</v>
      </c>
      <c r="AK2807" s="401" t="e">
        <f t="shared" ca="1" si="3043"/>
        <v>#VALUE!</v>
      </c>
      <c r="AL2807" s="401" t="e">
        <f t="shared" ca="1" si="3044"/>
        <v>#VALUE!</v>
      </c>
      <c r="AN2807" s="401" t="e">
        <f t="shared" ca="1" si="3045"/>
        <v>#VALUE!</v>
      </c>
      <c r="AO2807" s="401" t="e">
        <f t="shared" ca="1" si="3046"/>
        <v>#VALUE!</v>
      </c>
      <c r="AQ2807" s="401" t="e">
        <f t="shared" ca="1" si="3047"/>
        <v>#VALUE!</v>
      </c>
      <c r="AR2807" s="401" t="e">
        <f t="shared" ca="1" si="3048"/>
        <v>#VALUE!</v>
      </c>
      <c r="AT2807" s="401" t="e">
        <f t="shared" ca="1" si="3049"/>
        <v>#VALUE!</v>
      </c>
      <c r="AU2807" s="401" t="e">
        <f t="shared" ca="1" si="3050"/>
        <v>#VALUE!</v>
      </c>
      <c r="AW2807" s="401" t="e">
        <f t="shared" ca="1" si="3051"/>
        <v>#VALUE!</v>
      </c>
      <c r="AX2807" s="401" t="e">
        <f t="shared" ca="1" si="3052"/>
        <v>#VALUE!</v>
      </c>
      <c r="AZ2807" s="401" t="e">
        <f t="shared" ca="1" si="3053"/>
        <v>#VALUE!</v>
      </c>
      <c r="BA2807" s="401" t="e">
        <f t="shared" ca="1" si="3054"/>
        <v>#VALUE!</v>
      </c>
      <c r="BC2807" s="401" t="e">
        <f t="shared" ca="1" si="3055"/>
        <v>#VALUE!</v>
      </c>
      <c r="BD2807" s="401" t="e">
        <f t="shared" ca="1" si="3056"/>
        <v>#VALUE!</v>
      </c>
      <c r="BF2807" s="401" t="e">
        <f t="shared" ca="1" si="3057"/>
        <v>#VALUE!</v>
      </c>
      <c r="BG2807" s="401" t="e">
        <f t="shared" ca="1" si="3058"/>
        <v>#VALUE!</v>
      </c>
      <c r="BI2807" s="401" t="e">
        <f t="shared" ca="1" si="3059"/>
        <v>#VALUE!</v>
      </c>
      <c r="BJ2807" s="401" t="e">
        <f t="shared" ca="1" si="3060"/>
        <v>#VALUE!</v>
      </c>
      <c r="BL2807" s="401" t="e">
        <f t="shared" ca="1" si="3061"/>
        <v>#VALUE!</v>
      </c>
      <c r="BM2807" s="401" t="e">
        <f t="shared" ca="1" si="3062"/>
        <v>#VALUE!</v>
      </c>
    </row>
    <row r="2808" spans="4:65" hidden="1" x14ac:dyDescent="0.3">
      <c r="D2808" s="686"/>
      <c r="F2808" s="400">
        <f t="shared" si="3063"/>
        <v>12</v>
      </c>
      <c r="G2808" s="401" t="str">
        <f t="shared" si="3023"/>
        <v/>
      </c>
      <c r="H2808" s="401" t="str">
        <f t="shared" si="3024"/>
        <v/>
      </c>
      <c r="J2808" s="401" t="str">
        <f t="shared" si="3025"/>
        <v/>
      </c>
      <c r="K2808" s="401" t="str">
        <f t="shared" si="3026"/>
        <v/>
      </c>
      <c r="M2808" s="401" t="str">
        <f t="shared" si="3027"/>
        <v/>
      </c>
      <c r="N2808" s="401" t="str">
        <f t="shared" si="3028"/>
        <v/>
      </c>
      <c r="P2808" s="401" t="str">
        <f t="shared" si="3029"/>
        <v/>
      </c>
      <c r="Q2808" s="401" t="str">
        <f t="shared" si="3030"/>
        <v/>
      </c>
      <c r="S2808" s="401" t="str">
        <f t="shared" si="3031"/>
        <v/>
      </c>
      <c r="T2808" s="401" t="str">
        <f t="shared" si="3032"/>
        <v/>
      </c>
      <c r="V2808" s="401" t="str">
        <f t="shared" si="3033"/>
        <v/>
      </c>
      <c r="W2808" s="401" t="str">
        <f t="shared" si="3034"/>
        <v/>
      </c>
      <c r="Y2808" s="401" t="str">
        <f t="shared" si="3035"/>
        <v/>
      </c>
      <c r="Z2808" s="401" t="str">
        <f t="shared" si="3036"/>
        <v/>
      </c>
      <c r="AB2808" s="401" t="str">
        <f t="shared" si="3037"/>
        <v/>
      </c>
      <c r="AC2808" s="401" t="str">
        <f t="shared" si="3038"/>
        <v/>
      </c>
      <c r="AE2808" s="401" t="str">
        <f t="shared" si="3039"/>
        <v/>
      </c>
      <c r="AF2808" s="401" t="str">
        <f t="shared" si="3040"/>
        <v/>
      </c>
      <c r="AH2808" s="401" t="str">
        <f t="shared" si="3041"/>
        <v/>
      </c>
      <c r="AI2808" s="401" t="str">
        <f t="shared" si="3042"/>
        <v/>
      </c>
      <c r="AK2808" s="401" t="str">
        <f t="shared" si="3043"/>
        <v/>
      </c>
      <c r="AL2808" s="401" t="str">
        <f t="shared" si="3044"/>
        <v/>
      </c>
      <c r="AN2808" s="401" t="str">
        <f t="shared" si="3045"/>
        <v/>
      </c>
      <c r="AO2808" s="401" t="str">
        <f t="shared" si="3046"/>
        <v/>
      </c>
      <c r="AQ2808" s="401" t="str">
        <f t="shared" si="3047"/>
        <v/>
      </c>
      <c r="AR2808" s="401" t="str">
        <f t="shared" si="3048"/>
        <v/>
      </c>
      <c r="AT2808" s="401" t="str">
        <f t="shared" si="3049"/>
        <v/>
      </c>
      <c r="AU2808" s="401" t="str">
        <f t="shared" si="3050"/>
        <v/>
      </c>
      <c r="AW2808" s="401" t="str">
        <f t="shared" si="3051"/>
        <v/>
      </c>
      <c r="AX2808" s="401" t="str">
        <f t="shared" si="3052"/>
        <v/>
      </c>
      <c r="AZ2808" s="401" t="str">
        <f t="shared" si="3053"/>
        <v/>
      </c>
      <c r="BA2808" s="401" t="str">
        <f t="shared" si="3054"/>
        <v/>
      </c>
      <c r="BC2808" s="401" t="str">
        <f t="shared" si="3055"/>
        <v/>
      </c>
      <c r="BD2808" s="401" t="str">
        <f t="shared" si="3056"/>
        <v/>
      </c>
      <c r="BF2808" s="401" t="str">
        <f t="shared" si="3057"/>
        <v/>
      </c>
      <c r="BG2808" s="401" t="str">
        <f t="shared" si="3058"/>
        <v/>
      </c>
      <c r="BI2808" s="401" t="str">
        <f t="shared" si="3059"/>
        <v/>
      </c>
      <c r="BJ2808" s="401" t="str">
        <f t="shared" si="3060"/>
        <v/>
      </c>
      <c r="BL2808" s="401" t="str">
        <f t="shared" si="3061"/>
        <v/>
      </c>
      <c r="BM2808" s="401" t="str">
        <f t="shared" si="3062"/>
        <v/>
      </c>
    </row>
    <row r="2809" spans="4:65" hidden="1" x14ac:dyDescent="0.3">
      <c r="D2809" s="686"/>
      <c r="F2809" s="400">
        <f t="shared" si="3063"/>
        <v>13</v>
      </c>
      <c r="G2809" s="401">
        <f t="shared" ca="1" si="3023"/>
        <v>-412529.75258140604</v>
      </c>
      <c r="H2809" s="401">
        <f t="shared" ca="1" si="3024"/>
        <v>-238175.31840214282</v>
      </c>
      <c r="J2809" s="401">
        <f t="shared" ca="1" si="3025"/>
        <v>-0.27999849901716317</v>
      </c>
      <c r="K2809" s="401">
        <f t="shared" ca="1" si="3026"/>
        <v>-1.5163577471595016</v>
      </c>
      <c r="M2809" s="401">
        <f t="shared" ca="1" si="3027"/>
        <v>-0.71999999999999975</v>
      </c>
      <c r="N2809" s="401">
        <f t="shared" ca="1" si="3028"/>
        <v>-1.9703927321957819</v>
      </c>
      <c r="P2809" s="401">
        <f t="shared" ca="1" si="3029"/>
        <v>0.5150257738807138</v>
      </c>
      <c r="Q2809" s="401">
        <f t="shared" ca="1" si="3030"/>
        <v>-1.4573502691896261</v>
      </c>
      <c r="S2809" s="401">
        <f t="shared" ca="1" si="3031"/>
        <v>0.5150257738807138</v>
      </c>
      <c r="T2809" s="401">
        <f t="shared" ca="1" si="3032"/>
        <v>-1.657350269189626</v>
      </c>
      <c r="V2809" s="401">
        <f t="shared" ca="1" si="3033"/>
        <v>-0.72000000000000008</v>
      </c>
      <c r="W2809" s="401">
        <f t="shared" ca="1" si="3034"/>
        <v>-2.5703927321957822</v>
      </c>
      <c r="Y2809" s="401">
        <f t="shared" ca="1" si="3035"/>
        <v>-0.2799984990171635</v>
      </c>
      <c r="Z2809" s="401">
        <f t="shared" ca="1" si="3036"/>
        <v>-2.516357747159502</v>
      </c>
      <c r="AB2809" s="401">
        <f t="shared" ca="1" si="3037"/>
        <v>-412529.75271137781</v>
      </c>
      <c r="AC2809" s="401">
        <f t="shared" ca="1" si="3038"/>
        <v>-238176.71847718244</v>
      </c>
      <c r="AE2809" s="401" t="e">
        <f t="shared" ca="1" si="3039"/>
        <v>#VALUE!</v>
      </c>
      <c r="AF2809" s="401" t="e">
        <f t="shared" ca="1" si="3040"/>
        <v>#VALUE!</v>
      </c>
      <c r="AH2809" s="401" t="e">
        <f t="shared" ca="1" si="3041"/>
        <v>#VALUE!</v>
      </c>
      <c r="AI2809" s="401" t="e">
        <f t="shared" ca="1" si="3042"/>
        <v>#VALUE!</v>
      </c>
      <c r="AK2809" s="401" t="e">
        <f t="shared" ca="1" si="3043"/>
        <v>#VALUE!</v>
      </c>
      <c r="AL2809" s="401" t="e">
        <f t="shared" ca="1" si="3044"/>
        <v>#VALUE!</v>
      </c>
      <c r="AN2809" s="401" t="e">
        <f t="shared" ca="1" si="3045"/>
        <v>#VALUE!</v>
      </c>
      <c r="AO2809" s="401" t="e">
        <f t="shared" ca="1" si="3046"/>
        <v>#VALUE!</v>
      </c>
      <c r="AQ2809" s="401" t="e">
        <f t="shared" ca="1" si="3047"/>
        <v>#VALUE!</v>
      </c>
      <c r="AR2809" s="401" t="e">
        <f t="shared" ca="1" si="3048"/>
        <v>#VALUE!</v>
      </c>
      <c r="AT2809" s="401" t="e">
        <f t="shared" ca="1" si="3049"/>
        <v>#VALUE!</v>
      </c>
      <c r="AU2809" s="401" t="e">
        <f t="shared" ca="1" si="3050"/>
        <v>#VALUE!</v>
      </c>
      <c r="AW2809" s="401" t="e">
        <f t="shared" ca="1" si="3051"/>
        <v>#VALUE!</v>
      </c>
      <c r="AX2809" s="401" t="e">
        <f t="shared" ca="1" si="3052"/>
        <v>#VALUE!</v>
      </c>
      <c r="AZ2809" s="401" t="e">
        <f t="shared" ca="1" si="3053"/>
        <v>#VALUE!</v>
      </c>
      <c r="BA2809" s="401" t="e">
        <f t="shared" ca="1" si="3054"/>
        <v>#VALUE!</v>
      </c>
      <c r="BC2809" s="401" t="e">
        <f t="shared" ca="1" si="3055"/>
        <v>#VALUE!</v>
      </c>
      <c r="BD2809" s="401" t="e">
        <f t="shared" ca="1" si="3056"/>
        <v>#VALUE!</v>
      </c>
      <c r="BF2809" s="401" t="e">
        <f t="shared" ca="1" si="3057"/>
        <v>#VALUE!</v>
      </c>
      <c r="BG2809" s="401" t="e">
        <f t="shared" ca="1" si="3058"/>
        <v>#VALUE!</v>
      </c>
      <c r="BI2809" s="401" t="e">
        <f t="shared" ca="1" si="3059"/>
        <v>#VALUE!</v>
      </c>
      <c r="BJ2809" s="401" t="e">
        <f t="shared" ca="1" si="3060"/>
        <v>#VALUE!</v>
      </c>
      <c r="BL2809" s="401" t="e">
        <f t="shared" ca="1" si="3061"/>
        <v>#VALUE!</v>
      </c>
      <c r="BM2809" s="401" t="e">
        <f t="shared" ca="1" si="3062"/>
        <v>#VALUE!</v>
      </c>
    </row>
    <row r="2810" spans="4:65" hidden="1" x14ac:dyDescent="0.3">
      <c r="D2810" s="686"/>
      <c r="F2810" s="400">
        <f t="shared" si="3063"/>
        <v>14</v>
      </c>
      <c r="G2810" s="401" t="str">
        <f t="shared" si="3023"/>
        <v/>
      </c>
      <c r="H2810" s="401" t="str">
        <f t="shared" si="3024"/>
        <v/>
      </c>
      <c r="J2810" s="401" t="str">
        <f t="shared" si="3025"/>
        <v/>
      </c>
      <c r="K2810" s="401" t="str">
        <f t="shared" si="3026"/>
        <v/>
      </c>
      <c r="M2810" s="401" t="str">
        <f t="shared" si="3027"/>
        <v/>
      </c>
      <c r="N2810" s="401" t="str">
        <f t="shared" si="3028"/>
        <v/>
      </c>
      <c r="P2810" s="401" t="str">
        <f t="shared" si="3029"/>
        <v/>
      </c>
      <c r="Q2810" s="401" t="str">
        <f t="shared" si="3030"/>
        <v/>
      </c>
      <c r="S2810" s="401" t="str">
        <f t="shared" si="3031"/>
        <v/>
      </c>
      <c r="T2810" s="401" t="str">
        <f t="shared" si="3032"/>
        <v/>
      </c>
      <c r="V2810" s="401" t="str">
        <f t="shared" si="3033"/>
        <v/>
      </c>
      <c r="W2810" s="401" t="str">
        <f t="shared" si="3034"/>
        <v/>
      </c>
      <c r="Y2810" s="401" t="str">
        <f t="shared" si="3035"/>
        <v/>
      </c>
      <c r="Z2810" s="401" t="str">
        <f t="shared" si="3036"/>
        <v/>
      </c>
      <c r="AB2810" s="401" t="str">
        <f t="shared" si="3037"/>
        <v/>
      </c>
      <c r="AC2810" s="401" t="str">
        <f t="shared" si="3038"/>
        <v/>
      </c>
      <c r="AE2810" s="401" t="str">
        <f t="shared" si="3039"/>
        <v/>
      </c>
      <c r="AF2810" s="401" t="str">
        <f t="shared" si="3040"/>
        <v/>
      </c>
      <c r="AH2810" s="401" t="str">
        <f t="shared" si="3041"/>
        <v/>
      </c>
      <c r="AI2810" s="401" t="str">
        <f t="shared" si="3042"/>
        <v/>
      </c>
      <c r="AK2810" s="401" t="str">
        <f t="shared" si="3043"/>
        <v/>
      </c>
      <c r="AL2810" s="401" t="str">
        <f t="shared" si="3044"/>
        <v/>
      </c>
      <c r="AN2810" s="401" t="str">
        <f t="shared" si="3045"/>
        <v/>
      </c>
      <c r="AO2810" s="401" t="str">
        <f t="shared" si="3046"/>
        <v/>
      </c>
      <c r="AQ2810" s="401" t="str">
        <f t="shared" si="3047"/>
        <v/>
      </c>
      <c r="AR2810" s="401" t="str">
        <f t="shared" si="3048"/>
        <v/>
      </c>
      <c r="AT2810" s="401" t="str">
        <f t="shared" si="3049"/>
        <v/>
      </c>
      <c r="AU2810" s="401" t="str">
        <f t="shared" si="3050"/>
        <v/>
      </c>
      <c r="AW2810" s="401" t="str">
        <f t="shared" si="3051"/>
        <v/>
      </c>
      <c r="AX2810" s="401" t="str">
        <f t="shared" si="3052"/>
        <v/>
      </c>
      <c r="AZ2810" s="401" t="str">
        <f t="shared" si="3053"/>
        <v/>
      </c>
      <c r="BA2810" s="401" t="str">
        <f t="shared" si="3054"/>
        <v/>
      </c>
      <c r="BC2810" s="401" t="str">
        <f t="shared" si="3055"/>
        <v/>
      </c>
      <c r="BD2810" s="401" t="str">
        <f t="shared" si="3056"/>
        <v/>
      </c>
      <c r="BF2810" s="401" t="str">
        <f t="shared" si="3057"/>
        <v/>
      </c>
      <c r="BG2810" s="401" t="str">
        <f t="shared" si="3058"/>
        <v/>
      </c>
      <c r="BI2810" s="401" t="str">
        <f t="shared" si="3059"/>
        <v/>
      </c>
      <c r="BJ2810" s="401" t="str">
        <f t="shared" si="3060"/>
        <v/>
      </c>
      <c r="BL2810" s="401" t="str">
        <f t="shared" si="3061"/>
        <v/>
      </c>
      <c r="BM2810" s="401" t="str">
        <f t="shared" si="3062"/>
        <v/>
      </c>
    </row>
    <row r="2811" spans="4:65" hidden="1" x14ac:dyDescent="0.3">
      <c r="D2811" s="686"/>
      <c r="F2811" s="400">
        <f t="shared" si="3063"/>
        <v>15</v>
      </c>
      <c r="G2811" s="401">
        <f t="shared" ca="1" si="3023"/>
        <v>-389611.46074279584</v>
      </c>
      <c r="H2811" s="401">
        <f t="shared" ca="1" si="3024"/>
        <v>-224943.43643975488</v>
      </c>
      <c r="J2811" s="401">
        <f t="shared" ca="1" si="3025"/>
        <v>-0.31999853392379402</v>
      </c>
      <c r="K2811" s="401">
        <f t="shared" ca="1" si="3026"/>
        <v>-1.5394517780804393</v>
      </c>
      <c r="M2811" s="401">
        <f t="shared" ca="1" si="3027"/>
        <v>-0.6799999999999996</v>
      </c>
      <c r="N2811" s="401">
        <f t="shared" ca="1" si="3028"/>
        <v>-1.9472987214281965</v>
      </c>
      <c r="P2811" s="401">
        <f t="shared" ca="1" si="3029"/>
        <v>0.44574374157795899</v>
      </c>
      <c r="Q2811" s="401">
        <f t="shared" ca="1" si="3030"/>
        <v>-1.4973502691896257</v>
      </c>
      <c r="S2811" s="401">
        <f t="shared" ca="1" si="3031"/>
        <v>0.44574374157795865</v>
      </c>
      <c r="T2811" s="401">
        <f t="shared" ca="1" si="3032"/>
        <v>-1.6973502691896258</v>
      </c>
      <c r="V2811" s="401">
        <f t="shared" ca="1" si="3033"/>
        <v>-0.67999999999999994</v>
      </c>
      <c r="W2811" s="401">
        <f t="shared" ca="1" si="3034"/>
        <v>-2.5472987214281972</v>
      </c>
      <c r="Y2811" s="401">
        <f t="shared" ca="1" si="3035"/>
        <v>-0.31999853392379429</v>
      </c>
      <c r="Z2811" s="401">
        <f t="shared" ca="1" si="3036"/>
        <v>-2.5394517780804402</v>
      </c>
      <c r="AB2811" s="401">
        <f t="shared" ca="1" si="3037"/>
        <v>-389611.46086554701</v>
      </c>
      <c r="AC2811" s="401">
        <f t="shared" ca="1" si="3038"/>
        <v>-224944.83651062546</v>
      </c>
      <c r="AE2811" s="401" t="e">
        <f t="shared" ca="1" si="3039"/>
        <v>#VALUE!</v>
      </c>
      <c r="AF2811" s="401" t="e">
        <f t="shared" ca="1" si="3040"/>
        <v>#VALUE!</v>
      </c>
      <c r="AH2811" s="401" t="e">
        <f t="shared" ca="1" si="3041"/>
        <v>#VALUE!</v>
      </c>
      <c r="AI2811" s="401" t="e">
        <f t="shared" ca="1" si="3042"/>
        <v>#VALUE!</v>
      </c>
      <c r="AK2811" s="401" t="e">
        <f t="shared" ca="1" si="3043"/>
        <v>#VALUE!</v>
      </c>
      <c r="AL2811" s="401" t="e">
        <f t="shared" ca="1" si="3044"/>
        <v>#VALUE!</v>
      </c>
      <c r="AN2811" s="401" t="e">
        <f t="shared" ca="1" si="3045"/>
        <v>#VALUE!</v>
      </c>
      <c r="AO2811" s="401" t="e">
        <f t="shared" ca="1" si="3046"/>
        <v>#VALUE!</v>
      </c>
      <c r="AQ2811" s="401" t="e">
        <f t="shared" ca="1" si="3047"/>
        <v>#VALUE!</v>
      </c>
      <c r="AR2811" s="401" t="e">
        <f t="shared" ca="1" si="3048"/>
        <v>#VALUE!</v>
      </c>
      <c r="AT2811" s="401" t="e">
        <f t="shared" ca="1" si="3049"/>
        <v>#VALUE!</v>
      </c>
      <c r="AU2811" s="401" t="e">
        <f t="shared" ca="1" si="3050"/>
        <v>#VALUE!</v>
      </c>
      <c r="AW2811" s="401" t="e">
        <f t="shared" ca="1" si="3051"/>
        <v>#VALUE!</v>
      </c>
      <c r="AX2811" s="401" t="e">
        <f t="shared" ca="1" si="3052"/>
        <v>#VALUE!</v>
      </c>
      <c r="AZ2811" s="401" t="e">
        <f t="shared" ca="1" si="3053"/>
        <v>#VALUE!</v>
      </c>
      <c r="BA2811" s="401" t="e">
        <f t="shared" ca="1" si="3054"/>
        <v>#VALUE!</v>
      </c>
      <c r="BC2811" s="401" t="e">
        <f t="shared" ca="1" si="3055"/>
        <v>#VALUE!</v>
      </c>
      <c r="BD2811" s="401" t="e">
        <f t="shared" ca="1" si="3056"/>
        <v>#VALUE!</v>
      </c>
      <c r="BF2811" s="401" t="e">
        <f t="shared" ca="1" si="3057"/>
        <v>#VALUE!</v>
      </c>
      <c r="BG2811" s="401" t="e">
        <f t="shared" ca="1" si="3058"/>
        <v>#VALUE!</v>
      </c>
      <c r="BI2811" s="401" t="e">
        <f t="shared" ca="1" si="3059"/>
        <v>#VALUE!</v>
      </c>
      <c r="BJ2811" s="401" t="e">
        <f t="shared" ca="1" si="3060"/>
        <v>#VALUE!</v>
      </c>
      <c r="BL2811" s="401" t="e">
        <f t="shared" ca="1" si="3061"/>
        <v>#VALUE!</v>
      </c>
      <c r="BM2811" s="401" t="e">
        <f t="shared" ca="1" si="3062"/>
        <v>#VALUE!</v>
      </c>
    </row>
    <row r="2812" spans="4:65" hidden="1" x14ac:dyDescent="0.3">
      <c r="D2812" s="686"/>
      <c r="F2812" s="400">
        <f t="shared" si="3063"/>
        <v>16</v>
      </c>
      <c r="G2812" s="401" t="str">
        <f t="shared" si="3023"/>
        <v/>
      </c>
      <c r="H2812" s="401" t="str">
        <f t="shared" si="3024"/>
        <v/>
      </c>
      <c r="J2812" s="401" t="str">
        <f t="shared" si="3025"/>
        <v/>
      </c>
      <c r="K2812" s="401" t="str">
        <f t="shared" si="3026"/>
        <v/>
      </c>
      <c r="M2812" s="401" t="str">
        <f t="shared" si="3027"/>
        <v/>
      </c>
      <c r="N2812" s="401" t="str">
        <f t="shared" si="3028"/>
        <v/>
      </c>
      <c r="P2812" s="401" t="str">
        <f t="shared" si="3029"/>
        <v/>
      </c>
      <c r="Q2812" s="401" t="str">
        <f t="shared" si="3030"/>
        <v/>
      </c>
      <c r="S2812" s="401" t="str">
        <f t="shared" si="3031"/>
        <v/>
      </c>
      <c r="T2812" s="401" t="str">
        <f t="shared" si="3032"/>
        <v/>
      </c>
      <c r="V2812" s="401" t="str">
        <f t="shared" si="3033"/>
        <v/>
      </c>
      <c r="W2812" s="401" t="str">
        <f t="shared" si="3034"/>
        <v/>
      </c>
      <c r="Y2812" s="401" t="str">
        <f t="shared" si="3035"/>
        <v/>
      </c>
      <c r="Z2812" s="401" t="str">
        <f t="shared" si="3036"/>
        <v/>
      </c>
      <c r="AB2812" s="401" t="str">
        <f t="shared" si="3037"/>
        <v/>
      </c>
      <c r="AC2812" s="401" t="str">
        <f t="shared" si="3038"/>
        <v/>
      </c>
      <c r="AE2812" s="401" t="str">
        <f t="shared" si="3039"/>
        <v/>
      </c>
      <c r="AF2812" s="401" t="str">
        <f t="shared" si="3040"/>
        <v/>
      </c>
      <c r="AH2812" s="401" t="str">
        <f t="shared" si="3041"/>
        <v/>
      </c>
      <c r="AI2812" s="401" t="str">
        <f t="shared" si="3042"/>
        <v/>
      </c>
      <c r="AK2812" s="401" t="str">
        <f t="shared" si="3043"/>
        <v/>
      </c>
      <c r="AL2812" s="401" t="str">
        <f t="shared" si="3044"/>
        <v/>
      </c>
      <c r="AN2812" s="401" t="str">
        <f t="shared" si="3045"/>
        <v/>
      </c>
      <c r="AO2812" s="401" t="str">
        <f t="shared" si="3046"/>
        <v/>
      </c>
      <c r="AQ2812" s="401" t="str">
        <f t="shared" si="3047"/>
        <v/>
      </c>
      <c r="AR2812" s="401" t="str">
        <f t="shared" si="3048"/>
        <v/>
      </c>
      <c r="AT2812" s="401" t="str">
        <f t="shared" si="3049"/>
        <v/>
      </c>
      <c r="AU2812" s="401" t="str">
        <f t="shared" si="3050"/>
        <v/>
      </c>
      <c r="AW2812" s="401" t="str">
        <f t="shared" si="3051"/>
        <v/>
      </c>
      <c r="AX2812" s="401" t="str">
        <f t="shared" si="3052"/>
        <v/>
      </c>
      <c r="AZ2812" s="401" t="str">
        <f t="shared" si="3053"/>
        <v/>
      </c>
      <c r="BA2812" s="401" t="str">
        <f t="shared" si="3054"/>
        <v/>
      </c>
      <c r="BC2812" s="401" t="str">
        <f t="shared" si="3055"/>
        <v/>
      </c>
      <c r="BD2812" s="401" t="str">
        <f t="shared" si="3056"/>
        <v/>
      </c>
      <c r="BF2812" s="401" t="str">
        <f t="shared" si="3057"/>
        <v/>
      </c>
      <c r="BG2812" s="401" t="str">
        <f t="shared" si="3058"/>
        <v/>
      </c>
      <c r="BI2812" s="401" t="str">
        <f t="shared" si="3059"/>
        <v/>
      </c>
      <c r="BJ2812" s="401" t="str">
        <f t="shared" si="3060"/>
        <v/>
      </c>
      <c r="BL2812" s="401" t="str">
        <f t="shared" si="3061"/>
        <v/>
      </c>
      <c r="BM2812" s="401" t="str">
        <f t="shared" si="3062"/>
        <v/>
      </c>
    </row>
    <row r="2813" spans="4:65" hidden="1" x14ac:dyDescent="0.3">
      <c r="D2813" s="686"/>
      <c r="F2813" s="400">
        <f t="shared" si="3063"/>
        <v>17</v>
      </c>
      <c r="G2813" s="401">
        <f t="shared" ca="1" si="3023"/>
        <v>-366693.16892633465</v>
      </c>
      <c r="H2813" s="401">
        <f t="shared" ca="1" si="3024"/>
        <v>-211711.55449015464</v>
      </c>
      <c r="J2813" s="401">
        <f t="shared" ca="1" si="3025"/>
        <v>-0.35999856883042508</v>
      </c>
      <c r="K2813" s="401">
        <f t="shared" ca="1" si="3026"/>
        <v>-1.5625458090013773</v>
      </c>
      <c r="M2813" s="401">
        <f t="shared" ca="1" si="3027"/>
        <v>-0.63999999999999979</v>
      </c>
      <c r="N2813" s="401">
        <f t="shared" ca="1" si="3028"/>
        <v>-1.9242047106606115</v>
      </c>
      <c r="P2813" s="401">
        <f t="shared" ca="1" si="3029"/>
        <v>0.37646170927520328</v>
      </c>
      <c r="Q2813" s="401">
        <f t="shared" ca="1" si="3030"/>
        <v>-1.5373502691896261</v>
      </c>
      <c r="S2813" s="401">
        <f t="shared" ca="1" si="3031"/>
        <v>0.37646170927520328</v>
      </c>
      <c r="T2813" s="401">
        <f t="shared" ca="1" si="3032"/>
        <v>-1.7373502691896261</v>
      </c>
      <c r="V2813" s="401">
        <f t="shared" ca="1" si="3033"/>
        <v>-0.63999999999999957</v>
      </c>
      <c r="W2813" s="401">
        <f t="shared" ca="1" si="3034"/>
        <v>-2.5242047106606118</v>
      </c>
      <c r="Y2813" s="401">
        <f t="shared" ca="1" si="3035"/>
        <v>-0.35999856883042491</v>
      </c>
      <c r="Z2813" s="401">
        <f t="shared" ca="1" si="3036"/>
        <v>-2.5625458090013775</v>
      </c>
      <c r="AB2813" s="401">
        <f t="shared" ca="1" si="3037"/>
        <v>-366693.16905470181</v>
      </c>
      <c r="AC2813" s="401">
        <f t="shared" ca="1" si="3038"/>
        <v>-211712.95456426757</v>
      </c>
      <c r="AE2813" s="401" t="e">
        <f t="shared" ca="1" si="3039"/>
        <v>#VALUE!</v>
      </c>
      <c r="AF2813" s="401" t="e">
        <f t="shared" ca="1" si="3040"/>
        <v>#VALUE!</v>
      </c>
      <c r="AH2813" s="401" t="e">
        <f t="shared" ca="1" si="3041"/>
        <v>#VALUE!</v>
      </c>
      <c r="AI2813" s="401" t="e">
        <f t="shared" ca="1" si="3042"/>
        <v>#VALUE!</v>
      </c>
      <c r="AK2813" s="401" t="e">
        <f t="shared" ca="1" si="3043"/>
        <v>#VALUE!</v>
      </c>
      <c r="AL2813" s="401" t="e">
        <f t="shared" ca="1" si="3044"/>
        <v>#VALUE!</v>
      </c>
      <c r="AN2813" s="401" t="e">
        <f t="shared" ca="1" si="3045"/>
        <v>#VALUE!</v>
      </c>
      <c r="AO2813" s="401" t="e">
        <f t="shared" ca="1" si="3046"/>
        <v>#VALUE!</v>
      </c>
      <c r="AQ2813" s="401" t="e">
        <f t="shared" ca="1" si="3047"/>
        <v>#VALUE!</v>
      </c>
      <c r="AR2813" s="401" t="e">
        <f t="shared" ca="1" si="3048"/>
        <v>#VALUE!</v>
      </c>
      <c r="AT2813" s="401" t="e">
        <f t="shared" ca="1" si="3049"/>
        <v>#VALUE!</v>
      </c>
      <c r="AU2813" s="401" t="e">
        <f t="shared" ca="1" si="3050"/>
        <v>#VALUE!</v>
      </c>
      <c r="AW2813" s="401" t="e">
        <f t="shared" ca="1" si="3051"/>
        <v>#VALUE!</v>
      </c>
      <c r="AX2813" s="401" t="e">
        <f t="shared" ca="1" si="3052"/>
        <v>#VALUE!</v>
      </c>
      <c r="AZ2813" s="401" t="e">
        <f t="shared" ca="1" si="3053"/>
        <v>#VALUE!</v>
      </c>
      <c r="BA2813" s="401" t="e">
        <f t="shared" ca="1" si="3054"/>
        <v>#VALUE!</v>
      </c>
      <c r="BC2813" s="401" t="e">
        <f t="shared" ca="1" si="3055"/>
        <v>#VALUE!</v>
      </c>
      <c r="BD2813" s="401" t="e">
        <f t="shared" ca="1" si="3056"/>
        <v>#VALUE!</v>
      </c>
      <c r="BF2813" s="401" t="e">
        <f t="shared" ca="1" si="3057"/>
        <v>#VALUE!</v>
      </c>
      <c r="BG2813" s="401" t="e">
        <f t="shared" ca="1" si="3058"/>
        <v>#VALUE!</v>
      </c>
      <c r="BI2813" s="401" t="e">
        <f t="shared" ca="1" si="3059"/>
        <v>#VALUE!</v>
      </c>
      <c r="BJ2813" s="401" t="e">
        <f t="shared" ca="1" si="3060"/>
        <v>#VALUE!</v>
      </c>
      <c r="BL2813" s="401" t="e">
        <f t="shared" ca="1" si="3061"/>
        <v>#VALUE!</v>
      </c>
      <c r="BM2813" s="401" t="e">
        <f t="shared" ca="1" si="3062"/>
        <v>#VALUE!</v>
      </c>
    </row>
    <row r="2814" spans="4:65" hidden="1" x14ac:dyDescent="0.3">
      <c r="D2814" s="686"/>
      <c r="F2814" s="400">
        <f t="shared" si="3063"/>
        <v>18</v>
      </c>
      <c r="G2814" s="401" t="str">
        <f t="shared" si="3023"/>
        <v/>
      </c>
      <c r="H2814" s="401" t="str">
        <f t="shared" si="3024"/>
        <v/>
      </c>
      <c r="J2814" s="401" t="str">
        <f t="shared" si="3025"/>
        <v/>
      </c>
      <c r="K2814" s="401" t="str">
        <f t="shared" si="3026"/>
        <v/>
      </c>
      <c r="M2814" s="401" t="str">
        <f t="shared" si="3027"/>
        <v/>
      </c>
      <c r="N2814" s="401" t="str">
        <f t="shared" si="3028"/>
        <v/>
      </c>
      <c r="P2814" s="401" t="str">
        <f t="shared" si="3029"/>
        <v/>
      </c>
      <c r="Q2814" s="401" t="str">
        <f t="shared" si="3030"/>
        <v/>
      </c>
      <c r="S2814" s="401" t="str">
        <f t="shared" si="3031"/>
        <v/>
      </c>
      <c r="T2814" s="401" t="str">
        <f t="shared" si="3032"/>
        <v/>
      </c>
      <c r="V2814" s="401" t="str">
        <f t="shared" si="3033"/>
        <v/>
      </c>
      <c r="W2814" s="401" t="str">
        <f t="shared" si="3034"/>
        <v/>
      </c>
      <c r="Y2814" s="401" t="str">
        <f t="shared" si="3035"/>
        <v/>
      </c>
      <c r="Z2814" s="401" t="str">
        <f t="shared" si="3036"/>
        <v/>
      </c>
      <c r="AB2814" s="401" t="str">
        <f t="shared" si="3037"/>
        <v/>
      </c>
      <c r="AC2814" s="401" t="str">
        <f t="shared" si="3038"/>
        <v/>
      </c>
      <c r="AE2814" s="401" t="str">
        <f t="shared" si="3039"/>
        <v/>
      </c>
      <c r="AF2814" s="401" t="str">
        <f t="shared" si="3040"/>
        <v/>
      </c>
      <c r="AH2814" s="401" t="str">
        <f t="shared" si="3041"/>
        <v/>
      </c>
      <c r="AI2814" s="401" t="str">
        <f t="shared" si="3042"/>
        <v/>
      </c>
      <c r="AK2814" s="401" t="str">
        <f t="shared" si="3043"/>
        <v/>
      </c>
      <c r="AL2814" s="401" t="str">
        <f t="shared" si="3044"/>
        <v/>
      </c>
      <c r="AN2814" s="401" t="str">
        <f t="shared" si="3045"/>
        <v/>
      </c>
      <c r="AO2814" s="401" t="str">
        <f t="shared" si="3046"/>
        <v/>
      </c>
      <c r="AQ2814" s="401" t="str">
        <f t="shared" si="3047"/>
        <v/>
      </c>
      <c r="AR2814" s="401" t="str">
        <f t="shared" si="3048"/>
        <v/>
      </c>
      <c r="AT2814" s="401" t="str">
        <f t="shared" si="3049"/>
        <v/>
      </c>
      <c r="AU2814" s="401" t="str">
        <f t="shared" si="3050"/>
        <v/>
      </c>
      <c r="AW2814" s="401" t="str">
        <f t="shared" si="3051"/>
        <v/>
      </c>
      <c r="AX2814" s="401" t="str">
        <f t="shared" si="3052"/>
        <v/>
      </c>
      <c r="AZ2814" s="401" t="str">
        <f t="shared" si="3053"/>
        <v/>
      </c>
      <c r="BA2814" s="401" t="str">
        <f t="shared" si="3054"/>
        <v/>
      </c>
      <c r="BC2814" s="401" t="str">
        <f t="shared" si="3055"/>
        <v/>
      </c>
      <c r="BD2814" s="401" t="str">
        <f t="shared" si="3056"/>
        <v/>
      </c>
      <c r="BF2814" s="401" t="str">
        <f t="shared" si="3057"/>
        <v/>
      </c>
      <c r="BG2814" s="401" t="str">
        <f t="shared" si="3058"/>
        <v/>
      </c>
      <c r="BI2814" s="401" t="str">
        <f t="shared" si="3059"/>
        <v/>
      </c>
      <c r="BJ2814" s="401" t="str">
        <f t="shared" si="3060"/>
        <v/>
      </c>
      <c r="BL2814" s="401" t="str">
        <f t="shared" si="3061"/>
        <v/>
      </c>
      <c r="BM2814" s="401" t="str">
        <f t="shared" si="3062"/>
        <v/>
      </c>
    </row>
    <row r="2815" spans="4:65" hidden="1" x14ac:dyDescent="0.3">
      <c r="D2815" s="686"/>
      <c r="F2815" s="400">
        <f t="shared" si="3063"/>
        <v>19</v>
      </c>
      <c r="G2815" s="401">
        <f t="shared" ca="1" si="3023"/>
        <v>-343774.87712321145</v>
      </c>
      <c r="H2815" s="401">
        <f t="shared" ca="1" si="3024"/>
        <v>-198479.67254825501</v>
      </c>
      <c r="J2815" s="401">
        <f t="shared" ca="1" si="3025"/>
        <v>-0.39999860373705565</v>
      </c>
      <c r="K2815" s="401">
        <f t="shared" ca="1" si="3026"/>
        <v>-1.5856398399223148</v>
      </c>
      <c r="M2815" s="401">
        <f t="shared" ca="1" si="3027"/>
        <v>-0.59999999999999976</v>
      </c>
      <c r="N2815" s="401">
        <f t="shared" ca="1" si="3028"/>
        <v>-1.9011106998930267</v>
      </c>
      <c r="P2815" s="401">
        <f t="shared" ca="1" si="3029"/>
        <v>0.30717967697244858</v>
      </c>
      <c r="Q2815" s="401">
        <f t="shared" ca="1" si="3030"/>
        <v>-1.5773502691896262</v>
      </c>
      <c r="S2815" s="401">
        <f t="shared" ca="1" si="3031"/>
        <v>0.30717967697244858</v>
      </c>
      <c r="T2815" s="401">
        <f t="shared" ca="1" si="3032"/>
        <v>-1.7773502691896259</v>
      </c>
      <c r="V2815" s="401">
        <f t="shared" ca="1" si="3033"/>
        <v>-0.6</v>
      </c>
      <c r="W2815" s="401">
        <f t="shared" ca="1" si="3034"/>
        <v>-2.5011106998930268</v>
      </c>
      <c r="Y2815" s="401">
        <f t="shared" ca="1" si="3035"/>
        <v>-0.39999860373705592</v>
      </c>
      <c r="Z2815" s="401">
        <f t="shared" ca="1" si="3036"/>
        <v>-2.5856398399223153</v>
      </c>
      <c r="AB2815" s="401">
        <f t="shared" ca="1" si="3037"/>
        <v>-343774.87725318334</v>
      </c>
      <c r="AC2815" s="401">
        <f t="shared" ca="1" si="3038"/>
        <v>-198481.07262329475</v>
      </c>
      <c r="AE2815" s="401" t="e">
        <f t="shared" ca="1" si="3039"/>
        <v>#VALUE!</v>
      </c>
      <c r="AF2815" s="401" t="e">
        <f t="shared" ca="1" si="3040"/>
        <v>#VALUE!</v>
      </c>
      <c r="AH2815" s="401" t="e">
        <f t="shared" ca="1" si="3041"/>
        <v>#VALUE!</v>
      </c>
      <c r="AI2815" s="401" t="e">
        <f t="shared" ca="1" si="3042"/>
        <v>#VALUE!</v>
      </c>
      <c r="AK2815" s="401" t="e">
        <f t="shared" ca="1" si="3043"/>
        <v>#VALUE!</v>
      </c>
      <c r="AL2815" s="401" t="e">
        <f t="shared" ca="1" si="3044"/>
        <v>#VALUE!</v>
      </c>
      <c r="AN2815" s="401" t="e">
        <f t="shared" ca="1" si="3045"/>
        <v>#VALUE!</v>
      </c>
      <c r="AO2815" s="401" t="e">
        <f t="shared" ca="1" si="3046"/>
        <v>#VALUE!</v>
      </c>
      <c r="AQ2815" s="401" t="e">
        <f t="shared" ca="1" si="3047"/>
        <v>#VALUE!</v>
      </c>
      <c r="AR2815" s="401" t="e">
        <f t="shared" ca="1" si="3048"/>
        <v>#VALUE!</v>
      </c>
      <c r="AT2815" s="401" t="e">
        <f t="shared" ca="1" si="3049"/>
        <v>#VALUE!</v>
      </c>
      <c r="AU2815" s="401" t="e">
        <f t="shared" ca="1" si="3050"/>
        <v>#VALUE!</v>
      </c>
      <c r="AW2815" s="401" t="e">
        <f t="shared" ca="1" si="3051"/>
        <v>#VALUE!</v>
      </c>
      <c r="AX2815" s="401" t="e">
        <f t="shared" ca="1" si="3052"/>
        <v>#VALUE!</v>
      </c>
      <c r="AZ2815" s="401" t="e">
        <f t="shared" ca="1" si="3053"/>
        <v>#VALUE!</v>
      </c>
      <c r="BA2815" s="401" t="e">
        <f t="shared" ca="1" si="3054"/>
        <v>#VALUE!</v>
      </c>
      <c r="BC2815" s="401" t="e">
        <f t="shared" ca="1" si="3055"/>
        <v>#VALUE!</v>
      </c>
      <c r="BD2815" s="401" t="e">
        <f t="shared" ca="1" si="3056"/>
        <v>#VALUE!</v>
      </c>
      <c r="BF2815" s="401" t="e">
        <f t="shared" ca="1" si="3057"/>
        <v>#VALUE!</v>
      </c>
      <c r="BG2815" s="401" t="e">
        <f t="shared" ca="1" si="3058"/>
        <v>#VALUE!</v>
      </c>
      <c r="BI2815" s="401" t="e">
        <f t="shared" ca="1" si="3059"/>
        <v>#VALUE!</v>
      </c>
      <c r="BJ2815" s="401" t="e">
        <f t="shared" ca="1" si="3060"/>
        <v>#VALUE!</v>
      </c>
      <c r="BL2815" s="401" t="e">
        <f t="shared" ca="1" si="3061"/>
        <v>#VALUE!</v>
      </c>
      <c r="BM2815" s="401" t="e">
        <f t="shared" ca="1" si="3062"/>
        <v>#VALUE!</v>
      </c>
    </row>
    <row r="2816" spans="4:65" hidden="1" x14ac:dyDescent="0.3">
      <c r="D2816" s="686"/>
      <c r="F2816" s="400">
        <f t="shared" si="3063"/>
        <v>20</v>
      </c>
      <c r="G2816" s="401" t="str">
        <f t="shared" si="3023"/>
        <v/>
      </c>
      <c r="H2816" s="401" t="str">
        <f t="shared" si="3024"/>
        <v/>
      </c>
      <c r="J2816" s="401" t="str">
        <f t="shared" si="3025"/>
        <v/>
      </c>
      <c r="K2816" s="401" t="str">
        <f t="shared" si="3026"/>
        <v/>
      </c>
      <c r="M2816" s="401" t="str">
        <f t="shared" si="3027"/>
        <v/>
      </c>
      <c r="N2816" s="401" t="str">
        <f t="shared" si="3028"/>
        <v/>
      </c>
      <c r="P2816" s="401" t="str">
        <f t="shared" si="3029"/>
        <v/>
      </c>
      <c r="Q2816" s="401" t="str">
        <f t="shared" si="3030"/>
        <v/>
      </c>
      <c r="S2816" s="401" t="str">
        <f t="shared" si="3031"/>
        <v/>
      </c>
      <c r="T2816" s="401" t="str">
        <f t="shared" si="3032"/>
        <v/>
      </c>
      <c r="V2816" s="401" t="str">
        <f t="shared" si="3033"/>
        <v/>
      </c>
      <c r="W2816" s="401" t="str">
        <f t="shared" si="3034"/>
        <v/>
      </c>
      <c r="Y2816" s="401" t="str">
        <f t="shared" si="3035"/>
        <v/>
      </c>
      <c r="Z2816" s="401" t="str">
        <f t="shared" si="3036"/>
        <v/>
      </c>
      <c r="AB2816" s="401" t="str">
        <f t="shared" si="3037"/>
        <v/>
      </c>
      <c r="AC2816" s="401" t="str">
        <f t="shared" si="3038"/>
        <v/>
      </c>
      <c r="AE2816" s="401" t="str">
        <f t="shared" si="3039"/>
        <v/>
      </c>
      <c r="AF2816" s="401" t="str">
        <f t="shared" si="3040"/>
        <v/>
      </c>
      <c r="AH2816" s="401" t="str">
        <f t="shared" si="3041"/>
        <v/>
      </c>
      <c r="AI2816" s="401" t="str">
        <f t="shared" si="3042"/>
        <v/>
      </c>
      <c r="AK2816" s="401" t="str">
        <f t="shared" si="3043"/>
        <v/>
      </c>
      <c r="AL2816" s="401" t="str">
        <f t="shared" si="3044"/>
        <v/>
      </c>
      <c r="AN2816" s="401" t="str">
        <f t="shared" si="3045"/>
        <v/>
      </c>
      <c r="AO2816" s="401" t="str">
        <f t="shared" si="3046"/>
        <v/>
      </c>
      <c r="AQ2816" s="401" t="str">
        <f t="shared" si="3047"/>
        <v/>
      </c>
      <c r="AR2816" s="401" t="str">
        <f t="shared" si="3048"/>
        <v/>
      </c>
      <c r="AT2816" s="401" t="str">
        <f t="shared" si="3049"/>
        <v/>
      </c>
      <c r="AU2816" s="401" t="str">
        <f t="shared" si="3050"/>
        <v/>
      </c>
      <c r="AW2816" s="401" t="str">
        <f t="shared" si="3051"/>
        <v/>
      </c>
      <c r="AX2816" s="401" t="str">
        <f t="shared" si="3052"/>
        <v/>
      </c>
      <c r="AZ2816" s="401" t="str">
        <f t="shared" si="3053"/>
        <v/>
      </c>
      <c r="BA2816" s="401" t="str">
        <f t="shared" si="3054"/>
        <v/>
      </c>
      <c r="BC2816" s="401" t="str">
        <f t="shared" si="3055"/>
        <v/>
      </c>
      <c r="BD2816" s="401" t="str">
        <f t="shared" si="3056"/>
        <v/>
      </c>
      <c r="BF2816" s="401" t="str">
        <f t="shared" si="3057"/>
        <v/>
      </c>
      <c r="BG2816" s="401" t="str">
        <f t="shared" si="3058"/>
        <v/>
      </c>
      <c r="BI2816" s="401" t="str">
        <f t="shared" si="3059"/>
        <v/>
      </c>
      <c r="BJ2816" s="401" t="str">
        <f t="shared" si="3060"/>
        <v/>
      </c>
      <c r="BL2816" s="401" t="str">
        <f t="shared" si="3061"/>
        <v/>
      </c>
      <c r="BM2816" s="401" t="str">
        <f t="shared" si="3062"/>
        <v/>
      </c>
    </row>
    <row r="2817" spans="4:65" hidden="1" x14ac:dyDescent="0.3">
      <c r="D2817" s="686"/>
      <c r="F2817" s="400">
        <f t="shared" si="3063"/>
        <v>21</v>
      </c>
      <c r="G2817" s="401">
        <f t="shared" ca="1" si="3023"/>
        <v>-320856.58532781946</v>
      </c>
      <c r="H2817" s="401">
        <f t="shared" ca="1" si="3024"/>
        <v>-185247.79061081907</v>
      </c>
      <c r="J2817" s="401">
        <f t="shared" ca="1" si="3025"/>
        <v>-0.43999863864368638</v>
      </c>
      <c r="K2817" s="401">
        <f t="shared" ca="1" si="3026"/>
        <v>-1.6087338708432526</v>
      </c>
      <c r="M2817" s="401">
        <f t="shared" ca="1" si="3027"/>
        <v>-0.55999999999999961</v>
      </c>
      <c r="N2817" s="401">
        <f t="shared" ca="1" si="3028"/>
        <v>-1.8780166891254413</v>
      </c>
      <c r="P2817" s="401">
        <f t="shared" ca="1" si="3029"/>
        <v>0.2378976446696936</v>
      </c>
      <c r="Q2817" s="401">
        <f t="shared" ca="1" si="3030"/>
        <v>-1.6173502691896258</v>
      </c>
      <c r="S2817" s="401">
        <f t="shared" ca="1" si="3031"/>
        <v>0.23789764466969412</v>
      </c>
      <c r="T2817" s="401">
        <f t="shared" ca="1" si="3032"/>
        <v>-1.8173502691896257</v>
      </c>
      <c r="V2817" s="401">
        <f t="shared" ca="1" si="3033"/>
        <v>-0.55999999999999961</v>
      </c>
      <c r="W2817" s="401">
        <f t="shared" ca="1" si="3034"/>
        <v>-2.4780166891254418</v>
      </c>
      <c r="Y2817" s="401">
        <f t="shared" ca="1" si="3035"/>
        <v>-0.43999863864368677</v>
      </c>
      <c r="Z2817" s="401">
        <f t="shared" ca="1" si="3036"/>
        <v>-2.6087338708432535</v>
      </c>
      <c r="AB2817" s="401">
        <f t="shared" ca="1" si="3037"/>
        <v>-320856.58543809882</v>
      </c>
      <c r="AC2817" s="401">
        <f t="shared" ca="1" si="3038"/>
        <v>-185249.19067448919</v>
      </c>
      <c r="AE2817" s="401" t="e">
        <f t="shared" ca="1" si="3039"/>
        <v>#VALUE!</v>
      </c>
      <c r="AF2817" s="401" t="e">
        <f t="shared" ca="1" si="3040"/>
        <v>#VALUE!</v>
      </c>
      <c r="AH2817" s="401" t="e">
        <f t="shared" ca="1" si="3041"/>
        <v>#VALUE!</v>
      </c>
      <c r="AI2817" s="401" t="e">
        <f t="shared" ca="1" si="3042"/>
        <v>#VALUE!</v>
      </c>
      <c r="AK2817" s="401" t="e">
        <f t="shared" ca="1" si="3043"/>
        <v>#VALUE!</v>
      </c>
      <c r="AL2817" s="401" t="e">
        <f t="shared" ca="1" si="3044"/>
        <v>#VALUE!</v>
      </c>
      <c r="AN2817" s="401" t="e">
        <f t="shared" ca="1" si="3045"/>
        <v>#VALUE!</v>
      </c>
      <c r="AO2817" s="401" t="e">
        <f t="shared" ca="1" si="3046"/>
        <v>#VALUE!</v>
      </c>
      <c r="AQ2817" s="401" t="e">
        <f t="shared" ca="1" si="3047"/>
        <v>#VALUE!</v>
      </c>
      <c r="AR2817" s="401" t="e">
        <f t="shared" ca="1" si="3048"/>
        <v>#VALUE!</v>
      </c>
      <c r="AT2817" s="401" t="e">
        <f t="shared" ca="1" si="3049"/>
        <v>#VALUE!</v>
      </c>
      <c r="AU2817" s="401" t="e">
        <f t="shared" ca="1" si="3050"/>
        <v>#VALUE!</v>
      </c>
      <c r="AW2817" s="401" t="e">
        <f t="shared" ca="1" si="3051"/>
        <v>#VALUE!</v>
      </c>
      <c r="AX2817" s="401" t="e">
        <f t="shared" ca="1" si="3052"/>
        <v>#VALUE!</v>
      </c>
      <c r="AZ2817" s="401" t="e">
        <f t="shared" ca="1" si="3053"/>
        <v>#VALUE!</v>
      </c>
      <c r="BA2817" s="401" t="e">
        <f t="shared" ca="1" si="3054"/>
        <v>#VALUE!</v>
      </c>
      <c r="BC2817" s="401" t="e">
        <f t="shared" ca="1" si="3055"/>
        <v>#VALUE!</v>
      </c>
      <c r="BD2817" s="401" t="e">
        <f t="shared" ca="1" si="3056"/>
        <v>#VALUE!</v>
      </c>
      <c r="BF2817" s="401" t="e">
        <f t="shared" ca="1" si="3057"/>
        <v>#VALUE!</v>
      </c>
      <c r="BG2817" s="401" t="e">
        <f t="shared" ca="1" si="3058"/>
        <v>#VALUE!</v>
      </c>
      <c r="BI2817" s="401" t="e">
        <f t="shared" ca="1" si="3059"/>
        <v>#VALUE!</v>
      </c>
      <c r="BJ2817" s="401" t="e">
        <f t="shared" ca="1" si="3060"/>
        <v>#VALUE!</v>
      </c>
      <c r="BL2817" s="401" t="e">
        <f t="shared" ca="1" si="3061"/>
        <v>#VALUE!</v>
      </c>
      <c r="BM2817" s="401" t="e">
        <f t="shared" ca="1" si="3062"/>
        <v>#VALUE!</v>
      </c>
    </row>
    <row r="2818" spans="4:65" hidden="1" x14ac:dyDescent="0.3">
      <c r="D2818" s="686"/>
      <c r="F2818" s="400">
        <f t="shared" si="3063"/>
        <v>22</v>
      </c>
      <c r="G2818" s="401" t="str">
        <f t="shared" si="3023"/>
        <v/>
      </c>
      <c r="H2818" s="401" t="str">
        <f t="shared" si="3024"/>
        <v/>
      </c>
      <c r="J2818" s="401" t="str">
        <f t="shared" si="3025"/>
        <v/>
      </c>
      <c r="K2818" s="401" t="str">
        <f t="shared" si="3026"/>
        <v/>
      </c>
      <c r="M2818" s="401" t="str">
        <f t="shared" si="3027"/>
        <v/>
      </c>
      <c r="N2818" s="401" t="str">
        <f t="shared" si="3028"/>
        <v/>
      </c>
      <c r="P2818" s="401" t="str">
        <f t="shared" si="3029"/>
        <v/>
      </c>
      <c r="Q2818" s="401" t="str">
        <f t="shared" si="3030"/>
        <v/>
      </c>
      <c r="S2818" s="401" t="str">
        <f t="shared" si="3031"/>
        <v/>
      </c>
      <c r="T2818" s="401" t="str">
        <f t="shared" si="3032"/>
        <v/>
      </c>
      <c r="V2818" s="401" t="str">
        <f t="shared" si="3033"/>
        <v/>
      </c>
      <c r="W2818" s="401" t="str">
        <f t="shared" si="3034"/>
        <v/>
      </c>
      <c r="Y2818" s="401" t="str">
        <f t="shared" si="3035"/>
        <v/>
      </c>
      <c r="Z2818" s="401" t="str">
        <f t="shared" si="3036"/>
        <v/>
      </c>
      <c r="AB2818" s="401" t="str">
        <f t="shared" si="3037"/>
        <v/>
      </c>
      <c r="AC2818" s="401" t="str">
        <f t="shared" si="3038"/>
        <v/>
      </c>
      <c r="AE2818" s="401" t="str">
        <f t="shared" si="3039"/>
        <v/>
      </c>
      <c r="AF2818" s="401" t="str">
        <f t="shared" si="3040"/>
        <v/>
      </c>
      <c r="AH2818" s="401" t="str">
        <f t="shared" si="3041"/>
        <v/>
      </c>
      <c r="AI2818" s="401" t="str">
        <f t="shared" si="3042"/>
        <v/>
      </c>
      <c r="AK2818" s="401" t="str">
        <f t="shared" si="3043"/>
        <v/>
      </c>
      <c r="AL2818" s="401" t="str">
        <f t="shared" si="3044"/>
        <v/>
      </c>
      <c r="AN2818" s="401" t="str">
        <f t="shared" si="3045"/>
        <v/>
      </c>
      <c r="AO2818" s="401" t="str">
        <f t="shared" si="3046"/>
        <v/>
      </c>
      <c r="AQ2818" s="401" t="str">
        <f t="shared" si="3047"/>
        <v/>
      </c>
      <c r="AR2818" s="401" t="str">
        <f t="shared" si="3048"/>
        <v/>
      </c>
      <c r="AT2818" s="401" t="str">
        <f t="shared" si="3049"/>
        <v/>
      </c>
      <c r="AU2818" s="401" t="str">
        <f t="shared" si="3050"/>
        <v/>
      </c>
      <c r="AW2818" s="401" t="str">
        <f t="shared" si="3051"/>
        <v/>
      </c>
      <c r="AX2818" s="401" t="str">
        <f t="shared" si="3052"/>
        <v/>
      </c>
      <c r="AZ2818" s="401" t="str">
        <f t="shared" si="3053"/>
        <v/>
      </c>
      <c r="BA2818" s="401" t="str">
        <f t="shared" si="3054"/>
        <v/>
      </c>
      <c r="BC2818" s="401" t="str">
        <f t="shared" si="3055"/>
        <v/>
      </c>
      <c r="BD2818" s="401" t="str">
        <f t="shared" si="3056"/>
        <v/>
      </c>
      <c r="BF2818" s="401" t="str">
        <f t="shared" si="3057"/>
        <v/>
      </c>
      <c r="BG2818" s="401" t="str">
        <f t="shared" si="3058"/>
        <v/>
      </c>
      <c r="BI2818" s="401" t="str">
        <f t="shared" si="3059"/>
        <v/>
      </c>
      <c r="BJ2818" s="401" t="str">
        <f t="shared" si="3060"/>
        <v/>
      </c>
      <c r="BL2818" s="401" t="str">
        <f t="shared" si="3061"/>
        <v/>
      </c>
      <c r="BM2818" s="401" t="str">
        <f t="shared" si="3062"/>
        <v/>
      </c>
    </row>
    <row r="2819" spans="4:65" hidden="1" x14ac:dyDescent="0.3">
      <c r="D2819" s="686"/>
      <c r="F2819" s="400">
        <f t="shared" si="3063"/>
        <v>23</v>
      </c>
      <c r="G2819" s="401">
        <f t="shared" ca="1" si="3023"/>
        <v>-297938.29351295374</v>
      </c>
      <c r="H2819" s="401">
        <f t="shared" ca="1" si="3024"/>
        <v>-172015.90866213996</v>
      </c>
      <c r="J2819" s="401">
        <f t="shared" ca="1" si="3025"/>
        <v>-0.47999867355031717</v>
      </c>
      <c r="K2819" s="401">
        <f t="shared" ca="1" si="3026"/>
        <v>-1.6318279017641906</v>
      </c>
      <c r="M2819" s="401">
        <f t="shared" ca="1" si="3027"/>
        <v>-0.51999999999999968</v>
      </c>
      <c r="N2819" s="401">
        <f t="shared" ca="1" si="3028"/>
        <v>-1.8549226783578565</v>
      </c>
      <c r="P2819" s="401">
        <f t="shared" ca="1" si="3029"/>
        <v>0.16861561236693806</v>
      </c>
      <c r="Q2819" s="401">
        <f t="shared" ca="1" si="3030"/>
        <v>-1.657350269189626</v>
      </c>
      <c r="S2819" s="401">
        <f t="shared" ca="1" si="3031"/>
        <v>0.16861561236693806</v>
      </c>
      <c r="T2819" s="401">
        <f t="shared" ca="1" si="3032"/>
        <v>-1.857350269189626</v>
      </c>
      <c r="V2819" s="401">
        <f t="shared" ca="1" si="3033"/>
        <v>-0.51999999999999946</v>
      </c>
      <c r="W2819" s="401">
        <f t="shared" ca="1" si="3034"/>
        <v>-2.4549226783578568</v>
      </c>
      <c r="Y2819" s="401">
        <f t="shared" ca="1" si="3035"/>
        <v>-0.47999867355031733</v>
      </c>
      <c r="Z2819" s="401">
        <f t="shared" ca="1" si="3036"/>
        <v>-2.6318279017641908</v>
      </c>
      <c r="AB2819" s="401">
        <f t="shared" ca="1" si="3037"/>
        <v>-297938.29360682232</v>
      </c>
      <c r="AC2819" s="401">
        <f t="shared" ca="1" si="3038"/>
        <v>-172017.30871633525</v>
      </c>
      <c r="AE2819" s="401" t="e">
        <f t="shared" ca="1" si="3039"/>
        <v>#VALUE!</v>
      </c>
      <c r="AF2819" s="401" t="e">
        <f t="shared" ca="1" si="3040"/>
        <v>#VALUE!</v>
      </c>
      <c r="AH2819" s="401" t="e">
        <f t="shared" ca="1" si="3041"/>
        <v>#VALUE!</v>
      </c>
      <c r="AI2819" s="401" t="e">
        <f t="shared" ca="1" si="3042"/>
        <v>#VALUE!</v>
      </c>
      <c r="AK2819" s="401" t="e">
        <f t="shared" ca="1" si="3043"/>
        <v>#VALUE!</v>
      </c>
      <c r="AL2819" s="401" t="e">
        <f t="shared" ca="1" si="3044"/>
        <v>#VALUE!</v>
      </c>
      <c r="AN2819" s="401" t="e">
        <f t="shared" ca="1" si="3045"/>
        <v>#VALUE!</v>
      </c>
      <c r="AO2819" s="401" t="e">
        <f t="shared" ca="1" si="3046"/>
        <v>#VALUE!</v>
      </c>
      <c r="AQ2819" s="401" t="e">
        <f t="shared" ca="1" si="3047"/>
        <v>#VALUE!</v>
      </c>
      <c r="AR2819" s="401" t="e">
        <f t="shared" ca="1" si="3048"/>
        <v>#VALUE!</v>
      </c>
      <c r="AT2819" s="401" t="e">
        <f t="shared" ca="1" si="3049"/>
        <v>#VALUE!</v>
      </c>
      <c r="AU2819" s="401" t="e">
        <f t="shared" ca="1" si="3050"/>
        <v>#VALUE!</v>
      </c>
      <c r="AW2819" s="401" t="e">
        <f t="shared" ca="1" si="3051"/>
        <v>#VALUE!</v>
      </c>
      <c r="AX2819" s="401" t="e">
        <f t="shared" ca="1" si="3052"/>
        <v>#VALUE!</v>
      </c>
      <c r="AZ2819" s="401" t="e">
        <f t="shared" ca="1" si="3053"/>
        <v>#VALUE!</v>
      </c>
      <c r="BA2819" s="401" t="e">
        <f t="shared" ca="1" si="3054"/>
        <v>#VALUE!</v>
      </c>
      <c r="BC2819" s="401" t="e">
        <f t="shared" ca="1" si="3055"/>
        <v>#VALUE!</v>
      </c>
      <c r="BD2819" s="401" t="e">
        <f t="shared" ca="1" si="3056"/>
        <v>#VALUE!</v>
      </c>
      <c r="BF2819" s="401" t="e">
        <f t="shared" ca="1" si="3057"/>
        <v>#VALUE!</v>
      </c>
      <c r="BG2819" s="401" t="e">
        <f t="shared" ca="1" si="3058"/>
        <v>#VALUE!</v>
      </c>
      <c r="BI2819" s="401" t="e">
        <f t="shared" ca="1" si="3059"/>
        <v>#VALUE!</v>
      </c>
      <c r="BJ2819" s="401" t="e">
        <f t="shared" ca="1" si="3060"/>
        <v>#VALUE!</v>
      </c>
      <c r="BL2819" s="401" t="e">
        <f t="shared" ca="1" si="3061"/>
        <v>#VALUE!</v>
      </c>
      <c r="BM2819" s="401" t="e">
        <f t="shared" ca="1" si="3062"/>
        <v>#VALUE!</v>
      </c>
    </row>
    <row r="2820" spans="4:65" hidden="1" x14ac:dyDescent="0.3">
      <c r="D2820" s="686"/>
      <c r="F2820" s="400">
        <f t="shared" si="3063"/>
        <v>24</v>
      </c>
      <c r="G2820" s="401" t="str">
        <f t="shared" si="3023"/>
        <v/>
      </c>
      <c r="H2820" s="401" t="str">
        <f t="shared" si="3024"/>
        <v/>
      </c>
      <c r="J2820" s="401" t="str">
        <f t="shared" si="3025"/>
        <v/>
      </c>
      <c r="K2820" s="401" t="str">
        <f t="shared" si="3026"/>
        <v/>
      </c>
      <c r="M2820" s="401" t="str">
        <f t="shared" si="3027"/>
        <v/>
      </c>
      <c r="N2820" s="401" t="str">
        <f t="shared" si="3028"/>
        <v/>
      </c>
      <c r="P2820" s="401" t="str">
        <f t="shared" si="3029"/>
        <v/>
      </c>
      <c r="Q2820" s="401" t="str">
        <f t="shared" si="3030"/>
        <v/>
      </c>
      <c r="S2820" s="401" t="str">
        <f t="shared" si="3031"/>
        <v/>
      </c>
      <c r="T2820" s="401" t="str">
        <f t="shared" si="3032"/>
        <v/>
      </c>
      <c r="V2820" s="401" t="str">
        <f t="shared" si="3033"/>
        <v/>
      </c>
      <c r="W2820" s="401" t="str">
        <f t="shared" si="3034"/>
        <v/>
      </c>
      <c r="Y2820" s="401" t="str">
        <f t="shared" si="3035"/>
        <v/>
      </c>
      <c r="Z2820" s="401" t="str">
        <f t="shared" si="3036"/>
        <v/>
      </c>
      <c r="AB2820" s="401" t="str">
        <f t="shared" si="3037"/>
        <v/>
      </c>
      <c r="AC2820" s="401" t="str">
        <f t="shared" si="3038"/>
        <v/>
      </c>
      <c r="AE2820" s="401" t="str">
        <f t="shared" si="3039"/>
        <v/>
      </c>
      <c r="AF2820" s="401" t="str">
        <f t="shared" si="3040"/>
        <v/>
      </c>
      <c r="AH2820" s="401" t="str">
        <f t="shared" si="3041"/>
        <v/>
      </c>
      <c r="AI2820" s="401" t="str">
        <f t="shared" si="3042"/>
        <v/>
      </c>
      <c r="AK2820" s="401" t="str">
        <f t="shared" si="3043"/>
        <v/>
      </c>
      <c r="AL2820" s="401" t="str">
        <f t="shared" si="3044"/>
        <v/>
      </c>
      <c r="AN2820" s="401" t="str">
        <f t="shared" si="3045"/>
        <v/>
      </c>
      <c r="AO2820" s="401" t="str">
        <f t="shared" si="3046"/>
        <v/>
      </c>
      <c r="AQ2820" s="401" t="str">
        <f t="shared" si="3047"/>
        <v/>
      </c>
      <c r="AR2820" s="401" t="str">
        <f t="shared" si="3048"/>
        <v/>
      </c>
      <c r="AT2820" s="401" t="str">
        <f t="shared" si="3049"/>
        <v/>
      </c>
      <c r="AU2820" s="401" t="str">
        <f t="shared" si="3050"/>
        <v/>
      </c>
      <c r="AW2820" s="401" t="str">
        <f t="shared" si="3051"/>
        <v/>
      </c>
      <c r="AX2820" s="401" t="str">
        <f t="shared" si="3052"/>
        <v/>
      </c>
      <c r="AZ2820" s="401" t="str">
        <f t="shared" si="3053"/>
        <v/>
      </c>
      <c r="BA2820" s="401" t="str">
        <f t="shared" si="3054"/>
        <v/>
      </c>
      <c r="BC2820" s="401" t="str">
        <f t="shared" si="3055"/>
        <v/>
      </c>
      <c r="BD2820" s="401" t="str">
        <f t="shared" si="3056"/>
        <v/>
      </c>
      <c r="BF2820" s="401" t="str">
        <f t="shared" si="3057"/>
        <v/>
      </c>
      <c r="BG2820" s="401" t="str">
        <f t="shared" si="3058"/>
        <v/>
      </c>
      <c r="BI2820" s="401" t="str">
        <f t="shared" si="3059"/>
        <v/>
      </c>
      <c r="BJ2820" s="401" t="str">
        <f t="shared" si="3060"/>
        <v/>
      </c>
      <c r="BL2820" s="401" t="str">
        <f t="shared" si="3061"/>
        <v/>
      </c>
      <c r="BM2820" s="401" t="str">
        <f t="shared" si="3062"/>
        <v/>
      </c>
    </row>
    <row r="2821" spans="4:65" hidden="1" x14ac:dyDescent="0.3">
      <c r="D2821" s="686"/>
      <c r="F2821" s="400">
        <f t="shared" si="3063"/>
        <v>25</v>
      </c>
      <c r="G2821" s="401">
        <f t="shared" ca="1" si="3023"/>
        <v>-275020.00169977103</v>
      </c>
      <c r="H2821" s="401">
        <f t="shared" ca="1" si="3024"/>
        <v>-158784.02671443255</v>
      </c>
      <c r="J2821" s="401">
        <f t="shared" ca="1" si="3025"/>
        <v>-0.51999870845694796</v>
      </c>
      <c r="K2821" s="401">
        <f t="shared" ca="1" si="3026"/>
        <v>-1.6549219326851281</v>
      </c>
      <c r="M2821" s="401">
        <f t="shared" ca="1" si="3027"/>
        <v>-0.4799999999999997</v>
      </c>
      <c r="N2821" s="401">
        <f t="shared" ca="1" si="3028"/>
        <v>-1.8318286675902717</v>
      </c>
      <c r="P2821" s="401">
        <f t="shared" ca="1" si="3029"/>
        <v>9.9333580064183261E-2</v>
      </c>
      <c r="Q2821" s="401">
        <f t="shared" ca="1" si="3030"/>
        <v>-1.6973502691896258</v>
      </c>
      <c r="S2821" s="401">
        <f t="shared" ca="1" si="3031"/>
        <v>9.9333580064183261E-2</v>
      </c>
      <c r="T2821" s="401">
        <f t="shared" ca="1" si="3032"/>
        <v>-1.8973502691896258</v>
      </c>
      <c r="V2821" s="401">
        <f t="shared" ca="1" si="3033"/>
        <v>-0.47999999999999954</v>
      </c>
      <c r="W2821" s="401">
        <f t="shared" ca="1" si="3034"/>
        <v>-2.4318286675902718</v>
      </c>
      <c r="Y2821" s="401">
        <f t="shared" ca="1" si="3035"/>
        <v>-0.5199987084569484</v>
      </c>
      <c r="Z2821" s="401">
        <f t="shared" ca="1" si="3036"/>
        <v>-2.6549219326851285</v>
      </c>
      <c r="AB2821" s="401">
        <f t="shared" ca="1" si="3037"/>
        <v>-275020.00179308449</v>
      </c>
      <c r="AC2821" s="401">
        <f t="shared" ca="1" si="3038"/>
        <v>-158785.42676830722</v>
      </c>
      <c r="AE2821" s="401" t="e">
        <f t="shared" ca="1" si="3039"/>
        <v>#VALUE!</v>
      </c>
      <c r="AF2821" s="401" t="e">
        <f t="shared" ca="1" si="3040"/>
        <v>#VALUE!</v>
      </c>
      <c r="AH2821" s="401" t="e">
        <f t="shared" ca="1" si="3041"/>
        <v>#VALUE!</v>
      </c>
      <c r="AI2821" s="401" t="e">
        <f t="shared" ca="1" si="3042"/>
        <v>#VALUE!</v>
      </c>
      <c r="AK2821" s="401" t="e">
        <f t="shared" ca="1" si="3043"/>
        <v>#VALUE!</v>
      </c>
      <c r="AL2821" s="401" t="e">
        <f t="shared" ca="1" si="3044"/>
        <v>#VALUE!</v>
      </c>
      <c r="AN2821" s="401" t="e">
        <f t="shared" ca="1" si="3045"/>
        <v>#VALUE!</v>
      </c>
      <c r="AO2821" s="401" t="e">
        <f t="shared" ca="1" si="3046"/>
        <v>#VALUE!</v>
      </c>
      <c r="AQ2821" s="401" t="e">
        <f t="shared" ca="1" si="3047"/>
        <v>#VALUE!</v>
      </c>
      <c r="AR2821" s="401" t="e">
        <f t="shared" ca="1" si="3048"/>
        <v>#VALUE!</v>
      </c>
      <c r="AT2821" s="401" t="e">
        <f t="shared" ca="1" si="3049"/>
        <v>#VALUE!</v>
      </c>
      <c r="AU2821" s="401" t="e">
        <f t="shared" ca="1" si="3050"/>
        <v>#VALUE!</v>
      </c>
      <c r="AW2821" s="401" t="e">
        <f t="shared" ca="1" si="3051"/>
        <v>#VALUE!</v>
      </c>
      <c r="AX2821" s="401" t="e">
        <f t="shared" ca="1" si="3052"/>
        <v>#VALUE!</v>
      </c>
      <c r="AZ2821" s="401" t="e">
        <f t="shared" ca="1" si="3053"/>
        <v>#VALUE!</v>
      </c>
      <c r="BA2821" s="401" t="e">
        <f t="shared" ca="1" si="3054"/>
        <v>#VALUE!</v>
      </c>
      <c r="BC2821" s="401" t="e">
        <f t="shared" ca="1" si="3055"/>
        <v>#VALUE!</v>
      </c>
      <c r="BD2821" s="401" t="e">
        <f t="shared" ca="1" si="3056"/>
        <v>#VALUE!</v>
      </c>
      <c r="BF2821" s="401" t="e">
        <f t="shared" ca="1" si="3057"/>
        <v>#VALUE!</v>
      </c>
      <c r="BG2821" s="401" t="e">
        <f t="shared" ca="1" si="3058"/>
        <v>#VALUE!</v>
      </c>
      <c r="BI2821" s="401" t="e">
        <f t="shared" ca="1" si="3059"/>
        <v>#VALUE!</v>
      </c>
      <c r="BJ2821" s="401" t="e">
        <f t="shared" ca="1" si="3060"/>
        <v>#VALUE!</v>
      </c>
      <c r="BL2821" s="401" t="e">
        <f t="shared" ca="1" si="3061"/>
        <v>#VALUE!</v>
      </c>
      <c r="BM2821" s="401" t="e">
        <f t="shared" ca="1" si="3062"/>
        <v>#VALUE!</v>
      </c>
    </row>
    <row r="2822" spans="4:65" hidden="1" x14ac:dyDescent="0.3">
      <c r="D2822" s="686"/>
      <c r="F2822" s="400">
        <f t="shared" si="3063"/>
        <v>26</v>
      </c>
      <c r="G2822" s="401" t="str">
        <f t="shared" si="3023"/>
        <v/>
      </c>
      <c r="H2822" s="401" t="str">
        <f t="shared" si="3024"/>
        <v/>
      </c>
      <c r="J2822" s="401" t="str">
        <f t="shared" si="3025"/>
        <v/>
      </c>
      <c r="K2822" s="401" t="str">
        <f t="shared" si="3026"/>
        <v/>
      </c>
      <c r="M2822" s="401" t="str">
        <f t="shared" si="3027"/>
        <v/>
      </c>
      <c r="N2822" s="401" t="str">
        <f t="shared" si="3028"/>
        <v/>
      </c>
      <c r="P2822" s="401" t="str">
        <f t="shared" si="3029"/>
        <v/>
      </c>
      <c r="Q2822" s="401" t="str">
        <f t="shared" si="3030"/>
        <v/>
      </c>
      <c r="S2822" s="401" t="str">
        <f t="shared" si="3031"/>
        <v/>
      </c>
      <c r="T2822" s="401" t="str">
        <f t="shared" si="3032"/>
        <v/>
      </c>
      <c r="V2822" s="401" t="str">
        <f t="shared" si="3033"/>
        <v/>
      </c>
      <c r="W2822" s="401" t="str">
        <f t="shared" si="3034"/>
        <v/>
      </c>
      <c r="Y2822" s="401" t="str">
        <f t="shared" si="3035"/>
        <v/>
      </c>
      <c r="Z2822" s="401" t="str">
        <f t="shared" si="3036"/>
        <v/>
      </c>
      <c r="AB2822" s="401" t="str">
        <f t="shared" si="3037"/>
        <v/>
      </c>
      <c r="AC2822" s="401" t="str">
        <f t="shared" si="3038"/>
        <v/>
      </c>
      <c r="AE2822" s="401" t="str">
        <f t="shared" si="3039"/>
        <v/>
      </c>
      <c r="AF2822" s="401" t="str">
        <f t="shared" si="3040"/>
        <v/>
      </c>
      <c r="AH2822" s="401" t="str">
        <f t="shared" si="3041"/>
        <v/>
      </c>
      <c r="AI2822" s="401" t="str">
        <f t="shared" si="3042"/>
        <v/>
      </c>
      <c r="AK2822" s="401" t="str">
        <f t="shared" si="3043"/>
        <v/>
      </c>
      <c r="AL2822" s="401" t="str">
        <f t="shared" si="3044"/>
        <v/>
      </c>
      <c r="AN2822" s="401" t="str">
        <f t="shared" si="3045"/>
        <v/>
      </c>
      <c r="AO2822" s="401" t="str">
        <f t="shared" si="3046"/>
        <v/>
      </c>
      <c r="AQ2822" s="401" t="str">
        <f t="shared" si="3047"/>
        <v/>
      </c>
      <c r="AR2822" s="401" t="str">
        <f t="shared" si="3048"/>
        <v/>
      </c>
      <c r="AT2822" s="401" t="str">
        <f t="shared" si="3049"/>
        <v/>
      </c>
      <c r="AU2822" s="401" t="str">
        <f t="shared" si="3050"/>
        <v/>
      </c>
      <c r="AW2822" s="401" t="str">
        <f t="shared" si="3051"/>
        <v/>
      </c>
      <c r="AX2822" s="401" t="str">
        <f t="shared" si="3052"/>
        <v/>
      </c>
      <c r="AZ2822" s="401" t="str">
        <f t="shared" si="3053"/>
        <v/>
      </c>
      <c r="BA2822" s="401" t="str">
        <f t="shared" si="3054"/>
        <v/>
      </c>
      <c r="BC2822" s="401" t="str">
        <f t="shared" si="3055"/>
        <v/>
      </c>
      <c r="BD2822" s="401" t="str">
        <f t="shared" si="3056"/>
        <v/>
      </c>
      <c r="BF2822" s="401" t="str">
        <f t="shared" si="3057"/>
        <v/>
      </c>
      <c r="BG2822" s="401" t="str">
        <f t="shared" si="3058"/>
        <v/>
      </c>
      <c r="BI2822" s="401" t="str">
        <f t="shared" si="3059"/>
        <v/>
      </c>
      <c r="BJ2822" s="401" t="str">
        <f t="shared" si="3060"/>
        <v/>
      </c>
      <c r="BL2822" s="401" t="str">
        <f t="shared" si="3061"/>
        <v/>
      </c>
      <c r="BM2822" s="401" t="str">
        <f t="shared" si="3062"/>
        <v/>
      </c>
    </row>
    <row r="2823" spans="4:65" hidden="1" x14ac:dyDescent="0.3">
      <c r="D2823" s="686"/>
      <c r="F2823" s="400">
        <f t="shared" si="3063"/>
        <v>27</v>
      </c>
      <c r="G2823" s="401">
        <f t="shared" ca="1" si="3023"/>
        <v>-252101.70991060438</v>
      </c>
      <c r="H2823" s="401">
        <f t="shared" ca="1" si="3024"/>
        <v>-145552.14478059078</v>
      </c>
      <c r="J2823" s="401">
        <f t="shared" ca="1" si="3025"/>
        <v>-0.55999874336357869</v>
      </c>
      <c r="K2823" s="401">
        <f t="shared" ca="1" si="3026"/>
        <v>-1.6780159636060656</v>
      </c>
      <c r="M2823" s="401">
        <f t="shared" ca="1" si="3027"/>
        <v>-0.43999999999999967</v>
      </c>
      <c r="N2823" s="401">
        <f t="shared" ca="1" si="3028"/>
        <v>-1.8087346568226867</v>
      </c>
      <c r="P2823" s="401">
        <f t="shared" ca="1" si="3029"/>
        <v>3.0051547761427894E-2</v>
      </c>
      <c r="Q2823" s="401">
        <f t="shared" ca="1" si="3030"/>
        <v>-1.7373502691896261</v>
      </c>
      <c r="S2823" s="401">
        <f t="shared" ca="1" si="3031"/>
        <v>3.0051547761427499E-2</v>
      </c>
      <c r="T2823" s="401">
        <f t="shared" ca="1" si="3032"/>
        <v>-1.9373502691896263</v>
      </c>
      <c r="V2823" s="401">
        <f t="shared" ca="1" si="3033"/>
        <v>-0.43999999999999967</v>
      </c>
      <c r="W2823" s="401">
        <f t="shared" ca="1" si="3034"/>
        <v>-2.4087346568226868</v>
      </c>
      <c r="Y2823" s="401">
        <f t="shared" ca="1" si="3035"/>
        <v>-0.55999874336357913</v>
      </c>
      <c r="Z2823" s="401">
        <f t="shared" ca="1" si="3036"/>
        <v>-2.6780159636060663</v>
      </c>
      <c r="AB2823" s="401">
        <f t="shared" ca="1" si="3037"/>
        <v>-252101.70997868557</v>
      </c>
      <c r="AC2823" s="401">
        <f t="shared" ca="1" si="3038"/>
        <v>-145553.54481989756</v>
      </c>
      <c r="AE2823" s="401" t="e">
        <f t="shared" ca="1" si="3039"/>
        <v>#VALUE!</v>
      </c>
      <c r="AF2823" s="401" t="e">
        <f t="shared" ca="1" si="3040"/>
        <v>#VALUE!</v>
      </c>
      <c r="AH2823" s="401" t="e">
        <f t="shared" ca="1" si="3041"/>
        <v>#VALUE!</v>
      </c>
      <c r="AI2823" s="401" t="e">
        <f t="shared" ca="1" si="3042"/>
        <v>#VALUE!</v>
      </c>
      <c r="AK2823" s="401" t="e">
        <f t="shared" ca="1" si="3043"/>
        <v>#VALUE!</v>
      </c>
      <c r="AL2823" s="401" t="e">
        <f t="shared" ca="1" si="3044"/>
        <v>#VALUE!</v>
      </c>
      <c r="AN2823" s="401" t="e">
        <f t="shared" ca="1" si="3045"/>
        <v>#VALUE!</v>
      </c>
      <c r="AO2823" s="401" t="e">
        <f t="shared" ca="1" si="3046"/>
        <v>#VALUE!</v>
      </c>
      <c r="AQ2823" s="401" t="e">
        <f t="shared" ca="1" si="3047"/>
        <v>#VALUE!</v>
      </c>
      <c r="AR2823" s="401" t="e">
        <f t="shared" ca="1" si="3048"/>
        <v>#VALUE!</v>
      </c>
      <c r="AT2823" s="401" t="e">
        <f t="shared" ca="1" si="3049"/>
        <v>#VALUE!</v>
      </c>
      <c r="AU2823" s="401" t="e">
        <f t="shared" ca="1" si="3050"/>
        <v>#VALUE!</v>
      </c>
      <c r="AW2823" s="401" t="e">
        <f t="shared" ca="1" si="3051"/>
        <v>#VALUE!</v>
      </c>
      <c r="AX2823" s="401" t="e">
        <f t="shared" ca="1" si="3052"/>
        <v>#VALUE!</v>
      </c>
      <c r="AZ2823" s="401" t="e">
        <f t="shared" ca="1" si="3053"/>
        <v>#VALUE!</v>
      </c>
      <c r="BA2823" s="401" t="e">
        <f t="shared" ca="1" si="3054"/>
        <v>#VALUE!</v>
      </c>
      <c r="BC2823" s="401" t="e">
        <f t="shared" ca="1" si="3055"/>
        <v>#VALUE!</v>
      </c>
      <c r="BD2823" s="401" t="e">
        <f t="shared" ca="1" si="3056"/>
        <v>#VALUE!</v>
      </c>
      <c r="BF2823" s="401" t="e">
        <f t="shared" ca="1" si="3057"/>
        <v>#VALUE!</v>
      </c>
      <c r="BG2823" s="401" t="e">
        <f t="shared" ca="1" si="3058"/>
        <v>#VALUE!</v>
      </c>
      <c r="BI2823" s="401" t="e">
        <f t="shared" ca="1" si="3059"/>
        <v>#VALUE!</v>
      </c>
      <c r="BJ2823" s="401" t="e">
        <f t="shared" ca="1" si="3060"/>
        <v>#VALUE!</v>
      </c>
      <c r="BL2823" s="401" t="e">
        <f t="shared" ca="1" si="3061"/>
        <v>#VALUE!</v>
      </c>
      <c r="BM2823" s="401" t="e">
        <f t="shared" ca="1" si="3062"/>
        <v>#VALUE!</v>
      </c>
    </row>
    <row r="2824" spans="4:65" hidden="1" x14ac:dyDescent="0.3">
      <c r="D2824" s="686"/>
      <c r="F2824" s="400">
        <f t="shared" si="3063"/>
        <v>28</v>
      </c>
      <c r="G2824" s="401" t="str">
        <f t="shared" si="3023"/>
        <v/>
      </c>
      <c r="H2824" s="401" t="str">
        <f t="shared" si="3024"/>
        <v/>
      </c>
      <c r="J2824" s="401" t="str">
        <f t="shared" si="3025"/>
        <v/>
      </c>
      <c r="K2824" s="401" t="str">
        <f t="shared" si="3026"/>
        <v/>
      </c>
      <c r="M2824" s="401" t="str">
        <f t="shared" si="3027"/>
        <v/>
      </c>
      <c r="N2824" s="401" t="str">
        <f t="shared" si="3028"/>
        <v/>
      </c>
      <c r="P2824" s="401" t="str">
        <f t="shared" si="3029"/>
        <v/>
      </c>
      <c r="Q2824" s="401" t="str">
        <f t="shared" si="3030"/>
        <v/>
      </c>
      <c r="S2824" s="401" t="str">
        <f t="shared" si="3031"/>
        <v/>
      </c>
      <c r="T2824" s="401" t="str">
        <f t="shared" si="3032"/>
        <v/>
      </c>
      <c r="V2824" s="401" t="str">
        <f t="shared" si="3033"/>
        <v/>
      </c>
      <c r="W2824" s="401" t="str">
        <f t="shared" si="3034"/>
        <v/>
      </c>
      <c r="Y2824" s="401" t="str">
        <f t="shared" si="3035"/>
        <v/>
      </c>
      <c r="Z2824" s="401" t="str">
        <f t="shared" si="3036"/>
        <v/>
      </c>
      <c r="AB2824" s="401" t="str">
        <f t="shared" si="3037"/>
        <v/>
      </c>
      <c r="AC2824" s="401" t="str">
        <f t="shared" si="3038"/>
        <v/>
      </c>
      <c r="AE2824" s="401" t="str">
        <f t="shared" si="3039"/>
        <v/>
      </c>
      <c r="AF2824" s="401" t="str">
        <f t="shared" si="3040"/>
        <v/>
      </c>
      <c r="AH2824" s="401" t="str">
        <f t="shared" si="3041"/>
        <v/>
      </c>
      <c r="AI2824" s="401" t="str">
        <f t="shared" si="3042"/>
        <v/>
      </c>
      <c r="AK2824" s="401" t="str">
        <f t="shared" si="3043"/>
        <v/>
      </c>
      <c r="AL2824" s="401" t="str">
        <f t="shared" si="3044"/>
        <v/>
      </c>
      <c r="AN2824" s="401" t="str">
        <f t="shared" si="3045"/>
        <v/>
      </c>
      <c r="AO2824" s="401" t="str">
        <f t="shared" si="3046"/>
        <v/>
      </c>
      <c r="AQ2824" s="401" t="str">
        <f t="shared" si="3047"/>
        <v/>
      </c>
      <c r="AR2824" s="401" t="str">
        <f t="shared" si="3048"/>
        <v/>
      </c>
      <c r="AT2824" s="401" t="str">
        <f t="shared" si="3049"/>
        <v/>
      </c>
      <c r="AU2824" s="401" t="str">
        <f t="shared" si="3050"/>
        <v/>
      </c>
      <c r="AW2824" s="401" t="str">
        <f t="shared" si="3051"/>
        <v/>
      </c>
      <c r="AX2824" s="401" t="str">
        <f t="shared" si="3052"/>
        <v/>
      </c>
      <c r="AZ2824" s="401" t="str">
        <f t="shared" si="3053"/>
        <v/>
      </c>
      <c r="BA2824" s="401" t="str">
        <f t="shared" si="3054"/>
        <v/>
      </c>
      <c r="BC2824" s="401" t="str">
        <f t="shared" si="3055"/>
        <v/>
      </c>
      <c r="BD2824" s="401" t="str">
        <f t="shared" si="3056"/>
        <v/>
      </c>
      <c r="BF2824" s="401" t="str">
        <f t="shared" si="3057"/>
        <v/>
      </c>
      <c r="BG2824" s="401" t="str">
        <f t="shared" si="3058"/>
        <v/>
      </c>
      <c r="BI2824" s="401" t="str">
        <f t="shared" si="3059"/>
        <v/>
      </c>
      <c r="BJ2824" s="401" t="str">
        <f t="shared" si="3060"/>
        <v/>
      </c>
      <c r="BL2824" s="401" t="str">
        <f t="shared" si="3061"/>
        <v/>
      </c>
      <c r="BM2824" s="401" t="str">
        <f t="shared" si="3062"/>
        <v/>
      </c>
    </row>
    <row r="2825" spans="4:65" hidden="1" x14ac:dyDescent="0.3">
      <c r="D2825" s="686"/>
      <c r="F2825" s="400">
        <f t="shared" si="3063"/>
        <v>29</v>
      </c>
      <c r="G2825" s="401">
        <f t="shared" ca="1" si="3023"/>
        <v>-229183.4180867362</v>
      </c>
      <c r="H2825" s="401">
        <f t="shared" ca="1" si="3024"/>
        <v>-132320.26282671408</v>
      </c>
      <c r="J2825" s="401">
        <f t="shared" ca="1" si="3025"/>
        <v>-0.59999877827020986</v>
      </c>
      <c r="K2825" s="401">
        <f t="shared" ca="1" si="3026"/>
        <v>-1.7011099945270038</v>
      </c>
      <c r="M2825" s="401">
        <f t="shared" ca="1" si="3027"/>
        <v>-0.39999999999999958</v>
      </c>
      <c r="N2825" s="401">
        <f t="shared" ca="1" si="3028"/>
        <v>-1.7856406460551015</v>
      </c>
      <c r="P2825" s="401">
        <f t="shared" ca="1" si="3029"/>
        <v>-3.9230484541327187E-2</v>
      </c>
      <c r="Q2825" s="401">
        <f t="shared" ca="1" si="3030"/>
        <v>-1.7773502691896261</v>
      </c>
      <c r="S2825" s="401">
        <f t="shared" ca="1" si="3031"/>
        <v>-3.923048454132682E-2</v>
      </c>
      <c r="T2825" s="401">
        <f t="shared" ca="1" si="3032"/>
        <v>-1.9773502691896259</v>
      </c>
      <c r="V2825" s="401">
        <f t="shared" ca="1" si="3033"/>
        <v>-0.39999999999999969</v>
      </c>
      <c r="W2825" s="401">
        <f t="shared" ca="1" si="3034"/>
        <v>-2.3856406460551018</v>
      </c>
      <c r="Y2825" s="401">
        <f t="shared" ca="1" si="3035"/>
        <v>-0.59999877827020986</v>
      </c>
      <c r="Z2825" s="401">
        <f t="shared" ca="1" si="3036"/>
        <v>-2.7011099945270041</v>
      </c>
      <c r="AB2825" s="401">
        <f t="shared" ca="1" si="3037"/>
        <v>-229183.4181637571</v>
      </c>
      <c r="AC2825" s="401">
        <f t="shared" ca="1" si="3038"/>
        <v>-132321.66287118229</v>
      </c>
      <c r="AE2825" s="401" t="e">
        <f t="shared" ca="1" si="3039"/>
        <v>#VALUE!</v>
      </c>
      <c r="AF2825" s="401" t="e">
        <f t="shared" ca="1" si="3040"/>
        <v>#VALUE!</v>
      </c>
      <c r="AH2825" s="401" t="e">
        <f t="shared" ca="1" si="3041"/>
        <v>#VALUE!</v>
      </c>
      <c r="AI2825" s="401" t="e">
        <f t="shared" ca="1" si="3042"/>
        <v>#VALUE!</v>
      </c>
      <c r="AK2825" s="401" t="e">
        <f t="shared" ca="1" si="3043"/>
        <v>#VALUE!</v>
      </c>
      <c r="AL2825" s="401" t="e">
        <f t="shared" ca="1" si="3044"/>
        <v>#VALUE!</v>
      </c>
      <c r="AN2825" s="401" t="e">
        <f t="shared" ca="1" si="3045"/>
        <v>#VALUE!</v>
      </c>
      <c r="AO2825" s="401" t="e">
        <f t="shared" ca="1" si="3046"/>
        <v>#VALUE!</v>
      </c>
      <c r="AQ2825" s="401" t="e">
        <f t="shared" ca="1" si="3047"/>
        <v>#VALUE!</v>
      </c>
      <c r="AR2825" s="401" t="e">
        <f t="shared" ca="1" si="3048"/>
        <v>#VALUE!</v>
      </c>
      <c r="AT2825" s="401" t="e">
        <f t="shared" ca="1" si="3049"/>
        <v>#VALUE!</v>
      </c>
      <c r="AU2825" s="401" t="e">
        <f t="shared" ca="1" si="3050"/>
        <v>#VALUE!</v>
      </c>
      <c r="AW2825" s="401" t="e">
        <f t="shared" ca="1" si="3051"/>
        <v>#VALUE!</v>
      </c>
      <c r="AX2825" s="401" t="e">
        <f t="shared" ca="1" si="3052"/>
        <v>#VALUE!</v>
      </c>
      <c r="AZ2825" s="401" t="e">
        <f t="shared" ca="1" si="3053"/>
        <v>#VALUE!</v>
      </c>
      <c r="BA2825" s="401" t="e">
        <f t="shared" ca="1" si="3054"/>
        <v>#VALUE!</v>
      </c>
      <c r="BC2825" s="401" t="e">
        <f t="shared" ca="1" si="3055"/>
        <v>#VALUE!</v>
      </c>
      <c r="BD2825" s="401" t="e">
        <f t="shared" ca="1" si="3056"/>
        <v>#VALUE!</v>
      </c>
      <c r="BF2825" s="401" t="e">
        <f t="shared" ca="1" si="3057"/>
        <v>#VALUE!</v>
      </c>
      <c r="BG2825" s="401" t="e">
        <f t="shared" ca="1" si="3058"/>
        <v>#VALUE!</v>
      </c>
      <c r="BI2825" s="401" t="e">
        <f t="shared" ca="1" si="3059"/>
        <v>#VALUE!</v>
      </c>
      <c r="BJ2825" s="401" t="e">
        <f t="shared" ca="1" si="3060"/>
        <v>#VALUE!</v>
      </c>
      <c r="BL2825" s="401" t="e">
        <f t="shared" ca="1" si="3061"/>
        <v>#VALUE!</v>
      </c>
      <c r="BM2825" s="401" t="e">
        <f t="shared" ca="1" si="3062"/>
        <v>#VALUE!</v>
      </c>
    </row>
    <row r="2826" spans="4:65" hidden="1" x14ac:dyDescent="0.3">
      <c r="D2826" s="686"/>
      <c r="F2826" s="400">
        <f t="shared" si="3063"/>
        <v>30</v>
      </c>
      <c r="G2826" s="401" t="str">
        <f t="shared" si="3023"/>
        <v/>
      </c>
      <c r="H2826" s="401" t="str">
        <f t="shared" si="3024"/>
        <v/>
      </c>
      <c r="J2826" s="401" t="str">
        <f t="shared" si="3025"/>
        <v/>
      </c>
      <c r="K2826" s="401" t="str">
        <f t="shared" si="3026"/>
        <v/>
      </c>
      <c r="M2826" s="401" t="str">
        <f t="shared" si="3027"/>
        <v/>
      </c>
      <c r="N2826" s="401" t="str">
        <f t="shared" si="3028"/>
        <v/>
      </c>
      <c r="P2826" s="401" t="str">
        <f t="shared" si="3029"/>
        <v/>
      </c>
      <c r="Q2826" s="401" t="str">
        <f t="shared" si="3030"/>
        <v/>
      </c>
      <c r="S2826" s="401" t="str">
        <f t="shared" si="3031"/>
        <v/>
      </c>
      <c r="T2826" s="401" t="str">
        <f t="shared" si="3032"/>
        <v/>
      </c>
      <c r="V2826" s="401" t="str">
        <f t="shared" si="3033"/>
        <v/>
      </c>
      <c r="W2826" s="401" t="str">
        <f t="shared" si="3034"/>
        <v/>
      </c>
      <c r="Y2826" s="401" t="str">
        <f t="shared" si="3035"/>
        <v/>
      </c>
      <c r="Z2826" s="401" t="str">
        <f t="shared" si="3036"/>
        <v/>
      </c>
      <c r="AB2826" s="401" t="str">
        <f t="shared" si="3037"/>
        <v/>
      </c>
      <c r="AC2826" s="401" t="str">
        <f t="shared" si="3038"/>
        <v/>
      </c>
      <c r="AE2826" s="401" t="str">
        <f t="shared" si="3039"/>
        <v/>
      </c>
      <c r="AF2826" s="401" t="str">
        <f t="shared" si="3040"/>
        <v/>
      </c>
      <c r="AH2826" s="401" t="str">
        <f t="shared" si="3041"/>
        <v/>
      </c>
      <c r="AI2826" s="401" t="str">
        <f t="shared" si="3042"/>
        <v/>
      </c>
      <c r="AK2826" s="401" t="str">
        <f t="shared" si="3043"/>
        <v/>
      </c>
      <c r="AL2826" s="401" t="str">
        <f t="shared" si="3044"/>
        <v/>
      </c>
      <c r="AN2826" s="401" t="str">
        <f t="shared" si="3045"/>
        <v/>
      </c>
      <c r="AO2826" s="401" t="str">
        <f t="shared" si="3046"/>
        <v/>
      </c>
      <c r="AQ2826" s="401" t="str">
        <f t="shared" si="3047"/>
        <v/>
      </c>
      <c r="AR2826" s="401" t="str">
        <f t="shared" si="3048"/>
        <v/>
      </c>
      <c r="AT2826" s="401" t="str">
        <f t="shared" si="3049"/>
        <v/>
      </c>
      <c r="AU2826" s="401" t="str">
        <f t="shared" si="3050"/>
        <v/>
      </c>
      <c r="AW2826" s="401" t="str">
        <f t="shared" si="3051"/>
        <v/>
      </c>
      <c r="AX2826" s="401" t="str">
        <f t="shared" si="3052"/>
        <v/>
      </c>
      <c r="AZ2826" s="401" t="str">
        <f t="shared" si="3053"/>
        <v/>
      </c>
      <c r="BA2826" s="401" t="str">
        <f t="shared" si="3054"/>
        <v/>
      </c>
      <c r="BC2826" s="401" t="str">
        <f t="shared" si="3055"/>
        <v/>
      </c>
      <c r="BD2826" s="401" t="str">
        <f t="shared" si="3056"/>
        <v/>
      </c>
      <c r="BF2826" s="401" t="str">
        <f t="shared" si="3057"/>
        <v/>
      </c>
      <c r="BG2826" s="401" t="str">
        <f t="shared" si="3058"/>
        <v/>
      </c>
      <c r="BI2826" s="401" t="str">
        <f t="shared" si="3059"/>
        <v/>
      </c>
      <c r="BJ2826" s="401" t="str">
        <f t="shared" si="3060"/>
        <v/>
      </c>
      <c r="BL2826" s="401" t="str">
        <f t="shared" si="3061"/>
        <v/>
      </c>
      <c r="BM2826" s="401" t="str">
        <f t="shared" si="3062"/>
        <v/>
      </c>
    </row>
    <row r="2827" spans="4:65" hidden="1" x14ac:dyDescent="0.3">
      <c r="D2827" s="686"/>
      <c r="F2827" s="400">
        <f t="shared" si="3063"/>
        <v>31</v>
      </c>
      <c r="G2827" s="401">
        <f t="shared" ca="1" si="3023"/>
        <v>-206265.12628341248</v>
      </c>
      <c r="H2827" s="401">
        <f t="shared" ca="1" si="3024"/>
        <v>-119088.38088469872</v>
      </c>
      <c r="J2827" s="401">
        <f t="shared" ca="1" si="3025"/>
        <v>-0.6399988131768406</v>
      </c>
      <c r="K2827" s="401">
        <f t="shared" ca="1" si="3026"/>
        <v>-1.7242040254479414</v>
      </c>
      <c r="M2827" s="401">
        <f t="shared" ca="1" si="3027"/>
        <v>-0.35999999999999965</v>
      </c>
      <c r="N2827" s="401">
        <f t="shared" ca="1" si="3028"/>
        <v>-1.7625466352875161</v>
      </c>
      <c r="P2827" s="401">
        <f t="shared" ca="1" si="3029"/>
        <v>-0.1085125168440824</v>
      </c>
      <c r="Q2827" s="401">
        <f t="shared" ca="1" si="3030"/>
        <v>-1.8173502691896257</v>
      </c>
      <c r="S2827" s="401">
        <f t="shared" ca="1" si="3031"/>
        <v>-0.1085125168440824</v>
      </c>
      <c r="T2827" s="401">
        <f t="shared" ca="1" si="3032"/>
        <v>-2.0173502691896257</v>
      </c>
      <c r="V2827" s="401">
        <f t="shared" ca="1" si="3033"/>
        <v>-0.35999999999999965</v>
      </c>
      <c r="W2827" s="401">
        <f t="shared" ca="1" si="3034"/>
        <v>-2.3625466352875168</v>
      </c>
      <c r="Y2827" s="401">
        <f t="shared" ca="1" si="3035"/>
        <v>-0.63999881317684093</v>
      </c>
      <c r="Z2827" s="401">
        <f t="shared" ca="1" si="3036"/>
        <v>-2.7242040254479418</v>
      </c>
      <c r="AB2827" s="401">
        <f t="shared" ca="1" si="3037"/>
        <v>-206265.12634839918</v>
      </c>
      <c r="AC2827" s="401">
        <f t="shared" ca="1" si="3038"/>
        <v>-119089.78092221897</v>
      </c>
      <c r="AE2827" s="401" t="e">
        <f t="shared" ca="1" si="3039"/>
        <v>#VALUE!</v>
      </c>
      <c r="AF2827" s="401" t="e">
        <f t="shared" ca="1" si="3040"/>
        <v>#VALUE!</v>
      </c>
      <c r="AH2827" s="401" t="e">
        <f t="shared" ca="1" si="3041"/>
        <v>#VALUE!</v>
      </c>
      <c r="AI2827" s="401" t="e">
        <f t="shared" ca="1" si="3042"/>
        <v>#VALUE!</v>
      </c>
      <c r="AK2827" s="401" t="e">
        <f t="shared" ca="1" si="3043"/>
        <v>#VALUE!</v>
      </c>
      <c r="AL2827" s="401" t="e">
        <f t="shared" ca="1" si="3044"/>
        <v>#VALUE!</v>
      </c>
      <c r="AN2827" s="401" t="e">
        <f t="shared" ca="1" si="3045"/>
        <v>#VALUE!</v>
      </c>
      <c r="AO2827" s="401" t="e">
        <f t="shared" ca="1" si="3046"/>
        <v>#VALUE!</v>
      </c>
      <c r="AQ2827" s="401" t="e">
        <f t="shared" ca="1" si="3047"/>
        <v>#VALUE!</v>
      </c>
      <c r="AR2827" s="401" t="e">
        <f t="shared" ca="1" si="3048"/>
        <v>#VALUE!</v>
      </c>
      <c r="AT2827" s="401" t="e">
        <f t="shared" ca="1" si="3049"/>
        <v>#VALUE!</v>
      </c>
      <c r="AU2827" s="401" t="e">
        <f t="shared" ca="1" si="3050"/>
        <v>#VALUE!</v>
      </c>
      <c r="AW2827" s="401" t="e">
        <f t="shared" ca="1" si="3051"/>
        <v>#VALUE!</v>
      </c>
      <c r="AX2827" s="401" t="e">
        <f t="shared" ca="1" si="3052"/>
        <v>#VALUE!</v>
      </c>
      <c r="AZ2827" s="401" t="e">
        <f t="shared" ca="1" si="3053"/>
        <v>#VALUE!</v>
      </c>
      <c r="BA2827" s="401" t="e">
        <f t="shared" ca="1" si="3054"/>
        <v>#VALUE!</v>
      </c>
      <c r="BC2827" s="401" t="e">
        <f t="shared" ca="1" si="3055"/>
        <v>#VALUE!</v>
      </c>
      <c r="BD2827" s="401" t="e">
        <f t="shared" ca="1" si="3056"/>
        <v>#VALUE!</v>
      </c>
      <c r="BF2827" s="401" t="e">
        <f t="shared" ca="1" si="3057"/>
        <v>#VALUE!</v>
      </c>
      <c r="BG2827" s="401" t="e">
        <f t="shared" ca="1" si="3058"/>
        <v>#VALUE!</v>
      </c>
      <c r="BI2827" s="401" t="e">
        <f t="shared" ca="1" si="3059"/>
        <v>#VALUE!</v>
      </c>
      <c r="BJ2827" s="401" t="e">
        <f t="shared" ca="1" si="3060"/>
        <v>#VALUE!</v>
      </c>
      <c r="BL2827" s="401" t="e">
        <f t="shared" ca="1" si="3061"/>
        <v>#VALUE!</v>
      </c>
      <c r="BM2827" s="401" t="e">
        <f t="shared" ca="1" si="3062"/>
        <v>#VALUE!</v>
      </c>
    </row>
    <row r="2828" spans="4:65" hidden="1" x14ac:dyDescent="0.3">
      <c r="D2828" s="686"/>
      <c r="F2828" s="400">
        <f t="shared" si="3063"/>
        <v>32</v>
      </c>
      <c r="G2828" s="401" t="str">
        <f t="shared" si="3023"/>
        <v/>
      </c>
      <c r="H2828" s="401" t="str">
        <f t="shared" si="3024"/>
        <v/>
      </c>
      <c r="J2828" s="401" t="str">
        <f t="shared" si="3025"/>
        <v/>
      </c>
      <c r="K2828" s="401" t="str">
        <f t="shared" si="3026"/>
        <v/>
      </c>
      <c r="M2828" s="401" t="str">
        <f t="shared" si="3027"/>
        <v/>
      </c>
      <c r="N2828" s="401" t="str">
        <f t="shared" si="3028"/>
        <v/>
      </c>
      <c r="P2828" s="401" t="str">
        <f t="shared" si="3029"/>
        <v/>
      </c>
      <c r="Q2828" s="401" t="str">
        <f t="shared" si="3030"/>
        <v/>
      </c>
      <c r="S2828" s="401" t="str">
        <f t="shared" si="3031"/>
        <v/>
      </c>
      <c r="T2828" s="401" t="str">
        <f t="shared" si="3032"/>
        <v/>
      </c>
      <c r="V2828" s="401" t="str">
        <f t="shared" si="3033"/>
        <v/>
      </c>
      <c r="W2828" s="401" t="str">
        <f t="shared" si="3034"/>
        <v/>
      </c>
      <c r="Y2828" s="401" t="str">
        <f t="shared" si="3035"/>
        <v/>
      </c>
      <c r="Z2828" s="401" t="str">
        <f t="shared" si="3036"/>
        <v/>
      </c>
      <c r="AB2828" s="401" t="str">
        <f t="shared" si="3037"/>
        <v/>
      </c>
      <c r="AC2828" s="401" t="str">
        <f t="shared" si="3038"/>
        <v/>
      </c>
      <c r="AE2828" s="401" t="str">
        <f t="shared" si="3039"/>
        <v/>
      </c>
      <c r="AF2828" s="401" t="str">
        <f t="shared" si="3040"/>
        <v/>
      </c>
      <c r="AH2828" s="401" t="str">
        <f t="shared" si="3041"/>
        <v/>
      </c>
      <c r="AI2828" s="401" t="str">
        <f t="shared" si="3042"/>
        <v/>
      </c>
      <c r="AK2828" s="401" t="str">
        <f t="shared" si="3043"/>
        <v/>
      </c>
      <c r="AL2828" s="401" t="str">
        <f t="shared" si="3044"/>
        <v/>
      </c>
      <c r="AN2828" s="401" t="str">
        <f t="shared" si="3045"/>
        <v/>
      </c>
      <c r="AO2828" s="401" t="str">
        <f t="shared" si="3046"/>
        <v/>
      </c>
      <c r="AQ2828" s="401" t="str">
        <f t="shared" si="3047"/>
        <v/>
      </c>
      <c r="AR2828" s="401" t="str">
        <f t="shared" si="3048"/>
        <v/>
      </c>
      <c r="AT2828" s="401" t="str">
        <f t="shared" si="3049"/>
        <v/>
      </c>
      <c r="AU2828" s="401" t="str">
        <f t="shared" si="3050"/>
        <v/>
      </c>
      <c r="AW2828" s="401" t="str">
        <f t="shared" si="3051"/>
        <v/>
      </c>
      <c r="AX2828" s="401" t="str">
        <f t="shared" si="3052"/>
        <v/>
      </c>
      <c r="AZ2828" s="401" t="str">
        <f t="shared" si="3053"/>
        <v/>
      </c>
      <c r="BA2828" s="401" t="str">
        <f t="shared" si="3054"/>
        <v/>
      </c>
      <c r="BC2828" s="401" t="str">
        <f t="shared" si="3055"/>
        <v/>
      </c>
      <c r="BD2828" s="401" t="str">
        <f t="shared" si="3056"/>
        <v/>
      </c>
      <c r="BF2828" s="401" t="str">
        <f t="shared" si="3057"/>
        <v/>
      </c>
      <c r="BG2828" s="401" t="str">
        <f t="shared" si="3058"/>
        <v/>
      </c>
      <c r="BI2828" s="401" t="str">
        <f t="shared" si="3059"/>
        <v/>
      </c>
      <c r="BJ2828" s="401" t="str">
        <f t="shared" si="3060"/>
        <v/>
      </c>
      <c r="BL2828" s="401" t="str">
        <f t="shared" si="3061"/>
        <v/>
      </c>
      <c r="BM2828" s="401" t="str">
        <f t="shared" si="3062"/>
        <v/>
      </c>
    </row>
    <row r="2829" spans="4:65" hidden="1" x14ac:dyDescent="0.3">
      <c r="D2829" s="686"/>
      <c r="F2829" s="400">
        <f t="shared" si="3063"/>
        <v>33</v>
      </c>
      <c r="G2829" s="401">
        <f t="shared" ref="G2829:G2860" ca="1" si="3064">IF(ISEVEN($F2829),"",((G2417*H2416-G2416*H2417)*(G$331-G$330)-(G$331*H$330-G$330*H$331)*(G2417-G2416))/((G2417-G2416)*(H$331-H$330)-(G$331-G$330)*(H2417-H2416)))</f>
        <v>-183346.83447831913</v>
      </c>
      <c r="H2829" s="401">
        <f t="shared" ref="H2829:H2860" ca="1" si="3065">IF(ISEVEN($F2829),"",((G2416*H2417-H2416*G2417)*(H$330-H$331)-(H2416-H2417)*(G$330*H$331-H$330*G$331))/((G2416-G2417)*(H$330-H$331)-(H2416-H2417)*(G$330-G$331)))</f>
        <v>-105856.49894166166</v>
      </c>
      <c r="J2829" s="401">
        <f t="shared" ref="J2829:J2860" ca="1" si="3066">IF(ISEVEN($F2829),"",((J2417*K2416-J2416*K2417)*(J$331-J$330)-(J$331*K$330-J$330*K$331)*(J2417-J2416))/((J2417-J2416)*(K$331-K$330)-(J$331-J$330)*(K2417-K2416)))</f>
        <v>-0.67999884808347155</v>
      </c>
      <c r="K2829" s="401">
        <f t="shared" ref="K2829:K2860" ca="1" si="3067">IF(ISEVEN($F2829),"",((J2416*K2417-K2416*J2417)*(K$330-K$331)-(K2416-K2417)*(J$330*K$331-K$330*J$331))/((J2416-J2417)*(K$330-K$331)-(K2416-K2417)*(J$330-J$331)))</f>
        <v>-1.7472980563688789</v>
      </c>
      <c r="M2829" s="401">
        <f t="shared" ref="M2829:M2860" ca="1" si="3068">IF(ISEVEN($F2829),"",((M2417*N2416-M2416*N2417)*(M$331-M$330)-(M$331*N$330-M$330*N$331)*(M2417-M2416))/((M2417-M2416)*(N$331-N$330)-(M$331-M$330)*(N2417-N2416)))</f>
        <v>-0.31999999999999967</v>
      </c>
      <c r="N2829" s="401">
        <f t="shared" ref="N2829:N2860" ca="1" si="3069">IF(ISEVEN($F2829),"",((M2416*N2417-N2416*M2417)*(N$330-N$331)-(N2416-N2417)*(M$330*N$331-N$330*M$331))/((M2416-M2417)*(N$330-N$331)-(N2416-N2417)*(M$330-M$331)))</f>
        <v>-1.7394526245199313</v>
      </c>
      <c r="P2829" s="401">
        <f t="shared" ref="P2829:P2860" ca="1" si="3070">IF(ISEVEN($F2829),"",((P2417*Q2416-P2416*Q2417)*(P$331-P$330)-(P$331*Q$330-P$330*Q$331)*(P2417-P2416))/((P2417-P2416)*(Q$331-Q$330)-(P$331-P$330)*(Q2417-Q2416)))</f>
        <v>-0.1777945491468377</v>
      </c>
      <c r="Q2829" s="401">
        <f t="shared" ref="Q2829:Q2860" ca="1" si="3071">IF(ISEVEN($F2829),"",((P2416*Q2417-Q2416*P2417)*(Q$330-Q$331)-(Q2416-Q2417)*(P$330*Q$331-Q$330*P$331))/((P2416-P2417)*(Q$330-Q$331)-(Q2416-Q2417)*(P$330-P$331)))</f>
        <v>-1.8573502691896262</v>
      </c>
      <c r="S2829" s="401">
        <f t="shared" ref="S2829:S2860" ca="1" si="3072">IF(ISEVEN($F2829),"",((S2417*T2416-S2416*T2417)*(S$331-S$330)-(S$331*T$330-S$330*T$331)*(S2417-S2416))/((S2417-S2416)*(T$331-T$330)-(S$331-S$330)*(T2417-T2416)))</f>
        <v>-0.1777945491468377</v>
      </c>
      <c r="T2829" s="401">
        <f t="shared" ref="T2829:T2860" ca="1" si="3073">IF(ISEVEN($F2829),"",((S2416*T2417-T2416*S2417)*(T$330-T$331)-(T2416-T2417)*(S$330*T$331-T$330*S$331))/((S2416-S2417)*(T$330-T$331)-(T2416-T2417)*(S$330-S$331)))</f>
        <v>-2.0573502691896262</v>
      </c>
      <c r="V2829" s="401">
        <f t="shared" ref="V2829:V2860" ca="1" si="3074">IF(ISEVEN($F2829),"",((V2417*W2416-V2416*W2417)*(V$331-V$330)-(V$331*W$330-V$330*W$331)*(V2417-V2416))/((V2417-V2416)*(W$331-W$330)-(V$331-V$330)*(W2417-W2416)))</f>
        <v>-0.31999999999999967</v>
      </c>
      <c r="W2829" s="401">
        <f t="shared" ref="W2829:W2860" ca="1" si="3075">IF(ISEVEN($F2829),"",((V2416*W2417-W2416*V2417)*(W$330-W$331)-(W2416-W2417)*(V$330*W$331-W$330*V$331))/((V2416-V2417)*(W$330-W$331)-(W2416-W2417)*(V$330-V$331)))</f>
        <v>-2.3394526245199319</v>
      </c>
      <c r="Y2829" s="401">
        <f t="shared" ref="Y2829:Y2860" ca="1" si="3076">IF(ISEVEN($F2829),"",((Y2417*Z2416-Y2416*Z2417)*(Y$331-Y$330)-(Y$331*Z$330-Y$330*Z$331)*(Y2417-Y2416))/((Y2417-Y2416)*(Z$331-Z$330)-(Y$331-Y$330)*(Z2417-Z2416)))</f>
        <v>-0.67999884808347177</v>
      </c>
      <c r="Z2829" s="401">
        <f t="shared" ref="Z2829:Z2860" ca="1" si="3077">IF(ISEVEN($F2829),"",((Y2416*Z2417-Z2416*Y2417)*(Z$330-Z$331)-(Z2416-Z2417)*(Y$330*Z$331-Z$330*Y$331))/((Y2416-Y2417)*(Z$330-Z$331)-(Z2416-Z2417)*(Y$330-Y$331)))</f>
        <v>-2.74729805636888</v>
      </c>
      <c r="AB2829" s="401">
        <f t="shared" ref="AB2829:AB2860" ca="1" si="3078">IF(ISEVEN($F2829),"",((AB2417*AC2416-AB2416*AC2417)*(AB$331-AB$330)-(AB$331*AC$330-AB$330*AC$331)*(AB2417-AB2416))/((AB2417-AB2416)*(AC$331-AC$330)-(AB$331-AB$330)*(AC2417-AC2416)))</f>
        <v>-183346.8345394833</v>
      </c>
      <c r="AC2829" s="401">
        <f t="shared" ref="AC2829:AC2860" ca="1" si="3079">IF(ISEVEN($F2829),"",((AB2416*AC2417-AC2416*AB2417)*(AC$330-AC$331)-(AC2416-AC2417)*(AB$330*AC$331-AC$330*AB$331))/((AB2416-AB2417)*(AC$330-AC$331)-(AC2416-AC2417)*(AB$330-AB$331)))</f>
        <v>-105857.89897697498</v>
      </c>
      <c r="AE2829" s="401" t="e">
        <f t="shared" ref="AE2829:AE2860" ca="1" si="3080">IF(ISEVEN($F2829),"",((AE2417*AF2416-AE2416*AF2417)*(AE$331-AE$330)-(AE$331*AF$330-AE$330*AF$331)*(AE2417-AE2416))/((AE2417-AE2416)*(AF$331-AF$330)-(AE$331-AE$330)*(AF2417-AF2416)))</f>
        <v>#VALUE!</v>
      </c>
      <c r="AF2829" s="401" t="e">
        <f t="shared" ref="AF2829:AF2860" ca="1" si="3081">IF(ISEVEN($F2829),"",((AE2416*AF2417-AF2416*AE2417)*(AF$330-AF$331)-(AF2416-AF2417)*(AE$330*AF$331-AF$330*AE$331))/((AE2416-AE2417)*(AF$330-AF$331)-(AF2416-AF2417)*(AE$330-AE$331)))</f>
        <v>#VALUE!</v>
      </c>
      <c r="AH2829" s="401" t="e">
        <f t="shared" ref="AH2829:AH2860" ca="1" si="3082">IF(ISEVEN($F2829),"",((AH2417*AI2416-AH2416*AI2417)*(AH$331-AH$330)-(AH$331*AI$330-AH$330*AI$331)*(AH2417-AH2416))/((AH2417-AH2416)*(AI$331-AI$330)-(AH$331-AH$330)*(AI2417-AI2416)))</f>
        <v>#VALUE!</v>
      </c>
      <c r="AI2829" s="401" t="e">
        <f t="shared" ref="AI2829:AI2860" ca="1" si="3083">IF(ISEVEN($F2829),"",((AH2416*AI2417-AI2416*AH2417)*(AI$330-AI$331)-(AI2416-AI2417)*(AH$330*AI$331-AI$330*AH$331))/((AH2416-AH2417)*(AI$330-AI$331)-(AI2416-AI2417)*(AH$330-AH$331)))</f>
        <v>#VALUE!</v>
      </c>
      <c r="AK2829" s="401" t="e">
        <f t="shared" ref="AK2829:AK2860" ca="1" si="3084">IF(ISEVEN($F2829),"",((AK2417*AL2416-AK2416*AL2417)*(AK$331-AK$330)-(AK$331*AL$330-AK$330*AL$331)*(AK2417-AK2416))/((AK2417-AK2416)*(AL$331-AL$330)-(AK$331-AK$330)*(AL2417-AL2416)))</f>
        <v>#VALUE!</v>
      </c>
      <c r="AL2829" s="401" t="e">
        <f t="shared" ref="AL2829:AL2860" ca="1" si="3085">IF(ISEVEN($F2829),"",((AK2416*AL2417-AL2416*AK2417)*(AL$330-AL$331)-(AL2416-AL2417)*(AK$330*AL$331-AL$330*AK$331))/((AK2416-AK2417)*(AL$330-AL$331)-(AL2416-AL2417)*(AK$330-AK$331)))</f>
        <v>#VALUE!</v>
      </c>
      <c r="AN2829" s="401" t="e">
        <f t="shared" ref="AN2829:AN2860" ca="1" si="3086">IF(ISEVEN($F2829),"",((AN2417*AO2416-AN2416*AO2417)*(AN$331-AN$330)-(AN$331*AO$330-AN$330*AO$331)*(AN2417-AN2416))/((AN2417-AN2416)*(AO$331-AO$330)-(AN$331-AN$330)*(AO2417-AO2416)))</f>
        <v>#VALUE!</v>
      </c>
      <c r="AO2829" s="401" t="e">
        <f t="shared" ref="AO2829:AO2860" ca="1" si="3087">IF(ISEVEN($F2829),"",((AN2416*AO2417-AO2416*AN2417)*(AO$330-AO$331)-(AO2416-AO2417)*(AN$330*AO$331-AO$330*AN$331))/((AN2416-AN2417)*(AO$330-AO$331)-(AO2416-AO2417)*(AN$330-AN$331)))</f>
        <v>#VALUE!</v>
      </c>
      <c r="AQ2829" s="401" t="e">
        <f t="shared" ref="AQ2829:AQ2860" ca="1" si="3088">IF(ISEVEN($F2829),"",((AQ2417*AR2416-AQ2416*AR2417)*(AQ$331-AQ$330)-(AQ$331*AR$330-AQ$330*AR$331)*(AQ2417-AQ2416))/((AQ2417-AQ2416)*(AR$331-AR$330)-(AQ$331-AQ$330)*(AR2417-AR2416)))</f>
        <v>#VALUE!</v>
      </c>
      <c r="AR2829" s="401" t="e">
        <f t="shared" ref="AR2829:AR2860" ca="1" si="3089">IF(ISEVEN($F2829),"",((AQ2416*AR2417-AR2416*AQ2417)*(AR$330-AR$331)-(AR2416-AR2417)*(AQ$330*AR$331-AR$330*AQ$331))/((AQ2416-AQ2417)*(AR$330-AR$331)-(AR2416-AR2417)*(AQ$330-AQ$331)))</f>
        <v>#VALUE!</v>
      </c>
      <c r="AT2829" s="401" t="e">
        <f t="shared" ref="AT2829:AT2860" ca="1" si="3090">IF(ISEVEN($F2829),"",((AT2417*AU2416-AT2416*AU2417)*(AT$331-AT$330)-(AT$331*AU$330-AT$330*AU$331)*(AT2417-AT2416))/((AT2417-AT2416)*(AU$331-AU$330)-(AT$331-AT$330)*(AU2417-AU2416)))</f>
        <v>#VALUE!</v>
      </c>
      <c r="AU2829" s="401" t="e">
        <f t="shared" ref="AU2829:AU2860" ca="1" si="3091">IF(ISEVEN($F2829),"",((AT2416*AU2417-AU2416*AT2417)*(AU$330-AU$331)-(AU2416-AU2417)*(AT$330*AU$331-AU$330*AT$331))/((AT2416-AT2417)*(AU$330-AU$331)-(AU2416-AU2417)*(AT$330-AT$331)))</f>
        <v>#VALUE!</v>
      </c>
      <c r="AW2829" s="401" t="e">
        <f t="shared" ref="AW2829:AW2860" ca="1" si="3092">IF(ISEVEN($F2829),"",((AW2417*AX2416-AW2416*AX2417)*(AW$331-AW$330)-(AW$331*AX$330-AW$330*AX$331)*(AW2417-AW2416))/((AW2417-AW2416)*(AX$331-AX$330)-(AW$331-AW$330)*(AX2417-AX2416)))</f>
        <v>#VALUE!</v>
      </c>
      <c r="AX2829" s="401" t="e">
        <f t="shared" ref="AX2829:AX2860" ca="1" si="3093">IF(ISEVEN($F2829),"",((AW2416*AX2417-AX2416*AW2417)*(AX$330-AX$331)-(AX2416-AX2417)*(AW$330*AX$331-AX$330*AW$331))/((AW2416-AW2417)*(AX$330-AX$331)-(AX2416-AX2417)*(AW$330-AW$331)))</f>
        <v>#VALUE!</v>
      </c>
      <c r="AZ2829" s="401" t="e">
        <f t="shared" ref="AZ2829:AZ2860" ca="1" si="3094">IF(ISEVEN($F2829),"",((AZ2417*BA2416-AZ2416*BA2417)*(AZ$331-AZ$330)-(AZ$331*BA$330-AZ$330*BA$331)*(AZ2417-AZ2416))/((AZ2417-AZ2416)*(BA$331-BA$330)-(AZ$331-AZ$330)*(BA2417-BA2416)))</f>
        <v>#VALUE!</v>
      </c>
      <c r="BA2829" s="401" t="e">
        <f t="shared" ref="BA2829:BA2860" ca="1" si="3095">IF(ISEVEN($F2829),"",((AZ2416*BA2417-BA2416*AZ2417)*(BA$330-BA$331)-(BA2416-BA2417)*(AZ$330*BA$331-BA$330*AZ$331))/((AZ2416-AZ2417)*(BA$330-BA$331)-(BA2416-BA2417)*(AZ$330-AZ$331)))</f>
        <v>#VALUE!</v>
      </c>
      <c r="BC2829" s="401" t="e">
        <f t="shared" ref="BC2829:BC2860" ca="1" si="3096">IF(ISEVEN($F2829),"",((BC2417*BD2416-BC2416*BD2417)*(BC$331-BC$330)-(BC$331*BD$330-BC$330*BD$331)*(BC2417-BC2416))/((BC2417-BC2416)*(BD$331-BD$330)-(BC$331-BC$330)*(BD2417-BD2416)))</f>
        <v>#VALUE!</v>
      </c>
      <c r="BD2829" s="401" t="e">
        <f t="shared" ref="BD2829:BD2860" ca="1" si="3097">IF(ISEVEN($F2829),"",((BC2416*BD2417-BD2416*BC2417)*(BD$330-BD$331)-(BD2416-BD2417)*(BC$330*BD$331-BD$330*BC$331))/((BC2416-BC2417)*(BD$330-BD$331)-(BD2416-BD2417)*(BC$330-BC$331)))</f>
        <v>#VALUE!</v>
      </c>
      <c r="BF2829" s="401" t="e">
        <f t="shared" ref="BF2829:BF2860" ca="1" si="3098">IF(ISEVEN($F2829),"",((BF2417*BG2416-BF2416*BG2417)*(BF$331-BF$330)-(BF$331*BG$330-BF$330*BG$331)*(BF2417-BF2416))/((BF2417-BF2416)*(BG$331-BG$330)-(BF$331-BF$330)*(BG2417-BG2416)))</f>
        <v>#VALUE!</v>
      </c>
      <c r="BG2829" s="401" t="e">
        <f t="shared" ref="BG2829:BG2860" ca="1" si="3099">IF(ISEVEN($F2829),"",((BF2416*BG2417-BG2416*BF2417)*(BG$330-BG$331)-(BG2416-BG2417)*(BF$330*BG$331-BG$330*BF$331))/((BF2416-BF2417)*(BG$330-BG$331)-(BG2416-BG2417)*(BF$330-BF$331)))</f>
        <v>#VALUE!</v>
      </c>
      <c r="BI2829" s="401" t="e">
        <f t="shared" ref="BI2829:BI2860" ca="1" si="3100">IF(ISEVEN($F2829),"",((BI2417*BJ2416-BI2416*BJ2417)*(BI$331-BI$330)-(BI$331*BJ$330-BI$330*BJ$331)*(BI2417-BI2416))/((BI2417-BI2416)*(BJ$331-BJ$330)-(BI$331-BI$330)*(BJ2417-BJ2416)))</f>
        <v>#VALUE!</v>
      </c>
      <c r="BJ2829" s="401" t="e">
        <f t="shared" ref="BJ2829:BJ2860" ca="1" si="3101">IF(ISEVEN($F2829),"",((BI2416*BJ2417-BJ2416*BI2417)*(BJ$330-BJ$331)-(BJ2416-BJ2417)*(BI$330*BJ$331-BJ$330*BI$331))/((BI2416-BI2417)*(BJ$330-BJ$331)-(BJ2416-BJ2417)*(BI$330-BI$331)))</f>
        <v>#VALUE!</v>
      </c>
      <c r="BL2829" s="401" t="e">
        <f t="shared" ref="BL2829:BL2860" ca="1" si="3102">IF(ISEVEN($F2829),"",((BL2417*BM2416-BL2416*BM2417)*(BL$331-BL$330)-(BL$331*BM$330-BL$330*BM$331)*(BL2417-BL2416))/((BL2417-BL2416)*(BM$331-BM$330)-(BL$331-BL$330)*(BM2417-BM2416)))</f>
        <v>#VALUE!</v>
      </c>
      <c r="BM2829" s="401" t="e">
        <f t="shared" ref="BM2829:BM2860" ca="1" si="3103">IF(ISEVEN($F2829),"",((BL2416*BM2417-BM2416*BL2417)*(BM$330-BM$331)-(BM2416-BM2417)*(BL$330*BM$331-BM$330*BL$331))/((BL2416-BL2417)*(BM$330-BM$331)-(BM2416-BM2417)*(BL$330-BL$331)))</f>
        <v>#VALUE!</v>
      </c>
    </row>
    <row r="2830" spans="4:65" hidden="1" x14ac:dyDescent="0.3">
      <c r="D2830" s="686"/>
      <c r="F2830" s="400">
        <f t="shared" si="3063"/>
        <v>34</v>
      </c>
      <c r="G2830" s="401" t="str">
        <f t="shared" si="3064"/>
        <v/>
      </c>
      <c r="H2830" s="401" t="str">
        <f t="shared" si="3065"/>
        <v/>
      </c>
      <c r="J2830" s="401" t="str">
        <f t="shared" si="3066"/>
        <v/>
      </c>
      <c r="K2830" s="401" t="str">
        <f t="shared" si="3067"/>
        <v/>
      </c>
      <c r="M2830" s="401" t="str">
        <f t="shared" si="3068"/>
        <v/>
      </c>
      <c r="N2830" s="401" t="str">
        <f t="shared" si="3069"/>
        <v/>
      </c>
      <c r="P2830" s="401" t="str">
        <f t="shared" si="3070"/>
        <v/>
      </c>
      <c r="Q2830" s="401" t="str">
        <f t="shared" si="3071"/>
        <v/>
      </c>
      <c r="S2830" s="401" t="str">
        <f t="shared" si="3072"/>
        <v/>
      </c>
      <c r="T2830" s="401" t="str">
        <f t="shared" si="3073"/>
        <v/>
      </c>
      <c r="V2830" s="401" t="str">
        <f t="shared" si="3074"/>
        <v/>
      </c>
      <c r="W2830" s="401" t="str">
        <f t="shared" si="3075"/>
        <v/>
      </c>
      <c r="Y2830" s="401" t="str">
        <f t="shared" si="3076"/>
        <v/>
      </c>
      <c r="Z2830" s="401" t="str">
        <f t="shared" si="3077"/>
        <v/>
      </c>
      <c r="AB2830" s="401" t="str">
        <f t="shared" si="3078"/>
        <v/>
      </c>
      <c r="AC2830" s="401" t="str">
        <f t="shared" si="3079"/>
        <v/>
      </c>
      <c r="AE2830" s="401" t="str">
        <f t="shared" si="3080"/>
        <v/>
      </c>
      <c r="AF2830" s="401" t="str">
        <f t="shared" si="3081"/>
        <v/>
      </c>
      <c r="AH2830" s="401" t="str">
        <f t="shared" si="3082"/>
        <v/>
      </c>
      <c r="AI2830" s="401" t="str">
        <f t="shared" si="3083"/>
        <v/>
      </c>
      <c r="AK2830" s="401" t="str">
        <f t="shared" si="3084"/>
        <v/>
      </c>
      <c r="AL2830" s="401" t="str">
        <f t="shared" si="3085"/>
        <v/>
      </c>
      <c r="AN2830" s="401" t="str">
        <f t="shared" si="3086"/>
        <v/>
      </c>
      <c r="AO2830" s="401" t="str">
        <f t="shared" si="3087"/>
        <v/>
      </c>
      <c r="AQ2830" s="401" t="str">
        <f t="shared" si="3088"/>
        <v/>
      </c>
      <c r="AR2830" s="401" t="str">
        <f t="shared" si="3089"/>
        <v/>
      </c>
      <c r="AT2830" s="401" t="str">
        <f t="shared" si="3090"/>
        <v/>
      </c>
      <c r="AU2830" s="401" t="str">
        <f t="shared" si="3091"/>
        <v/>
      </c>
      <c r="AW2830" s="401" t="str">
        <f t="shared" si="3092"/>
        <v/>
      </c>
      <c r="AX2830" s="401" t="str">
        <f t="shared" si="3093"/>
        <v/>
      </c>
      <c r="AZ2830" s="401" t="str">
        <f t="shared" si="3094"/>
        <v/>
      </c>
      <c r="BA2830" s="401" t="str">
        <f t="shared" si="3095"/>
        <v/>
      </c>
      <c r="BC2830" s="401" t="str">
        <f t="shared" si="3096"/>
        <v/>
      </c>
      <c r="BD2830" s="401" t="str">
        <f t="shared" si="3097"/>
        <v/>
      </c>
      <c r="BF2830" s="401" t="str">
        <f t="shared" si="3098"/>
        <v/>
      </c>
      <c r="BG2830" s="401" t="str">
        <f t="shared" si="3099"/>
        <v/>
      </c>
      <c r="BI2830" s="401" t="str">
        <f t="shared" si="3100"/>
        <v/>
      </c>
      <c r="BJ2830" s="401" t="str">
        <f t="shared" si="3101"/>
        <v/>
      </c>
      <c r="BL2830" s="401" t="str">
        <f t="shared" si="3102"/>
        <v/>
      </c>
      <c r="BM2830" s="401" t="str">
        <f t="shared" si="3103"/>
        <v/>
      </c>
    </row>
    <row r="2831" spans="4:65" hidden="1" x14ac:dyDescent="0.3">
      <c r="D2831" s="686"/>
      <c r="F2831" s="400">
        <f t="shared" si="3063"/>
        <v>35</v>
      </c>
      <c r="G2831" s="401">
        <f t="shared" ca="1" si="3064"/>
        <v>-160428.54266613486</v>
      </c>
      <c r="H2831" s="401">
        <f t="shared" ca="1" si="3065"/>
        <v>-92624.616994530676</v>
      </c>
      <c r="J2831" s="401">
        <f t="shared" ca="1" si="3066"/>
        <v>-0.71999888299010228</v>
      </c>
      <c r="K2831" s="401">
        <f t="shared" ca="1" si="3067"/>
        <v>-1.7703920872898167</v>
      </c>
      <c r="M2831" s="401">
        <f t="shared" ca="1" si="3068"/>
        <v>-0.27999999999999964</v>
      </c>
      <c r="N2831" s="401">
        <f t="shared" ca="1" si="3069"/>
        <v>-1.7163586137523463</v>
      </c>
      <c r="P2831" s="401">
        <f t="shared" ca="1" si="3070"/>
        <v>-0.24707658144959277</v>
      </c>
      <c r="Q2831" s="401">
        <f t="shared" ca="1" si="3071"/>
        <v>-1.8973502691896262</v>
      </c>
      <c r="S2831" s="401">
        <f t="shared" ca="1" si="3072"/>
        <v>-0.24707658144959277</v>
      </c>
      <c r="T2831" s="401">
        <f t="shared" ca="1" si="3073"/>
        <v>-2.0973502691896262</v>
      </c>
      <c r="V2831" s="401">
        <f t="shared" ca="1" si="3074"/>
        <v>-0.27999999999999969</v>
      </c>
      <c r="W2831" s="401">
        <f t="shared" ca="1" si="3075"/>
        <v>-2.3163586137523464</v>
      </c>
      <c r="Y2831" s="401">
        <f t="shared" ca="1" si="3076"/>
        <v>-0.71999888299010251</v>
      </c>
      <c r="Z2831" s="401">
        <f t="shared" ca="1" si="3077"/>
        <v>-2.7703920872898169</v>
      </c>
      <c r="AB2831" s="401">
        <f t="shared" ca="1" si="3078"/>
        <v>-160428.54272229632</v>
      </c>
      <c r="AC2831" s="401">
        <f t="shared" ca="1" si="3079"/>
        <v>-92626.017026955815</v>
      </c>
      <c r="AE2831" s="401" t="e">
        <f t="shared" ca="1" si="3080"/>
        <v>#VALUE!</v>
      </c>
      <c r="AF2831" s="401" t="e">
        <f t="shared" ca="1" si="3081"/>
        <v>#VALUE!</v>
      </c>
      <c r="AH2831" s="401" t="e">
        <f t="shared" ca="1" si="3082"/>
        <v>#VALUE!</v>
      </c>
      <c r="AI2831" s="401" t="e">
        <f t="shared" ca="1" si="3083"/>
        <v>#VALUE!</v>
      </c>
      <c r="AK2831" s="401" t="e">
        <f t="shared" ca="1" si="3084"/>
        <v>#VALUE!</v>
      </c>
      <c r="AL2831" s="401" t="e">
        <f t="shared" ca="1" si="3085"/>
        <v>#VALUE!</v>
      </c>
      <c r="AN2831" s="401" t="e">
        <f t="shared" ca="1" si="3086"/>
        <v>#VALUE!</v>
      </c>
      <c r="AO2831" s="401" t="e">
        <f t="shared" ca="1" si="3087"/>
        <v>#VALUE!</v>
      </c>
      <c r="AQ2831" s="401" t="e">
        <f t="shared" ca="1" si="3088"/>
        <v>#VALUE!</v>
      </c>
      <c r="AR2831" s="401" t="e">
        <f t="shared" ca="1" si="3089"/>
        <v>#VALUE!</v>
      </c>
      <c r="AT2831" s="401" t="e">
        <f t="shared" ca="1" si="3090"/>
        <v>#VALUE!</v>
      </c>
      <c r="AU2831" s="401" t="e">
        <f t="shared" ca="1" si="3091"/>
        <v>#VALUE!</v>
      </c>
      <c r="AW2831" s="401" t="e">
        <f t="shared" ca="1" si="3092"/>
        <v>#VALUE!</v>
      </c>
      <c r="AX2831" s="401" t="e">
        <f t="shared" ca="1" si="3093"/>
        <v>#VALUE!</v>
      </c>
      <c r="AZ2831" s="401" t="e">
        <f t="shared" ca="1" si="3094"/>
        <v>#VALUE!</v>
      </c>
      <c r="BA2831" s="401" t="e">
        <f t="shared" ca="1" si="3095"/>
        <v>#VALUE!</v>
      </c>
      <c r="BC2831" s="401" t="e">
        <f t="shared" ca="1" si="3096"/>
        <v>#VALUE!</v>
      </c>
      <c r="BD2831" s="401" t="e">
        <f t="shared" ca="1" si="3097"/>
        <v>#VALUE!</v>
      </c>
      <c r="BF2831" s="401" t="e">
        <f t="shared" ca="1" si="3098"/>
        <v>#VALUE!</v>
      </c>
      <c r="BG2831" s="401" t="e">
        <f t="shared" ca="1" si="3099"/>
        <v>#VALUE!</v>
      </c>
      <c r="BI2831" s="401" t="e">
        <f t="shared" ca="1" si="3100"/>
        <v>#VALUE!</v>
      </c>
      <c r="BJ2831" s="401" t="e">
        <f t="shared" ca="1" si="3101"/>
        <v>#VALUE!</v>
      </c>
      <c r="BL2831" s="401" t="e">
        <f t="shared" ca="1" si="3102"/>
        <v>#VALUE!</v>
      </c>
      <c r="BM2831" s="401" t="e">
        <f t="shared" ca="1" si="3103"/>
        <v>#VALUE!</v>
      </c>
    </row>
    <row r="2832" spans="4:65" hidden="1" x14ac:dyDescent="0.3">
      <c r="D2832" s="686"/>
      <c r="F2832" s="400">
        <f t="shared" si="3063"/>
        <v>36</v>
      </c>
      <c r="G2832" s="401" t="str">
        <f t="shared" si="3064"/>
        <v/>
      </c>
      <c r="H2832" s="401" t="str">
        <f t="shared" si="3065"/>
        <v/>
      </c>
      <c r="J2832" s="401" t="str">
        <f t="shared" si="3066"/>
        <v/>
      </c>
      <c r="K2832" s="401" t="str">
        <f t="shared" si="3067"/>
        <v/>
      </c>
      <c r="M2832" s="401" t="str">
        <f t="shared" si="3068"/>
        <v/>
      </c>
      <c r="N2832" s="401" t="str">
        <f t="shared" si="3069"/>
        <v/>
      </c>
      <c r="P2832" s="401" t="str">
        <f t="shared" si="3070"/>
        <v/>
      </c>
      <c r="Q2832" s="401" t="str">
        <f t="shared" si="3071"/>
        <v/>
      </c>
      <c r="S2832" s="401" t="str">
        <f t="shared" si="3072"/>
        <v/>
      </c>
      <c r="T2832" s="401" t="str">
        <f t="shared" si="3073"/>
        <v/>
      </c>
      <c r="V2832" s="401" t="str">
        <f t="shared" si="3074"/>
        <v/>
      </c>
      <c r="W2832" s="401" t="str">
        <f t="shared" si="3075"/>
        <v/>
      </c>
      <c r="Y2832" s="401" t="str">
        <f t="shared" si="3076"/>
        <v/>
      </c>
      <c r="Z2832" s="401" t="str">
        <f t="shared" si="3077"/>
        <v/>
      </c>
      <c r="AB2832" s="401" t="str">
        <f t="shared" si="3078"/>
        <v/>
      </c>
      <c r="AC2832" s="401" t="str">
        <f t="shared" si="3079"/>
        <v/>
      </c>
      <c r="AE2832" s="401" t="str">
        <f t="shared" si="3080"/>
        <v/>
      </c>
      <c r="AF2832" s="401" t="str">
        <f t="shared" si="3081"/>
        <v/>
      </c>
      <c r="AH2832" s="401" t="str">
        <f t="shared" si="3082"/>
        <v/>
      </c>
      <c r="AI2832" s="401" t="str">
        <f t="shared" si="3083"/>
        <v/>
      </c>
      <c r="AK2832" s="401" t="str">
        <f t="shared" si="3084"/>
        <v/>
      </c>
      <c r="AL2832" s="401" t="str">
        <f t="shared" si="3085"/>
        <v/>
      </c>
      <c r="AN2832" s="401" t="str">
        <f t="shared" si="3086"/>
        <v/>
      </c>
      <c r="AO2832" s="401" t="str">
        <f t="shared" si="3087"/>
        <v/>
      </c>
      <c r="AQ2832" s="401" t="str">
        <f t="shared" si="3088"/>
        <v/>
      </c>
      <c r="AR2832" s="401" t="str">
        <f t="shared" si="3089"/>
        <v/>
      </c>
      <c r="AT2832" s="401" t="str">
        <f t="shared" si="3090"/>
        <v/>
      </c>
      <c r="AU2832" s="401" t="str">
        <f t="shared" si="3091"/>
        <v/>
      </c>
      <c r="AW2832" s="401" t="str">
        <f t="shared" si="3092"/>
        <v/>
      </c>
      <c r="AX2832" s="401" t="str">
        <f t="shared" si="3093"/>
        <v/>
      </c>
      <c r="AZ2832" s="401" t="str">
        <f t="shared" si="3094"/>
        <v/>
      </c>
      <c r="BA2832" s="401" t="str">
        <f t="shared" si="3095"/>
        <v/>
      </c>
      <c r="BC2832" s="401" t="str">
        <f t="shared" si="3096"/>
        <v/>
      </c>
      <c r="BD2832" s="401" t="str">
        <f t="shared" si="3097"/>
        <v/>
      </c>
      <c r="BF2832" s="401" t="str">
        <f t="shared" si="3098"/>
        <v/>
      </c>
      <c r="BG2832" s="401" t="str">
        <f t="shared" si="3099"/>
        <v/>
      </c>
      <c r="BI2832" s="401" t="str">
        <f t="shared" si="3100"/>
        <v/>
      </c>
      <c r="BJ2832" s="401" t="str">
        <f t="shared" si="3101"/>
        <v/>
      </c>
      <c r="BL2832" s="401" t="str">
        <f t="shared" si="3102"/>
        <v/>
      </c>
      <c r="BM2832" s="401" t="str">
        <f t="shared" si="3103"/>
        <v/>
      </c>
    </row>
    <row r="2833" spans="4:65" hidden="1" x14ac:dyDescent="0.3">
      <c r="D2833" s="686"/>
      <c r="F2833" s="400">
        <f t="shared" si="3063"/>
        <v>37</v>
      </c>
      <c r="G2833" s="401">
        <f t="shared" ca="1" si="3064"/>
        <v>-137510.25085938041</v>
      </c>
      <c r="H2833" s="401">
        <f t="shared" ca="1" si="3065"/>
        <v>-79392.735050534597</v>
      </c>
      <c r="J2833" s="401">
        <f t="shared" ca="1" si="3066"/>
        <v>-0.75999891789673335</v>
      </c>
      <c r="K2833" s="401">
        <f t="shared" ca="1" si="3067"/>
        <v>-1.7934861182107549</v>
      </c>
      <c r="M2833" s="401">
        <f t="shared" ca="1" si="3068"/>
        <v>-0.23999999999999974</v>
      </c>
      <c r="N2833" s="401">
        <f t="shared" ca="1" si="3069"/>
        <v>-1.6932646029847616</v>
      </c>
      <c r="P2833" s="401">
        <f t="shared" ca="1" si="3070"/>
        <v>-0.31635861375234769</v>
      </c>
      <c r="Q2833" s="401">
        <f t="shared" ca="1" si="3071"/>
        <v>-1.9373502691896263</v>
      </c>
      <c r="S2833" s="401">
        <f t="shared" ca="1" si="3072"/>
        <v>-0.31635861375234825</v>
      </c>
      <c r="T2833" s="401">
        <f t="shared" ca="1" si="3073"/>
        <v>-2.1373502691896262</v>
      </c>
      <c r="V2833" s="401">
        <f t="shared" ca="1" si="3074"/>
        <v>-0.23999999999999966</v>
      </c>
      <c r="W2833" s="401">
        <f t="shared" ca="1" si="3075"/>
        <v>-2.2932646029847614</v>
      </c>
      <c r="Y2833" s="401">
        <f t="shared" ca="1" si="3076"/>
        <v>-0.75999891789673357</v>
      </c>
      <c r="Z2833" s="401">
        <f t="shared" ca="1" si="3077"/>
        <v>-2.7934861182107551</v>
      </c>
      <c r="AB2833" s="401">
        <f t="shared" ca="1" si="3078"/>
        <v>-137510.2509049857</v>
      </c>
      <c r="AC2833" s="401">
        <f t="shared" ca="1" si="3079"/>
        <v>-79394.135076864957</v>
      </c>
      <c r="AE2833" s="401" t="e">
        <f t="shared" ca="1" si="3080"/>
        <v>#VALUE!</v>
      </c>
      <c r="AF2833" s="401" t="e">
        <f t="shared" ca="1" si="3081"/>
        <v>#VALUE!</v>
      </c>
      <c r="AH2833" s="401" t="e">
        <f t="shared" ca="1" si="3082"/>
        <v>#VALUE!</v>
      </c>
      <c r="AI2833" s="401" t="e">
        <f t="shared" ca="1" si="3083"/>
        <v>#VALUE!</v>
      </c>
      <c r="AK2833" s="401" t="e">
        <f t="shared" ca="1" si="3084"/>
        <v>#VALUE!</v>
      </c>
      <c r="AL2833" s="401" t="e">
        <f t="shared" ca="1" si="3085"/>
        <v>#VALUE!</v>
      </c>
      <c r="AN2833" s="401" t="e">
        <f t="shared" ca="1" si="3086"/>
        <v>#VALUE!</v>
      </c>
      <c r="AO2833" s="401" t="e">
        <f t="shared" ca="1" si="3087"/>
        <v>#VALUE!</v>
      </c>
      <c r="AQ2833" s="401" t="e">
        <f t="shared" ca="1" si="3088"/>
        <v>#VALUE!</v>
      </c>
      <c r="AR2833" s="401" t="e">
        <f t="shared" ca="1" si="3089"/>
        <v>#VALUE!</v>
      </c>
      <c r="AT2833" s="401" t="e">
        <f t="shared" ca="1" si="3090"/>
        <v>#VALUE!</v>
      </c>
      <c r="AU2833" s="401" t="e">
        <f t="shared" ca="1" si="3091"/>
        <v>#VALUE!</v>
      </c>
      <c r="AW2833" s="401" t="e">
        <f t="shared" ca="1" si="3092"/>
        <v>#VALUE!</v>
      </c>
      <c r="AX2833" s="401" t="e">
        <f t="shared" ca="1" si="3093"/>
        <v>#VALUE!</v>
      </c>
      <c r="AZ2833" s="401" t="e">
        <f t="shared" ca="1" si="3094"/>
        <v>#VALUE!</v>
      </c>
      <c r="BA2833" s="401" t="e">
        <f t="shared" ca="1" si="3095"/>
        <v>#VALUE!</v>
      </c>
      <c r="BC2833" s="401" t="e">
        <f t="shared" ca="1" si="3096"/>
        <v>#VALUE!</v>
      </c>
      <c r="BD2833" s="401" t="e">
        <f t="shared" ca="1" si="3097"/>
        <v>#VALUE!</v>
      </c>
      <c r="BF2833" s="401" t="e">
        <f t="shared" ca="1" si="3098"/>
        <v>#VALUE!</v>
      </c>
      <c r="BG2833" s="401" t="e">
        <f t="shared" ca="1" si="3099"/>
        <v>#VALUE!</v>
      </c>
      <c r="BI2833" s="401" t="e">
        <f t="shared" ca="1" si="3100"/>
        <v>#VALUE!</v>
      </c>
      <c r="BJ2833" s="401" t="e">
        <f t="shared" ca="1" si="3101"/>
        <v>#VALUE!</v>
      </c>
      <c r="BL2833" s="401" t="e">
        <f t="shared" ca="1" si="3102"/>
        <v>#VALUE!</v>
      </c>
      <c r="BM2833" s="401" t="e">
        <f t="shared" ca="1" si="3103"/>
        <v>#VALUE!</v>
      </c>
    </row>
    <row r="2834" spans="4:65" hidden="1" x14ac:dyDescent="0.3">
      <c r="D2834" s="686"/>
      <c r="F2834" s="400">
        <f t="shared" si="3063"/>
        <v>38</v>
      </c>
      <c r="G2834" s="401" t="str">
        <f t="shared" si="3064"/>
        <v/>
      </c>
      <c r="H2834" s="401" t="str">
        <f t="shared" si="3065"/>
        <v/>
      </c>
      <c r="J2834" s="401" t="str">
        <f t="shared" si="3066"/>
        <v/>
      </c>
      <c r="K2834" s="401" t="str">
        <f t="shared" si="3067"/>
        <v/>
      </c>
      <c r="M2834" s="401" t="str">
        <f t="shared" si="3068"/>
        <v/>
      </c>
      <c r="N2834" s="401" t="str">
        <f t="shared" si="3069"/>
        <v/>
      </c>
      <c r="P2834" s="401" t="str">
        <f t="shared" si="3070"/>
        <v/>
      </c>
      <c r="Q2834" s="401" t="str">
        <f t="shared" si="3071"/>
        <v/>
      </c>
      <c r="S2834" s="401" t="str">
        <f t="shared" si="3072"/>
        <v/>
      </c>
      <c r="T2834" s="401" t="str">
        <f t="shared" si="3073"/>
        <v/>
      </c>
      <c r="V2834" s="401" t="str">
        <f t="shared" si="3074"/>
        <v/>
      </c>
      <c r="W2834" s="401" t="str">
        <f t="shared" si="3075"/>
        <v/>
      </c>
      <c r="Y2834" s="401" t="str">
        <f t="shared" si="3076"/>
        <v/>
      </c>
      <c r="Z2834" s="401" t="str">
        <f t="shared" si="3077"/>
        <v/>
      </c>
      <c r="AB2834" s="401" t="str">
        <f t="shared" si="3078"/>
        <v/>
      </c>
      <c r="AC2834" s="401" t="str">
        <f t="shared" si="3079"/>
        <v/>
      </c>
      <c r="AE2834" s="401" t="str">
        <f t="shared" si="3080"/>
        <v/>
      </c>
      <c r="AF2834" s="401" t="str">
        <f t="shared" si="3081"/>
        <v/>
      </c>
      <c r="AH2834" s="401" t="str">
        <f t="shared" si="3082"/>
        <v/>
      </c>
      <c r="AI2834" s="401" t="str">
        <f t="shared" si="3083"/>
        <v/>
      </c>
      <c r="AK2834" s="401" t="str">
        <f t="shared" si="3084"/>
        <v/>
      </c>
      <c r="AL2834" s="401" t="str">
        <f t="shared" si="3085"/>
        <v/>
      </c>
      <c r="AN2834" s="401" t="str">
        <f t="shared" si="3086"/>
        <v/>
      </c>
      <c r="AO2834" s="401" t="str">
        <f t="shared" si="3087"/>
        <v/>
      </c>
      <c r="AQ2834" s="401" t="str">
        <f t="shared" si="3088"/>
        <v/>
      </c>
      <c r="AR2834" s="401" t="str">
        <f t="shared" si="3089"/>
        <v/>
      </c>
      <c r="AT2834" s="401" t="str">
        <f t="shared" si="3090"/>
        <v/>
      </c>
      <c r="AU2834" s="401" t="str">
        <f t="shared" si="3091"/>
        <v/>
      </c>
      <c r="AW2834" s="401" t="str">
        <f t="shared" si="3092"/>
        <v/>
      </c>
      <c r="AX2834" s="401" t="str">
        <f t="shared" si="3093"/>
        <v/>
      </c>
      <c r="AZ2834" s="401" t="str">
        <f t="shared" si="3094"/>
        <v/>
      </c>
      <c r="BA2834" s="401" t="str">
        <f t="shared" si="3095"/>
        <v/>
      </c>
      <c r="BC2834" s="401" t="str">
        <f t="shared" si="3096"/>
        <v/>
      </c>
      <c r="BD2834" s="401" t="str">
        <f t="shared" si="3097"/>
        <v/>
      </c>
      <c r="BF2834" s="401" t="str">
        <f t="shared" si="3098"/>
        <v/>
      </c>
      <c r="BG2834" s="401" t="str">
        <f t="shared" si="3099"/>
        <v/>
      </c>
      <c r="BI2834" s="401" t="str">
        <f t="shared" si="3100"/>
        <v/>
      </c>
      <c r="BJ2834" s="401" t="str">
        <f t="shared" si="3101"/>
        <v/>
      </c>
      <c r="BL2834" s="401" t="str">
        <f t="shared" si="3102"/>
        <v/>
      </c>
      <c r="BM2834" s="401" t="str">
        <f t="shared" si="3103"/>
        <v/>
      </c>
    </row>
    <row r="2835" spans="4:65" hidden="1" x14ac:dyDescent="0.3">
      <c r="D2835" s="686"/>
      <c r="F2835" s="400">
        <f t="shared" si="3063"/>
        <v>39</v>
      </c>
      <c r="G2835" s="401">
        <f t="shared" ca="1" si="3064"/>
        <v>-114591.95904785441</v>
      </c>
      <c r="H2835" s="401">
        <f t="shared" ca="1" si="3065"/>
        <v>-66160.853103783695</v>
      </c>
      <c r="J2835" s="401">
        <f t="shared" ca="1" si="3066"/>
        <v>-0.79999895280336375</v>
      </c>
      <c r="K2835" s="401">
        <f t="shared" ca="1" si="3067"/>
        <v>-1.8165801491316922</v>
      </c>
      <c r="M2835" s="401">
        <f t="shared" ca="1" si="3068"/>
        <v>-0.19999999999999968</v>
      </c>
      <c r="N2835" s="401">
        <f t="shared" ca="1" si="3069"/>
        <v>-1.6701705922171763</v>
      </c>
      <c r="P2835" s="401">
        <f t="shared" ca="1" si="3070"/>
        <v>-0.38564064605510295</v>
      </c>
      <c r="Q2835" s="401">
        <f t="shared" ca="1" si="3071"/>
        <v>-1.9773502691896265</v>
      </c>
      <c r="S2835" s="401">
        <f t="shared" ca="1" si="3072"/>
        <v>-0.38564064605510351</v>
      </c>
      <c r="T2835" s="401">
        <f t="shared" ca="1" si="3073"/>
        <v>-2.1773502691896267</v>
      </c>
      <c r="V2835" s="401">
        <f t="shared" ca="1" si="3074"/>
        <v>-0.19999999999999968</v>
      </c>
      <c r="W2835" s="401">
        <f t="shared" ca="1" si="3075"/>
        <v>-2.2701705922171764</v>
      </c>
      <c r="Y2835" s="401">
        <f t="shared" ca="1" si="3076"/>
        <v>-0.79999895280336408</v>
      </c>
      <c r="Z2835" s="401">
        <f t="shared" ca="1" si="3077"/>
        <v>-2.8165801491316929</v>
      </c>
      <c r="AB2835" s="401">
        <f t="shared" ca="1" si="3078"/>
        <v>-114591.95908395889</v>
      </c>
      <c r="AC2835" s="401">
        <f t="shared" ca="1" si="3079"/>
        <v>-66162.25312462858</v>
      </c>
      <c r="AE2835" s="401" t="e">
        <f t="shared" ca="1" si="3080"/>
        <v>#VALUE!</v>
      </c>
      <c r="AF2835" s="401" t="e">
        <f t="shared" ca="1" si="3081"/>
        <v>#VALUE!</v>
      </c>
      <c r="AH2835" s="401" t="e">
        <f t="shared" ca="1" si="3082"/>
        <v>#VALUE!</v>
      </c>
      <c r="AI2835" s="401" t="e">
        <f t="shared" ca="1" si="3083"/>
        <v>#VALUE!</v>
      </c>
      <c r="AK2835" s="401" t="e">
        <f t="shared" ca="1" si="3084"/>
        <v>#VALUE!</v>
      </c>
      <c r="AL2835" s="401" t="e">
        <f t="shared" ca="1" si="3085"/>
        <v>#VALUE!</v>
      </c>
      <c r="AN2835" s="401" t="e">
        <f t="shared" ca="1" si="3086"/>
        <v>#VALUE!</v>
      </c>
      <c r="AO2835" s="401" t="e">
        <f t="shared" ca="1" si="3087"/>
        <v>#VALUE!</v>
      </c>
      <c r="AQ2835" s="401" t="e">
        <f t="shared" ca="1" si="3088"/>
        <v>#VALUE!</v>
      </c>
      <c r="AR2835" s="401" t="e">
        <f t="shared" ca="1" si="3089"/>
        <v>#VALUE!</v>
      </c>
      <c r="AT2835" s="401" t="e">
        <f t="shared" ca="1" si="3090"/>
        <v>#VALUE!</v>
      </c>
      <c r="AU2835" s="401" t="e">
        <f t="shared" ca="1" si="3091"/>
        <v>#VALUE!</v>
      </c>
      <c r="AW2835" s="401" t="e">
        <f t="shared" ca="1" si="3092"/>
        <v>#VALUE!</v>
      </c>
      <c r="AX2835" s="401" t="e">
        <f t="shared" ca="1" si="3093"/>
        <v>#VALUE!</v>
      </c>
      <c r="AZ2835" s="401" t="e">
        <f t="shared" ca="1" si="3094"/>
        <v>#VALUE!</v>
      </c>
      <c r="BA2835" s="401" t="e">
        <f t="shared" ca="1" si="3095"/>
        <v>#VALUE!</v>
      </c>
      <c r="BC2835" s="401" t="e">
        <f t="shared" ca="1" si="3096"/>
        <v>#VALUE!</v>
      </c>
      <c r="BD2835" s="401" t="e">
        <f t="shared" ca="1" si="3097"/>
        <v>#VALUE!</v>
      </c>
      <c r="BF2835" s="401" t="e">
        <f t="shared" ca="1" si="3098"/>
        <v>#VALUE!</v>
      </c>
      <c r="BG2835" s="401" t="e">
        <f t="shared" ca="1" si="3099"/>
        <v>#VALUE!</v>
      </c>
      <c r="BI2835" s="401" t="e">
        <f t="shared" ca="1" si="3100"/>
        <v>#VALUE!</v>
      </c>
      <c r="BJ2835" s="401" t="e">
        <f t="shared" ca="1" si="3101"/>
        <v>#VALUE!</v>
      </c>
      <c r="BL2835" s="401" t="e">
        <f t="shared" ca="1" si="3102"/>
        <v>#VALUE!</v>
      </c>
      <c r="BM2835" s="401" t="e">
        <f t="shared" ca="1" si="3103"/>
        <v>#VALUE!</v>
      </c>
    </row>
    <row r="2836" spans="4:65" hidden="1" x14ac:dyDescent="0.3">
      <c r="D2836" s="686"/>
      <c r="F2836" s="400">
        <f t="shared" si="3063"/>
        <v>40</v>
      </c>
      <c r="G2836" s="401" t="str">
        <f t="shared" si="3064"/>
        <v/>
      </c>
      <c r="H2836" s="401" t="str">
        <f t="shared" si="3065"/>
        <v/>
      </c>
      <c r="J2836" s="401" t="str">
        <f t="shared" si="3066"/>
        <v/>
      </c>
      <c r="K2836" s="401" t="str">
        <f t="shared" si="3067"/>
        <v/>
      </c>
      <c r="M2836" s="401" t="str">
        <f t="shared" si="3068"/>
        <v/>
      </c>
      <c r="N2836" s="401" t="str">
        <f t="shared" si="3069"/>
        <v/>
      </c>
      <c r="P2836" s="401" t="str">
        <f t="shared" si="3070"/>
        <v/>
      </c>
      <c r="Q2836" s="401" t="str">
        <f t="shared" si="3071"/>
        <v/>
      </c>
      <c r="S2836" s="401" t="str">
        <f t="shared" si="3072"/>
        <v/>
      </c>
      <c r="T2836" s="401" t="str">
        <f t="shared" si="3073"/>
        <v/>
      </c>
      <c r="V2836" s="401" t="str">
        <f t="shared" si="3074"/>
        <v/>
      </c>
      <c r="W2836" s="401" t="str">
        <f t="shared" si="3075"/>
        <v/>
      </c>
      <c r="Y2836" s="401" t="str">
        <f t="shared" si="3076"/>
        <v/>
      </c>
      <c r="Z2836" s="401" t="str">
        <f t="shared" si="3077"/>
        <v/>
      </c>
      <c r="AB2836" s="401" t="str">
        <f t="shared" si="3078"/>
        <v/>
      </c>
      <c r="AC2836" s="401" t="str">
        <f t="shared" si="3079"/>
        <v/>
      </c>
      <c r="AE2836" s="401" t="str">
        <f t="shared" si="3080"/>
        <v/>
      </c>
      <c r="AF2836" s="401" t="str">
        <f t="shared" si="3081"/>
        <v/>
      </c>
      <c r="AH2836" s="401" t="str">
        <f t="shared" si="3082"/>
        <v/>
      </c>
      <c r="AI2836" s="401" t="str">
        <f t="shared" si="3083"/>
        <v/>
      </c>
      <c r="AK2836" s="401" t="str">
        <f t="shared" si="3084"/>
        <v/>
      </c>
      <c r="AL2836" s="401" t="str">
        <f t="shared" si="3085"/>
        <v/>
      </c>
      <c r="AN2836" s="401" t="str">
        <f t="shared" si="3086"/>
        <v/>
      </c>
      <c r="AO2836" s="401" t="str">
        <f t="shared" si="3087"/>
        <v/>
      </c>
      <c r="AQ2836" s="401" t="str">
        <f t="shared" si="3088"/>
        <v/>
      </c>
      <c r="AR2836" s="401" t="str">
        <f t="shared" si="3089"/>
        <v/>
      </c>
      <c r="AT2836" s="401" t="str">
        <f t="shared" si="3090"/>
        <v/>
      </c>
      <c r="AU2836" s="401" t="str">
        <f t="shared" si="3091"/>
        <v/>
      </c>
      <c r="AW2836" s="401" t="str">
        <f t="shared" si="3092"/>
        <v/>
      </c>
      <c r="AX2836" s="401" t="str">
        <f t="shared" si="3093"/>
        <v/>
      </c>
      <c r="AZ2836" s="401" t="str">
        <f t="shared" si="3094"/>
        <v/>
      </c>
      <c r="BA2836" s="401" t="str">
        <f t="shared" si="3095"/>
        <v/>
      </c>
      <c r="BC2836" s="401" t="str">
        <f t="shared" si="3096"/>
        <v/>
      </c>
      <c r="BD2836" s="401" t="str">
        <f t="shared" si="3097"/>
        <v/>
      </c>
      <c r="BF2836" s="401" t="str">
        <f t="shared" si="3098"/>
        <v/>
      </c>
      <c r="BG2836" s="401" t="str">
        <f t="shared" si="3099"/>
        <v/>
      </c>
      <c r="BI2836" s="401" t="str">
        <f t="shared" si="3100"/>
        <v/>
      </c>
      <c r="BJ2836" s="401" t="str">
        <f t="shared" si="3101"/>
        <v/>
      </c>
      <c r="BL2836" s="401" t="str">
        <f t="shared" si="3102"/>
        <v/>
      </c>
      <c r="BM2836" s="401" t="str">
        <f t="shared" si="3103"/>
        <v/>
      </c>
    </row>
    <row r="2837" spans="4:65" hidden="1" x14ac:dyDescent="0.3">
      <c r="D2837" s="686"/>
      <c r="F2837" s="400">
        <f t="shared" si="3063"/>
        <v>41</v>
      </c>
      <c r="G2837" s="401">
        <f t="shared" ca="1" si="3064"/>
        <v>-91673.667234301553</v>
      </c>
      <c r="H2837" s="401">
        <f t="shared" ca="1" si="3065"/>
        <v>-52928.97115586252</v>
      </c>
      <c r="J2837" s="401">
        <f t="shared" ca="1" si="3066"/>
        <v>-0.83999898770999493</v>
      </c>
      <c r="K2837" s="401">
        <f t="shared" ca="1" si="3067"/>
        <v>-1.8396741800526304</v>
      </c>
      <c r="M2837" s="401">
        <f t="shared" ca="1" si="3068"/>
        <v>-0.15999999999999967</v>
      </c>
      <c r="N2837" s="401">
        <f t="shared" ca="1" si="3069"/>
        <v>-1.6470765814495913</v>
      </c>
      <c r="P2837" s="401">
        <f t="shared" ca="1" si="3070"/>
        <v>-0.45492267835785805</v>
      </c>
      <c r="Q2837" s="401">
        <f t="shared" ca="1" si="3071"/>
        <v>-2.0173502691896261</v>
      </c>
      <c r="S2837" s="401">
        <f t="shared" ca="1" si="3072"/>
        <v>-0.45492267835785805</v>
      </c>
      <c r="T2837" s="401">
        <f t="shared" ca="1" si="3073"/>
        <v>-2.2173502691896263</v>
      </c>
      <c r="V2837" s="401">
        <f t="shared" ca="1" si="3074"/>
        <v>-0.1599999999999997</v>
      </c>
      <c r="W2837" s="401">
        <f t="shared" ca="1" si="3075"/>
        <v>-2.2470765814495919</v>
      </c>
      <c r="Y2837" s="401">
        <f t="shared" ca="1" si="3076"/>
        <v>-0.83999898770999493</v>
      </c>
      <c r="Z2837" s="401">
        <f t="shared" ca="1" si="3077"/>
        <v>-2.8396741800526311</v>
      </c>
      <c r="AB2837" s="401">
        <f t="shared" ca="1" si="3078"/>
        <v>-91673.667261809838</v>
      </c>
      <c r="AC2837" s="401">
        <f t="shared" ca="1" si="3079"/>
        <v>-52930.371171744533</v>
      </c>
      <c r="AE2837" s="401" t="e">
        <f t="shared" ca="1" si="3080"/>
        <v>#VALUE!</v>
      </c>
      <c r="AF2837" s="401" t="e">
        <f t="shared" ca="1" si="3081"/>
        <v>#VALUE!</v>
      </c>
      <c r="AH2837" s="401" t="e">
        <f t="shared" ca="1" si="3082"/>
        <v>#VALUE!</v>
      </c>
      <c r="AI2837" s="401" t="e">
        <f t="shared" ca="1" si="3083"/>
        <v>#VALUE!</v>
      </c>
      <c r="AK2837" s="401" t="e">
        <f t="shared" ca="1" si="3084"/>
        <v>#VALUE!</v>
      </c>
      <c r="AL2837" s="401" t="e">
        <f t="shared" ca="1" si="3085"/>
        <v>#VALUE!</v>
      </c>
      <c r="AN2837" s="401" t="e">
        <f t="shared" ca="1" si="3086"/>
        <v>#VALUE!</v>
      </c>
      <c r="AO2837" s="401" t="e">
        <f t="shared" ca="1" si="3087"/>
        <v>#VALUE!</v>
      </c>
      <c r="AQ2837" s="401" t="e">
        <f t="shared" ca="1" si="3088"/>
        <v>#VALUE!</v>
      </c>
      <c r="AR2837" s="401" t="e">
        <f t="shared" ca="1" si="3089"/>
        <v>#VALUE!</v>
      </c>
      <c r="AT2837" s="401" t="e">
        <f t="shared" ca="1" si="3090"/>
        <v>#VALUE!</v>
      </c>
      <c r="AU2837" s="401" t="e">
        <f t="shared" ca="1" si="3091"/>
        <v>#VALUE!</v>
      </c>
      <c r="AW2837" s="401" t="e">
        <f t="shared" ca="1" si="3092"/>
        <v>#VALUE!</v>
      </c>
      <c r="AX2837" s="401" t="e">
        <f t="shared" ca="1" si="3093"/>
        <v>#VALUE!</v>
      </c>
      <c r="AZ2837" s="401" t="e">
        <f t="shared" ca="1" si="3094"/>
        <v>#VALUE!</v>
      </c>
      <c r="BA2837" s="401" t="e">
        <f t="shared" ca="1" si="3095"/>
        <v>#VALUE!</v>
      </c>
      <c r="BC2837" s="401" t="e">
        <f t="shared" ca="1" si="3096"/>
        <v>#VALUE!</v>
      </c>
      <c r="BD2837" s="401" t="e">
        <f t="shared" ca="1" si="3097"/>
        <v>#VALUE!</v>
      </c>
      <c r="BF2837" s="401" t="e">
        <f t="shared" ca="1" si="3098"/>
        <v>#VALUE!</v>
      </c>
      <c r="BG2837" s="401" t="e">
        <f t="shared" ca="1" si="3099"/>
        <v>#VALUE!</v>
      </c>
      <c r="BI2837" s="401" t="e">
        <f t="shared" ca="1" si="3100"/>
        <v>#VALUE!</v>
      </c>
      <c r="BJ2837" s="401" t="e">
        <f t="shared" ca="1" si="3101"/>
        <v>#VALUE!</v>
      </c>
      <c r="BL2837" s="401" t="e">
        <f t="shared" ca="1" si="3102"/>
        <v>#VALUE!</v>
      </c>
      <c r="BM2837" s="401" t="e">
        <f t="shared" ca="1" si="3103"/>
        <v>#VALUE!</v>
      </c>
    </row>
    <row r="2838" spans="4:65" hidden="1" x14ac:dyDescent="0.3">
      <c r="D2838" s="686"/>
      <c r="F2838" s="400">
        <f t="shared" si="3063"/>
        <v>42</v>
      </c>
      <c r="G2838" s="401" t="str">
        <f t="shared" si="3064"/>
        <v/>
      </c>
      <c r="H2838" s="401" t="str">
        <f t="shared" si="3065"/>
        <v/>
      </c>
      <c r="J2838" s="401" t="str">
        <f t="shared" si="3066"/>
        <v/>
      </c>
      <c r="K2838" s="401" t="str">
        <f t="shared" si="3067"/>
        <v/>
      </c>
      <c r="M2838" s="401" t="str">
        <f t="shared" si="3068"/>
        <v/>
      </c>
      <c r="N2838" s="401" t="str">
        <f t="shared" si="3069"/>
        <v/>
      </c>
      <c r="P2838" s="401" t="str">
        <f t="shared" si="3070"/>
        <v/>
      </c>
      <c r="Q2838" s="401" t="str">
        <f t="shared" si="3071"/>
        <v/>
      </c>
      <c r="S2838" s="401" t="str">
        <f t="shared" si="3072"/>
        <v/>
      </c>
      <c r="T2838" s="401" t="str">
        <f t="shared" si="3073"/>
        <v/>
      </c>
      <c r="V2838" s="401" t="str">
        <f t="shared" si="3074"/>
        <v/>
      </c>
      <c r="W2838" s="401" t="str">
        <f t="shared" si="3075"/>
        <v/>
      </c>
      <c r="Y2838" s="401" t="str">
        <f t="shared" si="3076"/>
        <v/>
      </c>
      <c r="Z2838" s="401" t="str">
        <f t="shared" si="3077"/>
        <v/>
      </c>
      <c r="AB2838" s="401" t="str">
        <f t="shared" si="3078"/>
        <v/>
      </c>
      <c r="AC2838" s="401" t="str">
        <f t="shared" si="3079"/>
        <v/>
      </c>
      <c r="AE2838" s="401" t="str">
        <f t="shared" si="3080"/>
        <v/>
      </c>
      <c r="AF2838" s="401" t="str">
        <f t="shared" si="3081"/>
        <v/>
      </c>
      <c r="AH2838" s="401" t="str">
        <f t="shared" si="3082"/>
        <v/>
      </c>
      <c r="AI2838" s="401" t="str">
        <f t="shared" si="3083"/>
        <v/>
      </c>
      <c r="AK2838" s="401" t="str">
        <f t="shared" si="3084"/>
        <v/>
      </c>
      <c r="AL2838" s="401" t="str">
        <f t="shared" si="3085"/>
        <v/>
      </c>
      <c r="AN2838" s="401" t="str">
        <f t="shared" si="3086"/>
        <v/>
      </c>
      <c r="AO2838" s="401" t="str">
        <f t="shared" si="3087"/>
        <v/>
      </c>
      <c r="AQ2838" s="401" t="str">
        <f t="shared" si="3088"/>
        <v/>
      </c>
      <c r="AR2838" s="401" t="str">
        <f t="shared" si="3089"/>
        <v/>
      </c>
      <c r="AT2838" s="401" t="str">
        <f t="shared" si="3090"/>
        <v/>
      </c>
      <c r="AU2838" s="401" t="str">
        <f t="shared" si="3091"/>
        <v/>
      </c>
      <c r="AW2838" s="401" t="str">
        <f t="shared" si="3092"/>
        <v/>
      </c>
      <c r="AX2838" s="401" t="str">
        <f t="shared" si="3093"/>
        <v/>
      </c>
      <c r="AZ2838" s="401" t="str">
        <f t="shared" si="3094"/>
        <v/>
      </c>
      <c r="BA2838" s="401" t="str">
        <f t="shared" si="3095"/>
        <v/>
      </c>
      <c r="BC2838" s="401" t="str">
        <f t="shared" si="3096"/>
        <v/>
      </c>
      <c r="BD2838" s="401" t="str">
        <f t="shared" si="3097"/>
        <v/>
      </c>
      <c r="BF2838" s="401" t="str">
        <f t="shared" si="3098"/>
        <v/>
      </c>
      <c r="BG2838" s="401" t="str">
        <f t="shared" si="3099"/>
        <v/>
      </c>
      <c r="BI2838" s="401" t="str">
        <f t="shared" si="3100"/>
        <v/>
      </c>
      <c r="BJ2838" s="401" t="str">
        <f t="shared" si="3101"/>
        <v/>
      </c>
      <c r="BL2838" s="401" t="str">
        <f t="shared" si="3102"/>
        <v/>
      </c>
      <c r="BM2838" s="401" t="str">
        <f t="shared" si="3103"/>
        <v/>
      </c>
    </row>
    <row r="2839" spans="4:65" hidden="1" x14ac:dyDescent="0.3">
      <c r="D2839" s="686"/>
      <c r="F2839" s="400">
        <f t="shared" si="3063"/>
        <v>43</v>
      </c>
      <c r="G2839" s="401">
        <f t="shared" ca="1" si="3064"/>
        <v>-68755.375426875355</v>
      </c>
      <c r="H2839" s="401">
        <f t="shared" ca="1" si="3065"/>
        <v>-39697.089211478611</v>
      </c>
      <c r="J2839" s="401">
        <f t="shared" ca="1" si="3066"/>
        <v>-0.87999902261662533</v>
      </c>
      <c r="K2839" s="401">
        <f t="shared" ca="1" si="3067"/>
        <v>-1.8627682109735675</v>
      </c>
      <c r="M2839" s="401">
        <f t="shared" ca="1" si="3068"/>
        <v>-0.11999999999999966</v>
      </c>
      <c r="N2839" s="401">
        <f t="shared" ca="1" si="3069"/>
        <v>-1.6239825706820064</v>
      </c>
      <c r="P2839" s="401">
        <f t="shared" ca="1" si="3070"/>
        <v>-0.52420471066061292</v>
      </c>
      <c r="Q2839" s="401">
        <f t="shared" ca="1" si="3071"/>
        <v>-2.0573502691896262</v>
      </c>
      <c r="S2839" s="401">
        <f t="shared" ca="1" si="3072"/>
        <v>-0.52420471066061336</v>
      </c>
      <c r="T2839" s="401">
        <f t="shared" ca="1" si="3073"/>
        <v>-2.2573502691896263</v>
      </c>
      <c r="V2839" s="401">
        <f t="shared" ca="1" si="3074"/>
        <v>-0.11999999999999963</v>
      </c>
      <c r="W2839" s="401">
        <f t="shared" ca="1" si="3075"/>
        <v>-2.2239825706820064</v>
      </c>
      <c r="Y2839" s="401">
        <f t="shared" ca="1" si="3076"/>
        <v>-0.87999902261662577</v>
      </c>
      <c r="Z2839" s="401">
        <f t="shared" ca="1" si="3077"/>
        <v>-2.8627682109735684</v>
      </c>
      <c r="AB2839" s="401">
        <f t="shared" ca="1" si="3078"/>
        <v>-68755.375442630539</v>
      </c>
      <c r="AC2839" s="401">
        <f t="shared" ca="1" si="3079"/>
        <v>-39698.489220574877</v>
      </c>
      <c r="AE2839" s="401" t="e">
        <f t="shared" ca="1" si="3080"/>
        <v>#VALUE!</v>
      </c>
      <c r="AF2839" s="401" t="e">
        <f t="shared" ca="1" si="3081"/>
        <v>#VALUE!</v>
      </c>
      <c r="AH2839" s="401" t="e">
        <f t="shared" ca="1" si="3082"/>
        <v>#VALUE!</v>
      </c>
      <c r="AI2839" s="401" t="e">
        <f t="shared" ca="1" si="3083"/>
        <v>#VALUE!</v>
      </c>
      <c r="AK2839" s="401" t="e">
        <f t="shared" ca="1" si="3084"/>
        <v>#VALUE!</v>
      </c>
      <c r="AL2839" s="401" t="e">
        <f t="shared" ca="1" si="3085"/>
        <v>#VALUE!</v>
      </c>
      <c r="AN2839" s="401" t="e">
        <f t="shared" ca="1" si="3086"/>
        <v>#VALUE!</v>
      </c>
      <c r="AO2839" s="401" t="e">
        <f t="shared" ca="1" si="3087"/>
        <v>#VALUE!</v>
      </c>
      <c r="AQ2839" s="401" t="e">
        <f t="shared" ca="1" si="3088"/>
        <v>#VALUE!</v>
      </c>
      <c r="AR2839" s="401" t="e">
        <f t="shared" ca="1" si="3089"/>
        <v>#VALUE!</v>
      </c>
      <c r="AT2839" s="401" t="e">
        <f t="shared" ca="1" si="3090"/>
        <v>#VALUE!</v>
      </c>
      <c r="AU2839" s="401" t="e">
        <f t="shared" ca="1" si="3091"/>
        <v>#VALUE!</v>
      </c>
      <c r="AW2839" s="401" t="e">
        <f t="shared" ca="1" si="3092"/>
        <v>#VALUE!</v>
      </c>
      <c r="AX2839" s="401" t="e">
        <f t="shared" ca="1" si="3093"/>
        <v>#VALUE!</v>
      </c>
      <c r="AZ2839" s="401" t="e">
        <f t="shared" ca="1" si="3094"/>
        <v>#VALUE!</v>
      </c>
      <c r="BA2839" s="401" t="e">
        <f t="shared" ca="1" si="3095"/>
        <v>#VALUE!</v>
      </c>
      <c r="BC2839" s="401" t="e">
        <f t="shared" ca="1" si="3096"/>
        <v>#VALUE!</v>
      </c>
      <c r="BD2839" s="401" t="e">
        <f t="shared" ca="1" si="3097"/>
        <v>#VALUE!</v>
      </c>
      <c r="BF2839" s="401" t="e">
        <f t="shared" ca="1" si="3098"/>
        <v>#VALUE!</v>
      </c>
      <c r="BG2839" s="401" t="e">
        <f t="shared" ca="1" si="3099"/>
        <v>#VALUE!</v>
      </c>
      <c r="BI2839" s="401" t="e">
        <f t="shared" ca="1" si="3100"/>
        <v>#VALUE!</v>
      </c>
      <c r="BJ2839" s="401" t="e">
        <f t="shared" ca="1" si="3101"/>
        <v>#VALUE!</v>
      </c>
      <c r="BL2839" s="401" t="e">
        <f t="shared" ca="1" si="3102"/>
        <v>#VALUE!</v>
      </c>
      <c r="BM2839" s="401" t="e">
        <f t="shared" ca="1" si="3103"/>
        <v>#VALUE!</v>
      </c>
    </row>
    <row r="2840" spans="4:65" hidden="1" x14ac:dyDescent="0.3">
      <c r="D2840" s="686"/>
      <c r="F2840" s="400">
        <f t="shared" si="3063"/>
        <v>44</v>
      </c>
      <c r="G2840" s="401" t="str">
        <f t="shared" si="3064"/>
        <v/>
      </c>
      <c r="H2840" s="401" t="str">
        <f t="shared" si="3065"/>
        <v/>
      </c>
      <c r="J2840" s="401" t="str">
        <f t="shared" si="3066"/>
        <v/>
      </c>
      <c r="K2840" s="401" t="str">
        <f t="shared" si="3067"/>
        <v/>
      </c>
      <c r="M2840" s="401" t="str">
        <f t="shared" si="3068"/>
        <v/>
      </c>
      <c r="N2840" s="401" t="str">
        <f t="shared" si="3069"/>
        <v/>
      </c>
      <c r="P2840" s="401" t="str">
        <f t="shared" si="3070"/>
        <v/>
      </c>
      <c r="Q2840" s="401" t="str">
        <f t="shared" si="3071"/>
        <v/>
      </c>
      <c r="S2840" s="401" t="str">
        <f t="shared" si="3072"/>
        <v/>
      </c>
      <c r="T2840" s="401" t="str">
        <f t="shared" si="3073"/>
        <v/>
      </c>
      <c r="V2840" s="401" t="str">
        <f t="shared" si="3074"/>
        <v/>
      </c>
      <c r="W2840" s="401" t="str">
        <f t="shared" si="3075"/>
        <v/>
      </c>
      <c r="Y2840" s="401" t="str">
        <f t="shared" si="3076"/>
        <v/>
      </c>
      <c r="Z2840" s="401" t="str">
        <f t="shared" si="3077"/>
        <v/>
      </c>
      <c r="AB2840" s="401" t="str">
        <f t="shared" si="3078"/>
        <v/>
      </c>
      <c r="AC2840" s="401" t="str">
        <f t="shared" si="3079"/>
        <v/>
      </c>
      <c r="AE2840" s="401" t="str">
        <f t="shared" si="3080"/>
        <v/>
      </c>
      <c r="AF2840" s="401" t="str">
        <f t="shared" si="3081"/>
        <v/>
      </c>
      <c r="AH2840" s="401" t="str">
        <f t="shared" si="3082"/>
        <v/>
      </c>
      <c r="AI2840" s="401" t="str">
        <f t="shared" si="3083"/>
        <v/>
      </c>
      <c r="AK2840" s="401" t="str">
        <f t="shared" si="3084"/>
        <v/>
      </c>
      <c r="AL2840" s="401" t="str">
        <f t="shared" si="3085"/>
        <v/>
      </c>
      <c r="AN2840" s="401" t="str">
        <f t="shared" si="3086"/>
        <v/>
      </c>
      <c r="AO2840" s="401" t="str">
        <f t="shared" si="3087"/>
        <v/>
      </c>
      <c r="AQ2840" s="401" t="str">
        <f t="shared" si="3088"/>
        <v/>
      </c>
      <c r="AR2840" s="401" t="str">
        <f t="shared" si="3089"/>
        <v/>
      </c>
      <c r="AT2840" s="401" t="str">
        <f t="shared" si="3090"/>
        <v/>
      </c>
      <c r="AU2840" s="401" t="str">
        <f t="shared" si="3091"/>
        <v/>
      </c>
      <c r="AW2840" s="401" t="str">
        <f t="shared" si="3092"/>
        <v/>
      </c>
      <c r="AX2840" s="401" t="str">
        <f t="shared" si="3093"/>
        <v/>
      </c>
      <c r="AZ2840" s="401" t="str">
        <f t="shared" si="3094"/>
        <v/>
      </c>
      <c r="BA2840" s="401" t="str">
        <f t="shared" si="3095"/>
        <v/>
      </c>
      <c r="BC2840" s="401" t="str">
        <f t="shared" si="3096"/>
        <v/>
      </c>
      <c r="BD2840" s="401" t="str">
        <f t="shared" si="3097"/>
        <v/>
      </c>
      <c r="BF2840" s="401" t="str">
        <f t="shared" si="3098"/>
        <v/>
      </c>
      <c r="BG2840" s="401" t="str">
        <f t="shared" si="3099"/>
        <v/>
      </c>
      <c r="BI2840" s="401" t="str">
        <f t="shared" si="3100"/>
        <v/>
      </c>
      <c r="BJ2840" s="401" t="str">
        <f t="shared" si="3101"/>
        <v/>
      </c>
      <c r="BL2840" s="401" t="str">
        <f t="shared" si="3102"/>
        <v/>
      </c>
      <c r="BM2840" s="401" t="str">
        <f t="shared" si="3103"/>
        <v/>
      </c>
    </row>
    <row r="2841" spans="4:65" hidden="1" x14ac:dyDescent="0.3">
      <c r="D2841" s="686"/>
      <c r="F2841" s="400">
        <f t="shared" si="3063"/>
        <v>45</v>
      </c>
      <c r="G2841" s="401">
        <f t="shared" ca="1" si="3064"/>
        <v>-45837.083615986267</v>
      </c>
      <c r="H2841" s="401">
        <f t="shared" ca="1" si="3065"/>
        <v>-26465.207265095403</v>
      </c>
      <c r="J2841" s="401">
        <f t="shared" ca="1" si="3066"/>
        <v>-0.91999905752325628</v>
      </c>
      <c r="K2841" s="401">
        <f t="shared" ca="1" si="3067"/>
        <v>-1.8858622418945052</v>
      </c>
      <c r="M2841" s="401">
        <f t="shared" ca="1" si="3068"/>
        <v>-7.9999999999999655E-2</v>
      </c>
      <c r="N2841" s="401">
        <f t="shared" ca="1" si="3069"/>
        <v>-1.6008885599144214</v>
      </c>
      <c r="P2841" s="401">
        <f t="shared" ca="1" si="3070"/>
        <v>-0.59348674296336867</v>
      </c>
      <c r="Q2841" s="401">
        <f t="shared" ca="1" si="3071"/>
        <v>-2.0973502691896262</v>
      </c>
      <c r="S2841" s="401">
        <f t="shared" ca="1" si="3072"/>
        <v>-0.59348674296336912</v>
      </c>
      <c r="T2841" s="401">
        <f t="shared" ca="1" si="3073"/>
        <v>-2.2973502691896264</v>
      </c>
      <c r="V2841" s="401">
        <f t="shared" ca="1" si="3074"/>
        <v>-7.9999999999999655E-2</v>
      </c>
      <c r="W2841" s="401">
        <f t="shared" ca="1" si="3075"/>
        <v>-2.2008885599144214</v>
      </c>
      <c r="Y2841" s="401">
        <f t="shared" ca="1" si="3076"/>
        <v>-0.91999905752325628</v>
      </c>
      <c r="Z2841" s="401">
        <f t="shared" ca="1" si="3077"/>
        <v>-2.8858622418945061</v>
      </c>
      <c r="AB2841" s="401">
        <f t="shared" ca="1" si="3078"/>
        <v>-45837.083631056717</v>
      </c>
      <c r="AC2841" s="401">
        <f t="shared" ca="1" si="3079"/>
        <v>-26466.607273796359</v>
      </c>
      <c r="AE2841" s="401" t="e">
        <f t="shared" ca="1" si="3080"/>
        <v>#VALUE!</v>
      </c>
      <c r="AF2841" s="401" t="e">
        <f t="shared" ca="1" si="3081"/>
        <v>#VALUE!</v>
      </c>
      <c r="AH2841" s="401" t="e">
        <f t="shared" ca="1" si="3082"/>
        <v>#VALUE!</v>
      </c>
      <c r="AI2841" s="401" t="e">
        <f t="shared" ca="1" si="3083"/>
        <v>#VALUE!</v>
      </c>
      <c r="AK2841" s="401" t="e">
        <f t="shared" ca="1" si="3084"/>
        <v>#VALUE!</v>
      </c>
      <c r="AL2841" s="401" t="e">
        <f t="shared" ca="1" si="3085"/>
        <v>#VALUE!</v>
      </c>
      <c r="AN2841" s="401" t="e">
        <f t="shared" ca="1" si="3086"/>
        <v>#VALUE!</v>
      </c>
      <c r="AO2841" s="401" t="e">
        <f t="shared" ca="1" si="3087"/>
        <v>#VALUE!</v>
      </c>
      <c r="AQ2841" s="401" t="e">
        <f t="shared" ca="1" si="3088"/>
        <v>#VALUE!</v>
      </c>
      <c r="AR2841" s="401" t="e">
        <f t="shared" ca="1" si="3089"/>
        <v>#VALUE!</v>
      </c>
      <c r="AT2841" s="401" t="e">
        <f t="shared" ca="1" si="3090"/>
        <v>#VALUE!</v>
      </c>
      <c r="AU2841" s="401" t="e">
        <f t="shared" ca="1" si="3091"/>
        <v>#VALUE!</v>
      </c>
      <c r="AW2841" s="401" t="e">
        <f t="shared" ca="1" si="3092"/>
        <v>#VALUE!</v>
      </c>
      <c r="AX2841" s="401" t="e">
        <f t="shared" ca="1" si="3093"/>
        <v>#VALUE!</v>
      </c>
      <c r="AZ2841" s="401" t="e">
        <f t="shared" ca="1" si="3094"/>
        <v>#VALUE!</v>
      </c>
      <c r="BA2841" s="401" t="e">
        <f t="shared" ca="1" si="3095"/>
        <v>#VALUE!</v>
      </c>
      <c r="BC2841" s="401" t="e">
        <f t="shared" ca="1" si="3096"/>
        <v>#VALUE!</v>
      </c>
      <c r="BD2841" s="401" t="e">
        <f t="shared" ca="1" si="3097"/>
        <v>#VALUE!</v>
      </c>
      <c r="BF2841" s="401" t="e">
        <f t="shared" ca="1" si="3098"/>
        <v>#VALUE!</v>
      </c>
      <c r="BG2841" s="401" t="e">
        <f t="shared" ca="1" si="3099"/>
        <v>#VALUE!</v>
      </c>
      <c r="BI2841" s="401" t="e">
        <f t="shared" ca="1" si="3100"/>
        <v>#VALUE!</v>
      </c>
      <c r="BJ2841" s="401" t="e">
        <f t="shared" ca="1" si="3101"/>
        <v>#VALUE!</v>
      </c>
      <c r="BL2841" s="401" t="e">
        <f t="shared" ca="1" si="3102"/>
        <v>#VALUE!</v>
      </c>
      <c r="BM2841" s="401" t="e">
        <f t="shared" ca="1" si="3103"/>
        <v>#VALUE!</v>
      </c>
    </row>
    <row r="2842" spans="4:65" hidden="1" x14ac:dyDescent="0.3">
      <c r="D2842" s="686"/>
      <c r="F2842" s="400">
        <f t="shared" si="3063"/>
        <v>46</v>
      </c>
      <c r="G2842" s="401" t="str">
        <f t="shared" si="3064"/>
        <v/>
      </c>
      <c r="H2842" s="401" t="str">
        <f t="shared" si="3065"/>
        <v/>
      </c>
      <c r="J2842" s="401" t="str">
        <f t="shared" si="3066"/>
        <v/>
      </c>
      <c r="K2842" s="401" t="str">
        <f t="shared" si="3067"/>
        <v/>
      </c>
      <c r="M2842" s="401" t="str">
        <f t="shared" si="3068"/>
        <v/>
      </c>
      <c r="N2842" s="401" t="str">
        <f t="shared" si="3069"/>
        <v/>
      </c>
      <c r="P2842" s="401" t="str">
        <f t="shared" si="3070"/>
        <v/>
      </c>
      <c r="Q2842" s="401" t="str">
        <f t="shared" si="3071"/>
        <v/>
      </c>
      <c r="S2842" s="401" t="str">
        <f t="shared" si="3072"/>
        <v/>
      </c>
      <c r="T2842" s="401" t="str">
        <f t="shared" si="3073"/>
        <v/>
      </c>
      <c r="V2842" s="401" t="str">
        <f t="shared" si="3074"/>
        <v/>
      </c>
      <c r="W2842" s="401" t="str">
        <f t="shared" si="3075"/>
        <v/>
      </c>
      <c r="Y2842" s="401" t="str">
        <f t="shared" si="3076"/>
        <v/>
      </c>
      <c r="Z2842" s="401" t="str">
        <f t="shared" si="3077"/>
        <v/>
      </c>
      <c r="AB2842" s="401" t="str">
        <f t="shared" si="3078"/>
        <v/>
      </c>
      <c r="AC2842" s="401" t="str">
        <f t="shared" si="3079"/>
        <v/>
      </c>
      <c r="AE2842" s="401" t="str">
        <f t="shared" si="3080"/>
        <v/>
      </c>
      <c r="AF2842" s="401" t="str">
        <f t="shared" si="3081"/>
        <v/>
      </c>
      <c r="AH2842" s="401" t="str">
        <f t="shared" si="3082"/>
        <v/>
      </c>
      <c r="AI2842" s="401" t="str">
        <f t="shared" si="3083"/>
        <v/>
      </c>
      <c r="AK2842" s="401" t="str">
        <f t="shared" si="3084"/>
        <v/>
      </c>
      <c r="AL2842" s="401" t="str">
        <f t="shared" si="3085"/>
        <v/>
      </c>
      <c r="AN2842" s="401" t="str">
        <f t="shared" si="3086"/>
        <v/>
      </c>
      <c r="AO2842" s="401" t="str">
        <f t="shared" si="3087"/>
        <v/>
      </c>
      <c r="AQ2842" s="401" t="str">
        <f t="shared" si="3088"/>
        <v/>
      </c>
      <c r="AR2842" s="401" t="str">
        <f t="shared" si="3089"/>
        <v/>
      </c>
      <c r="AT2842" s="401" t="str">
        <f t="shared" si="3090"/>
        <v/>
      </c>
      <c r="AU2842" s="401" t="str">
        <f t="shared" si="3091"/>
        <v/>
      </c>
      <c r="AW2842" s="401" t="str">
        <f t="shared" si="3092"/>
        <v/>
      </c>
      <c r="AX2842" s="401" t="str">
        <f t="shared" si="3093"/>
        <v/>
      </c>
      <c r="AZ2842" s="401" t="str">
        <f t="shared" si="3094"/>
        <v/>
      </c>
      <c r="BA2842" s="401" t="str">
        <f t="shared" si="3095"/>
        <v/>
      </c>
      <c r="BC2842" s="401" t="str">
        <f t="shared" si="3096"/>
        <v/>
      </c>
      <c r="BD2842" s="401" t="str">
        <f t="shared" si="3097"/>
        <v/>
      </c>
      <c r="BF2842" s="401" t="str">
        <f t="shared" si="3098"/>
        <v/>
      </c>
      <c r="BG2842" s="401" t="str">
        <f t="shared" si="3099"/>
        <v/>
      </c>
      <c r="BI2842" s="401" t="str">
        <f t="shared" si="3100"/>
        <v/>
      </c>
      <c r="BJ2842" s="401" t="str">
        <f t="shared" si="3101"/>
        <v/>
      </c>
      <c r="BL2842" s="401" t="str">
        <f t="shared" si="3102"/>
        <v/>
      </c>
      <c r="BM2842" s="401" t="str">
        <f t="shared" si="3103"/>
        <v/>
      </c>
    </row>
    <row r="2843" spans="4:65" hidden="1" x14ac:dyDescent="0.3">
      <c r="D2843" s="686"/>
      <c r="F2843" s="400">
        <f t="shared" si="3063"/>
        <v>47</v>
      </c>
      <c r="G2843" s="401">
        <f t="shared" ca="1" si="3064"/>
        <v>-22918.79180688081</v>
      </c>
      <c r="H2843" s="401">
        <f t="shared" ca="1" si="3065"/>
        <v>-13233.32531974204</v>
      </c>
      <c r="J2843" s="401">
        <f t="shared" ca="1" si="3066"/>
        <v>-0.95999909242988712</v>
      </c>
      <c r="K2843" s="401">
        <f t="shared" ca="1" si="3067"/>
        <v>-1.9089562728154432</v>
      </c>
      <c r="M2843" s="401">
        <f t="shared" ca="1" si="3068"/>
        <v>-3.9999999999999654E-2</v>
      </c>
      <c r="N2843" s="401">
        <f t="shared" ca="1" si="3069"/>
        <v>-1.5777945491468364</v>
      </c>
      <c r="P2843" s="401">
        <f t="shared" ca="1" si="3070"/>
        <v>-0.66276877526612377</v>
      </c>
      <c r="Q2843" s="401">
        <f t="shared" ca="1" si="3071"/>
        <v>-2.1373502691896267</v>
      </c>
      <c r="S2843" s="401">
        <f t="shared" ca="1" si="3072"/>
        <v>-0.66276877526612377</v>
      </c>
      <c r="T2843" s="401">
        <f t="shared" ca="1" si="3073"/>
        <v>-2.3373502691896264</v>
      </c>
      <c r="V2843" s="401">
        <f t="shared" ca="1" si="3074"/>
        <v>-3.9999999999999654E-2</v>
      </c>
      <c r="W2843" s="401">
        <f t="shared" ca="1" si="3075"/>
        <v>-2.1777945491468365</v>
      </c>
      <c r="Y2843" s="401">
        <f t="shared" ca="1" si="3076"/>
        <v>-0.95999909242988646</v>
      </c>
      <c r="Z2843" s="401">
        <f t="shared" ca="1" si="3077"/>
        <v>-2.908956272815443</v>
      </c>
      <c r="AB2843" s="401">
        <f t="shared" ca="1" si="3078"/>
        <v>-22918.791814102831</v>
      </c>
      <c r="AC2843" s="401">
        <f t="shared" ca="1" si="3079"/>
        <v>-13234.725323911669</v>
      </c>
      <c r="AE2843" s="401" t="e">
        <f t="shared" ca="1" si="3080"/>
        <v>#VALUE!</v>
      </c>
      <c r="AF2843" s="401" t="e">
        <f t="shared" ca="1" si="3081"/>
        <v>#VALUE!</v>
      </c>
      <c r="AH2843" s="401" t="e">
        <f t="shared" ca="1" si="3082"/>
        <v>#VALUE!</v>
      </c>
      <c r="AI2843" s="401" t="e">
        <f t="shared" ca="1" si="3083"/>
        <v>#VALUE!</v>
      </c>
      <c r="AK2843" s="401" t="e">
        <f t="shared" ca="1" si="3084"/>
        <v>#VALUE!</v>
      </c>
      <c r="AL2843" s="401" t="e">
        <f t="shared" ca="1" si="3085"/>
        <v>#VALUE!</v>
      </c>
      <c r="AN2843" s="401" t="e">
        <f t="shared" ca="1" si="3086"/>
        <v>#VALUE!</v>
      </c>
      <c r="AO2843" s="401" t="e">
        <f t="shared" ca="1" si="3087"/>
        <v>#VALUE!</v>
      </c>
      <c r="AQ2843" s="401" t="e">
        <f t="shared" ca="1" si="3088"/>
        <v>#VALUE!</v>
      </c>
      <c r="AR2843" s="401" t="e">
        <f t="shared" ca="1" si="3089"/>
        <v>#VALUE!</v>
      </c>
      <c r="AT2843" s="401" t="e">
        <f t="shared" ca="1" si="3090"/>
        <v>#VALUE!</v>
      </c>
      <c r="AU2843" s="401" t="e">
        <f t="shared" ca="1" si="3091"/>
        <v>#VALUE!</v>
      </c>
      <c r="AW2843" s="401" t="e">
        <f t="shared" ca="1" si="3092"/>
        <v>#VALUE!</v>
      </c>
      <c r="AX2843" s="401" t="e">
        <f t="shared" ca="1" si="3093"/>
        <v>#VALUE!</v>
      </c>
      <c r="AZ2843" s="401" t="e">
        <f t="shared" ca="1" si="3094"/>
        <v>#VALUE!</v>
      </c>
      <c r="BA2843" s="401" t="e">
        <f t="shared" ca="1" si="3095"/>
        <v>#VALUE!</v>
      </c>
      <c r="BC2843" s="401" t="e">
        <f t="shared" ca="1" si="3096"/>
        <v>#VALUE!</v>
      </c>
      <c r="BD2843" s="401" t="e">
        <f t="shared" ca="1" si="3097"/>
        <v>#VALUE!</v>
      </c>
      <c r="BF2843" s="401" t="e">
        <f t="shared" ca="1" si="3098"/>
        <v>#VALUE!</v>
      </c>
      <c r="BG2843" s="401" t="e">
        <f t="shared" ca="1" si="3099"/>
        <v>#VALUE!</v>
      </c>
      <c r="BI2843" s="401" t="e">
        <f t="shared" ca="1" si="3100"/>
        <v>#VALUE!</v>
      </c>
      <c r="BJ2843" s="401" t="e">
        <f t="shared" ca="1" si="3101"/>
        <v>#VALUE!</v>
      </c>
      <c r="BL2843" s="401" t="e">
        <f t="shared" ca="1" si="3102"/>
        <v>#VALUE!</v>
      </c>
      <c r="BM2843" s="401" t="e">
        <f t="shared" ca="1" si="3103"/>
        <v>#VALUE!</v>
      </c>
    </row>
    <row r="2844" spans="4:65" hidden="1" x14ac:dyDescent="0.3">
      <c r="D2844" s="686"/>
      <c r="F2844" s="400">
        <f t="shared" si="3063"/>
        <v>48</v>
      </c>
      <c r="G2844" s="401" t="str">
        <f t="shared" si="3064"/>
        <v/>
      </c>
      <c r="H2844" s="401" t="str">
        <f t="shared" si="3065"/>
        <v/>
      </c>
      <c r="J2844" s="401" t="str">
        <f t="shared" si="3066"/>
        <v/>
      </c>
      <c r="K2844" s="401" t="str">
        <f t="shared" si="3067"/>
        <v/>
      </c>
      <c r="M2844" s="401" t="str">
        <f t="shared" si="3068"/>
        <v/>
      </c>
      <c r="N2844" s="401" t="str">
        <f t="shared" si="3069"/>
        <v/>
      </c>
      <c r="P2844" s="401" t="str">
        <f t="shared" si="3070"/>
        <v/>
      </c>
      <c r="Q2844" s="401" t="str">
        <f t="shared" si="3071"/>
        <v/>
      </c>
      <c r="S2844" s="401" t="str">
        <f t="shared" si="3072"/>
        <v/>
      </c>
      <c r="T2844" s="401" t="str">
        <f t="shared" si="3073"/>
        <v/>
      </c>
      <c r="V2844" s="401" t="str">
        <f t="shared" si="3074"/>
        <v/>
      </c>
      <c r="W2844" s="401" t="str">
        <f t="shared" si="3075"/>
        <v/>
      </c>
      <c r="Y2844" s="401" t="str">
        <f t="shared" si="3076"/>
        <v/>
      </c>
      <c r="Z2844" s="401" t="str">
        <f t="shared" si="3077"/>
        <v/>
      </c>
      <c r="AB2844" s="401" t="str">
        <f t="shared" si="3078"/>
        <v/>
      </c>
      <c r="AC2844" s="401" t="str">
        <f t="shared" si="3079"/>
        <v/>
      </c>
      <c r="AE2844" s="401" t="str">
        <f t="shared" si="3080"/>
        <v/>
      </c>
      <c r="AF2844" s="401" t="str">
        <f t="shared" si="3081"/>
        <v/>
      </c>
      <c r="AH2844" s="401" t="str">
        <f t="shared" si="3082"/>
        <v/>
      </c>
      <c r="AI2844" s="401" t="str">
        <f t="shared" si="3083"/>
        <v/>
      </c>
      <c r="AK2844" s="401" t="str">
        <f t="shared" si="3084"/>
        <v/>
      </c>
      <c r="AL2844" s="401" t="str">
        <f t="shared" si="3085"/>
        <v/>
      </c>
      <c r="AN2844" s="401" t="str">
        <f t="shared" si="3086"/>
        <v/>
      </c>
      <c r="AO2844" s="401" t="str">
        <f t="shared" si="3087"/>
        <v/>
      </c>
      <c r="AQ2844" s="401" t="str">
        <f t="shared" si="3088"/>
        <v/>
      </c>
      <c r="AR2844" s="401" t="str">
        <f t="shared" si="3089"/>
        <v/>
      </c>
      <c r="AT2844" s="401" t="str">
        <f t="shared" si="3090"/>
        <v/>
      </c>
      <c r="AU2844" s="401" t="str">
        <f t="shared" si="3091"/>
        <v/>
      </c>
      <c r="AW2844" s="401" t="str">
        <f t="shared" si="3092"/>
        <v/>
      </c>
      <c r="AX2844" s="401" t="str">
        <f t="shared" si="3093"/>
        <v/>
      </c>
      <c r="AZ2844" s="401" t="str">
        <f t="shared" si="3094"/>
        <v/>
      </c>
      <c r="BA2844" s="401" t="str">
        <f t="shared" si="3095"/>
        <v/>
      </c>
      <c r="BC2844" s="401" t="str">
        <f t="shared" si="3096"/>
        <v/>
      </c>
      <c r="BD2844" s="401" t="str">
        <f t="shared" si="3097"/>
        <v/>
      </c>
      <c r="BF2844" s="401" t="str">
        <f t="shared" si="3098"/>
        <v/>
      </c>
      <c r="BG2844" s="401" t="str">
        <f t="shared" si="3099"/>
        <v/>
      </c>
      <c r="BI2844" s="401" t="str">
        <f t="shared" si="3100"/>
        <v/>
      </c>
      <c r="BJ2844" s="401" t="str">
        <f t="shared" si="3101"/>
        <v/>
      </c>
      <c r="BL2844" s="401" t="str">
        <f t="shared" si="3102"/>
        <v/>
      </c>
      <c r="BM2844" s="401" t="str">
        <f t="shared" si="3103"/>
        <v/>
      </c>
    </row>
    <row r="2845" spans="4:65" hidden="1" x14ac:dyDescent="0.3">
      <c r="D2845" s="686"/>
      <c r="F2845" s="400">
        <f t="shared" si="3063"/>
        <v>49</v>
      </c>
      <c r="G2845" s="401">
        <f t="shared" ca="1" si="3064"/>
        <v>-0.49999934505642873</v>
      </c>
      <c r="H2845" s="401">
        <f t="shared" ca="1" si="3065"/>
        <v>-1.4433752948374294</v>
      </c>
      <c r="J2845" s="401">
        <f t="shared" ca="1" si="3066"/>
        <v>-0.99999912733651763</v>
      </c>
      <c r="K2845" s="401">
        <f t="shared" ca="1" si="3067"/>
        <v>-1.9320503037363805</v>
      </c>
      <c r="M2845" s="401">
        <f t="shared" ca="1" si="3068"/>
        <v>3.4694469519536137E-16</v>
      </c>
      <c r="N2845" s="401">
        <f t="shared" ca="1" si="3069"/>
        <v>-1.5547005383792512</v>
      </c>
      <c r="P2845" s="401">
        <f t="shared" ca="1" si="3070"/>
        <v>-0.73205080756887919</v>
      </c>
      <c r="Q2845" s="401">
        <f t="shared" ca="1" si="3071"/>
        <v>-2.1773502691896263</v>
      </c>
      <c r="S2845" s="401">
        <f t="shared" ca="1" si="3072"/>
        <v>-0.73205080756887919</v>
      </c>
      <c r="T2845" s="401">
        <f t="shared" ca="1" si="3073"/>
        <v>-2.3773502691896269</v>
      </c>
      <c r="V2845" s="401">
        <f t="shared" ca="1" si="3074"/>
        <v>3.4694469519536142E-16</v>
      </c>
      <c r="W2845" s="401">
        <f t="shared" ca="1" si="3075"/>
        <v>-2.154700538379251</v>
      </c>
      <c r="Y2845" s="401">
        <f t="shared" ca="1" si="3076"/>
        <v>-0.99999912733651819</v>
      </c>
      <c r="Z2845" s="401">
        <f t="shared" ca="1" si="3077"/>
        <v>-2.9320503037363812</v>
      </c>
      <c r="AB2845" s="401">
        <f t="shared" ca="1" si="3078"/>
        <v>-0.49999934651829986</v>
      </c>
      <c r="AC2845" s="401">
        <f t="shared" ca="1" si="3079"/>
        <v>-2.8433752956974256</v>
      </c>
      <c r="AE2845" s="401" t="e">
        <f t="shared" ca="1" si="3080"/>
        <v>#VALUE!</v>
      </c>
      <c r="AF2845" s="401" t="e">
        <f t="shared" ca="1" si="3081"/>
        <v>#VALUE!</v>
      </c>
      <c r="AH2845" s="401" t="e">
        <f t="shared" ca="1" si="3082"/>
        <v>#VALUE!</v>
      </c>
      <c r="AI2845" s="401" t="e">
        <f t="shared" ca="1" si="3083"/>
        <v>#VALUE!</v>
      </c>
      <c r="AK2845" s="401" t="e">
        <f t="shared" ca="1" si="3084"/>
        <v>#VALUE!</v>
      </c>
      <c r="AL2845" s="401" t="e">
        <f t="shared" ca="1" si="3085"/>
        <v>#VALUE!</v>
      </c>
      <c r="AN2845" s="401" t="e">
        <f t="shared" ca="1" si="3086"/>
        <v>#VALUE!</v>
      </c>
      <c r="AO2845" s="401" t="e">
        <f t="shared" ca="1" si="3087"/>
        <v>#VALUE!</v>
      </c>
      <c r="AQ2845" s="401" t="e">
        <f t="shared" ca="1" si="3088"/>
        <v>#VALUE!</v>
      </c>
      <c r="AR2845" s="401" t="e">
        <f t="shared" ca="1" si="3089"/>
        <v>#VALUE!</v>
      </c>
      <c r="AT2845" s="401" t="e">
        <f t="shared" ca="1" si="3090"/>
        <v>#VALUE!</v>
      </c>
      <c r="AU2845" s="401" t="e">
        <f t="shared" ca="1" si="3091"/>
        <v>#VALUE!</v>
      </c>
      <c r="AW2845" s="401" t="e">
        <f t="shared" ca="1" si="3092"/>
        <v>#VALUE!</v>
      </c>
      <c r="AX2845" s="401" t="e">
        <f t="shared" ca="1" si="3093"/>
        <v>#VALUE!</v>
      </c>
      <c r="AZ2845" s="401" t="e">
        <f t="shared" ca="1" si="3094"/>
        <v>#VALUE!</v>
      </c>
      <c r="BA2845" s="401" t="e">
        <f t="shared" ca="1" si="3095"/>
        <v>#VALUE!</v>
      </c>
      <c r="BC2845" s="401" t="e">
        <f t="shared" ca="1" si="3096"/>
        <v>#VALUE!</v>
      </c>
      <c r="BD2845" s="401" t="e">
        <f t="shared" ca="1" si="3097"/>
        <v>#VALUE!</v>
      </c>
      <c r="BF2845" s="401" t="e">
        <f t="shared" ca="1" si="3098"/>
        <v>#VALUE!</v>
      </c>
      <c r="BG2845" s="401" t="e">
        <f t="shared" ca="1" si="3099"/>
        <v>#VALUE!</v>
      </c>
      <c r="BI2845" s="401" t="e">
        <f t="shared" ca="1" si="3100"/>
        <v>#VALUE!</v>
      </c>
      <c r="BJ2845" s="401" t="e">
        <f t="shared" ca="1" si="3101"/>
        <v>#VALUE!</v>
      </c>
      <c r="BL2845" s="401" t="e">
        <f t="shared" ca="1" si="3102"/>
        <v>#VALUE!</v>
      </c>
      <c r="BM2845" s="401" t="e">
        <f t="shared" ca="1" si="3103"/>
        <v>#VALUE!</v>
      </c>
    </row>
    <row r="2846" spans="4:65" hidden="1" x14ac:dyDescent="0.3">
      <c r="D2846" s="686"/>
      <c r="F2846" s="400">
        <f t="shared" si="3063"/>
        <v>50</v>
      </c>
      <c r="G2846" s="401" t="str">
        <f t="shared" si="3064"/>
        <v/>
      </c>
      <c r="H2846" s="401" t="str">
        <f t="shared" si="3065"/>
        <v/>
      </c>
      <c r="J2846" s="401" t="str">
        <f t="shared" si="3066"/>
        <v/>
      </c>
      <c r="K2846" s="401" t="str">
        <f t="shared" si="3067"/>
        <v/>
      </c>
      <c r="M2846" s="401" t="str">
        <f t="shared" si="3068"/>
        <v/>
      </c>
      <c r="N2846" s="401" t="str">
        <f t="shared" si="3069"/>
        <v/>
      </c>
      <c r="P2846" s="401" t="str">
        <f t="shared" si="3070"/>
        <v/>
      </c>
      <c r="Q2846" s="401" t="str">
        <f t="shared" si="3071"/>
        <v/>
      </c>
      <c r="S2846" s="401" t="str">
        <f t="shared" si="3072"/>
        <v/>
      </c>
      <c r="T2846" s="401" t="str">
        <f t="shared" si="3073"/>
        <v/>
      </c>
      <c r="V2846" s="401" t="str">
        <f t="shared" si="3074"/>
        <v/>
      </c>
      <c r="W2846" s="401" t="str">
        <f t="shared" si="3075"/>
        <v/>
      </c>
      <c r="Y2846" s="401" t="str">
        <f t="shared" si="3076"/>
        <v/>
      </c>
      <c r="Z2846" s="401" t="str">
        <f t="shared" si="3077"/>
        <v/>
      </c>
      <c r="AB2846" s="401" t="str">
        <f t="shared" si="3078"/>
        <v/>
      </c>
      <c r="AC2846" s="401" t="str">
        <f t="shared" si="3079"/>
        <v/>
      </c>
      <c r="AE2846" s="401" t="str">
        <f t="shared" si="3080"/>
        <v/>
      </c>
      <c r="AF2846" s="401" t="str">
        <f t="shared" si="3081"/>
        <v/>
      </c>
      <c r="AH2846" s="401" t="str">
        <f t="shared" si="3082"/>
        <v/>
      </c>
      <c r="AI2846" s="401" t="str">
        <f t="shared" si="3083"/>
        <v/>
      </c>
      <c r="AK2846" s="401" t="str">
        <f t="shared" si="3084"/>
        <v/>
      </c>
      <c r="AL2846" s="401" t="str">
        <f t="shared" si="3085"/>
        <v/>
      </c>
      <c r="AN2846" s="401" t="str">
        <f t="shared" si="3086"/>
        <v/>
      </c>
      <c r="AO2846" s="401" t="str">
        <f t="shared" si="3087"/>
        <v/>
      </c>
      <c r="AQ2846" s="401" t="str">
        <f t="shared" si="3088"/>
        <v/>
      </c>
      <c r="AR2846" s="401" t="str">
        <f t="shared" si="3089"/>
        <v/>
      </c>
      <c r="AT2846" s="401" t="str">
        <f t="shared" si="3090"/>
        <v/>
      </c>
      <c r="AU2846" s="401" t="str">
        <f t="shared" si="3091"/>
        <v/>
      </c>
      <c r="AW2846" s="401" t="str">
        <f t="shared" si="3092"/>
        <v/>
      </c>
      <c r="AX2846" s="401" t="str">
        <f t="shared" si="3093"/>
        <v/>
      </c>
      <c r="AZ2846" s="401" t="str">
        <f t="shared" si="3094"/>
        <v/>
      </c>
      <c r="BA2846" s="401" t="str">
        <f t="shared" si="3095"/>
        <v/>
      </c>
      <c r="BC2846" s="401" t="str">
        <f t="shared" si="3096"/>
        <v/>
      </c>
      <c r="BD2846" s="401" t="str">
        <f t="shared" si="3097"/>
        <v/>
      </c>
      <c r="BF2846" s="401" t="str">
        <f t="shared" si="3098"/>
        <v/>
      </c>
      <c r="BG2846" s="401" t="str">
        <f t="shared" si="3099"/>
        <v/>
      </c>
      <c r="BI2846" s="401" t="str">
        <f t="shared" si="3100"/>
        <v/>
      </c>
      <c r="BJ2846" s="401" t="str">
        <f t="shared" si="3101"/>
        <v/>
      </c>
      <c r="BL2846" s="401" t="str">
        <f t="shared" si="3102"/>
        <v/>
      </c>
      <c r="BM2846" s="401" t="str">
        <f t="shared" si="3103"/>
        <v/>
      </c>
    </row>
    <row r="2847" spans="4:65" hidden="1" x14ac:dyDescent="0.3">
      <c r="D2847" s="686"/>
      <c r="F2847" s="400">
        <f t="shared" si="3063"/>
        <v>51</v>
      </c>
      <c r="G2847" s="401">
        <f t="shared" ca="1" si="3064"/>
        <v>22917.791806801928</v>
      </c>
      <c r="H2847" s="401">
        <f t="shared" ca="1" si="3065"/>
        <v>13230.438568350517</v>
      </c>
      <c r="J2847" s="401">
        <f t="shared" ca="1" si="3066"/>
        <v>-1.0399991622431481</v>
      </c>
      <c r="K2847" s="401">
        <f t="shared" ca="1" si="3067"/>
        <v>-1.9551443346573183</v>
      </c>
      <c r="M2847" s="401">
        <f t="shared" ca="1" si="3068"/>
        <v>4.0000000000000341E-2</v>
      </c>
      <c r="N2847" s="401">
        <f t="shared" ca="1" si="3069"/>
        <v>-1.5316065276116662</v>
      </c>
      <c r="P2847" s="401">
        <f t="shared" ca="1" si="3070"/>
        <v>-0.80133283987163351</v>
      </c>
      <c r="Q2847" s="401">
        <f t="shared" ca="1" si="3071"/>
        <v>-2.2173502691896263</v>
      </c>
      <c r="S2847" s="401">
        <f t="shared" ca="1" si="3072"/>
        <v>-0.80133283987163395</v>
      </c>
      <c r="T2847" s="401">
        <f t="shared" ca="1" si="3073"/>
        <v>-2.417350269189626</v>
      </c>
      <c r="V2847" s="401">
        <f t="shared" ca="1" si="3074"/>
        <v>4.0000000000000348E-2</v>
      </c>
      <c r="W2847" s="401">
        <f t="shared" ca="1" si="3075"/>
        <v>-2.1316065276116665</v>
      </c>
      <c r="Y2847" s="401">
        <f t="shared" ca="1" si="3076"/>
        <v>-1.0399991622431481</v>
      </c>
      <c r="Z2847" s="401">
        <f t="shared" ca="1" si="3077"/>
        <v>-2.9551443346573185</v>
      </c>
      <c r="AB2847" s="401">
        <f t="shared" ca="1" si="3078"/>
        <v>22917.791813465788</v>
      </c>
      <c r="AC2847" s="401">
        <f t="shared" ca="1" si="3079"/>
        <v>13229.038572197946</v>
      </c>
      <c r="AE2847" s="401" t="e">
        <f t="shared" ca="1" si="3080"/>
        <v>#VALUE!</v>
      </c>
      <c r="AF2847" s="401" t="e">
        <f t="shared" ca="1" si="3081"/>
        <v>#VALUE!</v>
      </c>
      <c r="AH2847" s="401" t="e">
        <f t="shared" ca="1" si="3082"/>
        <v>#VALUE!</v>
      </c>
      <c r="AI2847" s="401" t="e">
        <f t="shared" ca="1" si="3083"/>
        <v>#VALUE!</v>
      </c>
      <c r="AK2847" s="401" t="e">
        <f t="shared" ca="1" si="3084"/>
        <v>#VALUE!</v>
      </c>
      <c r="AL2847" s="401" t="e">
        <f t="shared" ca="1" si="3085"/>
        <v>#VALUE!</v>
      </c>
      <c r="AN2847" s="401" t="e">
        <f t="shared" ca="1" si="3086"/>
        <v>#VALUE!</v>
      </c>
      <c r="AO2847" s="401" t="e">
        <f t="shared" ca="1" si="3087"/>
        <v>#VALUE!</v>
      </c>
      <c r="AQ2847" s="401" t="e">
        <f t="shared" ca="1" si="3088"/>
        <v>#VALUE!</v>
      </c>
      <c r="AR2847" s="401" t="e">
        <f t="shared" ca="1" si="3089"/>
        <v>#VALUE!</v>
      </c>
      <c r="AT2847" s="401" t="e">
        <f t="shared" ca="1" si="3090"/>
        <v>#VALUE!</v>
      </c>
      <c r="AU2847" s="401" t="e">
        <f t="shared" ca="1" si="3091"/>
        <v>#VALUE!</v>
      </c>
      <c r="AW2847" s="401" t="e">
        <f t="shared" ca="1" si="3092"/>
        <v>#VALUE!</v>
      </c>
      <c r="AX2847" s="401" t="e">
        <f t="shared" ca="1" si="3093"/>
        <v>#VALUE!</v>
      </c>
      <c r="AZ2847" s="401" t="e">
        <f t="shared" ca="1" si="3094"/>
        <v>#VALUE!</v>
      </c>
      <c r="BA2847" s="401" t="e">
        <f t="shared" ca="1" si="3095"/>
        <v>#VALUE!</v>
      </c>
      <c r="BC2847" s="401" t="e">
        <f t="shared" ca="1" si="3096"/>
        <v>#VALUE!</v>
      </c>
      <c r="BD2847" s="401" t="e">
        <f t="shared" ca="1" si="3097"/>
        <v>#VALUE!</v>
      </c>
      <c r="BF2847" s="401" t="e">
        <f t="shared" ca="1" si="3098"/>
        <v>#VALUE!</v>
      </c>
      <c r="BG2847" s="401" t="e">
        <f t="shared" ca="1" si="3099"/>
        <v>#VALUE!</v>
      </c>
      <c r="BI2847" s="401" t="e">
        <f t="shared" ca="1" si="3100"/>
        <v>#VALUE!</v>
      </c>
      <c r="BJ2847" s="401" t="e">
        <f t="shared" ca="1" si="3101"/>
        <v>#VALUE!</v>
      </c>
      <c r="BL2847" s="401" t="e">
        <f t="shared" ca="1" si="3102"/>
        <v>#VALUE!</v>
      </c>
      <c r="BM2847" s="401" t="e">
        <f t="shared" ca="1" si="3103"/>
        <v>#VALUE!</v>
      </c>
    </row>
    <row r="2848" spans="4:65" hidden="1" x14ac:dyDescent="0.3">
      <c r="D2848" s="686"/>
      <c r="F2848" s="400">
        <f t="shared" si="3063"/>
        <v>52</v>
      </c>
      <c r="G2848" s="401" t="str">
        <f t="shared" si="3064"/>
        <v/>
      </c>
      <c r="H2848" s="401" t="str">
        <f t="shared" si="3065"/>
        <v/>
      </c>
      <c r="J2848" s="401" t="str">
        <f t="shared" si="3066"/>
        <v/>
      </c>
      <c r="K2848" s="401" t="str">
        <f t="shared" si="3067"/>
        <v/>
      </c>
      <c r="M2848" s="401" t="str">
        <f t="shared" si="3068"/>
        <v/>
      </c>
      <c r="N2848" s="401" t="str">
        <f t="shared" si="3069"/>
        <v/>
      </c>
      <c r="P2848" s="401" t="str">
        <f t="shared" si="3070"/>
        <v/>
      </c>
      <c r="Q2848" s="401" t="str">
        <f t="shared" si="3071"/>
        <v/>
      </c>
      <c r="S2848" s="401" t="str">
        <f t="shared" si="3072"/>
        <v/>
      </c>
      <c r="T2848" s="401" t="str">
        <f t="shared" si="3073"/>
        <v/>
      </c>
      <c r="V2848" s="401" t="str">
        <f t="shared" si="3074"/>
        <v/>
      </c>
      <c r="W2848" s="401" t="str">
        <f t="shared" si="3075"/>
        <v/>
      </c>
      <c r="Y2848" s="401" t="str">
        <f t="shared" si="3076"/>
        <v/>
      </c>
      <c r="Z2848" s="401" t="str">
        <f t="shared" si="3077"/>
        <v/>
      </c>
      <c r="AB2848" s="401" t="str">
        <f t="shared" si="3078"/>
        <v/>
      </c>
      <c r="AC2848" s="401" t="str">
        <f t="shared" si="3079"/>
        <v/>
      </c>
      <c r="AE2848" s="401" t="str">
        <f t="shared" si="3080"/>
        <v/>
      </c>
      <c r="AF2848" s="401" t="str">
        <f t="shared" si="3081"/>
        <v/>
      </c>
      <c r="AH2848" s="401" t="str">
        <f t="shared" si="3082"/>
        <v/>
      </c>
      <c r="AI2848" s="401" t="str">
        <f t="shared" si="3083"/>
        <v/>
      </c>
      <c r="AK2848" s="401" t="str">
        <f t="shared" si="3084"/>
        <v/>
      </c>
      <c r="AL2848" s="401" t="str">
        <f t="shared" si="3085"/>
        <v/>
      </c>
      <c r="AN2848" s="401" t="str">
        <f t="shared" si="3086"/>
        <v/>
      </c>
      <c r="AO2848" s="401" t="str">
        <f t="shared" si="3087"/>
        <v/>
      </c>
      <c r="AQ2848" s="401" t="str">
        <f t="shared" si="3088"/>
        <v/>
      </c>
      <c r="AR2848" s="401" t="str">
        <f t="shared" si="3089"/>
        <v/>
      </c>
      <c r="AT2848" s="401" t="str">
        <f t="shared" si="3090"/>
        <v/>
      </c>
      <c r="AU2848" s="401" t="str">
        <f t="shared" si="3091"/>
        <v/>
      </c>
      <c r="AW2848" s="401" t="str">
        <f t="shared" si="3092"/>
        <v/>
      </c>
      <c r="AX2848" s="401" t="str">
        <f t="shared" si="3093"/>
        <v/>
      </c>
      <c r="AZ2848" s="401" t="str">
        <f t="shared" si="3094"/>
        <v/>
      </c>
      <c r="BA2848" s="401" t="str">
        <f t="shared" si="3095"/>
        <v/>
      </c>
      <c r="BC2848" s="401" t="str">
        <f t="shared" si="3096"/>
        <v/>
      </c>
      <c r="BD2848" s="401" t="str">
        <f t="shared" si="3097"/>
        <v/>
      </c>
      <c r="BF2848" s="401" t="str">
        <f t="shared" si="3098"/>
        <v/>
      </c>
      <c r="BG2848" s="401" t="str">
        <f t="shared" si="3099"/>
        <v/>
      </c>
      <c r="BI2848" s="401" t="str">
        <f t="shared" si="3100"/>
        <v/>
      </c>
      <c r="BJ2848" s="401" t="str">
        <f t="shared" si="3101"/>
        <v/>
      </c>
      <c r="BL2848" s="401" t="str">
        <f t="shared" si="3102"/>
        <v/>
      </c>
      <c r="BM2848" s="401" t="str">
        <f t="shared" si="3103"/>
        <v/>
      </c>
    </row>
    <row r="2849" spans="4:65" hidden="1" x14ac:dyDescent="0.3">
      <c r="D2849" s="686"/>
      <c r="F2849" s="400">
        <f t="shared" si="3063"/>
        <v>53</v>
      </c>
      <c r="G2849" s="401">
        <f t="shared" ca="1" si="3064"/>
        <v>45836.083611714821</v>
      </c>
      <c r="H2849" s="401">
        <f t="shared" ca="1" si="3065"/>
        <v>26462.320511283353</v>
      </c>
      <c r="J2849" s="401">
        <f t="shared" ca="1" si="3066"/>
        <v>-1.0799991971497784</v>
      </c>
      <c r="K2849" s="401">
        <f t="shared" ca="1" si="3067"/>
        <v>-1.9782383655782558</v>
      </c>
      <c r="M2849" s="401">
        <f t="shared" ca="1" si="3068"/>
        <v>8.0000000000000335E-2</v>
      </c>
      <c r="N2849" s="401">
        <f t="shared" ca="1" si="3069"/>
        <v>-1.5085125168440812</v>
      </c>
      <c r="P2849" s="401">
        <f t="shared" ca="1" si="3070"/>
        <v>-0.87061487217438893</v>
      </c>
      <c r="Q2849" s="401">
        <f t="shared" ca="1" si="3071"/>
        <v>-2.2573502691896263</v>
      </c>
      <c r="S2849" s="401">
        <f t="shared" ca="1" si="3072"/>
        <v>-0.87061487217438938</v>
      </c>
      <c r="T2849" s="401">
        <f t="shared" ca="1" si="3073"/>
        <v>-2.4573502691896265</v>
      </c>
      <c r="V2849" s="401">
        <f t="shared" ca="1" si="3074"/>
        <v>8.0000000000000349E-2</v>
      </c>
      <c r="W2849" s="401">
        <f t="shared" ca="1" si="3075"/>
        <v>-2.108512516844081</v>
      </c>
      <c r="Y2849" s="401">
        <f t="shared" ca="1" si="3076"/>
        <v>-1.0799991971497795</v>
      </c>
      <c r="Z2849" s="401">
        <f t="shared" ca="1" si="3077"/>
        <v>-2.9782383655782572</v>
      </c>
      <c r="AB2849" s="401">
        <f t="shared" ca="1" si="3078"/>
        <v>45836.083626689506</v>
      </c>
      <c r="AC2849" s="401">
        <f t="shared" ca="1" si="3079"/>
        <v>26460.920519928943</v>
      </c>
      <c r="AE2849" s="401" t="e">
        <f t="shared" ca="1" si="3080"/>
        <v>#VALUE!</v>
      </c>
      <c r="AF2849" s="401" t="e">
        <f t="shared" ca="1" si="3081"/>
        <v>#VALUE!</v>
      </c>
      <c r="AH2849" s="401" t="e">
        <f t="shared" ca="1" si="3082"/>
        <v>#VALUE!</v>
      </c>
      <c r="AI2849" s="401" t="e">
        <f t="shared" ca="1" si="3083"/>
        <v>#VALUE!</v>
      </c>
      <c r="AK2849" s="401" t="e">
        <f t="shared" ca="1" si="3084"/>
        <v>#VALUE!</v>
      </c>
      <c r="AL2849" s="401" t="e">
        <f t="shared" ca="1" si="3085"/>
        <v>#VALUE!</v>
      </c>
      <c r="AN2849" s="401" t="e">
        <f t="shared" ca="1" si="3086"/>
        <v>#VALUE!</v>
      </c>
      <c r="AO2849" s="401" t="e">
        <f t="shared" ca="1" si="3087"/>
        <v>#VALUE!</v>
      </c>
      <c r="AQ2849" s="401" t="e">
        <f t="shared" ca="1" si="3088"/>
        <v>#VALUE!</v>
      </c>
      <c r="AR2849" s="401" t="e">
        <f t="shared" ca="1" si="3089"/>
        <v>#VALUE!</v>
      </c>
      <c r="AT2849" s="401" t="e">
        <f t="shared" ca="1" si="3090"/>
        <v>#VALUE!</v>
      </c>
      <c r="AU2849" s="401" t="e">
        <f t="shared" ca="1" si="3091"/>
        <v>#VALUE!</v>
      </c>
      <c r="AW2849" s="401" t="e">
        <f t="shared" ca="1" si="3092"/>
        <v>#VALUE!</v>
      </c>
      <c r="AX2849" s="401" t="e">
        <f t="shared" ca="1" si="3093"/>
        <v>#VALUE!</v>
      </c>
      <c r="AZ2849" s="401" t="e">
        <f t="shared" ca="1" si="3094"/>
        <v>#VALUE!</v>
      </c>
      <c r="BA2849" s="401" t="e">
        <f t="shared" ca="1" si="3095"/>
        <v>#VALUE!</v>
      </c>
      <c r="BC2849" s="401" t="e">
        <f t="shared" ca="1" si="3096"/>
        <v>#VALUE!</v>
      </c>
      <c r="BD2849" s="401" t="e">
        <f t="shared" ca="1" si="3097"/>
        <v>#VALUE!</v>
      </c>
      <c r="BF2849" s="401" t="e">
        <f t="shared" ca="1" si="3098"/>
        <v>#VALUE!</v>
      </c>
      <c r="BG2849" s="401" t="e">
        <f t="shared" ca="1" si="3099"/>
        <v>#VALUE!</v>
      </c>
      <c r="BI2849" s="401" t="e">
        <f t="shared" ca="1" si="3100"/>
        <v>#VALUE!</v>
      </c>
      <c r="BJ2849" s="401" t="e">
        <f t="shared" ca="1" si="3101"/>
        <v>#VALUE!</v>
      </c>
      <c r="BL2849" s="401" t="e">
        <f t="shared" ca="1" si="3102"/>
        <v>#VALUE!</v>
      </c>
      <c r="BM2849" s="401" t="e">
        <f t="shared" ca="1" si="3103"/>
        <v>#VALUE!</v>
      </c>
    </row>
    <row r="2850" spans="4:65" hidden="1" x14ac:dyDescent="0.3">
      <c r="D2850" s="686"/>
      <c r="F2850" s="400">
        <f t="shared" si="3063"/>
        <v>54</v>
      </c>
      <c r="G2850" s="401" t="str">
        <f t="shared" si="3064"/>
        <v/>
      </c>
      <c r="H2850" s="401" t="str">
        <f t="shared" si="3065"/>
        <v/>
      </c>
      <c r="J2850" s="401" t="str">
        <f t="shared" si="3066"/>
        <v/>
      </c>
      <c r="K2850" s="401" t="str">
        <f t="shared" si="3067"/>
        <v/>
      </c>
      <c r="M2850" s="401" t="str">
        <f t="shared" si="3068"/>
        <v/>
      </c>
      <c r="N2850" s="401" t="str">
        <f t="shared" si="3069"/>
        <v/>
      </c>
      <c r="P2850" s="401" t="str">
        <f t="shared" si="3070"/>
        <v/>
      </c>
      <c r="Q2850" s="401" t="str">
        <f t="shared" si="3071"/>
        <v/>
      </c>
      <c r="S2850" s="401" t="str">
        <f t="shared" si="3072"/>
        <v/>
      </c>
      <c r="T2850" s="401" t="str">
        <f t="shared" si="3073"/>
        <v/>
      </c>
      <c r="V2850" s="401" t="str">
        <f t="shared" si="3074"/>
        <v/>
      </c>
      <c r="W2850" s="401" t="str">
        <f t="shared" si="3075"/>
        <v/>
      </c>
      <c r="Y2850" s="401" t="str">
        <f t="shared" si="3076"/>
        <v/>
      </c>
      <c r="Z2850" s="401" t="str">
        <f t="shared" si="3077"/>
        <v/>
      </c>
      <c r="AB2850" s="401" t="str">
        <f t="shared" si="3078"/>
        <v/>
      </c>
      <c r="AC2850" s="401" t="str">
        <f t="shared" si="3079"/>
        <v/>
      </c>
      <c r="AE2850" s="401" t="str">
        <f t="shared" si="3080"/>
        <v/>
      </c>
      <c r="AF2850" s="401" t="str">
        <f t="shared" si="3081"/>
        <v/>
      </c>
      <c r="AH2850" s="401" t="str">
        <f t="shared" si="3082"/>
        <v/>
      </c>
      <c r="AI2850" s="401" t="str">
        <f t="shared" si="3083"/>
        <v/>
      </c>
      <c r="AK2850" s="401" t="str">
        <f t="shared" si="3084"/>
        <v/>
      </c>
      <c r="AL2850" s="401" t="str">
        <f t="shared" si="3085"/>
        <v/>
      </c>
      <c r="AN2850" s="401" t="str">
        <f t="shared" si="3086"/>
        <v/>
      </c>
      <c r="AO2850" s="401" t="str">
        <f t="shared" si="3087"/>
        <v/>
      </c>
      <c r="AQ2850" s="401" t="str">
        <f t="shared" si="3088"/>
        <v/>
      </c>
      <c r="AR2850" s="401" t="str">
        <f t="shared" si="3089"/>
        <v/>
      </c>
      <c r="AT2850" s="401" t="str">
        <f t="shared" si="3090"/>
        <v/>
      </c>
      <c r="AU2850" s="401" t="str">
        <f t="shared" si="3091"/>
        <v/>
      </c>
      <c r="AW2850" s="401" t="str">
        <f t="shared" si="3092"/>
        <v/>
      </c>
      <c r="AX2850" s="401" t="str">
        <f t="shared" si="3093"/>
        <v/>
      </c>
      <c r="AZ2850" s="401" t="str">
        <f t="shared" si="3094"/>
        <v/>
      </c>
      <c r="BA2850" s="401" t="str">
        <f t="shared" si="3095"/>
        <v/>
      </c>
      <c r="BC2850" s="401" t="str">
        <f t="shared" si="3096"/>
        <v/>
      </c>
      <c r="BD2850" s="401" t="str">
        <f t="shared" si="3097"/>
        <v/>
      </c>
      <c r="BF2850" s="401" t="str">
        <f t="shared" si="3098"/>
        <v/>
      </c>
      <c r="BG2850" s="401" t="str">
        <f t="shared" si="3099"/>
        <v/>
      </c>
      <c r="BI2850" s="401" t="str">
        <f t="shared" si="3100"/>
        <v/>
      </c>
      <c r="BJ2850" s="401" t="str">
        <f t="shared" si="3101"/>
        <v/>
      </c>
      <c r="BL2850" s="401" t="str">
        <f t="shared" si="3102"/>
        <v/>
      </c>
      <c r="BM2850" s="401" t="str">
        <f t="shared" si="3103"/>
        <v/>
      </c>
    </row>
    <row r="2851" spans="4:65" hidden="1" x14ac:dyDescent="0.3">
      <c r="D2851" s="686"/>
      <c r="F2851" s="400">
        <f t="shared" si="3063"/>
        <v>55</v>
      </c>
      <c r="G2851" s="401">
        <f t="shared" ca="1" si="3064"/>
        <v>68754.375421714532</v>
      </c>
      <c r="H2851" s="401">
        <f t="shared" ca="1" si="3065"/>
        <v>39694.202457153107</v>
      </c>
      <c r="J2851" s="401">
        <f t="shared" ca="1" si="3066"/>
        <v>-1.1199992320564094</v>
      </c>
      <c r="K2851" s="401">
        <f t="shared" ca="1" si="3067"/>
        <v>-2.0013323964991936</v>
      </c>
      <c r="M2851" s="401">
        <f t="shared" ca="1" si="3068"/>
        <v>0.12000000000000036</v>
      </c>
      <c r="N2851" s="401">
        <f t="shared" ca="1" si="3069"/>
        <v>-1.4854185060764959</v>
      </c>
      <c r="P2851" s="401">
        <f t="shared" ca="1" si="3070"/>
        <v>-0.93989690447714436</v>
      </c>
      <c r="Q2851" s="401">
        <f t="shared" ca="1" si="3071"/>
        <v>-2.2973502691896268</v>
      </c>
      <c r="S2851" s="401">
        <f t="shared" ca="1" si="3072"/>
        <v>-0.9398969044771448</v>
      </c>
      <c r="T2851" s="401">
        <f t="shared" ca="1" si="3073"/>
        <v>-2.497350269189627</v>
      </c>
      <c r="V2851" s="401">
        <f t="shared" ca="1" si="3074"/>
        <v>0.12000000000000034</v>
      </c>
      <c r="W2851" s="401">
        <f t="shared" ca="1" si="3075"/>
        <v>-2.085418506076496</v>
      </c>
      <c r="Y2851" s="401">
        <f t="shared" ca="1" si="3076"/>
        <v>-1.1199992320564092</v>
      </c>
      <c r="Z2851" s="401">
        <f t="shared" ca="1" si="3077"/>
        <v>-3.0013323964991945</v>
      </c>
      <c r="AB2851" s="401">
        <f t="shared" ca="1" si="3078"/>
        <v>68754.37544028039</v>
      </c>
      <c r="AC2851" s="401">
        <f t="shared" ca="1" si="3079"/>
        <v>39692.80246787217</v>
      </c>
      <c r="AE2851" s="401" t="e">
        <f t="shared" ca="1" si="3080"/>
        <v>#VALUE!</v>
      </c>
      <c r="AF2851" s="401" t="e">
        <f t="shared" ca="1" si="3081"/>
        <v>#VALUE!</v>
      </c>
      <c r="AH2851" s="401" t="e">
        <f t="shared" ca="1" si="3082"/>
        <v>#VALUE!</v>
      </c>
      <c r="AI2851" s="401" t="e">
        <f t="shared" ca="1" si="3083"/>
        <v>#VALUE!</v>
      </c>
      <c r="AK2851" s="401" t="e">
        <f t="shared" ca="1" si="3084"/>
        <v>#VALUE!</v>
      </c>
      <c r="AL2851" s="401" t="e">
        <f t="shared" ca="1" si="3085"/>
        <v>#VALUE!</v>
      </c>
      <c r="AN2851" s="401" t="e">
        <f t="shared" ca="1" si="3086"/>
        <v>#VALUE!</v>
      </c>
      <c r="AO2851" s="401" t="e">
        <f t="shared" ca="1" si="3087"/>
        <v>#VALUE!</v>
      </c>
      <c r="AQ2851" s="401" t="e">
        <f t="shared" ca="1" si="3088"/>
        <v>#VALUE!</v>
      </c>
      <c r="AR2851" s="401" t="e">
        <f t="shared" ca="1" si="3089"/>
        <v>#VALUE!</v>
      </c>
      <c r="AT2851" s="401" t="e">
        <f t="shared" ca="1" si="3090"/>
        <v>#VALUE!</v>
      </c>
      <c r="AU2851" s="401" t="e">
        <f t="shared" ca="1" si="3091"/>
        <v>#VALUE!</v>
      </c>
      <c r="AW2851" s="401" t="e">
        <f t="shared" ca="1" si="3092"/>
        <v>#VALUE!</v>
      </c>
      <c r="AX2851" s="401" t="e">
        <f t="shared" ca="1" si="3093"/>
        <v>#VALUE!</v>
      </c>
      <c r="AZ2851" s="401" t="e">
        <f t="shared" ca="1" si="3094"/>
        <v>#VALUE!</v>
      </c>
      <c r="BA2851" s="401" t="e">
        <f t="shared" ca="1" si="3095"/>
        <v>#VALUE!</v>
      </c>
      <c r="BC2851" s="401" t="e">
        <f t="shared" ca="1" si="3096"/>
        <v>#VALUE!</v>
      </c>
      <c r="BD2851" s="401" t="e">
        <f t="shared" ca="1" si="3097"/>
        <v>#VALUE!</v>
      </c>
      <c r="BF2851" s="401" t="e">
        <f t="shared" ca="1" si="3098"/>
        <v>#VALUE!</v>
      </c>
      <c r="BG2851" s="401" t="e">
        <f t="shared" ca="1" si="3099"/>
        <v>#VALUE!</v>
      </c>
      <c r="BI2851" s="401" t="e">
        <f t="shared" ca="1" si="3100"/>
        <v>#VALUE!</v>
      </c>
      <c r="BJ2851" s="401" t="e">
        <f t="shared" ca="1" si="3101"/>
        <v>#VALUE!</v>
      </c>
      <c r="BL2851" s="401" t="e">
        <f t="shared" ca="1" si="3102"/>
        <v>#VALUE!</v>
      </c>
      <c r="BM2851" s="401" t="e">
        <f t="shared" ca="1" si="3103"/>
        <v>#VALUE!</v>
      </c>
    </row>
    <row r="2852" spans="4:65" hidden="1" x14ac:dyDescent="0.3">
      <c r="D2852" s="686"/>
      <c r="F2852" s="400">
        <f t="shared" si="3063"/>
        <v>56</v>
      </c>
      <c r="G2852" s="401" t="str">
        <f t="shared" si="3064"/>
        <v/>
      </c>
      <c r="H2852" s="401" t="str">
        <f t="shared" si="3065"/>
        <v/>
      </c>
      <c r="J2852" s="401" t="str">
        <f t="shared" si="3066"/>
        <v/>
      </c>
      <c r="K2852" s="401" t="str">
        <f t="shared" si="3067"/>
        <v/>
      </c>
      <c r="M2852" s="401" t="str">
        <f t="shared" si="3068"/>
        <v/>
      </c>
      <c r="N2852" s="401" t="str">
        <f t="shared" si="3069"/>
        <v/>
      </c>
      <c r="P2852" s="401" t="str">
        <f t="shared" si="3070"/>
        <v/>
      </c>
      <c r="Q2852" s="401" t="str">
        <f t="shared" si="3071"/>
        <v/>
      </c>
      <c r="S2852" s="401" t="str">
        <f t="shared" si="3072"/>
        <v/>
      </c>
      <c r="T2852" s="401" t="str">
        <f t="shared" si="3073"/>
        <v/>
      </c>
      <c r="V2852" s="401" t="str">
        <f t="shared" si="3074"/>
        <v/>
      </c>
      <c r="W2852" s="401" t="str">
        <f t="shared" si="3075"/>
        <v/>
      </c>
      <c r="Y2852" s="401" t="str">
        <f t="shared" si="3076"/>
        <v/>
      </c>
      <c r="Z2852" s="401" t="str">
        <f t="shared" si="3077"/>
        <v/>
      </c>
      <c r="AB2852" s="401" t="str">
        <f t="shared" si="3078"/>
        <v/>
      </c>
      <c r="AC2852" s="401" t="str">
        <f t="shared" si="3079"/>
        <v/>
      </c>
      <c r="AE2852" s="401" t="str">
        <f t="shared" si="3080"/>
        <v/>
      </c>
      <c r="AF2852" s="401" t="str">
        <f t="shared" si="3081"/>
        <v/>
      </c>
      <c r="AH2852" s="401" t="str">
        <f t="shared" si="3082"/>
        <v/>
      </c>
      <c r="AI2852" s="401" t="str">
        <f t="shared" si="3083"/>
        <v/>
      </c>
      <c r="AK2852" s="401" t="str">
        <f t="shared" si="3084"/>
        <v/>
      </c>
      <c r="AL2852" s="401" t="str">
        <f t="shared" si="3085"/>
        <v/>
      </c>
      <c r="AN2852" s="401" t="str">
        <f t="shared" si="3086"/>
        <v/>
      </c>
      <c r="AO2852" s="401" t="str">
        <f t="shared" si="3087"/>
        <v/>
      </c>
      <c r="AQ2852" s="401" t="str">
        <f t="shared" si="3088"/>
        <v/>
      </c>
      <c r="AR2852" s="401" t="str">
        <f t="shared" si="3089"/>
        <v/>
      </c>
      <c r="AT2852" s="401" t="str">
        <f t="shared" si="3090"/>
        <v/>
      </c>
      <c r="AU2852" s="401" t="str">
        <f t="shared" si="3091"/>
        <v/>
      </c>
      <c r="AW2852" s="401" t="str">
        <f t="shared" si="3092"/>
        <v/>
      </c>
      <c r="AX2852" s="401" t="str">
        <f t="shared" si="3093"/>
        <v/>
      </c>
      <c r="AZ2852" s="401" t="str">
        <f t="shared" si="3094"/>
        <v/>
      </c>
      <c r="BA2852" s="401" t="str">
        <f t="shared" si="3095"/>
        <v/>
      </c>
      <c r="BC2852" s="401" t="str">
        <f t="shared" si="3096"/>
        <v/>
      </c>
      <c r="BD2852" s="401" t="str">
        <f t="shared" si="3097"/>
        <v/>
      </c>
      <c r="BF2852" s="401" t="str">
        <f t="shared" si="3098"/>
        <v/>
      </c>
      <c r="BG2852" s="401" t="str">
        <f t="shared" si="3099"/>
        <v/>
      </c>
      <c r="BI2852" s="401" t="str">
        <f t="shared" si="3100"/>
        <v/>
      </c>
      <c r="BJ2852" s="401" t="str">
        <f t="shared" si="3101"/>
        <v/>
      </c>
      <c r="BL2852" s="401" t="str">
        <f t="shared" si="3102"/>
        <v/>
      </c>
      <c r="BM2852" s="401" t="str">
        <f t="shared" si="3103"/>
        <v/>
      </c>
    </row>
    <row r="2853" spans="4:65" hidden="1" x14ac:dyDescent="0.3">
      <c r="D2853" s="686"/>
      <c r="F2853" s="400">
        <f t="shared" si="3063"/>
        <v>57</v>
      </c>
      <c r="G2853" s="401">
        <f t="shared" ca="1" si="3064"/>
        <v>91672.667226315723</v>
      </c>
      <c r="H2853" s="401">
        <f t="shared" ca="1" si="3065"/>
        <v>52926.084399905987</v>
      </c>
      <c r="J2853" s="401">
        <f t="shared" ca="1" si="3066"/>
        <v>-1.1599992669630403</v>
      </c>
      <c r="K2853" s="401">
        <f t="shared" ca="1" si="3067"/>
        <v>-2.0244264274201313</v>
      </c>
      <c r="M2853" s="401">
        <f t="shared" ca="1" si="3068"/>
        <v>0.16000000000000034</v>
      </c>
      <c r="N2853" s="401">
        <f t="shared" ca="1" si="3069"/>
        <v>-1.4623244953089112</v>
      </c>
      <c r="P2853" s="401">
        <f t="shared" ca="1" si="3070"/>
        <v>-1.0091789367798991</v>
      </c>
      <c r="Q2853" s="401">
        <f t="shared" ca="1" si="3071"/>
        <v>-2.3373502691896269</v>
      </c>
      <c r="S2853" s="401">
        <f t="shared" ca="1" si="3072"/>
        <v>-1.0091789367798996</v>
      </c>
      <c r="T2853" s="401">
        <f t="shared" ca="1" si="3073"/>
        <v>-2.5373502691896266</v>
      </c>
      <c r="V2853" s="401">
        <f t="shared" ca="1" si="3074"/>
        <v>0.16000000000000036</v>
      </c>
      <c r="W2853" s="401">
        <f t="shared" ca="1" si="3075"/>
        <v>-2.062324495308911</v>
      </c>
      <c r="Y2853" s="401">
        <f t="shared" ca="1" si="3076"/>
        <v>-1.1599992669630401</v>
      </c>
      <c r="Z2853" s="401">
        <f t="shared" ca="1" si="3077"/>
        <v>-3.0244264274201313</v>
      </c>
      <c r="AB2853" s="401">
        <f t="shared" ca="1" si="3078"/>
        <v>91672.66725021723</v>
      </c>
      <c r="AC2853" s="401">
        <f t="shared" ca="1" si="3079"/>
        <v>52924.684413705589</v>
      </c>
      <c r="AE2853" s="401" t="e">
        <f t="shared" ca="1" si="3080"/>
        <v>#VALUE!</v>
      </c>
      <c r="AF2853" s="401" t="e">
        <f t="shared" ca="1" si="3081"/>
        <v>#VALUE!</v>
      </c>
      <c r="AH2853" s="401" t="e">
        <f t="shared" ca="1" si="3082"/>
        <v>#VALUE!</v>
      </c>
      <c r="AI2853" s="401" t="e">
        <f t="shared" ca="1" si="3083"/>
        <v>#VALUE!</v>
      </c>
      <c r="AK2853" s="401" t="e">
        <f t="shared" ca="1" si="3084"/>
        <v>#VALUE!</v>
      </c>
      <c r="AL2853" s="401" t="e">
        <f t="shared" ca="1" si="3085"/>
        <v>#VALUE!</v>
      </c>
      <c r="AN2853" s="401" t="e">
        <f t="shared" ca="1" si="3086"/>
        <v>#VALUE!</v>
      </c>
      <c r="AO2853" s="401" t="e">
        <f t="shared" ca="1" si="3087"/>
        <v>#VALUE!</v>
      </c>
      <c r="AQ2853" s="401" t="e">
        <f t="shared" ca="1" si="3088"/>
        <v>#VALUE!</v>
      </c>
      <c r="AR2853" s="401" t="e">
        <f t="shared" ca="1" si="3089"/>
        <v>#VALUE!</v>
      </c>
      <c r="AT2853" s="401" t="e">
        <f t="shared" ca="1" si="3090"/>
        <v>#VALUE!</v>
      </c>
      <c r="AU2853" s="401" t="e">
        <f t="shared" ca="1" si="3091"/>
        <v>#VALUE!</v>
      </c>
      <c r="AW2853" s="401" t="e">
        <f t="shared" ca="1" si="3092"/>
        <v>#VALUE!</v>
      </c>
      <c r="AX2853" s="401" t="e">
        <f t="shared" ca="1" si="3093"/>
        <v>#VALUE!</v>
      </c>
      <c r="AZ2853" s="401" t="e">
        <f t="shared" ca="1" si="3094"/>
        <v>#VALUE!</v>
      </c>
      <c r="BA2853" s="401" t="e">
        <f t="shared" ca="1" si="3095"/>
        <v>#VALUE!</v>
      </c>
      <c r="BC2853" s="401" t="e">
        <f t="shared" ca="1" si="3096"/>
        <v>#VALUE!</v>
      </c>
      <c r="BD2853" s="401" t="e">
        <f t="shared" ca="1" si="3097"/>
        <v>#VALUE!</v>
      </c>
      <c r="BF2853" s="401" t="e">
        <f t="shared" ca="1" si="3098"/>
        <v>#VALUE!</v>
      </c>
      <c r="BG2853" s="401" t="e">
        <f t="shared" ca="1" si="3099"/>
        <v>#VALUE!</v>
      </c>
      <c r="BI2853" s="401" t="e">
        <f t="shared" ca="1" si="3100"/>
        <v>#VALUE!</v>
      </c>
      <c r="BJ2853" s="401" t="e">
        <f t="shared" ca="1" si="3101"/>
        <v>#VALUE!</v>
      </c>
      <c r="BL2853" s="401" t="e">
        <f t="shared" ca="1" si="3102"/>
        <v>#VALUE!</v>
      </c>
      <c r="BM2853" s="401" t="e">
        <f t="shared" ca="1" si="3103"/>
        <v>#VALUE!</v>
      </c>
    </row>
    <row r="2854" spans="4:65" hidden="1" x14ac:dyDescent="0.3">
      <c r="D2854" s="686"/>
      <c r="F2854" s="400">
        <f t="shared" si="3063"/>
        <v>58</v>
      </c>
      <c r="G2854" s="401" t="str">
        <f t="shared" si="3064"/>
        <v/>
      </c>
      <c r="H2854" s="401" t="str">
        <f t="shared" si="3065"/>
        <v/>
      </c>
      <c r="J2854" s="401" t="str">
        <f t="shared" si="3066"/>
        <v/>
      </c>
      <c r="K2854" s="401" t="str">
        <f t="shared" si="3067"/>
        <v/>
      </c>
      <c r="M2854" s="401" t="str">
        <f t="shared" si="3068"/>
        <v/>
      </c>
      <c r="N2854" s="401" t="str">
        <f t="shared" si="3069"/>
        <v/>
      </c>
      <c r="P2854" s="401" t="str">
        <f t="shared" si="3070"/>
        <v/>
      </c>
      <c r="Q2854" s="401" t="str">
        <f t="shared" si="3071"/>
        <v/>
      </c>
      <c r="S2854" s="401" t="str">
        <f t="shared" si="3072"/>
        <v/>
      </c>
      <c r="T2854" s="401" t="str">
        <f t="shared" si="3073"/>
        <v/>
      </c>
      <c r="V2854" s="401" t="str">
        <f t="shared" si="3074"/>
        <v/>
      </c>
      <c r="W2854" s="401" t="str">
        <f t="shared" si="3075"/>
        <v/>
      </c>
      <c r="Y2854" s="401" t="str">
        <f t="shared" si="3076"/>
        <v/>
      </c>
      <c r="Z2854" s="401" t="str">
        <f t="shared" si="3077"/>
        <v/>
      </c>
      <c r="AB2854" s="401" t="str">
        <f t="shared" si="3078"/>
        <v/>
      </c>
      <c r="AC2854" s="401" t="str">
        <f t="shared" si="3079"/>
        <v/>
      </c>
      <c r="AE2854" s="401" t="str">
        <f t="shared" si="3080"/>
        <v/>
      </c>
      <c r="AF2854" s="401" t="str">
        <f t="shared" si="3081"/>
        <v/>
      </c>
      <c r="AH2854" s="401" t="str">
        <f t="shared" si="3082"/>
        <v/>
      </c>
      <c r="AI2854" s="401" t="str">
        <f t="shared" si="3083"/>
        <v/>
      </c>
      <c r="AK2854" s="401" t="str">
        <f t="shared" si="3084"/>
        <v/>
      </c>
      <c r="AL2854" s="401" t="str">
        <f t="shared" si="3085"/>
        <v/>
      </c>
      <c r="AN2854" s="401" t="str">
        <f t="shared" si="3086"/>
        <v/>
      </c>
      <c r="AO2854" s="401" t="str">
        <f t="shared" si="3087"/>
        <v/>
      </c>
      <c r="AQ2854" s="401" t="str">
        <f t="shared" si="3088"/>
        <v/>
      </c>
      <c r="AR2854" s="401" t="str">
        <f t="shared" si="3089"/>
        <v/>
      </c>
      <c r="AT2854" s="401" t="str">
        <f t="shared" si="3090"/>
        <v/>
      </c>
      <c r="AU2854" s="401" t="str">
        <f t="shared" si="3091"/>
        <v/>
      </c>
      <c r="AW2854" s="401" t="str">
        <f t="shared" si="3092"/>
        <v/>
      </c>
      <c r="AX2854" s="401" t="str">
        <f t="shared" si="3093"/>
        <v/>
      </c>
      <c r="AZ2854" s="401" t="str">
        <f t="shared" si="3094"/>
        <v/>
      </c>
      <c r="BA2854" s="401" t="str">
        <f t="shared" si="3095"/>
        <v/>
      </c>
      <c r="BC2854" s="401" t="str">
        <f t="shared" si="3096"/>
        <v/>
      </c>
      <c r="BD2854" s="401" t="str">
        <f t="shared" si="3097"/>
        <v/>
      </c>
      <c r="BF2854" s="401" t="str">
        <f t="shared" si="3098"/>
        <v/>
      </c>
      <c r="BG2854" s="401" t="str">
        <f t="shared" si="3099"/>
        <v/>
      </c>
      <c r="BI2854" s="401" t="str">
        <f t="shared" si="3100"/>
        <v/>
      </c>
      <c r="BJ2854" s="401" t="str">
        <f t="shared" si="3101"/>
        <v/>
      </c>
      <c r="BL2854" s="401" t="str">
        <f t="shared" si="3102"/>
        <v/>
      </c>
      <c r="BM2854" s="401" t="str">
        <f t="shared" si="3103"/>
        <v/>
      </c>
    </row>
    <row r="2855" spans="4:65" hidden="1" x14ac:dyDescent="0.3">
      <c r="D2855" s="686"/>
      <c r="F2855" s="400">
        <f t="shared" si="3063"/>
        <v>59</v>
      </c>
      <c r="G2855" s="401">
        <f t="shared" ca="1" si="3064"/>
        <v>114590.95902509541</v>
      </c>
      <c r="H2855" s="401">
        <f t="shared" ca="1" si="3065"/>
        <v>66157.966339297825</v>
      </c>
      <c r="J2855" s="401">
        <f t="shared" ca="1" si="3066"/>
        <v>-1.1999993018696706</v>
      </c>
      <c r="K2855" s="401">
        <f t="shared" ca="1" si="3067"/>
        <v>-2.0475204583410687</v>
      </c>
      <c r="M2855" s="401">
        <f t="shared" ca="1" si="3068"/>
        <v>0.20000000000000043</v>
      </c>
      <c r="N2855" s="401">
        <f t="shared" ca="1" si="3069"/>
        <v>-1.439230484541326</v>
      </c>
      <c r="P2855" s="401">
        <f t="shared" ca="1" si="3070"/>
        <v>-1.0784609690826541</v>
      </c>
      <c r="Q2855" s="401">
        <f t="shared" ca="1" si="3071"/>
        <v>-2.3773502691896264</v>
      </c>
      <c r="S2855" s="401">
        <f t="shared" ca="1" si="3072"/>
        <v>-1.0784609690826545</v>
      </c>
      <c r="T2855" s="401">
        <f t="shared" ca="1" si="3073"/>
        <v>-2.5773502691896266</v>
      </c>
      <c r="V2855" s="401">
        <f t="shared" ca="1" si="3074"/>
        <v>0.20000000000000037</v>
      </c>
      <c r="W2855" s="401">
        <f t="shared" ca="1" si="3075"/>
        <v>-2.039230484541326</v>
      </c>
      <c r="Y2855" s="401">
        <f t="shared" ca="1" si="3076"/>
        <v>-1.1999993018696702</v>
      </c>
      <c r="Z2855" s="401">
        <f t="shared" ca="1" si="3077"/>
        <v>-3.0475204583410687</v>
      </c>
      <c r="AB2855" s="401">
        <f t="shared" ca="1" si="3078"/>
        <v>114590.95906360395</v>
      </c>
      <c r="AC2855" s="401">
        <f t="shared" ca="1" si="3079"/>
        <v>66156.566361530829</v>
      </c>
      <c r="AE2855" s="401" t="e">
        <f t="shared" ca="1" si="3080"/>
        <v>#VALUE!</v>
      </c>
      <c r="AF2855" s="401" t="e">
        <f t="shared" ca="1" si="3081"/>
        <v>#VALUE!</v>
      </c>
      <c r="AH2855" s="401" t="e">
        <f t="shared" ca="1" si="3082"/>
        <v>#VALUE!</v>
      </c>
      <c r="AI2855" s="401" t="e">
        <f t="shared" ca="1" si="3083"/>
        <v>#VALUE!</v>
      </c>
      <c r="AK2855" s="401" t="e">
        <f t="shared" ca="1" si="3084"/>
        <v>#VALUE!</v>
      </c>
      <c r="AL2855" s="401" t="e">
        <f t="shared" ca="1" si="3085"/>
        <v>#VALUE!</v>
      </c>
      <c r="AN2855" s="401" t="e">
        <f t="shared" ca="1" si="3086"/>
        <v>#VALUE!</v>
      </c>
      <c r="AO2855" s="401" t="e">
        <f t="shared" ca="1" si="3087"/>
        <v>#VALUE!</v>
      </c>
      <c r="AQ2855" s="401" t="e">
        <f t="shared" ca="1" si="3088"/>
        <v>#VALUE!</v>
      </c>
      <c r="AR2855" s="401" t="e">
        <f t="shared" ca="1" si="3089"/>
        <v>#VALUE!</v>
      </c>
      <c r="AT2855" s="401" t="e">
        <f t="shared" ca="1" si="3090"/>
        <v>#VALUE!</v>
      </c>
      <c r="AU2855" s="401" t="e">
        <f t="shared" ca="1" si="3091"/>
        <v>#VALUE!</v>
      </c>
      <c r="AW2855" s="401" t="e">
        <f t="shared" ca="1" si="3092"/>
        <v>#VALUE!</v>
      </c>
      <c r="AX2855" s="401" t="e">
        <f t="shared" ca="1" si="3093"/>
        <v>#VALUE!</v>
      </c>
      <c r="AZ2855" s="401" t="e">
        <f t="shared" ca="1" si="3094"/>
        <v>#VALUE!</v>
      </c>
      <c r="BA2855" s="401" t="e">
        <f t="shared" ca="1" si="3095"/>
        <v>#VALUE!</v>
      </c>
      <c r="BC2855" s="401" t="e">
        <f t="shared" ca="1" si="3096"/>
        <v>#VALUE!</v>
      </c>
      <c r="BD2855" s="401" t="e">
        <f t="shared" ca="1" si="3097"/>
        <v>#VALUE!</v>
      </c>
      <c r="BF2855" s="401" t="e">
        <f t="shared" ca="1" si="3098"/>
        <v>#VALUE!</v>
      </c>
      <c r="BG2855" s="401" t="e">
        <f t="shared" ca="1" si="3099"/>
        <v>#VALUE!</v>
      </c>
      <c r="BI2855" s="401" t="e">
        <f t="shared" ca="1" si="3100"/>
        <v>#VALUE!</v>
      </c>
      <c r="BJ2855" s="401" t="e">
        <f t="shared" ca="1" si="3101"/>
        <v>#VALUE!</v>
      </c>
      <c r="BL2855" s="401" t="e">
        <f t="shared" ca="1" si="3102"/>
        <v>#VALUE!</v>
      </c>
      <c r="BM2855" s="401" t="e">
        <f t="shared" ca="1" si="3103"/>
        <v>#VALUE!</v>
      </c>
    </row>
    <row r="2856" spans="4:65" hidden="1" x14ac:dyDescent="0.3">
      <c r="D2856" s="686"/>
      <c r="F2856" s="400">
        <f t="shared" si="3063"/>
        <v>60</v>
      </c>
      <c r="G2856" s="401" t="str">
        <f t="shared" si="3064"/>
        <v/>
      </c>
      <c r="H2856" s="401" t="str">
        <f t="shared" si="3065"/>
        <v/>
      </c>
      <c r="J2856" s="401" t="str">
        <f t="shared" si="3066"/>
        <v/>
      </c>
      <c r="K2856" s="401" t="str">
        <f t="shared" si="3067"/>
        <v/>
      </c>
      <c r="M2856" s="401" t="str">
        <f t="shared" si="3068"/>
        <v/>
      </c>
      <c r="N2856" s="401" t="str">
        <f t="shared" si="3069"/>
        <v/>
      </c>
      <c r="P2856" s="401" t="str">
        <f t="shared" si="3070"/>
        <v/>
      </c>
      <c r="Q2856" s="401" t="str">
        <f t="shared" si="3071"/>
        <v/>
      </c>
      <c r="S2856" s="401" t="str">
        <f t="shared" si="3072"/>
        <v/>
      </c>
      <c r="T2856" s="401" t="str">
        <f t="shared" si="3073"/>
        <v/>
      </c>
      <c r="V2856" s="401" t="str">
        <f t="shared" si="3074"/>
        <v/>
      </c>
      <c r="W2856" s="401" t="str">
        <f t="shared" si="3075"/>
        <v/>
      </c>
      <c r="Y2856" s="401" t="str">
        <f t="shared" si="3076"/>
        <v/>
      </c>
      <c r="Z2856" s="401" t="str">
        <f t="shared" si="3077"/>
        <v/>
      </c>
      <c r="AB2856" s="401" t="str">
        <f t="shared" si="3078"/>
        <v/>
      </c>
      <c r="AC2856" s="401" t="str">
        <f t="shared" si="3079"/>
        <v/>
      </c>
      <c r="AE2856" s="401" t="str">
        <f t="shared" si="3080"/>
        <v/>
      </c>
      <c r="AF2856" s="401" t="str">
        <f t="shared" si="3081"/>
        <v/>
      </c>
      <c r="AH2856" s="401" t="str">
        <f t="shared" si="3082"/>
        <v/>
      </c>
      <c r="AI2856" s="401" t="str">
        <f t="shared" si="3083"/>
        <v/>
      </c>
      <c r="AK2856" s="401" t="str">
        <f t="shared" si="3084"/>
        <v/>
      </c>
      <c r="AL2856" s="401" t="str">
        <f t="shared" si="3085"/>
        <v/>
      </c>
      <c r="AN2856" s="401" t="str">
        <f t="shared" si="3086"/>
        <v/>
      </c>
      <c r="AO2856" s="401" t="str">
        <f t="shared" si="3087"/>
        <v/>
      </c>
      <c r="AQ2856" s="401" t="str">
        <f t="shared" si="3088"/>
        <v/>
      </c>
      <c r="AR2856" s="401" t="str">
        <f t="shared" si="3089"/>
        <v/>
      </c>
      <c r="AT2856" s="401" t="str">
        <f t="shared" si="3090"/>
        <v/>
      </c>
      <c r="AU2856" s="401" t="str">
        <f t="shared" si="3091"/>
        <v/>
      </c>
      <c r="AW2856" s="401" t="str">
        <f t="shared" si="3092"/>
        <v/>
      </c>
      <c r="AX2856" s="401" t="str">
        <f t="shared" si="3093"/>
        <v/>
      </c>
      <c r="AZ2856" s="401" t="str">
        <f t="shared" si="3094"/>
        <v/>
      </c>
      <c r="BA2856" s="401" t="str">
        <f t="shared" si="3095"/>
        <v/>
      </c>
      <c r="BC2856" s="401" t="str">
        <f t="shared" si="3096"/>
        <v/>
      </c>
      <c r="BD2856" s="401" t="str">
        <f t="shared" si="3097"/>
        <v/>
      </c>
      <c r="BF2856" s="401" t="str">
        <f t="shared" si="3098"/>
        <v/>
      </c>
      <c r="BG2856" s="401" t="str">
        <f t="shared" si="3099"/>
        <v/>
      </c>
      <c r="BI2856" s="401" t="str">
        <f t="shared" si="3100"/>
        <v/>
      </c>
      <c r="BJ2856" s="401" t="str">
        <f t="shared" si="3101"/>
        <v/>
      </c>
      <c r="BL2856" s="401" t="str">
        <f t="shared" si="3102"/>
        <v/>
      </c>
      <c r="BM2856" s="401" t="str">
        <f t="shared" si="3103"/>
        <v/>
      </c>
    </row>
    <row r="2857" spans="4:65" hidden="1" x14ac:dyDescent="0.3">
      <c r="D2857" s="686"/>
      <c r="F2857" s="400">
        <f t="shared" si="3063"/>
        <v>61</v>
      </c>
      <c r="G2857" s="401">
        <f t="shared" ca="1" si="3064"/>
        <v>137509.25083259225</v>
      </c>
      <c r="H2857" s="401">
        <f t="shared" ca="1" si="3065"/>
        <v>79389.848283722531</v>
      </c>
      <c r="J2857" s="401">
        <f t="shared" ca="1" si="3066"/>
        <v>-1.2399993367763014</v>
      </c>
      <c r="K2857" s="401">
        <f t="shared" ca="1" si="3067"/>
        <v>-2.0706144892620064</v>
      </c>
      <c r="M2857" s="401">
        <f t="shared" ca="1" si="3068"/>
        <v>0.24000000000000035</v>
      </c>
      <c r="N2857" s="401">
        <f t="shared" ca="1" si="3069"/>
        <v>-1.416136473773741</v>
      </c>
      <c r="P2857" s="401">
        <f t="shared" ca="1" si="3070"/>
        <v>-1.14774300138541</v>
      </c>
      <c r="Q2857" s="401">
        <f t="shared" ca="1" si="3071"/>
        <v>-2.4173502691896269</v>
      </c>
      <c r="S2857" s="401">
        <f t="shared" ca="1" si="3072"/>
        <v>-1.1477430013854106</v>
      </c>
      <c r="T2857" s="401">
        <f t="shared" ca="1" si="3073"/>
        <v>-2.6173502691896275</v>
      </c>
      <c r="V2857" s="401">
        <f t="shared" ca="1" si="3074"/>
        <v>0.24000000000000041</v>
      </c>
      <c r="W2857" s="401">
        <f t="shared" ca="1" si="3075"/>
        <v>-2.0161364737737411</v>
      </c>
      <c r="Y2857" s="401">
        <f t="shared" ca="1" si="3076"/>
        <v>-1.2399993367763014</v>
      </c>
      <c r="Z2857" s="401">
        <f t="shared" ca="1" si="3077"/>
        <v>-3.0706144892620073</v>
      </c>
      <c r="AB2857" s="401">
        <f t="shared" ca="1" si="3078"/>
        <v>137509.25087172198</v>
      </c>
      <c r="AC2857" s="401">
        <f t="shared" ca="1" si="3079"/>
        <v>79388.44830631408</v>
      </c>
      <c r="AE2857" s="401" t="e">
        <f t="shared" ca="1" si="3080"/>
        <v>#VALUE!</v>
      </c>
      <c r="AF2857" s="401" t="e">
        <f t="shared" ca="1" si="3081"/>
        <v>#VALUE!</v>
      </c>
      <c r="AH2857" s="401" t="e">
        <f t="shared" ca="1" si="3082"/>
        <v>#VALUE!</v>
      </c>
      <c r="AI2857" s="401" t="e">
        <f t="shared" ca="1" si="3083"/>
        <v>#VALUE!</v>
      </c>
      <c r="AK2857" s="401" t="e">
        <f t="shared" ca="1" si="3084"/>
        <v>#VALUE!</v>
      </c>
      <c r="AL2857" s="401" t="e">
        <f t="shared" ca="1" si="3085"/>
        <v>#VALUE!</v>
      </c>
      <c r="AN2857" s="401" t="e">
        <f t="shared" ca="1" si="3086"/>
        <v>#VALUE!</v>
      </c>
      <c r="AO2857" s="401" t="e">
        <f t="shared" ca="1" si="3087"/>
        <v>#VALUE!</v>
      </c>
      <c r="AQ2857" s="401" t="e">
        <f t="shared" ca="1" si="3088"/>
        <v>#VALUE!</v>
      </c>
      <c r="AR2857" s="401" t="e">
        <f t="shared" ca="1" si="3089"/>
        <v>#VALUE!</v>
      </c>
      <c r="AT2857" s="401" t="e">
        <f t="shared" ca="1" si="3090"/>
        <v>#VALUE!</v>
      </c>
      <c r="AU2857" s="401" t="e">
        <f t="shared" ca="1" si="3091"/>
        <v>#VALUE!</v>
      </c>
      <c r="AW2857" s="401" t="e">
        <f t="shared" ca="1" si="3092"/>
        <v>#VALUE!</v>
      </c>
      <c r="AX2857" s="401" t="e">
        <f t="shared" ca="1" si="3093"/>
        <v>#VALUE!</v>
      </c>
      <c r="AZ2857" s="401" t="e">
        <f t="shared" ca="1" si="3094"/>
        <v>#VALUE!</v>
      </c>
      <c r="BA2857" s="401" t="e">
        <f t="shared" ca="1" si="3095"/>
        <v>#VALUE!</v>
      </c>
      <c r="BC2857" s="401" t="e">
        <f t="shared" ca="1" si="3096"/>
        <v>#VALUE!</v>
      </c>
      <c r="BD2857" s="401" t="e">
        <f t="shared" ca="1" si="3097"/>
        <v>#VALUE!</v>
      </c>
      <c r="BF2857" s="401" t="e">
        <f t="shared" ca="1" si="3098"/>
        <v>#VALUE!</v>
      </c>
      <c r="BG2857" s="401" t="e">
        <f t="shared" ca="1" si="3099"/>
        <v>#VALUE!</v>
      </c>
      <c r="BI2857" s="401" t="e">
        <f t="shared" ca="1" si="3100"/>
        <v>#VALUE!</v>
      </c>
      <c r="BJ2857" s="401" t="e">
        <f t="shared" ca="1" si="3101"/>
        <v>#VALUE!</v>
      </c>
      <c r="BL2857" s="401" t="e">
        <f t="shared" ca="1" si="3102"/>
        <v>#VALUE!</v>
      </c>
      <c r="BM2857" s="401" t="e">
        <f t="shared" ca="1" si="3103"/>
        <v>#VALUE!</v>
      </c>
    </row>
    <row r="2858" spans="4:65" hidden="1" x14ac:dyDescent="0.3">
      <c r="D2858" s="686"/>
      <c r="F2858" s="400">
        <f t="shared" si="3063"/>
        <v>62</v>
      </c>
      <c r="G2858" s="401" t="str">
        <f t="shared" si="3064"/>
        <v/>
      </c>
      <c r="H2858" s="401" t="str">
        <f t="shared" si="3065"/>
        <v/>
      </c>
      <c r="J2858" s="401" t="str">
        <f t="shared" si="3066"/>
        <v/>
      </c>
      <c r="K2858" s="401" t="str">
        <f t="shared" si="3067"/>
        <v/>
      </c>
      <c r="M2858" s="401" t="str">
        <f t="shared" si="3068"/>
        <v/>
      </c>
      <c r="N2858" s="401" t="str">
        <f t="shared" si="3069"/>
        <v/>
      </c>
      <c r="P2858" s="401" t="str">
        <f t="shared" si="3070"/>
        <v/>
      </c>
      <c r="Q2858" s="401" t="str">
        <f t="shared" si="3071"/>
        <v/>
      </c>
      <c r="S2858" s="401" t="str">
        <f t="shared" si="3072"/>
        <v/>
      </c>
      <c r="T2858" s="401" t="str">
        <f t="shared" si="3073"/>
        <v/>
      </c>
      <c r="V2858" s="401" t="str">
        <f t="shared" si="3074"/>
        <v/>
      </c>
      <c r="W2858" s="401" t="str">
        <f t="shared" si="3075"/>
        <v/>
      </c>
      <c r="Y2858" s="401" t="str">
        <f t="shared" si="3076"/>
        <v/>
      </c>
      <c r="Z2858" s="401" t="str">
        <f t="shared" si="3077"/>
        <v/>
      </c>
      <c r="AB2858" s="401" t="str">
        <f t="shared" si="3078"/>
        <v/>
      </c>
      <c r="AC2858" s="401" t="str">
        <f t="shared" si="3079"/>
        <v/>
      </c>
      <c r="AE2858" s="401" t="str">
        <f t="shared" si="3080"/>
        <v/>
      </c>
      <c r="AF2858" s="401" t="str">
        <f t="shared" si="3081"/>
        <v/>
      </c>
      <c r="AH2858" s="401" t="str">
        <f t="shared" si="3082"/>
        <v/>
      </c>
      <c r="AI2858" s="401" t="str">
        <f t="shared" si="3083"/>
        <v/>
      </c>
      <c r="AK2858" s="401" t="str">
        <f t="shared" si="3084"/>
        <v/>
      </c>
      <c r="AL2858" s="401" t="str">
        <f t="shared" si="3085"/>
        <v/>
      </c>
      <c r="AN2858" s="401" t="str">
        <f t="shared" si="3086"/>
        <v/>
      </c>
      <c r="AO2858" s="401" t="str">
        <f t="shared" si="3087"/>
        <v/>
      </c>
      <c r="AQ2858" s="401" t="str">
        <f t="shared" si="3088"/>
        <v/>
      </c>
      <c r="AR2858" s="401" t="str">
        <f t="shared" si="3089"/>
        <v/>
      </c>
      <c r="AT2858" s="401" t="str">
        <f t="shared" si="3090"/>
        <v/>
      </c>
      <c r="AU2858" s="401" t="str">
        <f t="shared" si="3091"/>
        <v/>
      </c>
      <c r="AW2858" s="401" t="str">
        <f t="shared" si="3092"/>
        <v/>
      </c>
      <c r="AX2858" s="401" t="str">
        <f t="shared" si="3093"/>
        <v/>
      </c>
      <c r="AZ2858" s="401" t="str">
        <f t="shared" si="3094"/>
        <v/>
      </c>
      <c r="BA2858" s="401" t="str">
        <f t="shared" si="3095"/>
        <v/>
      </c>
      <c r="BC2858" s="401" t="str">
        <f t="shared" si="3096"/>
        <v/>
      </c>
      <c r="BD2858" s="401" t="str">
        <f t="shared" si="3097"/>
        <v/>
      </c>
      <c r="BF2858" s="401" t="str">
        <f t="shared" si="3098"/>
        <v/>
      </c>
      <c r="BG2858" s="401" t="str">
        <f t="shared" si="3099"/>
        <v/>
      </c>
      <c r="BI2858" s="401" t="str">
        <f t="shared" si="3100"/>
        <v/>
      </c>
      <c r="BJ2858" s="401" t="str">
        <f t="shared" si="3101"/>
        <v/>
      </c>
      <c r="BL2858" s="401" t="str">
        <f t="shared" si="3102"/>
        <v/>
      </c>
      <c r="BM2858" s="401" t="str">
        <f t="shared" si="3103"/>
        <v/>
      </c>
    </row>
    <row r="2859" spans="4:65" hidden="1" x14ac:dyDescent="0.3">
      <c r="D2859" s="686"/>
      <c r="F2859" s="400">
        <f t="shared" si="3063"/>
        <v>63</v>
      </c>
      <c r="G2859" s="401">
        <f t="shared" ca="1" si="3064"/>
        <v>160427.54263445036</v>
      </c>
      <c r="H2859" s="401">
        <f t="shared" ca="1" si="3065"/>
        <v>92621.730224891653</v>
      </c>
      <c r="J2859" s="401">
        <f t="shared" ca="1" si="3066"/>
        <v>-1.2799993716829323</v>
      </c>
      <c r="K2859" s="401">
        <f t="shared" ca="1" si="3067"/>
        <v>-2.0937085201829442</v>
      </c>
      <c r="M2859" s="401">
        <f t="shared" ca="1" si="3068"/>
        <v>0.28000000000000036</v>
      </c>
      <c r="N2859" s="401">
        <f t="shared" ca="1" si="3069"/>
        <v>-1.3930424630061562</v>
      </c>
      <c r="P2859" s="401">
        <f t="shared" ca="1" si="3070"/>
        <v>-1.2170250336881652</v>
      </c>
      <c r="Q2859" s="401">
        <f t="shared" ca="1" si="3071"/>
        <v>-2.4573502691896265</v>
      </c>
      <c r="S2859" s="401">
        <f t="shared" ca="1" si="3072"/>
        <v>-1.2170250336881658</v>
      </c>
      <c r="T2859" s="401">
        <f t="shared" ca="1" si="3073"/>
        <v>-2.6573502691896271</v>
      </c>
      <c r="V2859" s="401">
        <f t="shared" ca="1" si="3074"/>
        <v>0.28000000000000042</v>
      </c>
      <c r="W2859" s="401">
        <f t="shared" ca="1" si="3075"/>
        <v>-1.9930424630061561</v>
      </c>
      <c r="Y2859" s="401">
        <f t="shared" ca="1" si="3076"/>
        <v>-1.2799993716829325</v>
      </c>
      <c r="Z2859" s="401">
        <f t="shared" ca="1" si="3077"/>
        <v>-3.0937085201829451</v>
      </c>
      <c r="AB2859" s="401">
        <f t="shared" ca="1" si="3078"/>
        <v>160427.54267867541</v>
      </c>
      <c r="AC2859" s="401">
        <f t="shared" ca="1" si="3079"/>
        <v>92620.330250425235</v>
      </c>
      <c r="AE2859" s="401" t="e">
        <f t="shared" ca="1" si="3080"/>
        <v>#VALUE!</v>
      </c>
      <c r="AF2859" s="401" t="e">
        <f t="shared" ca="1" si="3081"/>
        <v>#VALUE!</v>
      </c>
      <c r="AH2859" s="401" t="e">
        <f t="shared" ca="1" si="3082"/>
        <v>#VALUE!</v>
      </c>
      <c r="AI2859" s="401" t="e">
        <f t="shared" ca="1" si="3083"/>
        <v>#VALUE!</v>
      </c>
      <c r="AK2859" s="401" t="e">
        <f t="shared" ca="1" si="3084"/>
        <v>#VALUE!</v>
      </c>
      <c r="AL2859" s="401" t="e">
        <f t="shared" ca="1" si="3085"/>
        <v>#VALUE!</v>
      </c>
      <c r="AN2859" s="401" t="e">
        <f t="shared" ca="1" si="3086"/>
        <v>#VALUE!</v>
      </c>
      <c r="AO2859" s="401" t="e">
        <f t="shared" ca="1" si="3087"/>
        <v>#VALUE!</v>
      </c>
      <c r="AQ2859" s="401" t="e">
        <f t="shared" ca="1" si="3088"/>
        <v>#VALUE!</v>
      </c>
      <c r="AR2859" s="401" t="e">
        <f t="shared" ca="1" si="3089"/>
        <v>#VALUE!</v>
      </c>
      <c r="AT2859" s="401" t="e">
        <f t="shared" ca="1" si="3090"/>
        <v>#VALUE!</v>
      </c>
      <c r="AU2859" s="401" t="e">
        <f t="shared" ca="1" si="3091"/>
        <v>#VALUE!</v>
      </c>
      <c r="AW2859" s="401" t="e">
        <f t="shared" ca="1" si="3092"/>
        <v>#VALUE!</v>
      </c>
      <c r="AX2859" s="401" t="e">
        <f t="shared" ca="1" si="3093"/>
        <v>#VALUE!</v>
      </c>
      <c r="AZ2859" s="401" t="e">
        <f t="shared" ca="1" si="3094"/>
        <v>#VALUE!</v>
      </c>
      <c r="BA2859" s="401" t="e">
        <f t="shared" ca="1" si="3095"/>
        <v>#VALUE!</v>
      </c>
      <c r="BC2859" s="401" t="e">
        <f t="shared" ca="1" si="3096"/>
        <v>#VALUE!</v>
      </c>
      <c r="BD2859" s="401" t="e">
        <f t="shared" ca="1" si="3097"/>
        <v>#VALUE!</v>
      </c>
      <c r="BF2859" s="401" t="e">
        <f t="shared" ca="1" si="3098"/>
        <v>#VALUE!</v>
      </c>
      <c r="BG2859" s="401" t="e">
        <f t="shared" ca="1" si="3099"/>
        <v>#VALUE!</v>
      </c>
      <c r="BI2859" s="401" t="e">
        <f t="shared" ca="1" si="3100"/>
        <v>#VALUE!</v>
      </c>
      <c r="BJ2859" s="401" t="e">
        <f t="shared" ca="1" si="3101"/>
        <v>#VALUE!</v>
      </c>
      <c r="BL2859" s="401" t="e">
        <f t="shared" ca="1" si="3102"/>
        <v>#VALUE!</v>
      </c>
      <c r="BM2859" s="401" t="e">
        <f t="shared" ca="1" si="3103"/>
        <v>#VALUE!</v>
      </c>
    </row>
    <row r="2860" spans="4:65" hidden="1" x14ac:dyDescent="0.3">
      <c r="D2860" s="686"/>
      <c r="F2860" s="400">
        <f t="shared" si="3063"/>
        <v>64</v>
      </c>
      <c r="G2860" s="401" t="str">
        <f t="shared" si="3064"/>
        <v/>
      </c>
      <c r="H2860" s="401" t="str">
        <f t="shared" si="3065"/>
        <v/>
      </c>
      <c r="J2860" s="401" t="str">
        <f t="shared" si="3066"/>
        <v/>
      </c>
      <c r="K2860" s="401" t="str">
        <f t="shared" si="3067"/>
        <v/>
      </c>
      <c r="M2860" s="401" t="str">
        <f t="shared" si="3068"/>
        <v/>
      </c>
      <c r="N2860" s="401" t="str">
        <f t="shared" si="3069"/>
        <v/>
      </c>
      <c r="P2860" s="401" t="str">
        <f t="shared" si="3070"/>
        <v/>
      </c>
      <c r="Q2860" s="401" t="str">
        <f t="shared" si="3071"/>
        <v/>
      </c>
      <c r="S2860" s="401" t="str">
        <f t="shared" si="3072"/>
        <v/>
      </c>
      <c r="T2860" s="401" t="str">
        <f t="shared" si="3073"/>
        <v/>
      </c>
      <c r="V2860" s="401" t="str">
        <f t="shared" si="3074"/>
        <v/>
      </c>
      <c r="W2860" s="401" t="str">
        <f t="shared" si="3075"/>
        <v/>
      </c>
      <c r="Y2860" s="401" t="str">
        <f t="shared" si="3076"/>
        <v/>
      </c>
      <c r="Z2860" s="401" t="str">
        <f t="shared" si="3077"/>
        <v/>
      </c>
      <c r="AB2860" s="401" t="str">
        <f t="shared" si="3078"/>
        <v/>
      </c>
      <c r="AC2860" s="401" t="str">
        <f t="shared" si="3079"/>
        <v/>
      </c>
      <c r="AE2860" s="401" t="str">
        <f t="shared" si="3080"/>
        <v/>
      </c>
      <c r="AF2860" s="401" t="str">
        <f t="shared" si="3081"/>
        <v/>
      </c>
      <c r="AH2860" s="401" t="str">
        <f t="shared" si="3082"/>
        <v/>
      </c>
      <c r="AI2860" s="401" t="str">
        <f t="shared" si="3083"/>
        <v/>
      </c>
      <c r="AK2860" s="401" t="str">
        <f t="shared" si="3084"/>
        <v/>
      </c>
      <c r="AL2860" s="401" t="str">
        <f t="shared" si="3085"/>
        <v/>
      </c>
      <c r="AN2860" s="401" t="str">
        <f t="shared" si="3086"/>
        <v/>
      </c>
      <c r="AO2860" s="401" t="str">
        <f t="shared" si="3087"/>
        <v/>
      </c>
      <c r="AQ2860" s="401" t="str">
        <f t="shared" si="3088"/>
        <v/>
      </c>
      <c r="AR2860" s="401" t="str">
        <f t="shared" si="3089"/>
        <v/>
      </c>
      <c r="AT2860" s="401" t="str">
        <f t="shared" si="3090"/>
        <v/>
      </c>
      <c r="AU2860" s="401" t="str">
        <f t="shared" si="3091"/>
        <v/>
      </c>
      <c r="AW2860" s="401" t="str">
        <f t="shared" si="3092"/>
        <v/>
      </c>
      <c r="AX2860" s="401" t="str">
        <f t="shared" si="3093"/>
        <v/>
      </c>
      <c r="AZ2860" s="401" t="str">
        <f t="shared" si="3094"/>
        <v/>
      </c>
      <c r="BA2860" s="401" t="str">
        <f t="shared" si="3095"/>
        <v/>
      </c>
      <c r="BC2860" s="401" t="str">
        <f t="shared" si="3096"/>
        <v/>
      </c>
      <c r="BD2860" s="401" t="str">
        <f t="shared" si="3097"/>
        <v/>
      </c>
      <c r="BF2860" s="401" t="str">
        <f t="shared" si="3098"/>
        <v/>
      </c>
      <c r="BG2860" s="401" t="str">
        <f t="shared" si="3099"/>
        <v/>
      </c>
      <c r="BI2860" s="401" t="str">
        <f t="shared" si="3100"/>
        <v/>
      </c>
      <c r="BJ2860" s="401" t="str">
        <f t="shared" si="3101"/>
        <v/>
      </c>
      <c r="BL2860" s="401" t="str">
        <f t="shared" si="3102"/>
        <v/>
      </c>
      <c r="BM2860" s="401" t="str">
        <f t="shared" si="3103"/>
        <v/>
      </c>
    </row>
    <row r="2861" spans="4:65" hidden="1" x14ac:dyDescent="0.3">
      <c r="D2861" s="686"/>
      <c r="F2861" s="400">
        <f t="shared" si="3063"/>
        <v>65</v>
      </c>
      <c r="G2861" s="401">
        <f t="shared" ref="G2861:G2892" ca="1" si="3104">IF(ISEVEN($F2861),"",((G2449*H2448-G2448*H2449)*(G$331-G$330)-(G$331*H$330-G$330*H$331)*(G2449-G2448))/((G2449-G2448)*(H$331-H$330)-(G$331-G$330)*(H2449-H2448)))</f>
        <v>183345.83443555865</v>
      </c>
      <c r="H2861" s="401">
        <f t="shared" ref="H2861:H2892" ca="1" si="3105">IF(ISEVEN($F2861),"",((G2448*H2449-H2448*G2449)*(H$330-H$331)-(H2448-H2449)*(G$330*H$331-H$330*G$331))/((G2448-G2449)*(H$330-H$331)-(H2448-H2449)*(G$330-G$331)))</f>
        <v>105853.61216562793</v>
      </c>
      <c r="J2861" s="401">
        <f t="shared" ref="J2861:J2892" ca="1" si="3106">IF(ISEVEN($F2861),"",((J2449*K2448-J2448*K2449)*(J$331-J$330)-(J$331*K$330-J$330*K$331)*(J2449-J2448))/((J2449-J2448)*(K$331-K$330)-(J$331-J$330)*(K2449-K2448)))</f>
        <v>-1.3199994065895633</v>
      </c>
      <c r="K2861" s="401">
        <f t="shared" ref="K2861:K2892" ca="1" si="3107">IF(ISEVEN($F2861),"",((J2448*K2449-K2448*J2449)*(K$330-K$331)-(K2448-K2449)*(J$330*K$331-K$330*J$331))/((J2448-J2449)*(K$330-K$331)-(K2448-K2449)*(J$330-J$331)))</f>
        <v>-2.1168025511038819</v>
      </c>
      <c r="M2861" s="401">
        <f t="shared" ref="M2861:M2892" ca="1" si="3108">IF(ISEVEN($F2861),"",((M2449*N2448-M2448*N2449)*(M$331-M$330)-(M$331*N$330-M$330*N$331)*(M2449-M2448))/((M2449-M2448)*(N$331-N$330)-(M$331-M$330)*(N2449-N2448)))</f>
        <v>0.32000000000000034</v>
      </c>
      <c r="N2861" s="401">
        <f t="shared" ref="N2861:N2892" ca="1" si="3109">IF(ISEVEN($F2861),"",((M2448*N2449-N2448*M2449)*(N$330-N$331)-(N2448-N2449)*(M$330*N$331-N$330*M$331))/((M2448-M2449)*(N$330-N$331)-(N2448-N2449)*(M$330-M$331)))</f>
        <v>-1.3699484522385708</v>
      </c>
      <c r="P2861" s="401">
        <f t="shared" ref="P2861:P2892" ca="1" si="3110">IF(ISEVEN($F2861),"",((P2449*Q2448-P2448*Q2449)*(P$331-P$330)-(P$331*Q$330-P$330*Q$331)*(P2449-P2448))/((P2449-P2448)*(Q$331-Q$330)-(P$331-P$330)*(Q2449-Q2448)))</f>
        <v>-1.2863070659909193</v>
      </c>
      <c r="Q2861" s="401">
        <f t="shared" ref="Q2861:Q2892" ca="1" si="3111">IF(ISEVEN($F2861),"",((P2448*Q2449-Q2448*P2449)*(Q$330-Q$331)-(Q2448-Q2449)*(P$330*Q$331-Q$330*P$331))/((P2448-P2449)*(Q$330-Q$331)-(Q2448-Q2449)*(P$330-P$331)))</f>
        <v>-2.4973502691896261</v>
      </c>
      <c r="S2861" s="401">
        <f t="shared" ref="S2861:S2892" ca="1" si="3112">IF(ISEVEN($F2861),"",((S2449*T2448-S2448*T2449)*(S$331-S$330)-(S$331*T$330-S$330*T$331)*(S2449-S2448))/((S2449-S2448)*(T$331-T$330)-(S$331-S$330)*(T2449-T2448)))</f>
        <v>-1.2863070659909193</v>
      </c>
      <c r="T2861" s="401">
        <f t="shared" ref="T2861:T2892" ca="1" si="3113">IF(ISEVEN($F2861),"",((S2448*T2449-T2448*S2449)*(T$330-T$331)-(T2448-T2449)*(S$330*T$331-T$330*S$331))/((S2448-S2449)*(T$330-T$331)-(T2448-T2449)*(S$330-S$331)))</f>
        <v>-2.6973502691896263</v>
      </c>
      <c r="V2861" s="401">
        <f t="shared" ref="V2861:V2892" ca="1" si="3114">IF(ISEVEN($F2861),"",((V2449*W2448-V2448*W2449)*(V$331-V$330)-(V$331*W$330-V$330*W$331)*(V2449-V2448))/((V2449-V2448)*(W$331-W$330)-(V$331-V$330)*(W2449-W2448)))</f>
        <v>0.32000000000000028</v>
      </c>
      <c r="W2861" s="401">
        <f t="shared" ref="W2861:W2892" ca="1" si="3115">IF(ISEVEN($F2861),"",((V2448*W2449-W2448*V2449)*(W$330-W$331)-(W2448-W2449)*(V$330*W$331-W$330*V$331))/((V2448-V2449)*(W$330-W$331)-(W2448-W2449)*(V$330-V$331)))</f>
        <v>-1.9699484522385708</v>
      </c>
      <c r="Y2861" s="401">
        <f t="shared" ref="Y2861:Y2892" ca="1" si="3116">IF(ISEVEN($F2861),"",((Y2449*Z2448-Y2448*Z2449)*(Y$331-Y$330)-(Y$331*Z$330-Y$330*Z$331)*(Y2449-Y2448))/((Y2449-Y2448)*(Z$331-Z$330)-(Y$331-Y$330)*(Z2449-Z2448)))</f>
        <v>-1.3199994065895626</v>
      </c>
      <c r="Z2861" s="401">
        <f t="shared" ref="Z2861:Z2892" ca="1" si="3117">IF(ISEVEN($F2861),"",((Y2448*Z2449-Z2448*Y2449)*(Z$330-Z$331)-(Z2448-Z2449)*(Y$330*Z$331-Z$330*Y$331))/((Y2448-Y2449)*(Z$330-Z$331)-(Z2448-Z2449)*(Y$330-Y$331)))</f>
        <v>-3.1168025511038824</v>
      </c>
      <c r="AB2861" s="401">
        <f t="shared" ref="AB2861:AB2892" ca="1" si="3118">IF(ISEVEN($F2861),"",((AB2449*AC2448-AB2448*AC2449)*(AB$331-AB$330)-(AB$331*AC$330-AB$330*AC$331)*(AB2449-AB2448))/((AB2449-AB2448)*(AC$331-AC$330)-(AB$331-AB$330)*(AC2449-AC2448)))</f>
        <v>183345.83449157185</v>
      </c>
      <c r="AC2861" s="401">
        <f t="shared" ref="AC2861:AC2892" ca="1" si="3119">IF(ISEVEN($F2861),"",((AB2448*AC2449-AC2448*AB2449)*(AC$330-AC$331)-(AC2448-AC2449)*(AB$330*AC$331-AC$330*AB$331))/((AB2448-AB2449)*(AC$330-AC$331)-(AC2448-AC2449)*(AB$330-AB$331)))</f>
        <v>105852.2121979673</v>
      </c>
      <c r="AE2861" s="401" t="e">
        <f t="shared" ref="AE2861:AE2892" ca="1" si="3120">IF(ISEVEN($F2861),"",((AE2449*AF2448-AE2448*AF2449)*(AE$331-AE$330)-(AE$331*AF$330-AE$330*AF$331)*(AE2449-AE2448))/((AE2449-AE2448)*(AF$331-AF$330)-(AE$331-AE$330)*(AF2449-AF2448)))</f>
        <v>#VALUE!</v>
      </c>
      <c r="AF2861" s="401" t="e">
        <f t="shared" ref="AF2861:AF2892" ca="1" si="3121">IF(ISEVEN($F2861),"",((AE2448*AF2449-AF2448*AE2449)*(AF$330-AF$331)-(AF2448-AF2449)*(AE$330*AF$331-AF$330*AE$331))/((AE2448-AE2449)*(AF$330-AF$331)-(AF2448-AF2449)*(AE$330-AE$331)))</f>
        <v>#VALUE!</v>
      </c>
      <c r="AH2861" s="401" t="e">
        <f t="shared" ref="AH2861:AH2892" ca="1" si="3122">IF(ISEVEN($F2861),"",((AH2449*AI2448-AH2448*AI2449)*(AH$331-AH$330)-(AH$331*AI$330-AH$330*AI$331)*(AH2449-AH2448))/((AH2449-AH2448)*(AI$331-AI$330)-(AH$331-AH$330)*(AI2449-AI2448)))</f>
        <v>#VALUE!</v>
      </c>
      <c r="AI2861" s="401" t="e">
        <f t="shared" ref="AI2861:AI2892" ca="1" si="3123">IF(ISEVEN($F2861),"",((AH2448*AI2449-AI2448*AH2449)*(AI$330-AI$331)-(AI2448-AI2449)*(AH$330*AI$331-AI$330*AH$331))/((AH2448-AH2449)*(AI$330-AI$331)-(AI2448-AI2449)*(AH$330-AH$331)))</f>
        <v>#VALUE!</v>
      </c>
      <c r="AK2861" s="401" t="e">
        <f t="shared" ref="AK2861:AK2892" ca="1" si="3124">IF(ISEVEN($F2861),"",((AK2449*AL2448-AK2448*AL2449)*(AK$331-AK$330)-(AK$331*AL$330-AK$330*AL$331)*(AK2449-AK2448))/((AK2449-AK2448)*(AL$331-AL$330)-(AK$331-AK$330)*(AL2449-AL2448)))</f>
        <v>#VALUE!</v>
      </c>
      <c r="AL2861" s="401" t="e">
        <f t="shared" ref="AL2861:AL2892" ca="1" si="3125">IF(ISEVEN($F2861),"",((AK2448*AL2449-AL2448*AK2449)*(AL$330-AL$331)-(AL2448-AL2449)*(AK$330*AL$331-AL$330*AK$331))/((AK2448-AK2449)*(AL$330-AL$331)-(AL2448-AL2449)*(AK$330-AK$331)))</f>
        <v>#VALUE!</v>
      </c>
      <c r="AN2861" s="401" t="e">
        <f t="shared" ref="AN2861:AN2892" ca="1" si="3126">IF(ISEVEN($F2861),"",((AN2449*AO2448-AN2448*AO2449)*(AN$331-AN$330)-(AN$331*AO$330-AN$330*AO$331)*(AN2449-AN2448))/((AN2449-AN2448)*(AO$331-AO$330)-(AN$331-AN$330)*(AO2449-AO2448)))</f>
        <v>#VALUE!</v>
      </c>
      <c r="AO2861" s="401" t="e">
        <f t="shared" ref="AO2861:AO2892" ca="1" si="3127">IF(ISEVEN($F2861),"",((AN2448*AO2449-AO2448*AN2449)*(AO$330-AO$331)-(AO2448-AO2449)*(AN$330*AO$331-AO$330*AN$331))/((AN2448-AN2449)*(AO$330-AO$331)-(AO2448-AO2449)*(AN$330-AN$331)))</f>
        <v>#VALUE!</v>
      </c>
      <c r="AQ2861" s="401" t="e">
        <f t="shared" ref="AQ2861:AQ2892" ca="1" si="3128">IF(ISEVEN($F2861),"",((AQ2449*AR2448-AQ2448*AR2449)*(AQ$331-AQ$330)-(AQ$331*AR$330-AQ$330*AR$331)*(AQ2449-AQ2448))/((AQ2449-AQ2448)*(AR$331-AR$330)-(AQ$331-AQ$330)*(AR2449-AR2448)))</f>
        <v>#VALUE!</v>
      </c>
      <c r="AR2861" s="401" t="e">
        <f t="shared" ref="AR2861:AR2892" ca="1" si="3129">IF(ISEVEN($F2861),"",((AQ2448*AR2449-AR2448*AQ2449)*(AR$330-AR$331)-(AR2448-AR2449)*(AQ$330*AR$331-AR$330*AQ$331))/((AQ2448-AQ2449)*(AR$330-AR$331)-(AR2448-AR2449)*(AQ$330-AQ$331)))</f>
        <v>#VALUE!</v>
      </c>
      <c r="AT2861" s="401" t="e">
        <f t="shared" ref="AT2861:AT2892" ca="1" si="3130">IF(ISEVEN($F2861),"",((AT2449*AU2448-AT2448*AU2449)*(AT$331-AT$330)-(AT$331*AU$330-AT$330*AU$331)*(AT2449-AT2448))/((AT2449-AT2448)*(AU$331-AU$330)-(AT$331-AT$330)*(AU2449-AU2448)))</f>
        <v>#VALUE!</v>
      </c>
      <c r="AU2861" s="401" t="e">
        <f t="shared" ref="AU2861:AU2892" ca="1" si="3131">IF(ISEVEN($F2861),"",((AT2448*AU2449-AU2448*AT2449)*(AU$330-AU$331)-(AU2448-AU2449)*(AT$330*AU$331-AU$330*AT$331))/((AT2448-AT2449)*(AU$330-AU$331)-(AU2448-AU2449)*(AT$330-AT$331)))</f>
        <v>#VALUE!</v>
      </c>
      <c r="AW2861" s="401" t="e">
        <f t="shared" ref="AW2861:AW2892" ca="1" si="3132">IF(ISEVEN($F2861),"",((AW2449*AX2448-AW2448*AX2449)*(AW$331-AW$330)-(AW$331*AX$330-AW$330*AX$331)*(AW2449-AW2448))/((AW2449-AW2448)*(AX$331-AX$330)-(AW$331-AW$330)*(AX2449-AX2448)))</f>
        <v>#VALUE!</v>
      </c>
      <c r="AX2861" s="401" t="e">
        <f t="shared" ref="AX2861:AX2892" ca="1" si="3133">IF(ISEVEN($F2861),"",((AW2448*AX2449-AX2448*AW2449)*(AX$330-AX$331)-(AX2448-AX2449)*(AW$330*AX$331-AX$330*AW$331))/((AW2448-AW2449)*(AX$330-AX$331)-(AX2448-AX2449)*(AW$330-AW$331)))</f>
        <v>#VALUE!</v>
      </c>
      <c r="AZ2861" s="401" t="e">
        <f t="shared" ref="AZ2861:AZ2892" ca="1" si="3134">IF(ISEVEN($F2861),"",((AZ2449*BA2448-AZ2448*BA2449)*(AZ$331-AZ$330)-(AZ$331*BA$330-AZ$330*BA$331)*(AZ2449-AZ2448))/((AZ2449-AZ2448)*(BA$331-BA$330)-(AZ$331-AZ$330)*(BA2449-BA2448)))</f>
        <v>#VALUE!</v>
      </c>
      <c r="BA2861" s="401" t="e">
        <f t="shared" ref="BA2861:BA2892" ca="1" si="3135">IF(ISEVEN($F2861),"",((AZ2448*BA2449-BA2448*AZ2449)*(BA$330-BA$331)-(BA2448-BA2449)*(AZ$330*BA$331-BA$330*AZ$331))/((AZ2448-AZ2449)*(BA$330-BA$331)-(BA2448-BA2449)*(AZ$330-AZ$331)))</f>
        <v>#VALUE!</v>
      </c>
      <c r="BC2861" s="401" t="e">
        <f t="shared" ref="BC2861:BC2892" ca="1" si="3136">IF(ISEVEN($F2861),"",((BC2449*BD2448-BC2448*BD2449)*(BC$331-BC$330)-(BC$331*BD$330-BC$330*BD$331)*(BC2449-BC2448))/((BC2449-BC2448)*(BD$331-BD$330)-(BC$331-BC$330)*(BD2449-BD2448)))</f>
        <v>#VALUE!</v>
      </c>
      <c r="BD2861" s="401" t="e">
        <f t="shared" ref="BD2861:BD2892" ca="1" si="3137">IF(ISEVEN($F2861),"",((BC2448*BD2449-BD2448*BC2449)*(BD$330-BD$331)-(BD2448-BD2449)*(BC$330*BD$331-BD$330*BC$331))/((BC2448-BC2449)*(BD$330-BD$331)-(BD2448-BD2449)*(BC$330-BC$331)))</f>
        <v>#VALUE!</v>
      </c>
      <c r="BF2861" s="401" t="e">
        <f t="shared" ref="BF2861:BF2892" ca="1" si="3138">IF(ISEVEN($F2861),"",((BF2449*BG2448-BF2448*BG2449)*(BF$331-BF$330)-(BF$331*BG$330-BF$330*BG$331)*(BF2449-BF2448))/((BF2449-BF2448)*(BG$331-BG$330)-(BF$331-BF$330)*(BG2449-BG2448)))</f>
        <v>#VALUE!</v>
      </c>
      <c r="BG2861" s="401" t="e">
        <f t="shared" ref="BG2861:BG2892" ca="1" si="3139">IF(ISEVEN($F2861),"",((BF2448*BG2449-BG2448*BF2449)*(BG$330-BG$331)-(BG2448-BG2449)*(BF$330*BG$331-BG$330*BF$331))/((BF2448-BF2449)*(BG$330-BG$331)-(BG2448-BG2449)*(BF$330-BF$331)))</f>
        <v>#VALUE!</v>
      </c>
      <c r="BI2861" s="401" t="e">
        <f t="shared" ref="BI2861:BI2892" ca="1" si="3140">IF(ISEVEN($F2861),"",((BI2449*BJ2448-BI2448*BJ2449)*(BI$331-BI$330)-(BI$331*BJ$330-BI$330*BJ$331)*(BI2449-BI2448))/((BI2449-BI2448)*(BJ$331-BJ$330)-(BI$331-BI$330)*(BJ2449-BJ2448)))</f>
        <v>#VALUE!</v>
      </c>
      <c r="BJ2861" s="401" t="e">
        <f t="shared" ref="BJ2861:BJ2892" ca="1" si="3141">IF(ISEVEN($F2861),"",((BI2448*BJ2449-BJ2448*BI2449)*(BJ$330-BJ$331)-(BJ2448-BJ2449)*(BI$330*BJ$331-BJ$330*BI$331))/((BI2448-BI2449)*(BJ$330-BJ$331)-(BJ2448-BJ2449)*(BI$330-BI$331)))</f>
        <v>#VALUE!</v>
      </c>
      <c r="BL2861" s="401" t="e">
        <f t="shared" ref="BL2861:BL2892" ca="1" si="3142">IF(ISEVEN($F2861),"",((BL2449*BM2448-BL2448*BM2449)*(BL$331-BL$330)-(BL$331*BM$330-BL$330*BM$331)*(BL2449-BL2448))/((BL2449-BL2448)*(BM$331-BM$330)-(BL$331-BL$330)*(BM2449-BM2448)))</f>
        <v>#VALUE!</v>
      </c>
      <c r="BM2861" s="401" t="e">
        <f t="shared" ref="BM2861:BM2892" ca="1" si="3143">IF(ISEVEN($F2861),"",((BL2448*BM2449-BM2448*BL2449)*(BM$330-BM$331)-(BM2448-BM2449)*(BL$330*BM$331-BM$330*BL$331))/((BL2448-BL2449)*(BM$330-BM$331)-(BM2448-BM2449)*(BL$330-BL$331)))</f>
        <v>#VALUE!</v>
      </c>
    </row>
    <row r="2862" spans="4:65" hidden="1" x14ac:dyDescent="0.3">
      <c r="D2862" s="686"/>
      <c r="F2862" s="400">
        <f t="shared" ref="F2862:F2896" si="3144">F2861+1</f>
        <v>66</v>
      </c>
      <c r="G2862" s="401" t="str">
        <f t="shared" si="3104"/>
        <v/>
      </c>
      <c r="H2862" s="401" t="str">
        <f t="shared" si="3105"/>
        <v/>
      </c>
      <c r="J2862" s="401" t="str">
        <f t="shared" si="3106"/>
        <v/>
      </c>
      <c r="K2862" s="401" t="str">
        <f t="shared" si="3107"/>
        <v/>
      </c>
      <c r="M2862" s="401" t="str">
        <f t="shared" si="3108"/>
        <v/>
      </c>
      <c r="N2862" s="401" t="str">
        <f t="shared" si="3109"/>
        <v/>
      </c>
      <c r="P2862" s="401" t="str">
        <f t="shared" si="3110"/>
        <v/>
      </c>
      <c r="Q2862" s="401" t="str">
        <f t="shared" si="3111"/>
        <v/>
      </c>
      <c r="S2862" s="401" t="str">
        <f t="shared" si="3112"/>
        <v/>
      </c>
      <c r="T2862" s="401" t="str">
        <f t="shared" si="3113"/>
        <v/>
      </c>
      <c r="V2862" s="401" t="str">
        <f t="shared" si="3114"/>
        <v/>
      </c>
      <c r="W2862" s="401" t="str">
        <f t="shared" si="3115"/>
        <v/>
      </c>
      <c r="Y2862" s="401" t="str">
        <f t="shared" si="3116"/>
        <v/>
      </c>
      <c r="Z2862" s="401" t="str">
        <f t="shared" si="3117"/>
        <v/>
      </c>
      <c r="AB2862" s="401" t="str">
        <f t="shared" si="3118"/>
        <v/>
      </c>
      <c r="AC2862" s="401" t="str">
        <f t="shared" si="3119"/>
        <v/>
      </c>
      <c r="AE2862" s="401" t="str">
        <f t="shared" si="3120"/>
        <v/>
      </c>
      <c r="AF2862" s="401" t="str">
        <f t="shared" si="3121"/>
        <v/>
      </c>
      <c r="AH2862" s="401" t="str">
        <f t="shared" si="3122"/>
        <v/>
      </c>
      <c r="AI2862" s="401" t="str">
        <f t="shared" si="3123"/>
        <v/>
      </c>
      <c r="AK2862" s="401" t="str">
        <f t="shared" si="3124"/>
        <v/>
      </c>
      <c r="AL2862" s="401" t="str">
        <f t="shared" si="3125"/>
        <v/>
      </c>
      <c r="AN2862" s="401" t="str">
        <f t="shared" si="3126"/>
        <v/>
      </c>
      <c r="AO2862" s="401" t="str">
        <f t="shared" si="3127"/>
        <v/>
      </c>
      <c r="AQ2862" s="401" t="str">
        <f t="shared" si="3128"/>
        <v/>
      </c>
      <c r="AR2862" s="401" t="str">
        <f t="shared" si="3129"/>
        <v/>
      </c>
      <c r="AT2862" s="401" t="str">
        <f t="shared" si="3130"/>
        <v/>
      </c>
      <c r="AU2862" s="401" t="str">
        <f t="shared" si="3131"/>
        <v/>
      </c>
      <c r="AW2862" s="401" t="str">
        <f t="shared" si="3132"/>
        <v/>
      </c>
      <c r="AX2862" s="401" t="str">
        <f t="shared" si="3133"/>
        <v/>
      </c>
      <c r="AZ2862" s="401" t="str">
        <f t="shared" si="3134"/>
        <v/>
      </c>
      <c r="BA2862" s="401" t="str">
        <f t="shared" si="3135"/>
        <v/>
      </c>
      <c r="BC2862" s="401" t="str">
        <f t="shared" si="3136"/>
        <v/>
      </c>
      <c r="BD2862" s="401" t="str">
        <f t="shared" si="3137"/>
        <v/>
      </c>
      <c r="BF2862" s="401" t="str">
        <f t="shared" si="3138"/>
        <v/>
      </c>
      <c r="BG2862" s="401" t="str">
        <f t="shared" si="3139"/>
        <v/>
      </c>
      <c r="BI2862" s="401" t="str">
        <f t="shared" si="3140"/>
        <v/>
      </c>
      <c r="BJ2862" s="401" t="str">
        <f t="shared" si="3141"/>
        <v/>
      </c>
      <c r="BL2862" s="401" t="str">
        <f t="shared" si="3142"/>
        <v/>
      </c>
      <c r="BM2862" s="401" t="str">
        <f t="shared" si="3143"/>
        <v/>
      </c>
    </row>
    <row r="2863" spans="4:65" hidden="1" x14ac:dyDescent="0.3">
      <c r="D2863" s="686"/>
      <c r="F2863" s="400">
        <f t="shared" si="3144"/>
        <v>67</v>
      </c>
      <c r="G2863" s="401">
        <f t="shared" ca="1" si="3104"/>
        <v>206264.12624362847</v>
      </c>
      <c r="H2863" s="401">
        <f t="shared" ca="1" si="3105"/>
        <v>119085.49411038349</v>
      </c>
      <c r="J2863" s="401">
        <f t="shared" ca="1" si="3106"/>
        <v>-1.3599994414961933</v>
      </c>
      <c r="K2863" s="401">
        <f t="shared" ca="1" si="3107"/>
        <v>-2.1398965820248192</v>
      </c>
      <c r="M2863" s="401">
        <f t="shared" ca="1" si="3108"/>
        <v>0.36000000000000038</v>
      </c>
      <c r="N2863" s="401">
        <f t="shared" ca="1" si="3109"/>
        <v>-1.346854441470986</v>
      </c>
      <c r="P2863" s="401">
        <f t="shared" ca="1" si="3110"/>
        <v>-1.3555890982936751</v>
      </c>
      <c r="Q2863" s="401">
        <f t="shared" ca="1" si="3111"/>
        <v>-2.5373502691896266</v>
      </c>
      <c r="S2863" s="401">
        <f t="shared" ca="1" si="3112"/>
        <v>-1.3555890982936751</v>
      </c>
      <c r="T2863" s="401">
        <f t="shared" ca="1" si="3113"/>
        <v>-2.7373502691896268</v>
      </c>
      <c r="V2863" s="401">
        <f t="shared" ca="1" si="3114"/>
        <v>0.36000000000000032</v>
      </c>
      <c r="W2863" s="401">
        <f t="shared" ca="1" si="3115"/>
        <v>-1.9468544414709859</v>
      </c>
      <c r="Y2863" s="401">
        <f t="shared" ca="1" si="3116"/>
        <v>-1.3599994414961929</v>
      </c>
      <c r="Z2863" s="401">
        <f t="shared" ca="1" si="3117"/>
        <v>-3.1398965820248197</v>
      </c>
      <c r="AB2863" s="401">
        <f t="shared" ca="1" si="3118"/>
        <v>206264.12630478965</v>
      </c>
      <c r="AC2863" s="401">
        <f t="shared" ca="1" si="3119"/>
        <v>119084.0941456951</v>
      </c>
      <c r="AE2863" s="401" t="e">
        <f t="shared" ca="1" si="3120"/>
        <v>#VALUE!</v>
      </c>
      <c r="AF2863" s="401" t="e">
        <f t="shared" ca="1" si="3121"/>
        <v>#VALUE!</v>
      </c>
      <c r="AH2863" s="401" t="e">
        <f t="shared" ca="1" si="3122"/>
        <v>#VALUE!</v>
      </c>
      <c r="AI2863" s="401" t="e">
        <f t="shared" ca="1" si="3123"/>
        <v>#VALUE!</v>
      </c>
      <c r="AK2863" s="401" t="e">
        <f t="shared" ca="1" si="3124"/>
        <v>#VALUE!</v>
      </c>
      <c r="AL2863" s="401" t="e">
        <f t="shared" ca="1" si="3125"/>
        <v>#VALUE!</v>
      </c>
      <c r="AN2863" s="401" t="e">
        <f t="shared" ca="1" si="3126"/>
        <v>#VALUE!</v>
      </c>
      <c r="AO2863" s="401" t="e">
        <f t="shared" ca="1" si="3127"/>
        <v>#VALUE!</v>
      </c>
      <c r="AQ2863" s="401" t="e">
        <f t="shared" ca="1" si="3128"/>
        <v>#VALUE!</v>
      </c>
      <c r="AR2863" s="401" t="e">
        <f t="shared" ca="1" si="3129"/>
        <v>#VALUE!</v>
      </c>
      <c r="AT2863" s="401" t="e">
        <f t="shared" ca="1" si="3130"/>
        <v>#VALUE!</v>
      </c>
      <c r="AU2863" s="401" t="e">
        <f t="shared" ca="1" si="3131"/>
        <v>#VALUE!</v>
      </c>
      <c r="AW2863" s="401" t="e">
        <f t="shared" ca="1" si="3132"/>
        <v>#VALUE!</v>
      </c>
      <c r="AX2863" s="401" t="e">
        <f t="shared" ca="1" si="3133"/>
        <v>#VALUE!</v>
      </c>
      <c r="AZ2863" s="401" t="e">
        <f t="shared" ca="1" si="3134"/>
        <v>#VALUE!</v>
      </c>
      <c r="BA2863" s="401" t="e">
        <f t="shared" ca="1" si="3135"/>
        <v>#VALUE!</v>
      </c>
      <c r="BC2863" s="401" t="e">
        <f t="shared" ca="1" si="3136"/>
        <v>#VALUE!</v>
      </c>
      <c r="BD2863" s="401" t="e">
        <f t="shared" ca="1" si="3137"/>
        <v>#VALUE!</v>
      </c>
      <c r="BF2863" s="401" t="e">
        <f t="shared" ca="1" si="3138"/>
        <v>#VALUE!</v>
      </c>
      <c r="BG2863" s="401" t="e">
        <f t="shared" ca="1" si="3139"/>
        <v>#VALUE!</v>
      </c>
      <c r="BI2863" s="401" t="e">
        <f t="shared" ca="1" si="3140"/>
        <v>#VALUE!</v>
      </c>
      <c r="BJ2863" s="401" t="e">
        <f t="shared" ca="1" si="3141"/>
        <v>#VALUE!</v>
      </c>
      <c r="BL2863" s="401" t="e">
        <f t="shared" ca="1" si="3142"/>
        <v>#VALUE!</v>
      </c>
      <c r="BM2863" s="401" t="e">
        <f t="shared" ca="1" si="3143"/>
        <v>#VALUE!</v>
      </c>
    </row>
    <row r="2864" spans="4:65" hidden="1" x14ac:dyDescent="0.3">
      <c r="D2864" s="686"/>
      <c r="F2864" s="400">
        <f t="shared" si="3144"/>
        <v>68</v>
      </c>
      <c r="G2864" s="401" t="str">
        <f t="shared" si="3104"/>
        <v/>
      </c>
      <c r="H2864" s="401" t="str">
        <f t="shared" si="3105"/>
        <v/>
      </c>
      <c r="J2864" s="401" t="str">
        <f t="shared" si="3106"/>
        <v/>
      </c>
      <c r="K2864" s="401" t="str">
        <f t="shared" si="3107"/>
        <v/>
      </c>
      <c r="M2864" s="401" t="str">
        <f t="shared" si="3108"/>
        <v/>
      </c>
      <c r="N2864" s="401" t="str">
        <f t="shared" si="3109"/>
        <v/>
      </c>
      <c r="P2864" s="401" t="str">
        <f t="shared" si="3110"/>
        <v/>
      </c>
      <c r="Q2864" s="401" t="str">
        <f t="shared" si="3111"/>
        <v/>
      </c>
      <c r="S2864" s="401" t="str">
        <f t="shared" si="3112"/>
        <v/>
      </c>
      <c r="T2864" s="401" t="str">
        <f t="shared" si="3113"/>
        <v/>
      </c>
      <c r="V2864" s="401" t="str">
        <f t="shared" si="3114"/>
        <v/>
      </c>
      <c r="W2864" s="401" t="str">
        <f t="shared" si="3115"/>
        <v/>
      </c>
      <c r="Y2864" s="401" t="str">
        <f t="shared" si="3116"/>
        <v/>
      </c>
      <c r="Z2864" s="401" t="str">
        <f t="shared" si="3117"/>
        <v/>
      </c>
      <c r="AB2864" s="401" t="str">
        <f t="shared" si="3118"/>
        <v/>
      </c>
      <c r="AC2864" s="401" t="str">
        <f t="shared" si="3119"/>
        <v/>
      </c>
      <c r="AE2864" s="401" t="str">
        <f t="shared" si="3120"/>
        <v/>
      </c>
      <c r="AF2864" s="401" t="str">
        <f t="shared" si="3121"/>
        <v/>
      </c>
      <c r="AH2864" s="401" t="str">
        <f t="shared" si="3122"/>
        <v/>
      </c>
      <c r="AI2864" s="401" t="str">
        <f t="shared" si="3123"/>
        <v/>
      </c>
      <c r="AK2864" s="401" t="str">
        <f t="shared" si="3124"/>
        <v/>
      </c>
      <c r="AL2864" s="401" t="str">
        <f t="shared" si="3125"/>
        <v/>
      </c>
      <c r="AN2864" s="401" t="str">
        <f t="shared" si="3126"/>
        <v/>
      </c>
      <c r="AO2864" s="401" t="str">
        <f t="shared" si="3127"/>
        <v/>
      </c>
      <c r="AQ2864" s="401" t="str">
        <f t="shared" si="3128"/>
        <v/>
      </c>
      <c r="AR2864" s="401" t="str">
        <f t="shared" si="3129"/>
        <v/>
      </c>
      <c r="AT2864" s="401" t="str">
        <f t="shared" si="3130"/>
        <v/>
      </c>
      <c r="AU2864" s="401" t="str">
        <f t="shared" si="3131"/>
        <v/>
      </c>
      <c r="AW2864" s="401" t="str">
        <f t="shared" si="3132"/>
        <v/>
      </c>
      <c r="AX2864" s="401" t="str">
        <f t="shared" si="3133"/>
        <v/>
      </c>
      <c r="AZ2864" s="401" t="str">
        <f t="shared" si="3134"/>
        <v/>
      </c>
      <c r="BA2864" s="401" t="str">
        <f t="shared" si="3135"/>
        <v/>
      </c>
      <c r="BC2864" s="401" t="str">
        <f t="shared" si="3136"/>
        <v/>
      </c>
      <c r="BD2864" s="401" t="str">
        <f t="shared" si="3137"/>
        <v/>
      </c>
      <c r="BF2864" s="401" t="str">
        <f t="shared" si="3138"/>
        <v/>
      </c>
      <c r="BG2864" s="401" t="str">
        <f t="shared" si="3139"/>
        <v/>
      </c>
      <c r="BI2864" s="401" t="str">
        <f t="shared" si="3140"/>
        <v/>
      </c>
      <c r="BJ2864" s="401" t="str">
        <f t="shared" si="3141"/>
        <v/>
      </c>
      <c r="BL2864" s="401" t="str">
        <f t="shared" si="3142"/>
        <v/>
      </c>
      <c r="BM2864" s="401" t="str">
        <f t="shared" si="3143"/>
        <v/>
      </c>
    </row>
    <row r="2865" spans="4:65" hidden="1" x14ac:dyDescent="0.3">
      <c r="D2865" s="686"/>
      <c r="F2865" s="400">
        <f t="shared" si="3144"/>
        <v>69</v>
      </c>
      <c r="G2865" s="401">
        <f t="shared" ca="1" si="3104"/>
        <v>229182.41804403457</v>
      </c>
      <c r="H2865" s="401">
        <f t="shared" ca="1" si="3105"/>
        <v>132317.37605071435</v>
      </c>
      <c r="J2865" s="401">
        <f t="shared" ca="1" si="3106"/>
        <v>-1.3999994764028241</v>
      </c>
      <c r="K2865" s="401">
        <f t="shared" ca="1" si="3107"/>
        <v>-2.162990612945757</v>
      </c>
      <c r="M2865" s="401">
        <f t="shared" ca="1" si="3108"/>
        <v>0.40000000000000024</v>
      </c>
      <c r="N2865" s="401">
        <f t="shared" ca="1" si="3109"/>
        <v>-1.323760430703401</v>
      </c>
      <c r="P2865" s="401">
        <f t="shared" ca="1" si="3110"/>
        <v>-1.4248711305964299</v>
      </c>
      <c r="Q2865" s="401">
        <f t="shared" ca="1" si="3111"/>
        <v>-2.5773502691896266</v>
      </c>
      <c r="S2865" s="401">
        <f t="shared" ca="1" si="3112"/>
        <v>-1.4248711305964306</v>
      </c>
      <c r="T2865" s="401">
        <f t="shared" ca="1" si="3113"/>
        <v>-2.7773502691896264</v>
      </c>
      <c r="V2865" s="401">
        <f t="shared" ca="1" si="3114"/>
        <v>0.40000000000000024</v>
      </c>
      <c r="W2865" s="401">
        <f t="shared" ca="1" si="3115"/>
        <v>-1.9237604307034009</v>
      </c>
      <c r="Y2865" s="401">
        <f t="shared" ca="1" si="3116"/>
        <v>-1.3999994764028239</v>
      </c>
      <c r="Z2865" s="401">
        <f t="shared" ca="1" si="3117"/>
        <v>-3.1629906129457579</v>
      </c>
      <c r="AB2865" s="401">
        <f t="shared" ca="1" si="3118"/>
        <v>229182.41811005029</v>
      </c>
      <c r="AC2865" s="401">
        <f t="shared" ca="1" si="3119"/>
        <v>132315.97608882876</v>
      </c>
      <c r="AE2865" s="401" t="e">
        <f t="shared" ca="1" si="3120"/>
        <v>#VALUE!</v>
      </c>
      <c r="AF2865" s="401" t="e">
        <f t="shared" ca="1" si="3121"/>
        <v>#VALUE!</v>
      </c>
      <c r="AH2865" s="401" t="e">
        <f t="shared" ca="1" si="3122"/>
        <v>#VALUE!</v>
      </c>
      <c r="AI2865" s="401" t="e">
        <f t="shared" ca="1" si="3123"/>
        <v>#VALUE!</v>
      </c>
      <c r="AK2865" s="401" t="e">
        <f t="shared" ca="1" si="3124"/>
        <v>#VALUE!</v>
      </c>
      <c r="AL2865" s="401" t="e">
        <f t="shared" ca="1" si="3125"/>
        <v>#VALUE!</v>
      </c>
      <c r="AN2865" s="401" t="e">
        <f t="shared" ca="1" si="3126"/>
        <v>#VALUE!</v>
      </c>
      <c r="AO2865" s="401" t="e">
        <f t="shared" ca="1" si="3127"/>
        <v>#VALUE!</v>
      </c>
      <c r="AQ2865" s="401" t="e">
        <f t="shared" ca="1" si="3128"/>
        <v>#VALUE!</v>
      </c>
      <c r="AR2865" s="401" t="e">
        <f t="shared" ca="1" si="3129"/>
        <v>#VALUE!</v>
      </c>
      <c r="AT2865" s="401" t="e">
        <f t="shared" ca="1" si="3130"/>
        <v>#VALUE!</v>
      </c>
      <c r="AU2865" s="401" t="e">
        <f t="shared" ca="1" si="3131"/>
        <v>#VALUE!</v>
      </c>
      <c r="AW2865" s="401" t="e">
        <f t="shared" ca="1" si="3132"/>
        <v>#VALUE!</v>
      </c>
      <c r="AX2865" s="401" t="e">
        <f t="shared" ca="1" si="3133"/>
        <v>#VALUE!</v>
      </c>
      <c r="AZ2865" s="401" t="e">
        <f t="shared" ca="1" si="3134"/>
        <v>#VALUE!</v>
      </c>
      <c r="BA2865" s="401" t="e">
        <f t="shared" ca="1" si="3135"/>
        <v>#VALUE!</v>
      </c>
      <c r="BC2865" s="401" t="e">
        <f t="shared" ca="1" si="3136"/>
        <v>#VALUE!</v>
      </c>
      <c r="BD2865" s="401" t="e">
        <f t="shared" ca="1" si="3137"/>
        <v>#VALUE!</v>
      </c>
      <c r="BF2865" s="401" t="e">
        <f t="shared" ca="1" si="3138"/>
        <v>#VALUE!</v>
      </c>
      <c r="BG2865" s="401" t="e">
        <f t="shared" ca="1" si="3139"/>
        <v>#VALUE!</v>
      </c>
      <c r="BI2865" s="401" t="e">
        <f t="shared" ca="1" si="3140"/>
        <v>#VALUE!</v>
      </c>
      <c r="BJ2865" s="401" t="e">
        <f t="shared" ca="1" si="3141"/>
        <v>#VALUE!</v>
      </c>
      <c r="BL2865" s="401" t="e">
        <f t="shared" ca="1" si="3142"/>
        <v>#VALUE!</v>
      </c>
      <c r="BM2865" s="401" t="e">
        <f t="shared" ca="1" si="3143"/>
        <v>#VALUE!</v>
      </c>
    </row>
    <row r="2866" spans="4:65" hidden="1" x14ac:dyDescent="0.3">
      <c r="D2866" s="686"/>
      <c r="F2866" s="400">
        <f t="shared" si="3144"/>
        <v>70</v>
      </c>
      <c r="G2866" s="401" t="str">
        <f t="shared" si="3104"/>
        <v/>
      </c>
      <c r="H2866" s="401" t="str">
        <f t="shared" si="3105"/>
        <v/>
      </c>
      <c r="J2866" s="401" t="str">
        <f t="shared" si="3106"/>
        <v/>
      </c>
      <c r="K2866" s="401" t="str">
        <f t="shared" si="3107"/>
        <v/>
      </c>
      <c r="M2866" s="401" t="str">
        <f t="shared" si="3108"/>
        <v/>
      </c>
      <c r="N2866" s="401" t="str">
        <f t="shared" si="3109"/>
        <v/>
      </c>
      <c r="P2866" s="401" t="str">
        <f t="shared" si="3110"/>
        <v/>
      </c>
      <c r="Q2866" s="401" t="str">
        <f t="shared" si="3111"/>
        <v/>
      </c>
      <c r="S2866" s="401" t="str">
        <f t="shared" si="3112"/>
        <v/>
      </c>
      <c r="T2866" s="401" t="str">
        <f t="shared" si="3113"/>
        <v/>
      </c>
      <c r="V2866" s="401" t="str">
        <f t="shared" si="3114"/>
        <v/>
      </c>
      <c r="W2866" s="401" t="str">
        <f t="shared" si="3115"/>
        <v/>
      </c>
      <c r="Y2866" s="401" t="str">
        <f t="shared" si="3116"/>
        <v/>
      </c>
      <c r="Z2866" s="401" t="str">
        <f t="shared" si="3117"/>
        <v/>
      </c>
      <c r="AB2866" s="401" t="str">
        <f t="shared" si="3118"/>
        <v/>
      </c>
      <c r="AC2866" s="401" t="str">
        <f t="shared" si="3119"/>
        <v/>
      </c>
      <c r="AE2866" s="401" t="str">
        <f t="shared" si="3120"/>
        <v/>
      </c>
      <c r="AF2866" s="401" t="str">
        <f t="shared" si="3121"/>
        <v/>
      </c>
      <c r="AH2866" s="401" t="str">
        <f t="shared" si="3122"/>
        <v/>
      </c>
      <c r="AI2866" s="401" t="str">
        <f t="shared" si="3123"/>
        <v/>
      </c>
      <c r="AK2866" s="401" t="str">
        <f t="shared" si="3124"/>
        <v/>
      </c>
      <c r="AL2866" s="401" t="str">
        <f t="shared" si="3125"/>
        <v/>
      </c>
      <c r="AN2866" s="401" t="str">
        <f t="shared" si="3126"/>
        <v/>
      </c>
      <c r="AO2866" s="401" t="str">
        <f t="shared" si="3127"/>
        <v/>
      </c>
      <c r="AQ2866" s="401" t="str">
        <f t="shared" si="3128"/>
        <v/>
      </c>
      <c r="AR2866" s="401" t="str">
        <f t="shared" si="3129"/>
        <v/>
      </c>
      <c r="AT2866" s="401" t="str">
        <f t="shared" si="3130"/>
        <v/>
      </c>
      <c r="AU2866" s="401" t="str">
        <f t="shared" si="3131"/>
        <v/>
      </c>
      <c r="AW2866" s="401" t="str">
        <f t="shared" si="3132"/>
        <v/>
      </c>
      <c r="AX2866" s="401" t="str">
        <f t="shared" si="3133"/>
        <v/>
      </c>
      <c r="AZ2866" s="401" t="str">
        <f t="shared" si="3134"/>
        <v/>
      </c>
      <c r="BA2866" s="401" t="str">
        <f t="shared" si="3135"/>
        <v/>
      </c>
      <c r="BC2866" s="401" t="str">
        <f t="shared" si="3136"/>
        <v/>
      </c>
      <c r="BD2866" s="401" t="str">
        <f t="shared" si="3137"/>
        <v/>
      </c>
      <c r="BF2866" s="401" t="str">
        <f t="shared" si="3138"/>
        <v/>
      </c>
      <c r="BG2866" s="401" t="str">
        <f t="shared" si="3139"/>
        <v/>
      </c>
      <c r="BI2866" s="401" t="str">
        <f t="shared" si="3140"/>
        <v/>
      </c>
      <c r="BJ2866" s="401" t="str">
        <f t="shared" si="3141"/>
        <v/>
      </c>
      <c r="BL2866" s="401" t="str">
        <f t="shared" si="3142"/>
        <v/>
      </c>
      <c r="BM2866" s="401" t="str">
        <f t="shared" si="3143"/>
        <v/>
      </c>
    </row>
    <row r="2867" spans="4:65" hidden="1" x14ac:dyDescent="0.3">
      <c r="D2867" s="686"/>
      <c r="F2867" s="400">
        <f t="shared" si="3144"/>
        <v>71</v>
      </c>
      <c r="G2867" s="401">
        <f t="shared" ca="1" si="3104"/>
        <v>252100.70984383379</v>
      </c>
      <c r="H2867" s="401">
        <f t="shared" ca="1" si="3105"/>
        <v>145549.25799069478</v>
      </c>
      <c r="J2867" s="401">
        <f t="shared" ca="1" si="3106"/>
        <v>-1.4399995113094541</v>
      </c>
      <c r="K2867" s="401">
        <f t="shared" ca="1" si="3107"/>
        <v>-2.1860846438666943</v>
      </c>
      <c r="M2867" s="401">
        <f t="shared" ca="1" si="3108"/>
        <v>0.44000000000000028</v>
      </c>
      <c r="N2867" s="401">
        <f t="shared" ca="1" si="3109"/>
        <v>-1.3006664199358158</v>
      </c>
      <c r="P2867" s="401">
        <f t="shared" ca="1" si="3110"/>
        <v>-1.4941531628991847</v>
      </c>
      <c r="Q2867" s="401">
        <f t="shared" ca="1" si="3111"/>
        <v>-2.6173502691896262</v>
      </c>
      <c r="S2867" s="401">
        <f t="shared" ca="1" si="3112"/>
        <v>-1.4941531628991851</v>
      </c>
      <c r="T2867" s="401">
        <f t="shared" ca="1" si="3113"/>
        <v>-2.8173502691896268</v>
      </c>
      <c r="V2867" s="401">
        <f t="shared" ca="1" si="3114"/>
        <v>0.44000000000000028</v>
      </c>
      <c r="W2867" s="401">
        <f t="shared" ca="1" si="3115"/>
        <v>-1.9006664199358159</v>
      </c>
      <c r="Y2867" s="401">
        <f t="shared" ca="1" si="3116"/>
        <v>-1.4399995113094546</v>
      </c>
      <c r="Z2867" s="401">
        <f t="shared" ca="1" si="3117"/>
        <v>-3.1860846438666957</v>
      </c>
      <c r="AB2867" s="401">
        <f t="shared" ca="1" si="3118"/>
        <v>252100.70992325907</v>
      </c>
      <c r="AC2867" s="401">
        <f t="shared" ca="1" si="3119"/>
        <v>145547.85803655119</v>
      </c>
      <c r="AE2867" s="401" t="e">
        <f t="shared" ca="1" si="3120"/>
        <v>#VALUE!</v>
      </c>
      <c r="AF2867" s="401" t="e">
        <f t="shared" ca="1" si="3121"/>
        <v>#VALUE!</v>
      </c>
      <c r="AH2867" s="401" t="e">
        <f t="shared" ca="1" si="3122"/>
        <v>#VALUE!</v>
      </c>
      <c r="AI2867" s="401" t="e">
        <f t="shared" ca="1" si="3123"/>
        <v>#VALUE!</v>
      </c>
      <c r="AK2867" s="401" t="e">
        <f t="shared" ca="1" si="3124"/>
        <v>#VALUE!</v>
      </c>
      <c r="AL2867" s="401" t="e">
        <f t="shared" ca="1" si="3125"/>
        <v>#VALUE!</v>
      </c>
      <c r="AN2867" s="401" t="e">
        <f t="shared" ca="1" si="3126"/>
        <v>#VALUE!</v>
      </c>
      <c r="AO2867" s="401" t="e">
        <f t="shared" ca="1" si="3127"/>
        <v>#VALUE!</v>
      </c>
      <c r="AQ2867" s="401" t="e">
        <f t="shared" ca="1" si="3128"/>
        <v>#VALUE!</v>
      </c>
      <c r="AR2867" s="401" t="e">
        <f t="shared" ca="1" si="3129"/>
        <v>#VALUE!</v>
      </c>
      <c r="AT2867" s="401" t="e">
        <f t="shared" ca="1" si="3130"/>
        <v>#VALUE!</v>
      </c>
      <c r="AU2867" s="401" t="e">
        <f t="shared" ca="1" si="3131"/>
        <v>#VALUE!</v>
      </c>
      <c r="AW2867" s="401" t="e">
        <f t="shared" ca="1" si="3132"/>
        <v>#VALUE!</v>
      </c>
      <c r="AX2867" s="401" t="e">
        <f t="shared" ca="1" si="3133"/>
        <v>#VALUE!</v>
      </c>
      <c r="AZ2867" s="401" t="e">
        <f t="shared" ca="1" si="3134"/>
        <v>#VALUE!</v>
      </c>
      <c r="BA2867" s="401" t="e">
        <f t="shared" ca="1" si="3135"/>
        <v>#VALUE!</v>
      </c>
      <c r="BC2867" s="401" t="e">
        <f t="shared" ca="1" si="3136"/>
        <v>#VALUE!</v>
      </c>
      <c r="BD2867" s="401" t="e">
        <f t="shared" ca="1" si="3137"/>
        <v>#VALUE!</v>
      </c>
      <c r="BF2867" s="401" t="e">
        <f t="shared" ca="1" si="3138"/>
        <v>#VALUE!</v>
      </c>
      <c r="BG2867" s="401" t="e">
        <f t="shared" ca="1" si="3139"/>
        <v>#VALUE!</v>
      </c>
      <c r="BI2867" s="401" t="e">
        <f t="shared" ca="1" si="3140"/>
        <v>#VALUE!</v>
      </c>
      <c r="BJ2867" s="401" t="e">
        <f t="shared" ca="1" si="3141"/>
        <v>#VALUE!</v>
      </c>
      <c r="BL2867" s="401" t="e">
        <f t="shared" ca="1" si="3142"/>
        <v>#VALUE!</v>
      </c>
      <c r="BM2867" s="401" t="e">
        <f t="shared" ca="1" si="3143"/>
        <v>#VALUE!</v>
      </c>
    </row>
    <row r="2868" spans="4:65" hidden="1" x14ac:dyDescent="0.3">
      <c r="D2868" s="686"/>
      <c r="F2868" s="400">
        <f t="shared" si="3144"/>
        <v>72</v>
      </c>
      <c r="G2868" s="401" t="str">
        <f t="shared" si="3104"/>
        <v/>
      </c>
      <c r="H2868" s="401" t="str">
        <f t="shared" si="3105"/>
        <v/>
      </c>
      <c r="J2868" s="401" t="str">
        <f t="shared" si="3106"/>
        <v/>
      </c>
      <c r="K2868" s="401" t="str">
        <f t="shared" si="3107"/>
        <v/>
      </c>
      <c r="M2868" s="401" t="str">
        <f t="shared" si="3108"/>
        <v/>
      </c>
      <c r="N2868" s="401" t="str">
        <f t="shared" si="3109"/>
        <v/>
      </c>
      <c r="P2868" s="401" t="str">
        <f t="shared" si="3110"/>
        <v/>
      </c>
      <c r="Q2868" s="401" t="str">
        <f t="shared" si="3111"/>
        <v/>
      </c>
      <c r="S2868" s="401" t="str">
        <f t="shared" si="3112"/>
        <v/>
      </c>
      <c r="T2868" s="401" t="str">
        <f t="shared" si="3113"/>
        <v/>
      </c>
      <c r="V2868" s="401" t="str">
        <f t="shared" si="3114"/>
        <v/>
      </c>
      <c r="W2868" s="401" t="str">
        <f t="shared" si="3115"/>
        <v/>
      </c>
      <c r="Y2868" s="401" t="str">
        <f t="shared" si="3116"/>
        <v/>
      </c>
      <c r="Z2868" s="401" t="str">
        <f t="shared" si="3117"/>
        <v/>
      </c>
      <c r="AB2868" s="401" t="str">
        <f t="shared" si="3118"/>
        <v/>
      </c>
      <c r="AC2868" s="401" t="str">
        <f t="shared" si="3119"/>
        <v/>
      </c>
      <c r="AE2868" s="401" t="str">
        <f t="shared" si="3120"/>
        <v/>
      </c>
      <c r="AF2868" s="401" t="str">
        <f t="shared" si="3121"/>
        <v/>
      </c>
      <c r="AH2868" s="401" t="str">
        <f t="shared" si="3122"/>
        <v/>
      </c>
      <c r="AI2868" s="401" t="str">
        <f t="shared" si="3123"/>
        <v/>
      </c>
      <c r="AK2868" s="401" t="str">
        <f t="shared" si="3124"/>
        <v/>
      </c>
      <c r="AL2868" s="401" t="str">
        <f t="shared" si="3125"/>
        <v/>
      </c>
      <c r="AN2868" s="401" t="str">
        <f t="shared" si="3126"/>
        <v/>
      </c>
      <c r="AO2868" s="401" t="str">
        <f t="shared" si="3127"/>
        <v/>
      </c>
      <c r="AQ2868" s="401" t="str">
        <f t="shared" si="3128"/>
        <v/>
      </c>
      <c r="AR2868" s="401" t="str">
        <f t="shared" si="3129"/>
        <v/>
      </c>
      <c r="AT2868" s="401" t="str">
        <f t="shared" si="3130"/>
        <v/>
      </c>
      <c r="AU2868" s="401" t="str">
        <f t="shared" si="3131"/>
        <v/>
      </c>
      <c r="AW2868" s="401" t="str">
        <f t="shared" si="3132"/>
        <v/>
      </c>
      <c r="AX2868" s="401" t="str">
        <f t="shared" si="3133"/>
        <v/>
      </c>
      <c r="AZ2868" s="401" t="str">
        <f t="shared" si="3134"/>
        <v/>
      </c>
      <c r="BA2868" s="401" t="str">
        <f t="shared" si="3135"/>
        <v/>
      </c>
      <c r="BC2868" s="401" t="str">
        <f t="shared" si="3136"/>
        <v/>
      </c>
      <c r="BD2868" s="401" t="str">
        <f t="shared" si="3137"/>
        <v/>
      </c>
      <c r="BF2868" s="401" t="str">
        <f t="shared" si="3138"/>
        <v/>
      </c>
      <c r="BG2868" s="401" t="str">
        <f t="shared" si="3139"/>
        <v/>
      </c>
      <c r="BI2868" s="401" t="str">
        <f t="shared" si="3140"/>
        <v/>
      </c>
      <c r="BJ2868" s="401" t="str">
        <f t="shared" si="3141"/>
        <v/>
      </c>
      <c r="BL2868" s="401" t="str">
        <f t="shared" si="3142"/>
        <v/>
      </c>
      <c r="BM2868" s="401" t="str">
        <f t="shared" si="3143"/>
        <v/>
      </c>
    </row>
    <row r="2869" spans="4:65" hidden="1" x14ac:dyDescent="0.3">
      <c r="D2869" s="686"/>
      <c r="F2869" s="400">
        <f t="shared" si="3144"/>
        <v>73</v>
      </c>
      <c r="G2869" s="401">
        <f t="shared" ca="1" si="3104"/>
        <v>275019.00164307567</v>
      </c>
      <c r="H2869" s="401">
        <f t="shared" ca="1" si="3105"/>
        <v>158781.1399303535</v>
      </c>
      <c r="J2869" s="401">
        <f t="shared" ca="1" si="3106"/>
        <v>-1.4799995462160853</v>
      </c>
      <c r="K2869" s="401">
        <f t="shared" ca="1" si="3107"/>
        <v>-2.2091786747876321</v>
      </c>
      <c r="M2869" s="401">
        <f t="shared" ca="1" si="3108"/>
        <v>0.48000000000000026</v>
      </c>
      <c r="N2869" s="401">
        <f t="shared" ca="1" si="3109"/>
        <v>-1.277572409168231</v>
      </c>
      <c r="P2869" s="401">
        <f t="shared" ca="1" si="3110"/>
        <v>-1.5634351952019403</v>
      </c>
      <c r="Q2869" s="401">
        <f t="shared" ca="1" si="3111"/>
        <v>-2.6573502691896267</v>
      </c>
      <c r="S2869" s="401">
        <f t="shared" ca="1" si="3112"/>
        <v>-1.5634351952019403</v>
      </c>
      <c r="T2869" s="401">
        <f t="shared" ca="1" si="3113"/>
        <v>-2.8573502691896264</v>
      </c>
      <c r="V2869" s="401">
        <f t="shared" ca="1" si="3114"/>
        <v>0.48000000000000026</v>
      </c>
      <c r="W2869" s="401">
        <f t="shared" ca="1" si="3115"/>
        <v>-1.8775724091682309</v>
      </c>
      <c r="Y2869" s="401">
        <f t="shared" ca="1" si="3116"/>
        <v>-1.4799995462160855</v>
      </c>
      <c r="Z2869" s="401">
        <f t="shared" ca="1" si="3117"/>
        <v>-3.2091786747876334</v>
      </c>
      <c r="AB2869" s="401">
        <f t="shared" ca="1" si="3118"/>
        <v>275019.00172737951</v>
      </c>
      <c r="AC2869" s="401">
        <f t="shared" ca="1" si="3119"/>
        <v>158779.73997902658</v>
      </c>
      <c r="AE2869" s="401" t="e">
        <f t="shared" ca="1" si="3120"/>
        <v>#VALUE!</v>
      </c>
      <c r="AF2869" s="401" t="e">
        <f t="shared" ca="1" si="3121"/>
        <v>#VALUE!</v>
      </c>
      <c r="AH2869" s="401" t="e">
        <f t="shared" ca="1" si="3122"/>
        <v>#VALUE!</v>
      </c>
      <c r="AI2869" s="401" t="e">
        <f t="shared" ca="1" si="3123"/>
        <v>#VALUE!</v>
      </c>
      <c r="AK2869" s="401" t="e">
        <f t="shared" ca="1" si="3124"/>
        <v>#VALUE!</v>
      </c>
      <c r="AL2869" s="401" t="e">
        <f t="shared" ca="1" si="3125"/>
        <v>#VALUE!</v>
      </c>
      <c r="AN2869" s="401" t="e">
        <f t="shared" ca="1" si="3126"/>
        <v>#VALUE!</v>
      </c>
      <c r="AO2869" s="401" t="e">
        <f t="shared" ca="1" si="3127"/>
        <v>#VALUE!</v>
      </c>
      <c r="AQ2869" s="401" t="e">
        <f t="shared" ca="1" si="3128"/>
        <v>#VALUE!</v>
      </c>
      <c r="AR2869" s="401" t="e">
        <f t="shared" ca="1" si="3129"/>
        <v>#VALUE!</v>
      </c>
      <c r="AT2869" s="401" t="e">
        <f t="shared" ca="1" si="3130"/>
        <v>#VALUE!</v>
      </c>
      <c r="AU2869" s="401" t="e">
        <f t="shared" ca="1" si="3131"/>
        <v>#VALUE!</v>
      </c>
      <c r="AW2869" s="401" t="e">
        <f t="shared" ca="1" si="3132"/>
        <v>#VALUE!</v>
      </c>
      <c r="AX2869" s="401" t="e">
        <f t="shared" ca="1" si="3133"/>
        <v>#VALUE!</v>
      </c>
      <c r="AZ2869" s="401" t="e">
        <f t="shared" ca="1" si="3134"/>
        <v>#VALUE!</v>
      </c>
      <c r="BA2869" s="401" t="e">
        <f t="shared" ca="1" si="3135"/>
        <v>#VALUE!</v>
      </c>
      <c r="BC2869" s="401" t="e">
        <f t="shared" ca="1" si="3136"/>
        <v>#VALUE!</v>
      </c>
      <c r="BD2869" s="401" t="e">
        <f t="shared" ca="1" si="3137"/>
        <v>#VALUE!</v>
      </c>
      <c r="BF2869" s="401" t="e">
        <f t="shared" ca="1" si="3138"/>
        <v>#VALUE!</v>
      </c>
      <c r="BG2869" s="401" t="e">
        <f t="shared" ca="1" si="3139"/>
        <v>#VALUE!</v>
      </c>
      <c r="BI2869" s="401" t="e">
        <f t="shared" ca="1" si="3140"/>
        <v>#VALUE!</v>
      </c>
      <c r="BJ2869" s="401" t="e">
        <f t="shared" ca="1" si="3141"/>
        <v>#VALUE!</v>
      </c>
      <c r="BL2869" s="401" t="e">
        <f t="shared" ca="1" si="3142"/>
        <v>#VALUE!</v>
      </c>
      <c r="BM2869" s="401" t="e">
        <f t="shared" ca="1" si="3143"/>
        <v>#VALUE!</v>
      </c>
    </row>
    <row r="2870" spans="4:65" hidden="1" x14ac:dyDescent="0.3">
      <c r="D2870" s="686"/>
      <c r="F2870" s="400">
        <f t="shared" si="3144"/>
        <v>74</v>
      </c>
      <c r="G2870" s="401" t="str">
        <f t="shared" si="3104"/>
        <v/>
      </c>
      <c r="H2870" s="401" t="str">
        <f t="shared" si="3105"/>
        <v/>
      </c>
      <c r="J2870" s="401" t="str">
        <f t="shared" si="3106"/>
        <v/>
      </c>
      <c r="K2870" s="401" t="str">
        <f t="shared" si="3107"/>
        <v/>
      </c>
      <c r="M2870" s="401" t="str">
        <f t="shared" si="3108"/>
        <v/>
      </c>
      <c r="N2870" s="401" t="str">
        <f t="shared" si="3109"/>
        <v/>
      </c>
      <c r="P2870" s="401" t="str">
        <f t="shared" si="3110"/>
        <v/>
      </c>
      <c r="Q2870" s="401" t="str">
        <f t="shared" si="3111"/>
        <v/>
      </c>
      <c r="S2870" s="401" t="str">
        <f t="shared" si="3112"/>
        <v/>
      </c>
      <c r="T2870" s="401" t="str">
        <f t="shared" si="3113"/>
        <v/>
      </c>
      <c r="V2870" s="401" t="str">
        <f t="shared" si="3114"/>
        <v/>
      </c>
      <c r="W2870" s="401" t="str">
        <f t="shared" si="3115"/>
        <v/>
      </c>
      <c r="Y2870" s="401" t="str">
        <f t="shared" si="3116"/>
        <v/>
      </c>
      <c r="Z2870" s="401" t="str">
        <f t="shared" si="3117"/>
        <v/>
      </c>
      <c r="AB2870" s="401" t="str">
        <f t="shared" si="3118"/>
        <v/>
      </c>
      <c r="AC2870" s="401" t="str">
        <f t="shared" si="3119"/>
        <v/>
      </c>
      <c r="AE2870" s="401" t="str">
        <f t="shared" si="3120"/>
        <v/>
      </c>
      <c r="AF2870" s="401" t="str">
        <f t="shared" si="3121"/>
        <v/>
      </c>
      <c r="AH2870" s="401" t="str">
        <f t="shared" si="3122"/>
        <v/>
      </c>
      <c r="AI2870" s="401" t="str">
        <f t="shared" si="3123"/>
        <v/>
      </c>
      <c r="AK2870" s="401" t="str">
        <f t="shared" si="3124"/>
        <v/>
      </c>
      <c r="AL2870" s="401" t="str">
        <f t="shared" si="3125"/>
        <v/>
      </c>
      <c r="AN2870" s="401" t="str">
        <f t="shared" si="3126"/>
        <v/>
      </c>
      <c r="AO2870" s="401" t="str">
        <f t="shared" si="3127"/>
        <v/>
      </c>
      <c r="AQ2870" s="401" t="str">
        <f t="shared" si="3128"/>
        <v/>
      </c>
      <c r="AR2870" s="401" t="str">
        <f t="shared" si="3129"/>
        <v/>
      </c>
      <c r="AT2870" s="401" t="str">
        <f t="shared" si="3130"/>
        <v/>
      </c>
      <c r="AU2870" s="401" t="str">
        <f t="shared" si="3131"/>
        <v/>
      </c>
      <c r="AW2870" s="401" t="str">
        <f t="shared" si="3132"/>
        <v/>
      </c>
      <c r="AX2870" s="401" t="str">
        <f t="shared" si="3133"/>
        <v/>
      </c>
      <c r="AZ2870" s="401" t="str">
        <f t="shared" si="3134"/>
        <v/>
      </c>
      <c r="BA2870" s="401" t="str">
        <f t="shared" si="3135"/>
        <v/>
      </c>
      <c r="BC2870" s="401" t="str">
        <f t="shared" si="3136"/>
        <v/>
      </c>
      <c r="BD2870" s="401" t="str">
        <f t="shared" si="3137"/>
        <v/>
      </c>
      <c r="BF2870" s="401" t="str">
        <f t="shared" si="3138"/>
        <v/>
      </c>
      <c r="BG2870" s="401" t="str">
        <f t="shared" si="3139"/>
        <v/>
      </c>
      <c r="BI2870" s="401" t="str">
        <f t="shared" si="3140"/>
        <v/>
      </c>
      <c r="BJ2870" s="401" t="str">
        <f t="shared" si="3141"/>
        <v/>
      </c>
      <c r="BL2870" s="401" t="str">
        <f t="shared" si="3142"/>
        <v/>
      </c>
      <c r="BM2870" s="401" t="str">
        <f t="shared" si="3143"/>
        <v/>
      </c>
    </row>
    <row r="2871" spans="4:65" hidden="1" x14ac:dyDescent="0.3">
      <c r="D2871" s="686"/>
      <c r="F2871" s="400">
        <f t="shared" si="3144"/>
        <v>75</v>
      </c>
      <c r="G2871" s="401">
        <f t="shared" ca="1" si="3104"/>
        <v>297937.29344180395</v>
      </c>
      <c r="H2871" s="401">
        <f t="shared" ca="1" si="3105"/>
        <v>172013.02186971571</v>
      </c>
      <c r="J2871" s="401">
        <f t="shared" ca="1" si="3106"/>
        <v>-1.5199995811227158</v>
      </c>
      <c r="K2871" s="401">
        <f t="shared" ca="1" si="3107"/>
        <v>-2.2322727057085698</v>
      </c>
      <c r="M2871" s="401">
        <f t="shared" ca="1" si="3108"/>
        <v>0.52000000000000024</v>
      </c>
      <c r="N2871" s="401">
        <f t="shared" ca="1" si="3109"/>
        <v>-1.2544783984006458</v>
      </c>
      <c r="P2871" s="401">
        <f t="shared" ca="1" si="3110"/>
        <v>-1.6327172275046948</v>
      </c>
      <c r="Q2871" s="401">
        <f t="shared" ca="1" si="3111"/>
        <v>-2.6973502691896258</v>
      </c>
      <c r="S2871" s="401">
        <f t="shared" ca="1" si="3112"/>
        <v>-1.6327172275046959</v>
      </c>
      <c r="T2871" s="401">
        <f t="shared" ca="1" si="3113"/>
        <v>-2.8973502691896269</v>
      </c>
      <c r="V2871" s="401">
        <f t="shared" ca="1" si="3114"/>
        <v>0.52000000000000024</v>
      </c>
      <c r="W2871" s="401">
        <f t="shared" ca="1" si="3115"/>
        <v>-1.8544783984006457</v>
      </c>
      <c r="Y2871" s="401">
        <f t="shared" ca="1" si="3116"/>
        <v>-1.5199995811227163</v>
      </c>
      <c r="Z2871" s="401">
        <f t="shared" ca="1" si="3117"/>
        <v>-3.2322727057085707</v>
      </c>
      <c r="AB2871" s="401">
        <f t="shared" ca="1" si="3118"/>
        <v>297937.29353072977</v>
      </c>
      <c r="AC2871" s="401">
        <f t="shared" ca="1" si="3119"/>
        <v>172011.6219210572</v>
      </c>
      <c r="AE2871" s="401" t="e">
        <f t="shared" ca="1" si="3120"/>
        <v>#VALUE!</v>
      </c>
      <c r="AF2871" s="401" t="e">
        <f t="shared" ca="1" si="3121"/>
        <v>#VALUE!</v>
      </c>
      <c r="AH2871" s="401" t="e">
        <f t="shared" ca="1" si="3122"/>
        <v>#VALUE!</v>
      </c>
      <c r="AI2871" s="401" t="e">
        <f t="shared" ca="1" si="3123"/>
        <v>#VALUE!</v>
      </c>
      <c r="AK2871" s="401" t="e">
        <f t="shared" ca="1" si="3124"/>
        <v>#VALUE!</v>
      </c>
      <c r="AL2871" s="401" t="e">
        <f t="shared" ca="1" si="3125"/>
        <v>#VALUE!</v>
      </c>
      <c r="AN2871" s="401" t="e">
        <f t="shared" ca="1" si="3126"/>
        <v>#VALUE!</v>
      </c>
      <c r="AO2871" s="401" t="e">
        <f t="shared" ca="1" si="3127"/>
        <v>#VALUE!</v>
      </c>
      <c r="AQ2871" s="401" t="e">
        <f t="shared" ca="1" si="3128"/>
        <v>#VALUE!</v>
      </c>
      <c r="AR2871" s="401" t="e">
        <f t="shared" ca="1" si="3129"/>
        <v>#VALUE!</v>
      </c>
      <c r="AT2871" s="401" t="e">
        <f t="shared" ca="1" si="3130"/>
        <v>#VALUE!</v>
      </c>
      <c r="AU2871" s="401" t="e">
        <f t="shared" ca="1" si="3131"/>
        <v>#VALUE!</v>
      </c>
      <c r="AW2871" s="401" t="e">
        <f t="shared" ca="1" si="3132"/>
        <v>#VALUE!</v>
      </c>
      <c r="AX2871" s="401" t="e">
        <f t="shared" ca="1" si="3133"/>
        <v>#VALUE!</v>
      </c>
      <c r="AZ2871" s="401" t="e">
        <f t="shared" ca="1" si="3134"/>
        <v>#VALUE!</v>
      </c>
      <c r="BA2871" s="401" t="e">
        <f t="shared" ca="1" si="3135"/>
        <v>#VALUE!</v>
      </c>
      <c r="BC2871" s="401" t="e">
        <f t="shared" ca="1" si="3136"/>
        <v>#VALUE!</v>
      </c>
      <c r="BD2871" s="401" t="e">
        <f t="shared" ca="1" si="3137"/>
        <v>#VALUE!</v>
      </c>
      <c r="BF2871" s="401" t="e">
        <f t="shared" ca="1" si="3138"/>
        <v>#VALUE!</v>
      </c>
      <c r="BG2871" s="401" t="e">
        <f t="shared" ca="1" si="3139"/>
        <v>#VALUE!</v>
      </c>
      <c r="BI2871" s="401" t="e">
        <f t="shared" ca="1" si="3140"/>
        <v>#VALUE!</v>
      </c>
      <c r="BJ2871" s="401" t="e">
        <f t="shared" ca="1" si="3141"/>
        <v>#VALUE!</v>
      </c>
      <c r="BL2871" s="401" t="e">
        <f t="shared" ca="1" si="3142"/>
        <v>#VALUE!</v>
      </c>
      <c r="BM2871" s="401" t="e">
        <f t="shared" ca="1" si="3143"/>
        <v>#VALUE!</v>
      </c>
    </row>
    <row r="2872" spans="4:65" hidden="1" x14ac:dyDescent="0.3">
      <c r="D2872" s="686"/>
      <c r="F2872" s="400">
        <f t="shared" si="3144"/>
        <v>76</v>
      </c>
      <c r="G2872" s="401" t="str">
        <f t="shared" si="3104"/>
        <v/>
      </c>
      <c r="H2872" s="401" t="str">
        <f t="shared" si="3105"/>
        <v/>
      </c>
      <c r="J2872" s="401" t="str">
        <f t="shared" si="3106"/>
        <v/>
      </c>
      <c r="K2872" s="401" t="str">
        <f t="shared" si="3107"/>
        <v/>
      </c>
      <c r="M2872" s="401" t="str">
        <f t="shared" si="3108"/>
        <v/>
      </c>
      <c r="N2872" s="401" t="str">
        <f t="shared" si="3109"/>
        <v/>
      </c>
      <c r="P2872" s="401" t="str">
        <f t="shared" si="3110"/>
        <v/>
      </c>
      <c r="Q2872" s="401" t="str">
        <f t="shared" si="3111"/>
        <v/>
      </c>
      <c r="S2872" s="401" t="str">
        <f t="shared" si="3112"/>
        <v/>
      </c>
      <c r="T2872" s="401" t="str">
        <f t="shared" si="3113"/>
        <v/>
      </c>
      <c r="V2872" s="401" t="str">
        <f t="shared" si="3114"/>
        <v/>
      </c>
      <c r="W2872" s="401" t="str">
        <f t="shared" si="3115"/>
        <v/>
      </c>
      <c r="Y2872" s="401" t="str">
        <f t="shared" si="3116"/>
        <v/>
      </c>
      <c r="Z2872" s="401" t="str">
        <f t="shared" si="3117"/>
        <v/>
      </c>
      <c r="AB2872" s="401" t="str">
        <f t="shared" si="3118"/>
        <v/>
      </c>
      <c r="AC2872" s="401" t="str">
        <f t="shared" si="3119"/>
        <v/>
      </c>
      <c r="AE2872" s="401" t="str">
        <f t="shared" si="3120"/>
        <v/>
      </c>
      <c r="AF2872" s="401" t="str">
        <f t="shared" si="3121"/>
        <v/>
      </c>
      <c r="AH2872" s="401" t="str">
        <f t="shared" si="3122"/>
        <v/>
      </c>
      <c r="AI2872" s="401" t="str">
        <f t="shared" si="3123"/>
        <v/>
      </c>
      <c r="AK2872" s="401" t="str">
        <f t="shared" si="3124"/>
        <v/>
      </c>
      <c r="AL2872" s="401" t="str">
        <f t="shared" si="3125"/>
        <v/>
      </c>
      <c r="AN2872" s="401" t="str">
        <f t="shared" si="3126"/>
        <v/>
      </c>
      <c r="AO2872" s="401" t="str">
        <f t="shared" si="3127"/>
        <v/>
      </c>
      <c r="AQ2872" s="401" t="str">
        <f t="shared" si="3128"/>
        <v/>
      </c>
      <c r="AR2872" s="401" t="str">
        <f t="shared" si="3129"/>
        <v/>
      </c>
      <c r="AT2872" s="401" t="str">
        <f t="shared" si="3130"/>
        <v/>
      </c>
      <c r="AU2872" s="401" t="str">
        <f t="shared" si="3131"/>
        <v/>
      </c>
      <c r="AW2872" s="401" t="str">
        <f t="shared" si="3132"/>
        <v/>
      </c>
      <c r="AX2872" s="401" t="str">
        <f t="shared" si="3133"/>
        <v/>
      </c>
      <c r="AZ2872" s="401" t="str">
        <f t="shared" si="3134"/>
        <v/>
      </c>
      <c r="BA2872" s="401" t="str">
        <f t="shared" si="3135"/>
        <v/>
      </c>
      <c r="BC2872" s="401" t="str">
        <f t="shared" si="3136"/>
        <v/>
      </c>
      <c r="BD2872" s="401" t="str">
        <f t="shared" si="3137"/>
        <v/>
      </c>
      <c r="BF2872" s="401" t="str">
        <f t="shared" si="3138"/>
        <v/>
      </c>
      <c r="BG2872" s="401" t="str">
        <f t="shared" si="3139"/>
        <v/>
      </c>
      <c r="BI2872" s="401" t="str">
        <f t="shared" si="3140"/>
        <v/>
      </c>
      <c r="BJ2872" s="401" t="str">
        <f t="shared" si="3141"/>
        <v/>
      </c>
      <c r="BL2872" s="401" t="str">
        <f t="shared" si="3142"/>
        <v/>
      </c>
      <c r="BM2872" s="401" t="str">
        <f t="shared" si="3143"/>
        <v/>
      </c>
    </row>
    <row r="2873" spans="4:65" hidden="1" x14ac:dyDescent="0.3">
      <c r="D2873" s="686"/>
      <c r="F2873" s="400">
        <f t="shared" si="3144"/>
        <v>77</v>
      </c>
      <c r="G2873" s="401">
        <f t="shared" ca="1" si="3104"/>
        <v>320855.58524005802</v>
      </c>
      <c r="H2873" s="401">
        <f t="shared" ca="1" si="3105"/>
        <v>185244.90380880405</v>
      </c>
      <c r="J2873" s="401">
        <f t="shared" ca="1" si="3106"/>
        <v>-1.5599996160293466</v>
      </c>
      <c r="K2873" s="401">
        <f t="shared" ca="1" si="3107"/>
        <v>-2.2553667366295076</v>
      </c>
      <c r="M2873" s="401">
        <f t="shared" ca="1" si="3108"/>
        <v>0.56000000000000028</v>
      </c>
      <c r="N2873" s="401">
        <f t="shared" ca="1" si="3109"/>
        <v>-1.2313843876330606</v>
      </c>
      <c r="P2873" s="401">
        <f t="shared" ca="1" si="3110"/>
        <v>-1.7019992598074514</v>
      </c>
      <c r="Q2873" s="401">
        <f t="shared" ca="1" si="3111"/>
        <v>-2.7373502691896272</v>
      </c>
      <c r="S2873" s="401">
        <f t="shared" ca="1" si="3112"/>
        <v>-1.7019992598074518</v>
      </c>
      <c r="T2873" s="401">
        <f t="shared" ca="1" si="3113"/>
        <v>-2.9373502691896274</v>
      </c>
      <c r="V2873" s="401">
        <f t="shared" ca="1" si="3114"/>
        <v>0.56000000000000028</v>
      </c>
      <c r="W2873" s="401">
        <f t="shared" ca="1" si="3115"/>
        <v>-1.8313843876330609</v>
      </c>
      <c r="Y2873" s="401">
        <f t="shared" ca="1" si="3116"/>
        <v>-1.5599996160293463</v>
      </c>
      <c r="Z2873" s="401">
        <f t="shared" ca="1" si="3117"/>
        <v>-3.2553667366295085</v>
      </c>
      <c r="AB2873" s="401">
        <f t="shared" ca="1" si="3118"/>
        <v>320855.58533336909</v>
      </c>
      <c r="AC2873" s="401">
        <f t="shared" ca="1" si="3119"/>
        <v>185243.50386267737</v>
      </c>
      <c r="AE2873" s="401" t="e">
        <f t="shared" ca="1" si="3120"/>
        <v>#VALUE!</v>
      </c>
      <c r="AF2873" s="401" t="e">
        <f t="shared" ca="1" si="3121"/>
        <v>#VALUE!</v>
      </c>
      <c r="AH2873" s="401" t="e">
        <f t="shared" ca="1" si="3122"/>
        <v>#VALUE!</v>
      </c>
      <c r="AI2873" s="401" t="e">
        <f t="shared" ca="1" si="3123"/>
        <v>#VALUE!</v>
      </c>
      <c r="AK2873" s="401" t="e">
        <f t="shared" ca="1" si="3124"/>
        <v>#VALUE!</v>
      </c>
      <c r="AL2873" s="401" t="e">
        <f t="shared" ca="1" si="3125"/>
        <v>#VALUE!</v>
      </c>
      <c r="AN2873" s="401" t="e">
        <f t="shared" ca="1" si="3126"/>
        <v>#VALUE!</v>
      </c>
      <c r="AO2873" s="401" t="e">
        <f t="shared" ca="1" si="3127"/>
        <v>#VALUE!</v>
      </c>
      <c r="AQ2873" s="401" t="e">
        <f t="shared" ca="1" si="3128"/>
        <v>#VALUE!</v>
      </c>
      <c r="AR2873" s="401" t="e">
        <f t="shared" ca="1" si="3129"/>
        <v>#VALUE!</v>
      </c>
      <c r="AT2873" s="401" t="e">
        <f t="shared" ca="1" si="3130"/>
        <v>#VALUE!</v>
      </c>
      <c r="AU2873" s="401" t="e">
        <f t="shared" ca="1" si="3131"/>
        <v>#VALUE!</v>
      </c>
      <c r="AW2873" s="401" t="e">
        <f t="shared" ca="1" si="3132"/>
        <v>#VALUE!</v>
      </c>
      <c r="AX2873" s="401" t="e">
        <f t="shared" ca="1" si="3133"/>
        <v>#VALUE!</v>
      </c>
      <c r="AZ2873" s="401" t="e">
        <f t="shared" ca="1" si="3134"/>
        <v>#VALUE!</v>
      </c>
      <c r="BA2873" s="401" t="e">
        <f t="shared" ca="1" si="3135"/>
        <v>#VALUE!</v>
      </c>
      <c r="BC2873" s="401" t="e">
        <f t="shared" ca="1" si="3136"/>
        <v>#VALUE!</v>
      </c>
      <c r="BD2873" s="401" t="e">
        <f t="shared" ca="1" si="3137"/>
        <v>#VALUE!</v>
      </c>
      <c r="BF2873" s="401" t="e">
        <f t="shared" ca="1" si="3138"/>
        <v>#VALUE!</v>
      </c>
      <c r="BG2873" s="401" t="e">
        <f t="shared" ca="1" si="3139"/>
        <v>#VALUE!</v>
      </c>
      <c r="BI2873" s="401" t="e">
        <f t="shared" ca="1" si="3140"/>
        <v>#VALUE!</v>
      </c>
      <c r="BJ2873" s="401" t="e">
        <f t="shared" ca="1" si="3141"/>
        <v>#VALUE!</v>
      </c>
      <c r="BL2873" s="401" t="e">
        <f t="shared" ca="1" si="3142"/>
        <v>#VALUE!</v>
      </c>
      <c r="BM2873" s="401" t="e">
        <f t="shared" ca="1" si="3143"/>
        <v>#VALUE!</v>
      </c>
    </row>
    <row r="2874" spans="4:65" hidden="1" x14ac:dyDescent="0.3">
      <c r="D2874" s="686"/>
      <c r="F2874" s="400">
        <f t="shared" si="3144"/>
        <v>78</v>
      </c>
      <c r="G2874" s="401" t="str">
        <f t="shared" si="3104"/>
        <v/>
      </c>
      <c r="H2874" s="401" t="str">
        <f t="shared" si="3105"/>
        <v/>
      </c>
      <c r="J2874" s="401" t="str">
        <f t="shared" si="3106"/>
        <v/>
      </c>
      <c r="K2874" s="401" t="str">
        <f t="shared" si="3107"/>
        <v/>
      </c>
      <c r="M2874" s="401" t="str">
        <f t="shared" si="3108"/>
        <v/>
      </c>
      <c r="N2874" s="401" t="str">
        <f t="shared" si="3109"/>
        <v/>
      </c>
      <c r="P2874" s="401" t="str">
        <f t="shared" si="3110"/>
        <v/>
      </c>
      <c r="Q2874" s="401" t="str">
        <f t="shared" si="3111"/>
        <v/>
      </c>
      <c r="S2874" s="401" t="str">
        <f t="shared" si="3112"/>
        <v/>
      </c>
      <c r="T2874" s="401" t="str">
        <f t="shared" si="3113"/>
        <v/>
      </c>
      <c r="V2874" s="401" t="str">
        <f t="shared" si="3114"/>
        <v/>
      </c>
      <c r="W2874" s="401" t="str">
        <f t="shared" si="3115"/>
        <v/>
      </c>
      <c r="Y2874" s="401" t="str">
        <f t="shared" si="3116"/>
        <v/>
      </c>
      <c r="Z2874" s="401" t="str">
        <f t="shared" si="3117"/>
        <v/>
      </c>
      <c r="AB2874" s="401" t="str">
        <f t="shared" si="3118"/>
        <v/>
      </c>
      <c r="AC2874" s="401" t="str">
        <f t="shared" si="3119"/>
        <v/>
      </c>
      <c r="AE2874" s="401" t="str">
        <f t="shared" si="3120"/>
        <v/>
      </c>
      <c r="AF2874" s="401" t="str">
        <f t="shared" si="3121"/>
        <v/>
      </c>
      <c r="AH2874" s="401" t="str">
        <f t="shared" si="3122"/>
        <v/>
      </c>
      <c r="AI2874" s="401" t="str">
        <f t="shared" si="3123"/>
        <v/>
      </c>
      <c r="AK2874" s="401" t="str">
        <f t="shared" si="3124"/>
        <v/>
      </c>
      <c r="AL2874" s="401" t="str">
        <f t="shared" si="3125"/>
        <v/>
      </c>
      <c r="AN2874" s="401" t="str">
        <f t="shared" si="3126"/>
        <v/>
      </c>
      <c r="AO2874" s="401" t="str">
        <f t="shared" si="3127"/>
        <v/>
      </c>
      <c r="AQ2874" s="401" t="str">
        <f t="shared" si="3128"/>
        <v/>
      </c>
      <c r="AR2874" s="401" t="str">
        <f t="shared" si="3129"/>
        <v/>
      </c>
      <c r="AT2874" s="401" t="str">
        <f t="shared" si="3130"/>
        <v/>
      </c>
      <c r="AU2874" s="401" t="str">
        <f t="shared" si="3131"/>
        <v/>
      </c>
      <c r="AW2874" s="401" t="str">
        <f t="shared" si="3132"/>
        <v/>
      </c>
      <c r="AX2874" s="401" t="str">
        <f t="shared" si="3133"/>
        <v/>
      </c>
      <c r="AZ2874" s="401" t="str">
        <f t="shared" si="3134"/>
        <v/>
      </c>
      <c r="BA2874" s="401" t="str">
        <f t="shared" si="3135"/>
        <v/>
      </c>
      <c r="BC2874" s="401" t="str">
        <f t="shared" si="3136"/>
        <v/>
      </c>
      <c r="BD2874" s="401" t="str">
        <f t="shared" si="3137"/>
        <v/>
      </c>
      <c r="BF2874" s="401" t="str">
        <f t="shared" si="3138"/>
        <v/>
      </c>
      <c r="BG2874" s="401" t="str">
        <f t="shared" si="3139"/>
        <v/>
      </c>
      <c r="BI2874" s="401" t="str">
        <f t="shared" si="3140"/>
        <v/>
      </c>
      <c r="BJ2874" s="401" t="str">
        <f t="shared" si="3141"/>
        <v/>
      </c>
      <c r="BL2874" s="401" t="str">
        <f t="shared" si="3142"/>
        <v/>
      </c>
      <c r="BM2874" s="401" t="str">
        <f t="shared" si="3143"/>
        <v/>
      </c>
    </row>
    <row r="2875" spans="4:65" hidden="1" x14ac:dyDescent="0.3">
      <c r="D2875" s="686"/>
      <c r="F2875" s="400">
        <f t="shared" si="3144"/>
        <v>79</v>
      </c>
      <c r="G2875" s="401">
        <f t="shared" ca="1" si="3104"/>
        <v>343773.8770595353</v>
      </c>
      <c r="H2875" s="401">
        <f t="shared" ca="1" si="3105"/>
        <v>198476.78576014561</v>
      </c>
      <c r="J2875" s="401">
        <f t="shared" ca="1" si="3106"/>
        <v>-1.5999996509359766</v>
      </c>
      <c r="K2875" s="401">
        <f t="shared" ca="1" si="3107"/>
        <v>-2.2784607675504445</v>
      </c>
      <c r="M2875" s="401">
        <f t="shared" ca="1" si="3108"/>
        <v>0.60000000000000031</v>
      </c>
      <c r="N2875" s="401">
        <f t="shared" ca="1" si="3109"/>
        <v>-1.2082903768654758</v>
      </c>
      <c r="P2875" s="401">
        <f t="shared" ca="1" si="3110"/>
        <v>-1.7712812921102061</v>
      </c>
      <c r="Q2875" s="401">
        <f t="shared" ca="1" si="3111"/>
        <v>-2.7773502691896268</v>
      </c>
      <c r="S2875" s="401">
        <f t="shared" ca="1" si="3112"/>
        <v>-1.7712812921102061</v>
      </c>
      <c r="T2875" s="401">
        <f t="shared" ca="1" si="3113"/>
        <v>-2.9773502691896265</v>
      </c>
      <c r="V2875" s="401">
        <f t="shared" ca="1" si="3114"/>
        <v>0.60000000000000042</v>
      </c>
      <c r="W2875" s="401">
        <f t="shared" ca="1" si="3115"/>
        <v>-1.8082903768654757</v>
      </c>
      <c r="Y2875" s="401">
        <f t="shared" ca="1" si="3116"/>
        <v>-1.5999996509359775</v>
      </c>
      <c r="Z2875" s="401">
        <f t="shared" ca="1" si="3117"/>
        <v>-3.2784607675504462</v>
      </c>
      <c r="AB2875" s="401">
        <f t="shared" ca="1" si="3118"/>
        <v>343773.87716784293</v>
      </c>
      <c r="AC2875" s="401">
        <f t="shared" ca="1" si="3119"/>
        <v>198475.38582267729</v>
      </c>
      <c r="AE2875" s="401" t="e">
        <f t="shared" ca="1" si="3120"/>
        <v>#VALUE!</v>
      </c>
      <c r="AF2875" s="401" t="e">
        <f t="shared" ca="1" si="3121"/>
        <v>#VALUE!</v>
      </c>
      <c r="AH2875" s="401" t="e">
        <f t="shared" ca="1" si="3122"/>
        <v>#VALUE!</v>
      </c>
      <c r="AI2875" s="401" t="e">
        <f t="shared" ca="1" si="3123"/>
        <v>#VALUE!</v>
      </c>
      <c r="AK2875" s="401" t="e">
        <f t="shared" ca="1" si="3124"/>
        <v>#VALUE!</v>
      </c>
      <c r="AL2875" s="401" t="e">
        <f t="shared" ca="1" si="3125"/>
        <v>#VALUE!</v>
      </c>
      <c r="AN2875" s="401" t="e">
        <f t="shared" ca="1" si="3126"/>
        <v>#VALUE!</v>
      </c>
      <c r="AO2875" s="401" t="e">
        <f t="shared" ca="1" si="3127"/>
        <v>#VALUE!</v>
      </c>
      <c r="AQ2875" s="401" t="e">
        <f t="shared" ca="1" si="3128"/>
        <v>#VALUE!</v>
      </c>
      <c r="AR2875" s="401" t="e">
        <f t="shared" ca="1" si="3129"/>
        <v>#VALUE!</v>
      </c>
      <c r="AT2875" s="401" t="e">
        <f t="shared" ca="1" si="3130"/>
        <v>#VALUE!</v>
      </c>
      <c r="AU2875" s="401" t="e">
        <f t="shared" ca="1" si="3131"/>
        <v>#VALUE!</v>
      </c>
      <c r="AW2875" s="401" t="e">
        <f t="shared" ca="1" si="3132"/>
        <v>#VALUE!</v>
      </c>
      <c r="AX2875" s="401" t="e">
        <f t="shared" ca="1" si="3133"/>
        <v>#VALUE!</v>
      </c>
      <c r="AZ2875" s="401" t="e">
        <f t="shared" ca="1" si="3134"/>
        <v>#VALUE!</v>
      </c>
      <c r="BA2875" s="401" t="e">
        <f t="shared" ca="1" si="3135"/>
        <v>#VALUE!</v>
      </c>
      <c r="BC2875" s="401" t="e">
        <f t="shared" ca="1" si="3136"/>
        <v>#VALUE!</v>
      </c>
      <c r="BD2875" s="401" t="e">
        <f t="shared" ca="1" si="3137"/>
        <v>#VALUE!</v>
      </c>
      <c r="BF2875" s="401" t="e">
        <f t="shared" ca="1" si="3138"/>
        <v>#VALUE!</v>
      </c>
      <c r="BG2875" s="401" t="e">
        <f t="shared" ca="1" si="3139"/>
        <v>#VALUE!</v>
      </c>
      <c r="BI2875" s="401" t="e">
        <f t="shared" ca="1" si="3140"/>
        <v>#VALUE!</v>
      </c>
      <c r="BJ2875" s="401" t="e">
        <f t="shared" ca="1" si="3141"/>
        <v>#VALUE!</v>
      </c>
      <c r="BL2875" s="401" t="e">
        <f t="shared" ca="1" si="3142"/>
        <v>#VALUE!</v>
      </c>
      <c r="BM2875" s="401" t="e">
        <f t="shared" ca="1" si="3143"/>
        <v>#VALUE!</v>
      </c>
    </row>
    <row r="2876" spans="4:65" hidden="1" x14ac:dyDescent="0.3">
      <c r="D2876" s="686"/>
      <c r="F2876" s="400">
        <f t="shared" si="3144"/>
        <v>80</v>
      </c>
      <c r="G2876" s="401" t="str">
        <f t="shared" si="3104"/>
        <v/>
      </c>
      <c r="H2876" s="401" t="str">
        <f t="shared" si="3105"/>
        <v/>
      </c>
      <c r="J2876" s="401" t="str">
        <f t="shared" si="3106"/>
        <v/>
      </c>
      <c r="K2876" s="401" t="str">
        <f t="shared" si="3107"/>
        <v/>
      </c>
      <c r="M2876" s="401" t="str">
        <f t="shared" si="3108"/>
        <v/>
      </c>
      <c r="N2876" s="401" t="str">
        <f t="shared" si="3109"/>
        <v/>
      </c>
      <c r="P2876" s="401" t="str">
        <f t="shared" si="3110"/>
        <v/>
      </c>
      <c r="Q2876" s="401" t="str">
        <f t="shared" si="3111"/>
        <v/>
      </c>
      <c r="S2876" s="401" t="str">
        <f t="shared" si="3112"/>
        <v/>
      </c>
      <c r="T2876" s="401" t="str">
        <f t="shared" si="3113"/>
        <v/>
      </c>
      <c r="V2876" s="401" t="str">
        <f t="shared" si="3114"/>
        <v/>
      </c>
      <c r="W2876" s="401" t="str">
        <f t="shared" si="3115"/>
        <v/>
      </c>
      <c r="Y2876" s="401" t="str">
        <f t="shared" si="3116"/>
        <v/>
      </c>
      <c r="Z2876" s="401" t="str">
        <f t="shared" si="3117"/>
        <v/>
      </c>
      <c r="AB2876" s="401" t="str">
        <f t="shared" si="3118"/>
        <v/>
      </c>
      <c r="AC2876" s="401" t="str">
        <f t="shared" si="3119"/>
        <v/>
      </c>
      <c r="AE2876" s="401" t="str">
        <f t="shared" si="3120"/>
        <v/>
      </c>
      <c r="AF2876" s="401" t="str">
        <f t="shared" si="3121"/>
        <v/>
      </c>
      <c r="AH2876" s="401" t="str">
        <f t="shared" si="3122"/>
        <v/>
      </c>
      <c r="AI2876" s="401" t="str">
        <f t="shared" si="3123"/>
        <v/>
      </c>
      <c r="AK2876" s="401" t="str">
        <f t="shared" si="3124"/>
        <v/>
      </c>
      <c r="AL2876" s="401" t="str">
        <f t="shared" si="3125"/>
        <v/>
      </c>
      <c r="AN2876" s="401" t="str">
        <f t="shared" si="3126"/>
        <v/>
      </c>
      <c r="AO2876" s="401" t="str">
        <f t="shared" si="3127"/>
        <v/>
      </c>
      <c r="AQ2876" s="401" t="str">
        <f t="shared" si="3128"/>
        <v/>
      </c>
      <c r="AR2876" s="401" t="str">
        <f t="shared" si="3129"/>
        <v/>
      </c>
      <c r="AT2876" s="401" t="str">
        <f t="shared" si="3130"/>
        <v/>
      </c>
      <c r="AU2876" s="401" t="str">
        <f t="shared" si="3131"/>
        <v/>
      </c>
      <c r="AW2876" s="401" t="str">
        <f t="shared" si="3132"/>
        <v/>
      </c>
      <c r="AX2876" s="401" t="str">
        <f t="shared" si="3133"/>
        <v/>
      </c>
      <c r="AZ2876" s="401" t="str">
        <f t="shared" si="3134"/>
        <v/>
      </c>
      <c r="BA2876" s="401" t="str">
        <f t="shared" si="3135"/>
        <v/>
      </c>
      <c r="BC2876" s="401" t="str">
        <f t="shared" si="3136"/>
        <v/>
      </c>
      <c r="BD2876" s="401" t="str">
        <f t="shared" si="3137"/>
        <v/>
      </c>
      <c r="BF2876" s="401" t="str">
        <f t="shared" si="3138"/>
        <v/>
      </c>
      <c r="BG2876" s="401" t="str">
        <f t="shared" si="3139"/>
        <v/>
      </c>
      <c r="BI2876" s="401" t="str">
        <f t="shared" si="3140"/>
        <v/>
      </c>
      <c r="BJ2876" s="401" t="str">
        <f t="shared" si="3141"/>
        <v/>
      </c>
      <c r="BL2876" s="401" t="str">
        <f t="shared" si="3142"/>
        <v/>
      </c>
      <c r="BM2876" s="401" t="str">
        <f t="shared" si="3143"/>
        <v/>
      </c>
    </row>
    <row r="2877" spans="4:65" hidden="1" x14ac:dyDescent="0.3">
      <c r="D2877" s="686"/>
      <c r="F2877" s="400">
        <f t="shared" si="3144"/>
        <v>81</v>
      </c>
      <c r="G2877" s="401">
        <f t="shared" ca="1" si="3104"/>
        <v>366692.16883528291</v>
      </c>
      <c r="H2877" s="401">
        <f t="shared" ca="1" si="3105"/>
        <v>211708.6676862399</v>
      </c>
      <c r="J2877" s="401">
        <f t="shared" ca="1" si="3106"/>
        <v>-1.639999685842608</v>
      </c>
      <c r="K2877" s="401">
        <f t="shared" ca="1" si="3107"/>
        <v>-2.3015547984713827</v>
      </c>
      <c r="M2877" s="401">
        <f t="shared" ca="1" si="3108"/>
        <v>0.64000000000000035</v>
      </c>
      <c r="N2877" s="401">
        <f t="shared" ca="1" si="3109"/>
        <v>-1.1851963660978906</v>
      </c>
      <c r="P2877" s="401">
        <f t="shared" ca="1" si="3110"/>
        <v>-1.8405633244129604</v>
      </c>
      <c r="Q2877" s="401">
        <f t="shared" ca="1" si="3111"/>
        <v>-2.8173502691896264</v>
      </c>
      <c r="S2877" s="401">
        <f t="shared" ca="1" si="3112"/>
        <v>-1.8405633244129616</v>
      </c>
      <c r="T2877" s="401">
        <f t="shared" ca="1" si="3113"/>
        <v>-3.017350269189627</v>
      </c>
      <c r="V2877" s="401">
        <f t="shared" ca="1" si="3114"/>
        <v>0.64000000000000035</v>
      </c>
      <c r="W2877" s="401">
        <f t="shared" ca="1" si="3115"/>
        <v>-1.7851963660978909</v>
      </c>
      <c r="Y2877" s="401">
        <f t="shared" ca="1" si="3116"/>
        <v>-1.6399996858426085</v>
      </c>
      <c r="Z2877" s="401">
        <f t="shared" ca="1" si="3117"/>
        <v>-3.301554798471384</v>
      </c>
      <c r="AB2877" s="401">
        <f t="shared" ca="1" si="3118"/>
        <v>366692.16899307806</v>
      </c>
      <c r="AC2877" s="401">
        <f t="shared" ca="1" si="3119"/>
        <v>211707.26777734316</v>
      </c>
      <c r="AE2877" s="401" t="e">
        <f t="shared" ca="1" si="3120"/>
        <v>#VALUE!</v>
      </c>
      <c r="AF2877" s="401" t="e">
        <f t="shared" ca="1" si="3121"/>
        <v>#VALUE!</v>
      </c>
      <c r="AH2877" s="401" t="e">
        <f t="shared" ca="1" si="3122"/>
        <v>#VALUE!</v>
      </c>
      <c r="AI2877" s="401" t="e">
        <f t="shared" ca="1" si="3123"/>
        <v>#VALUE!</v>
      </c>
      <c r="AK2877" s="401" t="e">
        <f t="shared" ca="1" si="3124"/>
        <v>#VALUE!</v>
      </c>
      <c r="AL2877" s="401" t="e">
        <f t="shared" ca="1" si="3125"/>
        <v>#VALUE!</v>
      </c>
      <c r="AN2877" s="401" t="e">
        <f t="shared" ca="1" si="3126"/>
        <v>#VALUE!</v>
      </c>
      <c r="AO2877" s="401" t="e">
        <f t="shared" ca="1" si="3127"/>
        <v>#VALUE!</v>
      </c>
      <c r="AQ2877" s="401" t="e">
        <f t="shared" ca="1" si="3128"/>
        <v>#VALUE!</v>
      </c>
      <c r="AR2877" s="401" t="e">
        <f t="shared" ca="1" si="3129"/>
        <v>#VALUE!</v>
      </c>
      <c r="AT2877" s="401" t="e">
        <f t="shared" ca="1" si="3130"/>
        <v>#VALUE!</v>
      </c>
      <c r="AU2877" s="401" t="e">
        <f t="shared" ca="1" si="3131"/>
        <v>#VALUE!</v>
      </c>
      <c r="AW2877" s="401" t="e">
        <f t="shared" ca="1" si="3132"/>
        <v>#VALUE!</v>
      </c>
      <c r="AX2877" s="401" t="e">
        <f t="shared" ca="1" si="3133"/>
        <v>#VALUE!</v>
      </c>
      <c r="AZ2877" s="401" t="e">
        <f t="shared" ca="1" si="3134"/>
        <v>#VALUE!</v>
      </c>
      <c r="BA2877" s="401" t="e">
        <f t="shared" ca="1" si="3135"/>
        <v>#VALUE!</v>
      </c>
      <c r="BC2877" s="401" t="e">
        <f t="shared" ca="1" si="3136"/>
        <v>#VALUE!</v>
      </c>
      <c r="BD2877" s="401" t="e">
        <f t="shared" ca="1" si="3137"/>
        <v>#VALUE!</v>
      </c>
      <c r="BF2877" s="401" t="e">
        <f t="shared" ca="1" si="3138"/>
        <v>#VALUE!</v>
      </c>
      <c r="BG2877" s="401" t="e">
        <f t="shared" ca="1" si="3139"/>
        <v>#VALUE!</v>
      </c>
      <c r="BI2877" s="401" t="e">
        <f t="shared" ca="1" si="3140"/>
        <v>#VALUE!</v>
      </c>
      <c r="BJ2877" s="401" t="e">
        <f t="shared" ca="1" si="3141"/>
        <v>#VALUE!</v>
      </c>
      <c r="BL2877" s="401" t="e">
        <f t="shared" ca="1" si="3142"/>
        <v>#VALUE!</v>
      </c>
      <c r="BM2877" s="401" t="e">
        <f t="shared" ca="1" si="3143"/>
        <v>#VALUE!</v>
      </c>
    </row>
    <row r="2878" spans="4:65" hidden="1" x14ac:dyDescent="0.3">
      <c r="D2878" s="686"/>
      <c r="F2878" s="400">
        <f t="shared" si="3144"/>
        <v>82</v>
      </c>
      <c r="G2878" s="401" t="str">
        <f t="shared" si="3104"/>
        <v/>
      </c>
      <c r="H2878" s="401" t="str">
        <f t="shared" si="3105"/>
        <v/>
      </c>
      <c r="J2878" s="401" t="str">
        <f t="shared" si="3106"/>
        <v/>
      </c>
      <c r="K2878" s="401" t="str">
        <f t="shared" si="3107"/>
        <v/>
      </c>
      <c r="M2878" s="401" t="str">
        <f t="shared" si="3108"/>
        <v/>
      </c>
      <c r="N2878" s="401" t="str">
        <f t="shared" si="3109"/>
        <v/>
      </c>
      <c r="P2878" s="401" t="str">
        <f t="shared" si="3110"/>
        <v/>
      </c>
      <c r="Q2878" s="401" t="str">
        <f t="shared" si="3111"/>
        <v/>
      </c>
      <c r="S2878" s="401" t="str">
        <f t="shared" si="3112"/>
        <v/>
      </c>
      <c r="T2878" s="401" t="str">
        <f t="shared" si="3113"/>
        <v/>
      </c>
      <c r="V2878" s="401" t="str">
        <f t="shared" si="3114"/>
        <v/>
      </c>
      <c r="W2878" s="401" t="str">
        <f t="shared" si="3115"/>
        <v/>
      </c>
      <c r="Y2878" s="401" t="str">
        <f t="shared" si="3116"/>
        <v/>
      </c>
      <c r="Z2878" s="401" t="str">
        <f t="shared" si="3117"/>
        <v/>
      </c>
      <c r="AB2878" s="401" t="str">
        <f t="shared" si="3118"/>
        <v/>
      </c>
      <c r="AC2878" s="401" t="str">
        <f t="shared" si="3119"/>
        <v/>
      </c>
      <c r="AE2878" s="401" t="str">
        <f t="shared" si="3120"/>
        <v/>
      </c>
      <c r="AF2878" s="401" t="str">
        <f t="shared" si="3121"/>
        <v/>
      </c>
      <c r="AH2878" s="401" t="str">
        <f t="shared" si="3122"/>
        <v/>
      </c>
      <c r="AI2878" s="401" t="str">
        <f t="shared" si="3123"/>
        <v/>
      </c>
      <c r="AK2878" s="401" t="str">
        <f t="shared" si="3124"/>
        <v/>
      </c>
      <c r="AL2878" s="401" t="str">
        <f t="shared" si="3125"/>
        <v/>
      </c>
      <c r="AN2878" s="401" t="str">
        <f t="shared" si="3126"/>
        <v/>
      </c>
      <c r="AO2878" s="401" t="str">
        <f t="shared" si="3127"/>
        <v/>
      </c>
      <c r="AQ2878" s="401" t="str">
        <f t="shared" si="3128"/>
        <v/>
      </c>
      <c r="AR2878" s="401" t="str">
        <f t="shared" si="3129"/>
        <v/>
      </c>
      <c r="AT2878" s="401" t="str">
        <f t="shared" si="3130"/>
        <v/>
      </c>
      <c r="AU2878" s="401" t="str">
        <f t="shared" si="3131"/>
        <v/>
      </c>
      <c r="AW2878" s="401" t="str">
        <f t="shared" si="3132"/>
        <v/>
      </c>
      <c r="AX2878" s="401" t="str">
        <f t="shared" si="3133"/>
        <v/>
      </c>
      <c r="AZ2878" s="401" t="str">
        <f t="shared" si="3134"/>
        <v/>
      </c>
      <c r="BA2878" s="401" t="str">
        <f t="shared" si="3135"/>
        <v/>
      </c>
      <c r="BC2878" s="401" t="str">
        <f t="shared" si="3136"/>
        <v/>
      </c>
      <c r="BD2878" s="401" t="str">
        <f t="shared" si="3137"/>
        <v/>
      </c>
      <c r="BF2878" s="401" t="str">
        <f t="shared" si="3138"/>
        <v/>
      </c>
      <c r="BG2878" s="401" t="str">
        <f t="shared" si="3139"/>
        <v/>
      </c>
      <c r="BI2878" s="401" t="str">
        <f t="shared" si="3140"/>
        <v/>
      </c>
      <c r="BJ2878" s="401" t="str">
        <f t="shared" si="3141"/>
        <v/>
      </c>
      <c r="BL2878" s="401" t="str">
        <f t="shared" si="3142"/>
        <v/>
      </c>
      <c r="BM2878" s="401" t="str">
        <f t="shared" si="3143"/>
        <v/>
      </c>
    </row>
    <row r="2879" spans="4:65" hidden="1" x14ac:dyDescent="0.3">
      <c r="D2879" s="686"/>
      <c r="F2879" s="400">
        <f t="shared" si="3144"/>
        <v>83</v>
      </c>
      <c r="G2879" s="401">
        <f t="shared" ca="1" si="3104"/>
        <v>389610.46063231467</v>
      </c>
      <c r="H2879" s="401">
        <f t="shared" ca="1" si="3105"/>
        <v>224940.5496246226</v>
      </c>
      <c r="J2879" s="401">
        <f t="shared" ca="1" si="3106"/>
        <v>-1.679999720749239</v>
      </c>
      <c r="K2879" s="401">
        <f t="shared" ca="1" si="3107"/>
        <v>-2.3246488293923209</v>
      </c>
      <c r="M2879" s="401">
        <f t="shared" ca="1" si="3108"/>
        <v>0.68000000000000049</v>
      </c>
      <c r="N2879" s="401">
        <f t="shared" ca="1" si="3109"/>
        <v>-1.1621023553303056</v>
      </c>
      <c r="P2879" s="401">
        <f t="shared" ca="1" si="3110"/>
        <v>-1.9098453567157156</v>
      </c>
      <c r="Q2879" s="401">
        <f t="shared" ca="1" si="3111"/>
        <v>-2.8573502691896264</v>
      </c>
      <c r="S2879" s="401">
        <f t="shared" ca="1" si="3112"/>
        <v>-1.9098453567157163</v>
      </c>
      <c r="T2879" s="401">
        <f t="shared" ca="1" si="3113"/>
        <v>-3.0573502691896266</v>
      </c>
      <c r="V2879" s="401">
        <f t="shared" ca="1" si="3114"/>
        <v>0.68000000000000049</v>
      </c>
      <c r="W2879" s="401">
        <f t="shared" ca="1" si="3115"/>
        <v>-1.7621023553303055</v>
      </c>
      <c r="Y2879" s="401">
        <f t="shared" ca="1" si="3116"/>
        <v>-1.6799997207492388</v>
      </c>
      <c r="Z2879" s="401">
        <f t="shared" ca="1" si="3117"/>
        <v>-3.3246488293923213</v>
      </c>
      <c r="AB2879" s="401">
        <f t="shared" ca="1" si="3118"/>
        <v>389610.46079598012</v>
      </c>
      <c r="AC2879" s="401">
        <f t="shared" ca="1" si="3119"/>
        <v>224939.14971911517</v>
      </c>
      <c r="AE2879" s="401" t="e">
        <f t="shared" ca="1" si="3120"/>
        <v>#VALUE!</v>
      </c>
      <c r="AF2879" s="401" t="e">
        <f t="shared" ca="1" si="3121"/>
        <v>#VALUE!</v>
      </c>
      <c r="AH2879" s="401" t="e">
        <f t="shared" ca="1" si="3122"/>
        <v>#VALUE!</v>
      </c>
      <c r="AI2879" s="401" t="e">
        <f t="shared" ca="1" si="3123"/>
        <v>#VALUE!</v>
      </c>
      <c r="AK2879" s="401" t="e">
        <f t="shared" ca="1" si="3124"/>
        <v>#VALUE!</v>
      </c>
      <c r="AL2879" s="401" t="e">
        <f t="shared" ca="1" si="3125"/>
        <v>#VALUE!</v>
      </c>
      <c r="AN2879" s="401" t="e">
        <f t="shared" ca="1" si="3126"/>
        <v>#VALUE!</v>
      </c>
      <c r="AO2879" s="401" t="e">
        <f t="shared" ca="1" si="3127"/>
        <v>#VALUE!</v>
      </c>
      <c r="AQ2879" s="401" t="e">
        <f t="shared" ca="1" si="3128"/>
        <v>#VALUE!</v>
      </c>
      <c r="AR2879" s="401" t="e">
        <f t="shared" ca="1" si="3129"/>
        <v>#VALUE!</v>
      </c>
      <c r="AT2879" s="401" t="e">
        <f t="shared" ca="1" si="3130"/>
        <v>#VALUE!</v>
      </c>
      <c r="AU2879" s="401" t="e">
        <f t="shared" ca="1" si="3131"/>
        <v>#VALUE!</v>
      </c>
      <c r="AW2879" s="401" t="e">
        <f t="shared" ca="1" si="3132"/>
        <v>#VALUE!</v>
      </c>
      <c r="AX2879" s="401" t="e">
        <f t="shared" ca="1" si="3133"/>
        <v>#VALUE!</v>
      </c>
      <c r="AZ2879" s="401" t="e">
        <f t="shared" ca="1" si="3134"/>
        <v>#VALUE!</v>
      </c>
      <c r="BA2879" s="401" t="e">
        <f t="shared" ca="1" si="3135"/>
        <v>#VALUE!</v>
      </c>
      <c r="BC2879" s="401" t="e">
        <f t="shared" ca="1" si="3136"/>
        <v>#VALUE!</v>
      </c>
      <c r="BD2879" s="401" t="e">
        <f t="shared" ca="1" si="3137"/>
        <v>#VALUE!</v>
      </c>
      <c r="BF2879" s="401" t="e">
        <f t="shared" ca="1" si="3138"/>
        <v>#VALUE!</v>
      </c>
      <c r="BG2879" s="401" t="e">
        <f t="shared" ca="1" si="3139"/>
        <v>#VALUE!</v>
      </c>
      <c r="BI2879" s="401" t="e">
        <f t="shared" ca="1" si="3140"/>
        <v>#VALUE!</v>
      </c>
      <c r="BJ2879" s="401" t="e">
        <f t="shared" ca="1" si="3141"/>
        <v>#VALUE!</v>
      </c>
      <c r="BL2879" s="401" t="e">
        <f t="shared" ca="1" si="3142"/>
        <v>#VALUE!</v>
      </c>
      <c r="BM2879" s="401" t="e">
        <f t="shared" ca="1" si="3143"/>
        <v>#VALUE!</v>
      </c>
    </row>
    <row r="2880" spans="4:65" hidden="1" x14ac:dyDescent="0.3">
      <c r="D2880" s="686"/>
      <c r="F2880" s="400">
        <f t="shared" si="3144"/>
        <v>84</v>
      </c>
      <c r="G2880" s="401" t="str">
        <f t="shared" si="3104"/>
        <v/>
      </c>
      <c r="H2880" s="401" t="str">
        <f t="shared" si="3105"/>
        <v/>
      </c>
      <c r="J2880" s="401" t="str">
        <f t="shared" si="3106"/>
        <v/>
      </c>
      <c r="K2880" s="401" t="str">
        <f t="shared" si="3107"/>
        <v/>
      </c>
      <c r="M2880" s="401" t="str">
        <f t="shared" si="3108"/>
        <v/>
      </c>
      <c r="N2880" s="401" t="str">
        <f t="shared" si="3109"/>
        <v/>
      </c>
      <c r="P2880" s="401" t="str">
        <f t="shared" si="3110"/>
        <v/>
      </c>
      <c r="Q2880" s="401" t="str">
        <f t="shared" si="3111"/>
        <v/>
      </c>
      <c r="S2880" s="401" t="str">
        <f t="shared" si="3112"/>
        <v/>
      </c>
      <c r="T2880" s="401" t="str">
        <f t="shared" si="3113"/>
        <v/>
      </c>
      <c r="V2880" s="401" t="str">
        <f t="shared" si="3114"/>
        <v/>
      </c>
      <c r="W2880" s="401" t="str">
        <f t="shared" si="3115"/>
        <v/>
      </c>
      <c r="Y2880" s="401" t="str">
        <f t="shared" si="3116"/>
        <v/>
      </c>
      <c r="Z2880" s="401" t="str">
        <f t="shared" si="3117"/>
        <v/>
      </c>
      <c r="AB2880" s="401" t="str">
        <f t="shared" si="3118"/>
        <v/>
      </c>
      <c r="AC2880" s="401" t="str">
        <f t="shared" si="3119"/>
        <v/>
      </c>
      <c r="AE2880" s="401" t="str">
        <f t="shared" si="3120"/>
        <v/>
      </c>
      <c r="AF2880" s="401" t="str">
        <f t="shared" si="3121"/>
        <v/>
      </c>
      <c r="AH2880" s="401" t="str">
        <f t="shared" si="3122"/>
        <v/>
      </c>
      <c r="AI2880" s="401" t="str">
        <f t="shared" si="3123"/>
        <v/>
      </c>
      <c r="AK2880" s="401" t="str">
        <f t="shared" si="3124"/>
        <v/>
      </c>
      <c r="AL2880" s="401" t="str">
        <f t="shared" si="3125"/>
        <v/>
      </c>
      <c r="AN2880" s="401" t="str">
        <f t="shared" si="3126"/>
        <v/>
      </c>
      <c r="AO2880" s="401" t="str">
        <f t="shared" si="3127"/>
        <v/>
      </c>
      <c r="AQ2880" s="401" t="str">
        <f t="shared" si="3128"/>
        <v/>
      </c>
      <c r="AR2880" s="401" t="str">
        <f t="shared" si="3129"/>
        <v/>
      </c>
      <c r="AT2880" s="401" t="str">
        <f t="shared" si="3130"/>
        <v/>
      </c>
      <c r="AU2880" s="401" t="str">
        <f t="shared" si="3131"/>
        <v/>
      </c>
      <c r="AW2880" s="401" t="str">
        <f t="shared" si="3132"/>
        <v/>
      </c>
      <c r="AX2880" s="401" t="str">
        <f t="shared" si="3133"/>
        <v/>
      </c>
      <c r="AZ2880" s="401" t="str">
        <f t="shared" si="3134"/>
        <v/>
      </c>
      <c r="BA2880" s="401" t="str">
        <f t="shared" si="3135"/>
        <v/>
      </c>
      <c r="BC2880" s="401" t="str">
        <f t="shared" si="3136"/>
        <v/>
      </c>
      <c r="BD2880" s="401" t="str">
        <f t="shared" si="3137"/>
        <v/>
      </c>
      <c r="BF2880" s="401" t="str">
        <f t="shared" si="3138"/>
        <v/>
      </c>
      <c r="BG2880" s="401" t="str">
        <f t="shared" si="3139"/>
        <v/>
      </c>
      <c r="BI2880" s="401" t="str">
        <f t="shared" si="3140"/>
        <v/>
      </c>
      <c r="BJ2880" s="401" t="str">
        <f t="shared" si="3141"/>
        <v/>
      </c>
      <c r="BL2880" s="401" t="str">
        <f t="shared" si="3142"/>
        <v/>
      </c>
      <c r="BM2880" s="401" t="str">
        <f t="shared" si="3143"/>
        <v/>
      </c>
    </row>
    <row r="2881" spans="4:65" hidden="1" x14ac:dyDescent="0.3">
      <c r="D2881" s="686"/>
      <c r="F2881" s="400">
        <f t="shared" si="3144"/>
        <v>85</v>
      </c>
      <c r="G2881" s="401">
        <f t="shared" ca="1" si="3104"/>
        <v>412528.75245317613</v>
      </c>
      <c r="H2881" s="401">
        <f t="shared" ca="1" si="3105"/>
        <v>238172.43157676334</v>
      </c>
      <c r="J2881" s="401">
        <f t="shared" ca="1" si="3106"/>
        <v>-1.7199997556558693</v>
      </c>
      <c r="K2881" s="401">
        <f t="shared" ca="1" si="3107"/>
        <v>-2.3477428603132577</v>
      </c>
      <c r="M2881" s="401">
        <f t="shared" ca="1" si="3108"/>
        <v>0.72000000000000042</v>
      </c>
      <c r="N2881" s="401">
        <f t="shared" ca="1" si="3109"/>
        <v>-1.1390083445627204</v>
      </c>
      <c r="P2881" s="401">
        <f t="shared" ca="1" si="3110"/>
        <v>-1.9791273890184722</v>
      </c>
      <c r="Q2881" s="401">
        <f t="shared" ca="1" si="3111"/>
        <v>-2.8973502691896278</v>
      </c>
      <c r="S2881" s="401">
        <f t="shared" ca="1" si="3112"/>
        <v>-1.9791273890184722</v>
      </c>
      <c r="T2881" s="401">
        <f t="shared" ca="1" si="3113"/>
        <v>-3.0973502691896275</v>
      </c>
      <c r="V2881" s="401">
        <f t="shared" ca="1" si="3114"/>
        <v>0.72000000000000031</v>
      </c>
      <c r="W2881" s="401">
        <f t="shared" ca="1" si="3115"/>
        <v>-1.7390083445627207</v>
      </c>
      <c r="Y2881" s="401">
        <f t="shared" ca="1" si="3116"/>
        <v>-1.7199997556558695</v>
      </c>
      <c r="Z2881" s="401">
        <f t="shared" ca="1" si="3117"/>
        <v>-3.3477428603132595</v>
      </c>
      <c r="AB2881" s="401">
        <f t="shared" ca="1" si="3118"/>
        <v>412528.75259825849</v>
      </c>
      <c r="AC2881" s="401">
        <f t="shared" ca="1" si="3119"/>
        <v>238171.03166052682</v>
      </c>
      <c r="AE2881" s="401" t="e">
        <f t="shared" ca="1" si="3120"/>
        <v>#VALUE!</v>
      </c>
      <c r="AF2881" s="401" t="e">
        <f t="shared" ca="1" si="3121"/>
        <v>#VALUE!</v>
      </c>
      <c r="AH2881" s="401" t="e">
        <f t="shared" ca="1" si="3122"/>
        <v>#VALUE!</v>
      </c>
      <c r="AI2881" s="401" t="e">
        <f t="shared" ca="1" si="3123"/>
        <v>#VALUE!</v>
      </c>
      <c r="AK2881" s="401" t="e">
        <f t="shared" ca="1" si="3124"/>
        <v>#VALUE!</v>
      </c>
      <c r="AL2881" s="401" t="e">
        <f t="shared" ca="1" si="3125"/>
        <v>#VALUE!</v>
      </c>
      <c r="AN2881" s="401" t="e">
        <f t="shared" ca="1" si="3126"/>
        <v>#VALUE!</v>
      </c>
      <c r="AO2881" s="401" t="e">
        <f t="shared" ca="1" si="3127"/>
        <v>#VALUE!</v>
      </c>
      <c r="AQ2881" s="401" t="e">
        <f t="shared" ca="1" si="3128"/>
        <v>#VALUE!</v>
      </c>
      <c r="AR2881" s="401" t="e">
        <f t="shared" ca="1" si="3129"/>
        <v>#VALUE!</v>
      </c>
      <c r="AT2881" s="401" t="e">
        <f t="shared" ca="1" si="3130"/>
        <v>#VALUE!</v>
      </c>
      <c r="AU2881" s="401" t="e">
        <f t="shared" ca="1" si="3131"/>
        <v>#VALUE!</v>
      </c>
      <c r="AW2881" s="401" t="e">
        <f t="shared" ca="1" si="3132"/>
        <v>#VALUE!</v>
      </c>
      <c r="AX2881" s="401" t="e">
        <f t="shared" ca="1" si="3133"/>
        <v>#VALUE!</v>
      </c>
      <c r="AZ2881" s="401" t="e">
        <f t="shared" ca="1" si="3134"/>
        <v>#VALUE!</v>
      </c>
      <c r="BA2881" s="401" t="e">
        <f t="shared" ca="1" si="3135"/>
        <v>#VALUE!</v>
      </c>
      <c r="BC2881" s="401" t="e">
        <f t="shared" ca="1" si="3136"/>
        <v>#VALUE!</v>
      </c>
      <c r="BD2881" s="401" t="e">
        <f t="shared" ca="1" si="3137"/>
        <v>#VALUE!</v>
      </c>
      <c r="BF2881" s="401" t="e">
        <f t="shared" ca="1" si="3138"/>
        <v>#VALUE!</v>
      </c>
      <c r="BG2881" s="401" t="e">
        <f t="shared" ca="1" si="3139"/>
        <v>#VALUE!</v>
      </c>
      <c r="BI2881" s="401" t="e">
        <f t="shared" ca="1" si="3140"/>
        <v>#VALUE!</v>
      </c>
      <c r="BJ2881" s="401" t="e">
        <f t="shared" ca="1" si="3141"/>
        <v>#VALUE!</v>
      </c>
      <c r="BL2881" s="401" t="e">
        <f t="shared" ca="1" si="3142"/>
        <v>#VALUE!</v>
      </c>
      <c r="BM2881" s="401" t="e">
        <f t="shared" ca="1" si="3143"/>
        <v>#VALUE!</v>
      </c>
    </row>
    <row r="2882" spans="4:65" hidden="1" x14ac:dyDescent="0.3">
      <c r="D2882" s="686"/>
      <c r="F2882" s="400">
        <f t="shared" si="3144"/>
        <v>86</v>
      </c>
      <c r="G2882" s="401" t="str">
        <f t="shared" si="3104"/>
        <v/>
      </c>
      <c r="H2882" s="401" t="str">
        <f t="shared" si="3105"/>
        <v/>
      </c>
      <c r="J2882" s="401" t="str">
        <f t="shared" si="3106"/>
        <v/>
      </c>
      <c r="K2882" s="401" t="str">
        <f t="shared" si="3107"/>
        <v/>
      </c>
      <c r="M2882" s="401" t="str">
        <f t="shared" si="3108"/>
        <v/>
      </c>
      <c r="N2882" s="401" t="str">
        <f t="shared" si="3109"/>
        <v/>
      </c>
      <c r="P2882" s="401" t="str">
        <f t="shared" si="3110"/>
        <v/>
      </c>
      <c r="Q2882" s="401" t="str">
        <f t="shared" si="3111"/>
        <v/>
      </c>
      <c r="S2882" s="401" t="str">
        <f t="shared" si="3112"/>
        <v/>
      </c>
      <c r="T2882" s="401" t="str">
        <f t="shared" si="3113"/>
        <v/>
      </c>
      <c r="V2882" s="401" t="str">
        <f t="shared" si="3114"/>
        <v/>
      </c>
      <c r="W2882" s="401" t="str">
        <f t="shared" si="3115"/>
        <v/>
      </c>
      <c r="Y2882" s="401" t="str">
        <f t="shared" si="3116"/>
        <v/>
      </c>
      <c r="Z2882" s="401" t="str">
        <f t="shared" si="3117"/>
        <v/>
      </c>
      <c r="AB2882" s="401" t="str">
        <f t="shared" si="3118"/>
        <v/>
      </c>
      <c r="AC2882" s="401" t="str">
        <f t="shared" si="3119"/>
        <v/>
      </c>
      <c r="AE2882" s="401" t="str">
        <f t="shared" si="3120"/>
        <v/>
      </c>
      <c r="AF2882" s="401" t="str">
        <f t="shared" si="3121"/>
        <v/>
      </c>
      <c r="AH2882" s="401" t="str">
        <f t="shared" si="3122"/>
        <v/>
      </c>
      <c r="AI2882" s="401" t="str">
        <f t="shared" si="3123"/>
        <v/>
      </c>
      <c r="AK2882" s="401" t="str">
        <f t="shared" si="3124"/>
        <v/>
      </c>
      <c r="AL2882" s="401" t="str">
        <f t="shared" si="3125"/>
        <v/>
      </c>
      <c r="AN2882" s="401" t="str">
        <f t="shared" si="3126"/>
        <v/>
      </c>
      <c r="AO2882" s="401" t="str">
        <f t="shared" si="3127"/>
        <v/>
      </c>
      <c r="AQ2882" s="401" t="str">
        <f t="shared" si="3128"/>
        <v/>
      </c>
      <c r="AR2882" s="401" t="str">
        <f t="shared" si="3129"/>
        <v/>
      </c>
      <c r="AT2882" s="401" t="str">
        <f t="shared" si="3130"/>
        <v/>
      </c>
      <c r="AU2882" s="401" t="str">
        <f t="shared" si="3131"/>
        <v/>
      </c>
      <c r="AW2882" s="401" t="str">
        <f t="shared" si="3132"/>
        <v/>
      </c>
      <c r="AX2882" s="401" t="str">
        <f t="shared" si="3133"/>
        <v/>
      </c>
      <c r="AZ2882" s="401" t="str">
        <f t="shared" si="3134"/>
        <v/>
      </c>
      <c r="BA2882" s="401" t="str">
        <f t="shared" si="3135"/>
        <v/>
      </c>
      <c r="BC2882" s="401" t="str">
        <f t="shared" si="3136"/>
        <v/>
      </c>
      <c r="BD2882" s="401" t="str">
        <f t="shared" si="3137"/>
        <v/>
      </c>
      <c r="BF2882" s="401" t="str">
        <f t="shared" si="3138"/>
        <v/>
      </c>
      <c r="BG2882" s="401" t="str">
        <f t="shared" si="3139"/>
        <v/>
      </c>
      <c r="BI2882" s="401" t="str">
        <f t="shared" si="3140"/>
        <v/>
      </c>
      <c r="BJ2882" s="401" t="str">
        <f t="shared" si="3141"/>
        <v/>
      </c>
      <c r="BL2882" s="401" t="str">
        <f t="shared" si="3142"/>
        <v/>
      </c>
      <c r="BM2882" s="401" t="str">
        <f t="shared" si="3143"/>
        <v/>
      </c>
    </row>
    <row r="2883" spans="4:65" hidden="1" x14ac:dyDescent="0.3">
      <c r="D2883" s="686"/>
      <c r="F2883" s="400">
        <f t="shared" si="3144"/>
        <v>87</v>
      </c>
      <c r="G2883" s="401">
        <f t="shared" ca="1" si="3104"/>
        <v>435447.04425029311</v>
      </c>
      <c r="H2883" s="401">
        <f t="shared" ca="1" si="3105"/>
        <v>251404.31351519516</v>
      </c>
      <c r="J2883" s="401">
        <f t="shared" ca="1" si="3106"/>
        <v>-1.7599997905625002</v>
      </c>
      <c r="K2883" s="401">
        <f t="shared" ca="1" si="3107"/>
        <v>-2.3708368912341959</v>
      </c>
      <c r="M2883" s="401">
        <f t="shared" ca="1" si="3108"/>
        <v>0.76000000000000045</v>
      </c>
      <c r="N2883" s="401">
        <f t="shared" ca="1" si="3109"/>
        <v>-1.1159143337951356</v>
      </c>
      <c r="P2883" s="401">
        <f t="shared" ca="1" si="3110"/>
        <v>-2.0484094213212263</v>
      </c>
      <c r="Q2883" s="401">
        <f t="shared" ca="1" si="3111"/>
        <v>-2.9373502691896269</v>
      </c>
      <c r="S2883" s="401">
        <f t="shared" ca="1" si="3112"/>
        <v>-2.0484094213212258</v>
      </c>
      <c r="T2883" s="401">
        <f t="shared" ca="1" si="3113"/>
        <v>-3.1373502691896267</v>
      </c>
      <c r="V2883" s="401">
        <f t="shared" ca="1" si="3114"/>
        <v>0.76000000000000045</v>
      </c>
      <c r="W2883" s="401">
        <f t="shared" ca="1" si="3115"/>
        <v>-1.7159143337951357</v>
      </c>
      <c r="Y2883" s="401">
        <f t="shared" ca="1" si="3116"/>
        <v>-1.7599997905625004</v>
      </c>
      <c r="Z2883" s="401">
        <f t="shared" ca="1" si="3117"/>
        <v>-3.3708368912341968</v>
      </c>
      <c r="AB2883" s="401">
        <f t="shared" ca="1" si="3118"/>
        <v>435447.04439995519</v>
      </c>
      <c r="AC2883" s="401">
        <f t="shared" ca="1" si="3119"/>
        <v>251402.91360160289</v>
      </c>
      <c r="AE2883" s="401" t="e">
        <f t="shared" ca="1" si="3120"/>
        <v>#VALUE!</v>
      </c>
      <c r="AF2883" s="401" t="e">
        <f t="shared" ca="1" si="3121"/>
        <v>#VALUE!</v>
      </c>
      <c r="AH2883" s="401" t="e">
        <f t="shared" ca="1" si="3122"/>
        <v>#VALUE!</v>
      </c>
      <c r="AI2883" s="401" t="e">
        <f t="shared" ca="1" si="3123"/>
        <v>#VALUE!</v>
      </c>
      <c r="AK2883" s="401" t="e">
        <f t="shared" ca="1" si="3124"/>
        <v>#VALUE!</v>
      </c>
      <c r="AL2883" s="401" t="e">
        <f t="shared" ca="1" si="3125"/>
        <v>#VALUE!</v>
      </c>
      <c r="AN2883" s="401" t="e">
        <f t="shared" ca="1" si="3126"/>
        <v>#VALUE!</v>
      </c>
      <c r="AO2883" s="401" t="e">
        <f t="shared" ca="1" si="3127"/>
        <v>#VALUE!</v>
      </c>
      <c r="AQ2883" s="401" t="e">
        <f t="shared" ca="1" si="3128"/>
        <v>#VALUE!</v>
      </c>
      <c r="AR2883" s="401" t="e">
        <f t="shared" ca="1" si="3129"/>
        <v>#VALUE!</v>
      </c>
      <c r="AT2883" s="401" t="e">
        <f t="shared" ca="1" si="3130"/>
        <v>#VALUE!</v>
      </c>
      <c r="AU2883" s="401" t="e">
        <f t="shared" ca="1" si="3131"/>
        <v>#VALUE!</v>
      </c>
      <c r="AW2883" s="401" t="e">
        <f t="shared" ca="1" si="3132"/>
        <v>#VALUE!</v>
      </c>
      <c r="AX2883" s="401" t="e">
        <f t="shared" ca="1" si="3133"/>
        <v>#VALUE!</v>
      </c>
      <c r="AZ2883" s="401" t="e">
        <f t="shared" ca="1" si="3134"/>
        <v>#VALUE!</v>
      </c>
      <c r="BA2883" s="401" t="e">
        <f t="shared" ca="1" si="3135"/>
        <v>#VALUE!</v>
      </c>
      <c r="BC2883" s="401" t="e">
        <f t="shared" ca="1" si="3136"/>
        <v>#VALUE!</v>
      </c>
      <c r="BD2883" s="401" t="e">
        <f t="shared" ca="1" si="3137"/>
        <v>#VALUE!</v>
      </c>
      <c r="BF2883" s="401" t="e">
        <f t="shared" ca="1" si="3138"/>
        <v>#VALUE!</v>
      </c>
      <c r="BG2883" s="401" t="e">
        <f t="shared" ca="1" si="3139"/>
        <v>#VALUE!</v>
      </c>
      <c r="BI2883" s="401" t="e">
        <f t="shared" ca="1" si="3140"/>
        <v>#VALUE!</v>
      </c>
      <c r="BJ2883" s="401" t="e">
        <f t="shared" ca="1" si="3141"/>
        <v>#VALUE!</v>
      </c>
      <c r="BL2883" s="401" t="e">
        <f t="shared" ca="1" si="3142"/>
        <v>#VALUE!</v>
      </c>
      <c r="BM2883" s="401" t="e">
        <f t="shared" ca="1" si="3143"/>
        <v>#VALUE!</v>
      </c>
    </row>
    <row r="2884" spans="4:65" hidden="1" x14ac:dyDescent="0.3">
      <c r="D2884" s="686"/>
      <c r="F2884" s="400">
        <f t="shared" si="3144"/>
        <v>88</v>
      </c>
      <c r="G2884" s="401" t="str">
        <f t="shared" si="3104"/>
        <v/>
      </c>
      <c r="H2884" s="401" t="str">
        <f t="shared" si="3105"/>
        <v/>
      </c>
      <c r="J2884" s="401" t="str">
        <f t="shared" si="3106"/>
        <v/>
      </c>
      <c r="K2884" s="401" t="str">
        <f t="shared" si="3107"/>
        <v/>
      </c>
      <c r="M2884" s="401" t="str">
        <f t="shared" si="3108"/>
        <v/>
      </c>
      <c r="N2884" s="401" t="str">
        <f t="shared" si="3109"/>
        <v/>
      </c>
      <c r="P2884" s="401" t="str">
        <f t="shared" si="3110"/>
        <v/>
      </c>
      <c r="Q2884" s="401" t="str">
        <f t="shared" si="3111"/>
        <v/>
      </c>
      <c r="S2884" s="401" t="str">
        <f t="shared" si="3112"/>
        <v/>
      </c>
      <c r="T2884" s="401" t="str">
        <f t="shared" si="3113"/>
        <v/>
      </c>
      <c r="V2884" s="401" t="str">
        <f t="shared" si="3114"/>
        <v/>
      </c>
      <c r="W2884" s="401" t="str">
        <f t="shared" si="3115"/>
        <v/>
      </c>
      <c r="Y2884" s="401" t="str">
        <f t="shared" si="3116"/>
        <v/>
      </c>
      <c r="Z2884" s="401" t="str">
        <f t="shared" si="3117"/>
        <v/>
      </c>
      <c r="AB2884" s="401" t="str">
        <f t="shared" si="3118"/>
        <v/>
      </c>
      <c r="AC2884" s="401" t="str">
        <f t="shared" si="3119"/>
        <v/>
      </c>
      <c r="AE2884" s="401" t="str">
        <f t="shared" si="3120"/>
        <v/>
      </c>
      <c r="AF2884" s="401" t="str">
        <f t="shared" si="3121"/>
        <v/>
      </c>
      <c r="AH2884" s="401" t="str">
        <f t="shared" si="3122"/>
        <v/>
      </c>
      <c r="AI2884" s="401" t="str">
        <f t="shared" si="3123"/>
        <v/>
      </c>
      <c r="AK2884" s="401" t="str">
        <f t="shared" si="3124"/>
        <v/>
      </c>
      <c r="AL2884" s="401" t="str">
        <f t="shared" si="3125"/>
        <v/>
      </c>
      <c r="AN2884" s="401" t="str">
        <f t="shared" si="3126"/>
        <v/>
      </c>
      <c r="AO2884" s="401" t="str">
        <f t="shared" si="3127"/>
        <v/>
      </c>
      <c r="AQ2884" s="401" t="str">
        <f t="shared" si="3128"/>
        <v/>
      </c>
      <c r="AR2884" s="401" t="str">
        <f t="shared" si="3129"/>
        <v/>
      </c>
      <c r="AT2884" s="401" t="str">
        <f t="shared" si="3130"/>
        <v/>
      </c>
      <c r="AU2884" s="401" t="str">
        <f t="shared" si="3131"/>
        <v/>
      </c>
      <c r="AW2884" s="401" t="str">
        <f t="shared" si="3132"/>
        <v/>
      </c>
      <c r="AX2884" s="401" t="str">
        <f t="shared" si="3133"/>
        <v/>
      </c>
      <c r="AZ2884" s="401" t="str">
        <f t="shared" si="3134"/>
        <v/>
      </c>
      <c r="BA2884" s="401" t="str">
        <f t="shared" si="3135"/>
        <v/>
      </c>
      <c r="BC2884" s="401" t="str">
        <f t="shared" si="3136"/>
        <v/>
      </c>
      <c r="BD2884" s="401" t="str">
        <f t="shared" si="3137"/>
        <v/>
      </c>
      <c r="BF2884" s="401" t="str">
        <f t="shared" si="3138"/>
        <v/>
      </c>
      <c r="BG2884" s="401" t="str">
        <f t="shared" si="3139"/>
        <v/>
      </c>
      <c r="BI2884" s="401" t="str">
        <f t="shared" si="3140"/>
        <v/>
      </c>
      <c r="BJ2884" s="401" t="str">
        <f t="shared" si="3141"/>
        <v/>
      </c>
      <c r="BL2884" s="401" t="str">
        <f t="shared" si="3142"/>
        <v/>
      </c>
      <c r="BM2884" s="401" t="str">
        <f t="shared" si="3143"/>
        <v/>
      </c>
    </row>
    <row r="2885" spans="4:65" hidden="1" x14ac:dyDescent="0.3">
      <c r="D2885" s="686"/>
      <c r="F2885" s="400">
        <f t="shared" si="3144"/>
        <v>89</v>
      </c>
      <c r="G2885" s="401">
        <f t="shared" ca="1" si="3104"/>
        <v>458365.33604707086</v>
      </c>
      <c r="H2885" s="401">
        <f t="shared" ca="1" si="3105"/>
        <v>264636.19545343128</v>
      </c>
      <c r="J2885" s="401">
        <f t="shared" ca="1" si="3106"/>
        <v>-1.7999998254691307</v>
      </c>
      <c r="K2885" s="401">
        <f t="shared" ca="1" si="3107"/>
        <v>-2.3939309221551337</v>
      </c>
      <c r="M2885" s="401">
        <f t="shared" ca="1" si="3108"/>
        <v>0.80000000000000049</v>
      </c>
      <c r="N2885" s="401">
        <f t="shared" ca="1" si="3109"/>
        <v>-1.0928203230275504</v>
      </c>
      <c r="P2885" s="401">
        <f t="shared" ca="1" si="3110"/>
        <v>-2.1176914536239813</v>
      </c>
      <c r="Q2885" s="401">
        <f t="shared" ca="1" si="3111"/>
        <v>-2.9773502691896265</v>
      </c>
      <c r="S2885" s="401">
        <f t="shared" ca="1" si="3112"/>
        <v>-2.1176914536239826</v>
      </c>
      <c r="T2885" s="401">
        <f t="shared" ca="1" si="3113"/>
        <v>-3.1773502691896276</v>
      </c>
      <c r="V2885" s="401">
        <f t="shared" ca="1" si="3114"/>
        <v>0.8000000000000006</v>
      </c>
      <c r="W2885" s="401">
        <f t="shared" ca="1" si="3115"/>
        <v>-1.6928203230275503</v>
      </c>
      <c r="Y2885" s="401">
        <f t="shared" ca="1" si="3116"/>
        <v>-1.7999998254691303</v>
      </c>
      <c r="Z2885" s="401">
        <f t="shared" ca="1" si="3117"/>
        <v>-3.3939309221551346</v>
      </c>
      <c r="AB2885" s="401">
        <f t="shared" ca="1" si="3118"/>
        <v>458365.33620110876</v>
      </c>
      <c r="AC2885" s="401">
        <f t="shared" ca="1" si="3119"/>
        <v>264634.79554236535</v>
      </c>
      <c r="AE2885" s="401" t="e">
        <f t="shared" ca="1" si="3120"/>
        <v>#VALUE!</v>
      </c>
      <c r="AF2885" s="401" t="e">
        <f t="shared" ca="1" si="3121"/>
        <v>#VALUE!</v>
      </c>
      <c r="AH2885" s="401" t="e">
        <f t="shared" ca="1" si="3122"/>
        <v>#VALUE!</v>
      </c>
      <c r="AI2885" s="401" t="e">
        <f t="shared" ca="1" si="3123"/>
        <v>#VALUE!</v>
      </c>
      <c r="AK2885" s="401" t="e">
        <f t="shared" ca="1" si="3124"/>
        <v>#VALUE!</v>
      </c>
      <c r="AL2885" s="401" t="e">
        <f t="shared" ca="1" si="3125"/>
        <v>#VALUE!</v>
      </c>
      <c r="AN2885" s="401" t="e">
        <f t="shared" ca="1" si="3126"/>
        <v>#VALUE!</v>
      </c>
      <c r="AO2885" s="401" t="e">
        <f t="shared" ca="1" si="3127"/>
        <v>#VALUE!</v>
      </c>
      <c r="AQ2885" s="401" t="e">
        <f t="shared" ca="1" si="3128"/>
        <v>#VALUE!</v>
      </c>
      <c r="AR2885" s="401" t="e">
        <f t="shared" ca="1" si="3129"/>
        <v>#VALUE!</v>
      </c>
      <c r="AT2885" s="401" t="e">
        <f t="shared" ca="1" si="3130"/>
        <v>#VALUE!</v>
      </c>
      <c r="AU2885" s="401" t="e">
        <f t="shared" ca="1" si="3131"/>
        <v>#VALUE!</v>
      </c>
      <c r="AW2885" s="401" t="e">
        <f t="shared" ca="1" si="3132"/>
        <v>#VALUE!</v>
      </c>
      <c r="AX2885" s="401" t="e">
        <f t="shared" ca="1" si="3133"/>
        <v>#VALUE!</v>
      </c>
      <c r="AZ2885" s="401" t="e">
        <f t="shared" ca="1" si="3134"/>
        <v>#VALUE!</v>
      </c>
      <c r="BA2885" s="401" t="e">
        <f t="shared" ca="1" si="3135"/>
        <v>#VALUE!</v>
      </c>
      <c r="BC2885" s="401" t="e">
        <f t="shared" ca="1" si="3136"/>
        <v>#VALUE!</v>
      </c>
      <c r="BD2885" s="401" t="e">
        <f t="shared" ca="1" si="3137"/>
        <v>#VALUE!</v>
      </c>
      <c r="BF2885" s="401" t="e">
        <f t="shared" ca="1" si="3138"/>
        <v>#VALUE!</v>
      </c>
      <c r="BG2885" s="401" t="e">
        <f t="shared" ca="1" si="3139"/>
        <v>#VALUE!</v>
      </c>
      <c r="BI2885" s="401" t="e">
        <f t="shared" ca="1" si="3140"/>
        <v>#VALUE!</v>
      </c>
      <c r="BJ2885" s="401" t="e">
        <f t="shared" ca="1" si="3141"/>
        <v>#VALUE!</v>
      </c>
      <c r="BL2885" s="401" t="e">
        <f t="shared" ca="1" si="3142"/>
        <v>#VALUE!</v>
      </c>
      <c r="BM2885" s="401" t="e">
        <f t="shared" ca="1" si="3143"/>
        <v>#VALUE!</v>
      </c>
    </row>
    <row r="2886" spans="4:65" hidden="1" x14ac:dyDescent="0.3">
      <c r="D2886" s="686"/>
      <c r="F2886" s="400">
        <f t="shared" si="3144"/>
        <v>90</v>
      </c>
      <c r="G2886" s="401" t="str">
        <f t="shared" si="3104"/>
        <v/>
      </c>
      <c r="H2886" s="401" t="str">
        <f t="shared" si="3105"/>
        <v/>
      </c>
      <c r="J2886" s="401" t="str">
        <f t="shared" si="3106"/>
        <v/>
      </c>
      <c r="K2886" s="401" t="str">
        <f t="shared" si="3107"/>
        <v/>
      </c>
      <c r="M2886" s="401" t="str">
        <f t="shared" si="3108"/>
        <v/>
      </c>
      <c r="N2886" s="401" t="str">
        <f t="shared" si="3109"/>
        <v/>
      </c>
      <c r="P2886" s="401" t="str">
        <f t="shared" si="3110"/>
        <v/>
      </c>
      <c r="Q2886" s="401" t="str">
        <f t="shared" si="3111"/>
        <v/>
      </c>
      <c r="S2886" s="401" t="str">
        <f t="shared" si="3112"/>
        <v/>
      </c>
      <c r="T2886" s="401" t="str">
        <f t="shared" si="3113"/>
        <v/>
      </c>
      <c r="V2886" s="401" t="str">
        <f t="shared" si="3114"/>
        <v/>
      </c>
      <c r="W2886" s="401" t="str">
        <f t="shared" si="3115"/>
        <v/>
      </c>
      <c r="Y2886" s="401" t="str">
        <f t="shared" si="3116"/>
        <v/>
      </c>
      <c r="Z2886" s="401" t="str">
        <f t="shared" si="3117"/>
        <v/>
      </c>
      <c r="AB2886" s="401" t="str">
        <f t="shared" si="3118"/>
        <v/>
      </c>
      <c r="AC2886" s="401" t="str">
        <f t="shared" si="3119"/>
        <v/>
      </c>
      <c r="AE2886" s="401" t="str">
        <f t="shared" si="3120"/>
        <v/>
      </c>
      <c r="AF2886" s="401" t="str">
        <f t="shared" si="3121"/>
        <v/>
      </c>
      <c r="AH2886" s="401" t="str">
        <f t="shared" si="3122"/>
        <v/>
      </c>
      <c r="AI2886" s="401" t="str">
        <f t="shared" si="3123"/>
        <v/>
      </c>
      <c r="AK2886" s="401" t="str">
        <f t="shared" si="3124"/>
        <v/>
      </c>
      <c r="AL2886" s="401" t="str">
        <f t="shared" si="3125"/>
        <v/>
      </c>
      <c r="AN2886" s="401" t="str">
        <f t="shared" si="3126"/>
        <v/>
      </c>
      <c r="AO2886" s="401" t="str">
        <f t="shared" si="3127"/>
        <v/>
      </c>
      <c r="AQ2886" s="401" t="str">
        <f t="shared" si="3128"/>
        <v/>
      </c>
      <c r="AR2886" s="401" t="str">
        <f t="shared" si="3129"/>
        <v/>
      </c>
      <c r="AT2886" s="401" t="str">
        <f t="shared" si="3130"/>
        <v/>
      </c>
      <c r="AU2886" s="401" t="str">
        <f t="shared" si="3131"/>
        <v/>
      </c>
      <c r="AW2886" s="401" t="str">
        <f t="shared" si="3132"/>
        <v/>
      </c>
      <c r="AX2886" s="401" t="str">
        <f t="shared" si="3133"/>
        <v/>
      </c>
      <c r="AZ2886" s="401" t="str">
        <f t="shared" si="3134"/>
        <v/>
      </c>
      <c r="BA2886" s="401" t="str">
        <f t="shared" si="3135"/>
        <v/>
      </c>
      <c r="BC2886" s="401" t="str">
        <f t="shared" si="3136"/>
        <v/>
      </c>
      <c r="BD2886" s="401" t="str">
        <f t="shared" si="3137"/>
        <v/>
      </c>
      <c r="BF2886" s="401" t="str">
        <f t="shared" si="3138"/>
        <v/>
      </c>
      <c r="BG2886" s="401" t="str">
        <f t="shared" si="3139"/>
        <v/>
      </c>
      <c r="BI2886" s="401" t="str">
        <f t="shared" si="3140"/>
        <v/>
      </c>
      <c r="BJ2886" s="401" t="str">
        <f t="shared" si="3141"/>
        <v/>
      </c>
      <c r="BL2886" s="401" t="str">
        <f t="shared" si="3142"/>
        <v/>
      </c>
      <c r="BM2886" s="401" t="str">
        <f t="shared" si="3143"/>
        <v/>
      </c>
    </row>
    <row r="2887" spans="4:65" hidden="1" x14ac:dyDescent="0.3">
      <c r="D2887" s="686"/>
      <c r="F2887" s="400">
        <f t="shared" si="3144"/>
        <v>91</v>
      </c>
      <c r="G2887" s="401">
        <f t="shared" ca="1" si="3104"/>
        <v>481283.62786990224</v>
      </c>
      <c r="H2887" s="401">
        <f t="shared" ca="1" si="3105"/>
        <v>277868.07740670937</v>
      </c>
      <c r="J2887" s="401">
        <f t="shared" ca="1" si="3106"/>
        <v>-1.8399998603757619</v>
      </c>
      <c r="K2887" s="401">
        <f t="shared" ca="1" si="3107"/>
        <v>-2.4170249530760715</v>
      </c>
      <c r="M2887" s="401">
        <f t="shared" ca="1" si="3108"/>
        <v>0.84000000000000064</v>
      </c>
      <c r="N2887" s="401">
        <f t="shared" ca="1" si="3109"/>
        <v>-1.0697263122599654</v>
      </c>
      <c r="P2887" s="401">
        <f t="shared" ca="1" si="3110"/>
        <v>-2.1869734859267376</v>
      </c>
      <c r="Q2887" s="401">
        <f t="shared" ca="1" si="3111"/>
        <v>-3.017350269189627</v>
      </c>
      <c r="S2887" s="401">
        <f t="shared" ca="1" si="3112"/>
        <v>-2.1869734859267376</v>
      </c>
      <c r="T2887" s="401">
        <f t="shared" ca="1" si="3113"/>
        <v>-3.2173502691896276</v>
      </c>
      <c r="V2887" s="401">
        <f t="shared" ca="1" si="3114"/>
        <v>0.84000000000000075</v>
      </c>
      <c r="W2887" s="401">
        <f t="shared" ca="1" si="3115"/>
        <v>-1.6697263122599655</v>
      </c>
      <c r="Y2887" s="401">
        <f t="shared" ca="1" si="3116"/>
        <v>-1.8399998603757615</v>
      </c>
      <c r="Z2887" s="401">
        <f t="shared" ca="1" si="3117"/>
        <v>-3.4170249530760723</v>
      </c>
      <c r="AB2887" s="401">
        <f t="shared" ca="1" si="3118"/>
        <v>481283.62802812614</v>
      </c>
      <c r="AC2887" s="401">
        <f t="shared" ca="1" si="3119"/>
        <v>277866.6774980604</v>
      </c>
      <c r="AE2887" s="401" t="e">
        <f t="shared" ca="1" si="3120"/>
        <v>#VALUE!</v>
      </c>
      <c r="AF2887" s="401" t="e">
        <f t="shared" ca="1" si="3121"/>
        <v>#VALUE!</v>
      </c>
      <c r="AH2887" s="401" t="e">
        <f t="shared" ca="1" si="3122"/>
        <v>#VALUE!</v>
      </c>
      <c r="AI2887" s="401" t="e">
        <f t="shared" ca="1" si="3123"/>
        <v>#VALUE!</v>
      </c>
      <c r="AK2887" s="401" t="e">
        <f t="shared" ca="1" si="3124"/>
        <v>#VALUE!</v>
      </c>
      <c r="AL2887" s="401" t="e">
        <f t="shared" ca="1" si="3125"/>
        <v>#VALUE!</v>
      </c>
      <c r="AN2887" s="401" t="e">
        <f t="shared" ca="1" si="3126"/>
        <v>#VALUE!</v>
      </c>
      <c r="AO2887" s="401" t="e">
        <f t="shared" ca="1" si="3127"/>
        <v>#VALUE!</v>
      </c>
      <c r="AQ2887" s="401" t="e">
        <f t="shared" ca="1" si="3128"/>
        <v>#VALUE!</v>
      </c>
      <c r="AR2887" s="401" t="e">
        <f t="shared" ca="1" si="3129"/>
        <v>#VALUE!</v>
      </c>
      <c r="AT2887" s="401" t="e">
        <f t="shared" ca="1" si="3130"/>
        <v>#VALUE!</v>
      </c>
      <c r="AU2887" s="401" t="e">
        <f t="shared" ca="1" si="3131"/>
        <v>#VALUE!</v>
      </c>
      <c r="AW2887" s="401" t="e">
        <f t="shared" ca="1" si="3132"/>
        <v>#VALUE!</v>
      </c>
      <c r="AX2887" s="401" t="e">
        <f t="shared" ca="1" si="3133"/>
        <v>#VALUE!</v>
      </c>
      <c r="AZ2887" s="401" t="e">
        <f t="shared" ca="1" si="3134"/>
        <v>#VALUE!</v>
      </c>
      <c r="BA2887" s="401" t="e">
        <f t="shared" ca="1" si="3135"/>
        <v>#VALUE!</v>
      </c>
      <c r="BC2887" s="401" t="e">
        <f t="shared" ca="1" si="3136"/>
        <v>#VALUE!</v>
      </c>
      <c r="BD2887" s="401" t="e">
        <f t="shared" ca="1" si="3137"/>
        <v>#VALUE!</v>
      </c>
      <c r="BF2887" s="401" t="e">
        <f t="shared" ca="1" si="3138"/>
        <v>#VALUE!</v>
      </c>
      <c r="BG2887" s="401" t="e">
        <f t="shared" ca="1" si="3139"/>
        <v>#VALUE!</v>
      </c>
      <c r="BI2887" s="401" t="e">
        <f t="shared" ca="1" si="3140"/>
        <v>#VALUE!</v>
      </c>
      <c r="BJ2887" s="401" t="e">
        <f t="shared" ca="1" si="3141"/>
        <v>#VALUE!</v>
      </c>
      <c r="BL2887" s="401" t="e">
        <f t="shared" ca="1" si="3142"/>
        <v>#VALUE!</v>
      </c>
      <c r="BM2887" s="401" t="e">
        <f t="shared" ca="1" si="3143"/>
        <v>#VALUE!</v>
      </c>
    </row>
    <row r="2888" spans="4:65" hidden="1" x14ac:dyDescent="0.3">
      <c r="D2888" s="686"/>
      <c r="F2888" s="400">
        <f t="shared" si="3144"/>
        <v>92</v>
      </c>
      <c r="G2888" s="401" t="str">
        <f t="shared" si="3104"/>
        <v/>
      </c>
      <c r="H2888" s="401" t="str">
        <f t="shared" si="3105"/>
        <v/>
      </c>
      <c r="J2888" s="401" t="str">
        <f t="shared" si="3106"/>
        <v/>
      </c>
      <c r="K2888" s="401" t="str">
        <f t="shared" si="3107"/>
        <v/>
      </c>
      <c r="M2888" s="401" t="str">
        <f t="shared" si="3108"/>
        <v/>
      </c>
      <c r="N2888" s="401" t="str">
        <f t="shared" si="3109"/>
        <v/>
      </c>
      <c r="P2888" s="401" t="str">
        <f t="shared" si="3110"/>
        <v/>
      </c>
      <c r="Q2888" s="401" t="str">
        <f t="shared" si="3111"/>
        <v/>
      </c>
      <c r="S2888" s="401" t="str">
        <f t="shared" si="3112"/>
        <v/>
      </c>
      <c r="T2888" s="401" t="str">
        <f t="shared" si="3113"/>
        <v/>
      </c>
      <c r="V2888" s="401" t="str">
        <f t="shared" si="3114"/>
        <v/>
      </c>
      <c r="W2888" s="401" t="str">
        <f t="shared" si="3115"/>
        <v/>
      </c>
      <c r="Y2888" s="401" t="str">
        <f t="shared" si="3116"/>
        <v/>
      </c>
      <c r="Z2888" s="401" t="str">
        <f t="shared" si="3117"/>
        <v/>
      </c>
      <c r="AB2888" s="401" t="str">
        <f t="shared" si="3118"/>
        <v/>
      </c>
      <c r="AC2888" s="401" t="str">
        <f t="shared" si="3119"/>
        <v/>
      </c>
      <c r="AE2888" s="401" t="str">
        <f t="shared" si="3120"/>
        <v/>
      </c>
      <c r="AF2888" s="401" t="str">
        <f t="shared" si="3121"/>
        <v/>
      </c>
      <c r="AH2888" s="401" t="str">
        <f t="shared" si="3122"/>
        <v/>
      </c>
      <c r="AI2888" s="401" t="str">
        <f t="shared" si="3123"/>
        <v/>
      </c>
      <c r="AK2888" s="401" t="str">
        <f t="shared" si="3124"/>
        <v/>
      </c>
      <c r="AL2888" s="401" t="str">
        <f t="shared" si="3125"/>
        <v/>
      </c>
      <c r="AN2888" s="401" t="str">
        <f t="shared" si="3126"/>
        <v/>
      </c>
      <c r="AO2888" s="401" t="str">
        <f t="shared" si="3127"/>
        <v/>
      </c>
      <c r="AQ2888" s="401" t="str">
        <f t="shared" si="3128"/>
        <v/>
      </c>
      <c r="AR2888" s="401" t="str">
        <f t="shared" si="3129"/>
        <v/>
      </c>
      <c r="AT2888" s="401" t="str">
        <f t="shared" si="3130"/>
        <v/>
      </c>
      <c r="AU2888" s="401" t="str">
        <f t="shared" si="3131"/>
        <v/>
      </c>
      <c r="AW2888" s="401" t="str">
        <f t="shared" si="3132"/>
        <v/>
      </c>
      <c r="AX2888" s="401" t="str">
        <f t="shared" si="3133"/>
        <v/>
      </c>
      <c r="AZ2888" s="401" t="str">
        <f t="shared" si="3134"/>
        <v/>
      </c>
      <c r="BA2888" s="401" t="str">
        <f t="shared" si="3135"/>
        <v/>
      </c>
      <c r="BC2888" s="401" t="str">
        <f t="shared" si="3136"/>
        <v/>
      </c>
      <c r="BD2888" s="401" t="str">
        <f t="shared" si="3137"/>
        <v/>
      </c>
      <c r="BF2888" s="401" t="str">
        <f t="shared" si="3138"/>
        <v/>
      </c>
      <c r="BG2888" s="401" t="str">
        <f t="shared" si="3139"/>
        <v/>
      </c>
      <c r="BI2888" s="401" t="str">
        <f t="shared" si="3140"/>
        <v/>
      </c>
      <c r="BJ2888" s="401" t="str">
        <f t="shared" si="3141"/>
        <v/>
      </c>
      <c r="BL2888" s="401" t="str">
        <f t="shared" si="3142"/>
        <v/>
      </c>
      <c r="BM2888" s="401" t="str">
        <f t="shared" si="3143"/>
        <v/>
      </c>
    </row>
    <row r="2889" spans="4:65" hidden="1" x14ac:dyDescent="0.3">
      <c r="D2889" s="686"/>
      <c r="F2889" s="400">
        <f t="shared" si="3144"/>
        <v>93</v>
      </c>
      <c r="G2889" s="401">
        <f t="shared" ca="1" si="3104"/>
        <v>504201.91966673388</v>
      </c>
      <c r="H2889" s="401">
        <f t="shared" ca="1" si="3105"/>
        <v>291099.95934497641</v>
      </c>
      <c r="J2889" s="401">
        <f t="shared" ca="1" si="3106"/>
        <v>-1.879999895282392</v>
      </c>
      <c r="K2889" s="401">
        <f t="shared" ca="1" si="3107"/>
        <v>-2.4401189839970092</v>
      </c>
      <c r="M2889" s="401">
        <f t="shared" ca="1" si="3108"/>
        <v>0.88000000000000067</v>
      </c>
      <c r="N2889" s="401">
        <f t="shared" ca="1" si="3109"/>
        <v>-1.0466323014923804</v>
      </c>
      <c r="P2889" s="401">
        <f t="shared" ca="1" si="3110"/>
        <v>-2.2562555182294917</v>
      </c>
      <c r="Q2889" s="401">
        <f t="shared" ca="1" si="3111"/>
        <v>-3.0573502691896266</v>
      </c>
      <c r="S2889" s="401">
        <f t="shared" ca="1" si="3112"/>
        <v>-2.2562555182294917</v>
      </c>
      <c r="T2889" s="401">
        <f t="shared" ca="1" si="3113"/>
        <v>-3.2573502691896272</v>
      </c>
      <c r="V2889" s="401">
        <f t="shared" ca="1" si="3114"/>
        <v>0.88000000000000056</v>
      </c>
      <c r="W2889" s="401">
        <f t="shared" ca="1" si="3115"/>
        <v>-1.6466323014923803</v>
      </c>
      <c r="Y2889" s="401">
        <f t="shared" ca="1" si="3116"/>
        <v>-1.8799998952823924</v>
      </c>
      <c r="Z2889" s="401">
        <f t="shared" ca="1" si="3117"/>
        <v>-3.4401189839970101</v>
      </c>
      <c r="AB2889" s="401">
        <f t="shared" ca="1" si="3118"/>
        <v>504201.91985600459</v>
      </c>
      <c r="AC2889" s="401">
        <f t="shared" ca="1" si="3119"/>
        <v>291098.5594542523</v>
      </c>
      <c r="AE2889" s="401" t="e">
        <f t="shared" ca="1" si="3120"/>
        <v>#VALUE!</v>
      </c>
      <c r="AF2889" s="401" t="e">
        <f t="shared" ca="1" si="3121"/>
        <v>#VALUE!</v>
      </c>
      <c r="AH2889" s="401" t="e">
        <f t="shared" ca="1" si="3122"/>
        <v>#VALUE!</v>
      </c>
      <c r="AI2889" s="401" t="e">
        <f t="shared" ca="1" si="3123"/>
        <v>#VALUE!</v>
      </c>
      <c r="AK2889" s="401" t="e">
        <f t="shared" ca="1" si="3124"/>
        <v>#VALUE!</v>
      </c>
      <c r="AL2889" s="401" t="e">
        <f t="shared" ca="1" si="3125"/>
        <v>#VALUE!</v>
      </c>
      <c r="AN2889" s="401" t="e">
        <f t="shared" ca="1" si="3126"/>
        <v>#VALUE!</v>
      </c>
      <c r="AO2889" s="401" t="e">
        <f t="shared" ca="1" si="3127"/>
        <v>#VALUE!</v>
      </c>
      <c r="AQ2889" s="401" t="e">
        <f t="shared" ca="1" si="3128"/>
        <v>#VALUE!</v>
      </c>
      <c r="AR2889" s="401" t="e">
        <f t="shared" ca="1" si="3129"/>
        <v>#VALUE!</v>
      </c>
      <c r="AT2889" s="401" t="e">
        <f t="shared" ca="1" si="3130"/>
        <v>#VALUE!</v>
      </c>
      <c r="AU2889" s="401" t="e">
        <f t="shared" ca="1" si="3131"/>
        <v>#VALUE!</v>
      </c>
      <c r="AW2889" s="401" t="e">
        <f t="shared" ca="1" si="3132"/>
        <v>#VALUE!</v>
      </c>
      <c r="AX2889" s="401" t="e">
        <f t="shared" ca="1" si="3133"/>
        <v>#VALUE!</v>
      </c>
      <c r="AZ2889" s="401" t="e">
        <f t="shared" ca="1" si="3134"/>
        <v>#VALUE!</v>
      </c>
      <c r="BA2889" s="401" t="e">
        <f t="shared" ca="1" si="3135"/>
        <v>#VALUE!</v>
      </c>
      <c r="BC2889" s="401" t="e">
        <f t="shared" ca="1" si="3136"/>
        <v>#VALUE!</v>
      </c>
      <c r="BD2889" s="401" t="e">
        <f t="shared" ca="1" si="3137"/>
        <v>#VALUE!</v>
      </c>
      <c r="BF2889" s="401" t="e">
        <f t="shared" ca="1" si="3138"/>
        <v>#VALUE!</v>
      </c>
      <c r="BG2889" s="401" t="e">
        <f t="shared" ca="1" si="3139"/>
        <v>#VALUE!</v>
      </c>
      <c r="BI2889" s="401" t="e">
        <f t="shared" ca="1" si="3140"/>
        <v>#VALUE!</v>
      </c>
      <c r="BJ2889" s="401" t="e">
        <f t="shared" ca="1" si="3141"/>
        <v>#VALUE!</v>
      </c>
      <c r="BL2889" s="401" t="e">
        <f t="shared" ca="1" si="3142"/>
        <v>#VALUE!</v>
      </c>
      <c r="BM2889" s="401" t="e">
        <f t="shared" ca="1" si="3143"/>
        <v>#VALUE!</v>
      </c>
    </row>
    <row r="2890" spans="4:65" hidden="1" x14ac:dyDescent="0.3">
      <c r="D2890" s="686"/>
      <c r="F2890" s="400">
        <f t="shared" si="3144"/>
        <v>94</v>
      </c>
      <c r="G2890" s="401" t="str">
        <f t="shared" si="3104"/>
        <v/>
      </c>
      <c r="H2890" s="401" t="str">
        <f t="shared" si="3105"/>
        <v/>
      </c>
      <c r="J2890" s="401" t="str">
        <f t="shared" si="3106"/>
        <v/>
      </c>
      <c r="K2890" s="401" t="str">
        <f t="shared" si="3107"/>
        <v/>
      </c>
      <c r="M2890" s="401" t="str">
        <f t="shared" si="3108"/>
        <v/>
      </c>
      <c r="N2890" s="401" t="str">
        <f t="shared" si="3109"/>
        <v/>
      </c>
      <c r="P2890" s="401" t="str">
        <f t="shared" si="3110"/>
        <v/>
      </c>
      <c r="Q2890" s="401" t="str">
        <f t="shared" si="3111"/>
        <v/>
      </c>
      <c r="S2890" s="401" t="str">
        <f t="shared" si="3112"/>
        <v/>
      </c>
      <c r="T2890" s="401" t="str">
        <f t="shared" si="3113"/>
        <v/>
      </c>
      <c r="V2890" s="401" t="str">
        <f t="shared" si="3114"/>
        <v/>
      </c>
      <c r="W2890" s="401" t="str">
        <f t="shared" si="3115"/>
        <v/>
      </c>
      <c r="Y2890" s="401" t="str">
        <f t="shared" si="3116"/>
        <v/>
      </c>
      <c r="Z2890" s="401" t="str">
        <f t="shared" si="3117"/>
        <v/>
      </c>
      <c r="AB2890" s="401" t="str">
        <f t="shared" si="3118"/>
        <v/>
      </c>
      <c r="AC2890" s="401" t="str">
        <f t="shared" si="3119"/>
        <v/>
      </c>
      <c r="AE2890" s="401" t="str">
        <f t="shared" si="3120"/>
        <v/>
      </c>
      <c r="AF2890" s="401" t="str">
        <f t="shared" si="3121"/>
        <v/>
      </c>
      <c r="AH2890" s="401" t="str">
        <f t="shared" si="3122"/>
        <v/>
      </c>
      <c r="AI2890" s="401" t="str">
        <f t="shared" si="3123"/>
        <v/>
      </c>
      <c r="AK2890" s="401" t="str">
        <f t="shared" si="3124"/>
        <v/>
      </c>
      <c r="AL2890" s="401" t="str">
        <f t="shared" si="3125"/>
        <v/>
      </c>
      <c r="AN2890" s="401" t="str">
        <f t="shared" si="3126"/>
        <v/>
      </c>
      <c r="AO2890" s="401" t="str">
        <f t="shared" si="3127"/>
        <v/>
      </c>
      <c r="AQ2890" s="401" t="str">
        <f t="shared" si="3128"/>
        <v/>
      </c>
      <c r="AR2890" s="401" t="str">
        <f t="shared" si="3129"/>
        <v/>
      </c>
      <c r="AT2890" s="401" t="str">
        <f t="shared" si="3130"/>
        <v/>
      </c>
      <c r="AU2890" s="401" t="str">
        <f t="shared" si="3131"/>
        <v/>
      </c>
      <c r="AW2890" s="401" t="str">
        <f t="shared" si="3132"/>
        <v/>
      </c>
      <c r="AX2890" s="401" t="str">
        <f t="shared" si="3133"/>
        <v/>
      </c>
      <c r="AZ2890" s="401" t="str">
        <f t="shared" si="3134"/>
        <v/>
      </c>
      <c r="BA2890" s="401" t="str">
        <f t="shared" si="3135"/>
        <v/>
      </c>
      <c r="BC2890" s="401" t="str">
        <f t="shared" si="3136"/>
        <v/>
      </c>
      <c r="BD2890" s="401" t="str">
        <f t="shared" si="3137"/>
        <v/>
      </c>
      <c r="BF2890" s="401" t="str">
        <f t="shared" si="3138"/>
        <v/>
      </c>
      <c r="BG2890" s="401" t="str">
        <f t="shared" si="3139"/>
        <v/>
      </c>
      <c r="BI2890" s="401" t="str">
        <f t="shared" si="3140"/>
        <v/>
      </c>
      <c r="BJ2890" s="401" t="str">
        <f t="shared" si="3141"/>
        <v/>
      </c>
      <c r="BL2890" s="401" t="str">
        <f t="shared" si="3142"/>
        <v/>
      </c>
      <c r="BM2890" s="401" t="str">
        <f t="shared" si="3143"/>
        <v/>
      </c>
    </row>
    <row r="2891" spans="4:65" hidden="1" x14ac:dyDescent="0.3">
      <c r="D2891" s="686"/>
      <c r="F2891" s="400">
        <f t="shared" si="3144"/>
        <v>95</v>
      </c>
      <c r="G2891" s="401">
        <f t="shared" ca="1" si="3104"/>
        <v>527120.21149093856</v>
      </c>
      <c r="H2891" s="401">
        <f t="shared" ca="1" si="3105"/>
        <v>304331.84129904746</v>
      </c>
      <c r="J2891" s="401">
        <f t="shared" ca="1" si="3106"/>
        <v>-1.9199999301890227</v>
      </c>
      <c r="K2891" s="401">
        <f t="shared" ca="1" si="3107"/>
        <v>-2.4632130149179465</v>
      </c>
      <c r="M2891" s="401">
        <f t="shared" ca="1" si="3108"/>
        <v>0.92000000000000071</v>
      </c>
      <c r="N2891" s="401">
        <f t="shared" ca="1" si="3109"/>
        <v>-1.0235382907247952</v>
      </c>
      <c r="P2891" s="401">
        <f t="shared" ca="1" si="3110"/>
        <v>-2.3255375505322466</v>
      </c>
      <c r="Q2891" s="401">
        <f t="shared" ca="1" si="3111"/>
        <v>-3.0973502691896266</v>
      </c>
      <c r="S2891" s="401">
        <f t="shared" ca="1" si="3112"/>
        <v>-2.3255375505322466</v>
      </c>
      <c r="T2891" s="401">
        <f t="shared" ca="1" si="3113"/>
        <v>-3.2973502691896264</v>
      </c>
      <c r="V2891" s="401">
        <f t="shared" ca="1" si="3114"/>
        <v>0.92000000000000048</v>
      </c>
      <c r="W2891" s="401">
        <f t="shared" ca="1" si="3115"/>
        <v>-1.6235382907247955</v>
      </c>
      <c r="Y2891" s="401">
        <f t="shared" ca="1" si="3116"/>
        <v>-1.9199999301890227</v>
      </c>
      <c r="Z2891" s="401">
        <f t="shared" ca="1" si="3117"/>
        <v>-3.4632130149179474</v>
      </c>
      <c r="AB2891" s="401">
        <f t="shared" ca="1" si="3118"/>
        <v>527120.21168468997</v>
      </c>
      <c r="AC2891" s="401">
        <f t="shared" ca="1" si="3119"/>
        <v>304330.44141091022</v>
      </c>
      <c r="AE2891" s="401" t="e">
        <f t="shared" ca="1" si="3120"/>
        <v>#VALUE!</v>
      </c>
      <c r="AF2891" s="401" t="e">
        <f t="shared" ca="1" si="3121"/>
        <v>#VALUE!</v>
      </c>
      <c r="AH2891" s="401" t="e">
        <f t="shared" ca="1" si="3122"/>
        <v>#VALUE!</v>
      </c>
      <c r="AI2891" s="401" t="e">
        <f t="shared" ca="1" si="3123"/>
        <v>#VALUE!</v>
      </c>
      <c r="AK2891" s="401" t="e">
        <f t="shared" ca="1" si="3124"/>
        <v>#VALUE!</v>
      </c>
      <c r="AL2891" s="401" t="e">
        <f t="shared" ca="1" si="3125"/>
        <v>#VALUE!</v>
      </c>
      <c r="AN2891" s="401" t="e">
        <f t="shared" ca="1" si="3126"/>
        <v>#VALUE!</v>
      </c>
      <c r="AO2891" s="401" t="e">
        <f t="shared" ca="1" si="3127"/>
        <v>#VALUE!</v>
      </c>
      <c r="AQ2891" s="401" t="e">
        <f t="shared" ca="1" si="3128"/>
        <v>#VALUE!</v>
      </c>
      <c r="AR2891" s="401" t="e">
        <f t="shared" ca="1" si="3129"/>
        <v>#VALUE!</v>
      </c>
      <c r="AT2891" s="401" t="e">
        <f t="shared" ca="1" si="3130"/>
        <v>#VALUE!</v>
      </c>
      <c r="AU2891" s="401" t="e">
        <f t="shared" ca="1" si="3131"/>
        <v>#VALUE!</v>
      </c>
      <c r="AW2891" s="401" t="e">
        <f t="shared" ca="1" si="3132"/>
        <v>#VALUE!</v>
      </c>
      <c r="AX2891" s="401" t="e">
        <f t="shared" ca="1" si="3133"/>
        <v>#VALUE!</v>
      </c>
      <c r="AZ2891" s="401" t="e">
        <f t="shared" ca="1" si="3134"/>
        <v>#VALUE!</v>
      </c>
      <c r="BA2891" s="401" t="e">
        <f t="shared" ca="1" si="3135"/>
        <v>#VALUE!</v>
      </c>
      <c r="BC2891" s="401" t="e">
        <f t="shared" ca="1" si="3136"/>
        <v>#VALUE!</v>
      </c>
      <c r="BD2891" s="401" t="e">
        <f t="shared" ca="1" si="3137"/>
        <v>#VALUE!</v>
      </c>
      <c r="BF2891" s="401" t="e">
        <f t="shared" ca="1" si="3138"/>
        <v>#VALUE!</v>
      </c>
      <c r="BG2891" s="401" t="e">
        <f t="shared" ca="1" si="3139"/>
        <v>#VALUE!</v>
      </c>
      <c r="BI2891" s="401" t="e">
        <f t="shared" ca="1" si="3140"/>
        <v>#VALUE!</v>
      </c>
      <c r="BJ2891" s="401" t="e">
        <f t="shared" ca="1" si="3141"/>
        <v>#VALUE!</v>
      </c>
      <c r="BL2891" s="401" t="e">
        <f t="shared" ca="1" si="3142"/>
        <v>#VALUE!</v>
      </c>
      <c r="BM2891" s="401" t="e">
        <f t="shared" ca="1" si="3143"/>
        <v>#VALUE!</v>
      </c>
    </row>
    <row r="2892" spans="4:65" hidden="1" x14ac:dyDescent="0.3">
      <c r="D2892" s="686"/>
      <c r="F2892" s="400">
        <f t="shared" si="3144"/>
        <v>96</v>
      </c>
      <c r="G2892" s="401" t="str">
        <f t="shared" si="3104"/>
        <v/>
      </c>
      <c r="H2892" s="401" t="str">
        <f t="shared" si="3105"/>
        <v/>
      </c>
      <c r="J2892" s="401" t="str">
        <f t="shared" si="3106"/>
        <v/>
      </c>
      <c r="K2892" s="401" t="str">
        <f t="shared" si="3107"/>
        <v/>
      </c>
      <c r="M2892" s="401" t="str">
        <f t="shared" si="3108"/>
        <v/>
      </c>
      <c r="N2892" s="401" t="str">
        <f t="shared" si="3109"/>
        <v/>
      </c>
      <c r="P2892" s="401" t="str">
        <f t="shared" si="3110"/>
        <v/>
      </c>
      <c r="Q2892" s="401" t="str">
        <f t="shared" si="3111"/>
        <v/>
      </c>
      <c r="S2892" s="401" t="str">
        <f t="shared" si="3112"/>
        <v/>
      </c>
      <c r="T2892" s="401" t="str">
        <f t="shared" si="3113"/>
        <v/>
      </c>
      <c r="V2892" s="401" t="str">
        <f t="shared" si="3114"/>
        <v/>
      </c>
      <c r="W2892" s="401" t="str">
        <f t="shared" si="3115"/>
        <v/>
      </c>
      <c r="Y2892" s="401" t="str">
        <f t="shared" si="3116"/>
        <v/>
      </c>
      <c r="Z2892" s="401" t="str">
        <f t="shared" si="3117"/>
        <v/>
      </c>
      <c r="AB2892" s="401" t="str">
        <f t="shared" si="3118"/>
        <v/>
      </c>
      <c r="AC2892" s="401" t="str">
        <f t="shared" si="3119"/>
        <v/>
      </c>
      <c r="AE2892" s="401" t="str">
        <f t="shared" si="3120"/>
        <v/>
      </c>
      <c r="AF2892" s="401" t="str">
        <f t="shared" si="3121"/>
        <v/>
      </c>
      <c r="AH2892" s="401" t="str">
        <f t="shared" si="3122"/>
        <v/>
      </c>
      <c r="AI2892" s="401" t="str">
        <f t="shared" si="3123"/>
        <v/>
      </c>
      <c r="AK2892" s="401" t="str">
        <f t="shared" si="3124"/>
        <v/>
      </c>
      <c r="AL2892" s="401" t="str">
        <f t="shared" si="3125"/>
        <v/>
      </c>
      <c r="AN2892" s="401" t="str">
        <f t="shared" si="3126"/>
        <v/>
      </c>
      <c r="AO2892" s="401" t="str">
        <f t="shared" si="3127"/>
        <v/>
      </c>
      <c r="AQ2892" s="401" t="str">
        <f t="shared" si="3128"/>
        <v/>
      </c>
      <c r="AR2892" s="401" t="str">
        <f t="shared" si="3129"/>
        <v/>
      </c>
      <c r="AT2892" s="401" t="str">
        <f t="shared" si="3130"/>
        <v/>
      </c>
      <c r="AU2892" s="401" t="str">
        <f t="shared" si="3131"/>
        <v/>
      </c>
      <c r="AW2892" s="401" t="str">
        <f t="shared" si="3132"/>
        <v/>
      </c>
      <c r="AX2892" s="401" t="str">
        <f t="shared" si="3133"/>
        <v/>
      </c>
      <c r="AZ2892" s="401" t="str">
        <f t="shared" si="3134"/>
        <v/>
      </c>
      <c r="BA2892" s="401" t="str">
        <f t="shared" si="3135"/>
        <v/>
      </c>
      <c r="BC2892" s="401" t="str">
        <f t="shared" si="3136"/>
        <v/>
      </c>
      <c r="BD2892" s="401" t="str">
        <f t="shared" si="3137"/>
        <v/>
      </c>
      <c r="BF2892" s="401" t="str">
        <f t="shared" si="3138"/>
        <v/>
      </c>
      <c r="BG2892" s="401" t="str">
        <f t="shared" si="3139"/>
        <v/>
      </c>
      <c r="BI2892" s="401" t="str">
        <f t="shared" si="3140"/>
        <v/>
      </c>
      <c r="BJ2892" s="401" t="str">
        <f t="shared" si="3141"/>
        <v/>
      </c>
      <c r="BL2892" s="401" t="str">
        <f t="shared" si="3142"/>
        <v/>
      </c>
      <c r="BM2892" s="401" t="str">
        <f t="shared" si="3143"/>
        <v/>
      </c>
    </row>
    <row r="2893" spans="4:65" hidden="1" x14ac:dyDescent="0.3">
      <c r="D2893" s="686"/>
      <c r="F2893" s="400">
        <f t="shared" si="3144"/>
        <v>97</v>
      </c>
      <c r="G2893" s="401">
        <f t="shared" ref="G2893:G2896" ca="1" si="3145">IF(ISEVEN($F2893),"",((G2481*H2480-G2480*H2481)*(G$331-G$330)-(G$331*H$330-G$330*H$331)*(G2481-G2480))/((G2481-G2480)*(H$331-H$330)-(G$331-G$330)*(H2481-H2480)))</f>
        <v>550038.50331608381</v>
      </c>
      <c r="H2893" s="401">
        <f t="shared" ref="H2893:H2896" ca="1" si="3146">IF(ISEVEN($F2893),"",((G2480*H2481-H2480*G2481)*(H$330-H$331)-(H2480-H2481)*(G$330*H$331-H$330*G$331))/((G2480-G2481)*(H$330-H$331)-(H2480-H2481)*(G$330-G$331)))</f>
        <v>317563.72325366142</v>
      </c>
      <c r="J2893" s="401">
        <f t="shared" ref="J2893:J2896" ca="1" si="3147">IF(ISEVEN($F2893),"",((J2481*K2480-J2480*K2481)*(J$331-J$330)-(J$331*K$330-J$330*K$331)*(J2481-J2480))/((J2481-J2480)*(K$331-K$330)-(J$331-J$330)*(K2481-K2480)))</f>
        <v>-1.9599999650956541</v>
      </c>
      <c r="K2893" s="401">
        <f t="shared" ref="K2893:K2896" ca="1" si="3148">IF(ISEVEN($F2893),"",((J2480*K2481-K2480*J2481)*(K$330-K$331)-(K2480-K2481)*(J$330*K$331-K$330*J$331))/((J2480-J2481)*(K$330-K$331)-(K2480-K2481)*(J$330-J$331)))</f>
        <v>-2.4863070458388843</v>
      </c>
      <c r="M2893" s="401">
        <f t="shared" ref="M2893:M2896" ca="1" si="3149">IF(ISEVEN($F2893),"",((M2481*N2480-M2480*N2481)*(M$331-M$330)-(M$331*N$330-M$330*N$331)*(M2481-M2480))/((M2481-M2480)*(N$331-N$330)-(M$331-M$330)*(N2481-N2480)))</f>
        <v>0.96000000000000052</v>
      </c>
      <c r="N2893" s="401">
        <f t="shared" ref="N2893:N2896" ca="1" si="3150">IF(ISEVEN($F2893),"",((M2480*N2481-N2480*M2481)*(N$330-N$331)-(N2480-N2481)*(M$330*N$331-N$330*M$331))/((M2480-M2481)*(N$330-N$331)-(N2480-N2481)*(M$330-M$331)))</f>
        <v>-1.0004442799572102</v>
      </c>
      <c r="P2893" s="401">
        <f t="shared" ref="P2893:P2896" ca="1" si="3151">IF(ISEVEN($F2893),"",((P2481*Q2480-P2480*Q2481)*(P$331-P$330)-(P$331*Q$330-P$330*Q$331)*(P2481-P2480))/((P2481-P2480)*(Q$331-Q$330)-(P$331-P$330)*(Q2481-Q2480)))</f>
        <v>-2.394819582835003</v>
      </c>
      <c r="Q2893" s="401">
        <f t="shared" ref="Q2893:Q2896" ca="1" si="3152">IF(ISEVEN($F2893),"",((P2480*Q2481-Q2480*P2481)*(Q$330-Q$331)-(Q2480-Q2481)*(P$330*Q$331-Q$330*P$331))/((P2480-P2481)*(Q$330-Q$331)-(Q2480-Q2481)*(P$330-P$331)))</f>
        <v>-3.1373502691896276</v>
      </c>
      <c r="S2893" s="401">
        <f t="shared" ref="S2893:S2896" ca="1" si="3153">IF(ISEVEN($F2893),"",((S2481*T2480-S2480*T2481)*(S$331-S$330)-(S$331*T$330-S$330*T$331)*(S2481-S2480))/((S2481-S2480)*(T$331-T$330)-(S$331-S$330)*(T2481-T2480)))</f>
        <v>-2.394819582835003</v>
      </c>
      <c r="T2893" s="401">
        <f t="shared" ref="T2893:T2896" ca="1" si="3154">IF(ISEVEN($F2893),"",((S2480*T2481-T2480*S2481)*(T$330-T$331)-(T2480-T2481)*(S$330*T$331-T$330*S$331))/((S2480-S2481)*(T$330-T$331)-(T2480-T2481)*(S$330-S$331)))</f>
        <v>-3.3373502691896273</v>
      </c>
      <c r="V2893" s="401">
        <f t="shared" ref="V2893:V2896" ca="1" si="3155">IF(ISEVEN($F2893),"",((V2481*W2480-V2480*W2481)*(V$331-V$330)-(V$331*W$330-V$330*W$331)*(V2481-V2480))/((V2481-V2480)*(W$331-W$330)-(V$331-V$330)*(W2481-W2480)))</f>
        <v>0.96000000000000074</v>
      </c>
      <c r="W2893" s="401">
        <f t="shared" ref="W2893:W2896" ca="1" si="3156">IF(ISEVEN($F2893),"",((V2480*W2481-W2480*V2481)*(W$330-W$331)-(W2480-W2481)*(V$330*W$331-W$330*V$331))/((V2480-V2481)*(W$330-W$331)-(W2480-W2481)*(V$330-V$331)))</f>
        <v>-1.6004442799572101</v>
      </c>
      <c r="Y2893" s="401">
        <f t="shared" ref="Y2893:Y2896" ca="1" si="3157">IF(ISEVEN($F2893),"",((Y2481*Z2480-Y2480*Z2481)*(Y$331-Y$330)-(Y$331*Z$330-Y$330*Z$331)*(Y2481-Y2480))/((Y2481-Y2480)*(Z$331-Z$330)-(Y$331-Y$330)*(Z2481-Z2480)))</f>
        <v>-1.9599999650956534</v>
      </c>
      <c r="Z2893" s="401">
        <f t="shared" ref="Z2893:Z2896" ca="1" si="3158">IF(ISEVEN($F2893),"",((Y2480*Z2481-Z2480*Y2481)*(Z$330-Z$331)-(Z2480-Z2481)*(Y$330*Z$331-Z$330*Y$331))/((Y2480-Y2481)*(Z$330-Z$331)-(Z2480-Z2481)*(Y$330-Y$331)))</f>
        <v>-3.4863070458388847</v>
      </c>
      <c r="AB2893" s="401">
        <f t="shared" ref="AB2893:AB2896" ca="1" si="3159">IF(ISEVEN($F2893),"",((AB2481*AC2480-AB2480*AC2481)*(AB$331-AB$330)-(AB$331*AC$330-AB$330*AC$331)*(AB2481-AB2480))/((AB2481-AB2480)*(AC$331-AC$330)-(AB$331-AB$330)*(AC2481-AC2480)))</f>
        <v>550038.50351413304</v>
      </c>
      <c r="AC2893" s="401">
        <f t="shared" ref="AC2893:AC2896" ca="1" si="3160">IF(ISEVEN($F2893),"",((AB2480*AC2481-AC2480*AB2481)*(AC$330-AC$331)-(AC2480-AC2481)*(AB$330*AC$331-AC$330*AB$331))/((AB2480-AB2481)*(AC$330-AC$331)-(AC2480-AC2481)*(AB$330-AB$331)))</f>
        <v>317562.32336800557</v>
      </c>
      <c r="AE2893" s="401" t="e">
        <f t="shared" ref="AE2893:AE2896" ca="1" si="3161">IF(ISEVEN($F2893),"",((AE2481*AF2480-AE2480*AF2481)*(AE$331-AE$330)-(AE$331*AF$330-AE$330*AF$331)*(AE2481-AE2480))/((AE2481-AE2480)*(AF$331-AF$330)-(AE$331-AE$330)*(AF2481-AF2480)))</f>
        <v>#VALUE!</v>
      </c>
      <c r="AF2893" s="401" t="e">
        <f t="shared" ref="AF2893:AF2896" ca="1" si="3162">IF(ISEVEN($F2893),"",((AE2480*AF2481-AF2480*AE2481)*(AF$330-AF$331)-(AF2480-AF2481)*(AE$330*AF$331-AF$330*AE$331))/((AE2480-AE2481)*(AF$330-AF$331)-(AF2480-AF2481)*(AE$330-AE$331)))</f>
        <v>#VALUE!</v>
      </c>
      <c r="AH2893" s="401" t="e">
        <f t="shared" ref="AH2893:AH2896" ca="1" si="3163">IF(ISEVEN($F2893),"",((AH2481*AI2480-AH2480*AI2481)*(AH$331-AH$330)-(AH$331*AI$330-AH$330*AI$331)*(AH2481-AH2480))/((AH2481-AH2480)*(AI$331-AI$330)-(AH$331-AH$330)*(AI2481-AI2480)))</f>
        <v>#VALUE!</v>
      </c>
      <c r="AI2893" s="401" t="e">
        <f t="shared" ref="AI2893:AI2896" ca="1" si="3164">IF(ISEVEN($F2893),"",((AH2480*AI2481-AI2480*AH2481)*(AI$330-AI$331)-(AI2480-AI2481)*(AH$330*AI$331-AI$330*AH$331))/((AH2480-AH2481)*(AI$330-AI$331)-(AI2480-AI2481)*(AH$330-AH$331)))</f>
        <v>#VALUE!</v>
      </c>
      <c r="AK2893" s="401" t="e">
        <f t="shared" ref="AK2893:AK2896" ca="1" si="3165">IF(ISEVEN($F2893),"",((AK2481*AL2480-AK2480*AL2481)*(AK$331-AK$330)-(AK$331*AL$330-AK$330*AL$331)*(AK2481-AK2480))/((AK2481-AK2480)*(AL$331-AL$330)-(AK$331-AK$330)*(AL2481-AL2480)))</f>
        <v>#VALUE!</v>
      </c>
      <c r="AL2893" s="401" t="e">
        <f t="shared" ref="AL2893:AL2896" ca="1" si="3166">IF(ISEVEN($F2893),"",((AK2480*AL2481-AL2480*AK2481)*(AL$330-AL$331)-(AL2480-AL2481)*(AK$330*AL$331-AL$330*AK$331))/((AK2480-AK2481)*(AL$330-AL$331)-(AL2480-AL2481)*(AK$330-AK$331)))</f>
        <v>#VALUE!</v>
      </c>
      <c r="AN2893" s="401" t="e">
        <f t="shared" ref="AN2893:AN2896" ca="1" si="3167">IF(ISEVEN($F2893),"",((AN2481*AO2480-AN2480*AO2481)*(AN$331-AN$330)-(AN$331*AO$330-AN$330*AO$331)*(AN2481-AN2480))/((AN2481-AN2480)*(AO$331-AO$330)-(AN$331-AN$330)*(AO2481-AO2480)))</f>
        <v>#VALUE!</v>
      </c>
      <c r="AO2893" s="401" t="e">
        <f t="shared" ref="AO2893:AO2896" ca="1" si="3168">IF(ISEVEN($F2893),"",((AN2480*AO2481-AO2480*AN2481)*(AO$330-AO$331)-(AO2480-AO2481)*(AN$330*AO$331-AO$330*AN$331))/((AN2480-AN2481)*(AO$330-AO$331)-(AO2480-AO2481)*(AN$330-AN$331)))</f>
        <v>#VALUE!</v>
      </c>
      <c r="AQ2893" s="401" t="e">
        <f t="shared" ref="AQ2893:AQ2896" ca="1" si="3169">IF(ISEVEN($F2893),"",((AQ2481*AR2480-AQ2480*AR2481)*(AQ$331-AQ$330)-(AQ$331*AR$330-AQ$330*AR$331)*(AQ2481-AQ2480))/((AQ2481-AQ2480)*(AR$331-AR$330)-(AQ$331-AQ$330)*(AR2481-AR2480)))</f>
        <v>#VALUE!</v>
      </c>
      <c r="AR2893" s="401" t="e">
        <f t="shared" ref="AR2893:AR2896" ca="1" si="3170">IF(ISEVEN($F2893),"",((AQ2480*AR2481-AR2480*AQ2481)*(AR$330-AR$331)-(AR2480-AR2481)*(AQ$330*AR$331-AR$330*AQ$331))/((AQ2480-AQ2481)*(AR$330-AR$331)-(AR2480-AR2481)*(AQ$330-AQ$331)))</f>
        <v>#VALUE!</v>
      </c>
      <c r="AT2893" s="401" t="e">
        <f t="shared" ref="AT2893:AT2896" ca="1" si="3171">IF(ISEVEN($F2893),"",((AT2481*AU2480-AT2480*AU2481)*(AT$331-AT$330)-(AT$331*AU$330-AT$330*AU$331)*(AT2481-AT2480))/((AT2481-AT2480)*(AU$331-AU$330)-(AT$331-AT$330)*(AU2481-AU2480)))</f>
        <v>#VALUE!</v>
      </c>
      <c r="AU2893" s="401" t="e">
        <f t="shared" ref="AU2893:AU2896" ca="1" si="3172">IF(ISEVEN($F2893),"",((AT2480*AU2481-AU2480*AT2481)*(AU$330-AU$331)-(AU2480-AU2481)*(AT$330*AU$331-AU$330*AT$331))/((AT2480-AT2481)*(AU$330-AU$331)-(AU2480-AU2481)*(AT$330-AT$331)))</f>
        <v>#VALUE!</v>
      </c>
      <c r="AW2893" s="401" t="e">
        <f t="shared" ref="AW2893:AW2896" ca="1" si="3173">IF(ISEVEN($F2893),"",((AW2481*AX2480-AW2480*AX2481)*(AW$331-AW$330)-(AW$331*AX$330-AW$330*AX$331)*(AW2481-AW2480))/((AW2481-AW2480)*(AX$331-AX$330)-(AW$331-AW$330)*(AX2481-AX2480)))</f>
        <v>#VALUE!</v>
      </c>
      <c r="AX2893" s="401" t="e">
        <f t="shared" ref="AX2893:AX2896" ca="1" si="3174">IF(ISEVEN($F2893),"",((AW2480*AX2481-AX2480*AW2481)*(AX$330-AX$331)-(AX2480-AX2481)*(AW$330*AX$331-AX$330*AW$331))/((AW2480-AW2481)*(AX$330-AX$331)-(AX2480-AX2481)*(AW$330-AW$331)))</f>
        <v>#VALUE!</v>
      </c>
      <c r="AZ2893" s="401" t="e">
        <f t="shared" ref="AZ2893:AZ2896" ca="1" si="3175">IF(ISEVEN($F2893),"",((AZ2481*BA2480-AZ2480*BA2481)*(AZ$331-AZ$330)-(AZ$331*BA$330-AZ$330*BA$331)*(AZ2481-AZ2480))/((AZ2481-AZ2480)*(BA$331-BA$330)-(AZ$331-AZ$330)*(BA2481-BA2480)))</f>
        <v>#VALUE!</v>
      </c>
      <c r="BA2893" s="401" t="e">
        <f t="shared" ref="BA2893:BA2896" ca="1" si="3176">IF(ISEVEN($F2893),"",((AZ2480*BA2481-BA2480*AZ2481)*(BA$330-BA$331)-(BA2480-BA2481)*(AZ$330*BA$331-BA$330*AZ$331))/((AZ2480-AZ2481)*(BA$330-BA$331)-(BA2480-BA2481)*(AZ$330-AZ$331)))</f>
        <v>#VALUE!</v>
      </c>
      <c r="BC2893" s="401" t="e">
        <f t="shared" ref="BC2893:BC2896" ca="1" si="3177">IF(ISEVEN($F2893),"",((BC2481*BD2480-BC2480*BD2481)*(BC$331-BC$330)-(BC$331*BD$330-BC$330*BD$331)*(BC2481-BC2480))/((BC2481-BC2480)*(BD$331-BD$330)-(BC$331-BC$330)*(BD2481-BD2480)))</f>
        <v>#VALUE!</v>
      </c>
      <c r="BD2893" s="401" t="e">
        <f t="shared" ref="BD2893:BD2896" ca="1" si="3178">IF(ISEVEN($F2893),"",((BC2480*BD2481-BD2480*BC2481)*(BD$330-BD$331)-(BD2480-BD2481)*(BC$330*BD$331-BD$330*BC$331))/((BC2480-BC2481)*(BD$330-BD$331)-(BD2480-BD2481)*(BC$330-BC$331)))</f>
        <v>#VALUE!</v>
      </c>
      <c r="BF2893" s="401" t="e">
        <f t="shared" ref="BF2893:BF2896" ca="1" si="3179">IF(ISEVEN($F2893),"",((BF2481*BG2480-BF2480*BG2481)*(BF$331-BF$330)-(BF$331*BG$330-BF$330*BG$331)*(BF2481-BF2480))/((BF2481-BF2480)*(BG$331-BG$330)-(BF$331-BF$330)*(BG2481-BG2480)))</f>
        <v>#VALUE!</v>
      </c>
      <c r="BG2893" s="401" t="e">
        <f t="shared" ref="BG2893:BG2896" ca="1" si="3180">IF(ISEVEN($F2893),"",((BF2480*BG2481-BG2480*BF2481)*(BG$330-BG$331)-(BG2480-BG2481)*(BF$330*BG$331-BG$330*BF$331))/((BF2480-BF2481)*(BG$330-BG$331)-(BG2480-BG2481)*(BF$330-BF$331)))</f>
        <v>#VALUE!</v>
      </c>
      <c r="BI2893" s="401" t="e">
        <f t="shared" ref="BI2893:BI2896" ca="1" si="3181">IF(ISEVEN($F2893),"",((BI2481*BJ2480-BI2480*BJ2481)*(BI$331-BI$330)-(BI$331*BJ$330-BI$330*BJ$331)*(BI2481-BI2480))/((BI2481-BI2480)*(BJ$331-BJ$330)-(BI$331-BI$330)*(BJ2481-BJ2480)))</f>
        <v>#VALUE!</v>
      </c>
      <c r="BJ2893" s="401" t="e">
        <f t="shared" ref="BJ2893:BJ2896" ca="1" si="3182">IF(ISEVEN($F2893),"",((BI2480*BJ2481-BJ2480*BI2481)*(BJ$330-BJ$331)-(BJ2480-BJ2481)*(BI$330*BJ$331-BJ$330*BI$331))/((BI2480-BI2481)*(BJ$330-BJ$331)-(BJ2480-BJ2481)*(BI$330-BI$331)))</f>
        <v>#VALUE!</v>
      </c>
      <c r="BL2893" s="401" t="e">
        <f t="shared" ref="BL2893:BL2896" ca="1" si="3183">IF(ISEVEN($F2893),"",((BL2481*BM2480-BL2480*BM2481)*(BL$331-BL$330)-(BL$331*BM$330-BL$330*BM$331)*(BL2481-BL2480))/((BL2481-BL2480)*(BM$331-BM$330)-(BL$331-BL$330)*(BM2481-BM2480)))</f>
        <v>#VALUE!</v>
      </c>
      <c r="BM2893" s="401" t="e">
        <f t="shared" ref="BM2893:BM2896" ca="1" si="3184">IF(ISEVEN($F2893),"",((BL2480*BM2481-BM2480*BL2481)*(BM$330-BM$331)-(BM2480-BM2481)*(BL$330*BM$331-BM$330*BL$331))/((BL2480-BL2481)*(BM$330-BM$331)-(BM2480-BM2481)*(BL$330-BL$331)))</f>
        <v>#VALUE!</v>
      </c>
    </row>
    <row r="2894" spans="4:65" hidden="1" x14ac:dyDescent="0.3">
      <c r="D2894" s="686"/>
      <c r="F2894" s="400">
        <f t="shared" si="3144"/>
        <v>98</v>
      </c>
      <c r="G2894" s="401" t="str">
        <f t="shared" si="3145"/>
        <v/>
      </c>
      <c r="H2894" s="401" t="str">
        <f t="shared" si="3146"/>
        <v/>
      </c>
      <c r="J2894" s="401" t="str">
        <f t="shared" si="3147"/>
        <v/>
      </c>
      <c r="K2894" s="401" t="str">
        <f t="shared" si="3148"/>
        <v/>
      </c>
      <c r="M2894" s="401" t="str">
        <f t="shared" si="3149"/>
        <v/>
      </c>
      <c r="N2894" s="401" t="str">
        <f t="shared" si="3150"/>
        <v/>
      </c>
      <c r="P2894" s="401" t="str">
        <f t="shared" si="3151"/>
        <v/>
      </c>
      <c r="Q2894" s="401" t="str">
        <f t="shared" si="3152"/>
        <v/>
      </c>
      <c r="S2894" s="401" t="str">
        <f t="shared" si="3153"/>
        <v/>
      </c>
      <c r="T2894" s="401" t="str">
        <f t="shared" si="3154"/>
        <v/>
      </c>
      <c r="V2894" s="401" t="str">
        <f t="shared" si="3155"/>
        <v/>
      </c>
      <c r="W2894" s="401" t="str">
        <f t="shared" si="3156"/>
        <v/>
      </c>
      <c r="Y2894" s="401" t="str">
        <f t="shared" si="3157"/>
        <v/>
      </c>
      <c r="Z2894" s="401" t="str">
        <f t="shared" si="3158"/>
        <v/>
      </c>
      <c r="AB2894" s="401" t="str">
        <f t="shared" si="3159"/>
        <v/>
      </c>
      <c r="AC2894" s="401" t="str">
        <f t="shared" si="3160"/>
        <v/>
      </c>
      <c r="AE2894" s="401" t="str">
        <f t="shared" si="3161"/>
        <v/>
      </c>
      <c r="AF2894" s="401" t="str">
        <f t="shared" si="3162"/>
        <v/>
      </c>
      <c r="AH2894" s="401" t="str">
        <f t="shared" si="3163"/>
        <v/>
      </c>
      <c r="AI2894" s="401" t="str">
        <f t="shared" si="3164"/>
        <v/>
      </c>
      <c r="AK2894" s="401" t="str">
        <f t="shared" si="3165"/>
        <v/>
      </c>
      <c r="AL2894" s="401" t="str">
        <f t="shared" si="3166"/>
        <v/>
      </c>
      <c r="AN2894" s="401" t="str">
        <f t="shared" si="3167"/>
        <v/>
      </c>
      <c r="AO2894" s="401" t="str">
        <f t="shared" si="3168"/>
        <v/>
      </c>
      <c r="AQ2894" s="401" t="str">
        <f t="shared" si="3169"/>
        <v/>
      </c>
      <c r="AR2894" s="401" t="str">
        <f t="shared" si="3170"/>
        <v/>
      </c>
      <c r="AT2894" s="401" t="str">
        <f t="shared" si="3171"/>
        <v/>
      </c>
      <c r="AU2894" s="401" t="str">
        <f t="shared" si="3172"/>
        <v/>
      </c>
      <c r="AW2894" s="401" t="str">
        <f t="shared" si="3173"/>
        <v/>
      </c>
      <c r="AX2894" s="401" t="str">
        <f t="shared" si="3174"/>
        <v/>
      </c>
      <c r="AZ2894" s="401" t="str">
        <f t="shared" si="3175"/>
        <v/>
      </c>
      <c r="BA2894" s="401" t="str">
        <f t="shared" si="3176"/>
        <v/>
      </c>
      <c r="BC2894" s="401" t="str">
        <f t="shared" si="3177"/>
        <v/>
      </c>
      <c r="BD2894" s="401" t="str">
        <f t="shared" si="3178"/>
        <v/>
      </c>
      <c r="BF2894" s="401" t="str">
        <f t="shared" si="3179"/>
        <v/>
      </c>
      <c r="BG2894" s="401" t="str">
        <f t="shared" si="3180"/>
        <v/>
      </c>
      <c r="BI2894" s="401" t="str">
        <f t="shared" si="3181"/>
        <v/>
      </c>
      <c r="BJ2894" s="401" t="str">
        <f t="shared" si="3182"/>
        <v/>
      </c>
      <c r="BL2894" s="401" t="str">
        <f t="shared" si="3183"/>
        <v/>
      </c>
      <c r="BM2894" s="401" t="str">
        <f t="shared" si="3184"/>
        <v/>
      </c>
    </row>
    <row r="2895" spans="4:65" hidden="1" x14ac:dyDescent="0.3">
      <c r="D2895" s="686"/>
      <c r="F2895" s="400">
        <f t="shared" si="3144"/>
        <v>99</v>
      </c>
      <c r="G2895" s="401">
        <f t="shared" ca="1" si="3145"/>
        <v>572956.79514211288</v>
      </c>
      <c r="H2895" s="401">
        <f t="shared" ca="1" si="3146"/>
        <v>330795.6052087858</v>
      </c>
      <c r="J2895" s="401">
        <f t="shared" ca="1" si="3147"/>
        <v>-2.0000000000022848</v>
      </c>
      <c r="K2895" s="401">
        <f t="shared" ca="1" si="3148"/>
        <v>-2.509401076759822</v>
      </c>
      <c r="M2895" s="401">
        <f t="shared" ca="1" si="3149"/>
        <v>1.0000000000000007</v>
      </c>
      <c r="N2895" s="401">
        <f t="shared" ca="1" si="3150"/>
        <v>-0.97735026918962542</v>
      </c>
      <c r="P2895" s="401">
        <f t="shared" ca="1" si="3151"/>
        <v>-2.4641016151377579</v>
      </c>
      <c r="Q2895" s="401">
        <f t="shared" ca="1" si="3152"/>
        <v>-3.1773502691896272</v>
      </c>
      <c r="S2895" s="401">
        <f t="shared" ca="1" si="3153"/>
        <v>-2.4641016151377588</v>
      </c>
      <c r="T2895" s="401">
        <f t="shared" ca="1" si="3154"/>
        <v>-3.3773502691896282</v>
      </c>
      <c r="V2895" s="401">
        <f t="shared" ca="1" si="3155"/>
        <v>1.0000000000000007</v>
      </c>
      <c r="W2895" s="401">
        <f t="shared" ca="1" si="3156"/>
        <v>-1.5773502691896253</v>
      </c>
      <c r="Y2895" s="401">
        <f t="shared" ca="1" si="3157"/>
        <v>-2.0000000000022848</v>
      </c>
      <c r="Z2895" s="401">
        <f t="shared" ca="1" si="3158"/>
        <v>-3.5094010767598229</v>
      </c>
      <c r="AB2895" s="401">
        <f t="shared" ca="1" si="3159"/>
        <v>572956.79531540605</v>
      </c>
      <c r="AC2895" s="401">
        <f t="shared" ca="1" si="3160"/>
        <v>330794.20530883706</v>
      </c>
      <c r="AE2895" s="401" t="e">
        <f t="shared" ca="1" si="3161"/>
        <v>#VALUE!</v>
      </c>
      <c r="AF2895" s="401" t="e">
        <f t="shared" ca="1" si="3162"/>
        <v>#VALUE!</v>
      </c>
      <c r="AH2895" s="401" t="e">
        <f t="shared" ca="1" si="3163"/>
        <v>#VALUE!</v>
      </c>
      <c r="AI2895" s="401" t="e">
        <f t="shared" ca="1" si="3164"/>
        <v>#VALUE!</v>
      </c>
      <c r="AK2895" s="401" t="e">
        <f t="shared" ca="1" si="3165"/>
        <v>#VALUE!</v>
      </c>
      <c r="AL2895" s="401" t="e">
        <f t="shared" ca="1" si="3166"/>
        <v>#VALUE!</v>
      </c>
      <c r="AN2895" s="401" t="e">
        <f t="shared" ca="1" si="3167"/>
        <v>#VALUE!</v>
      </c>
      <c r="AO2895" s="401" t="e">
        <f t="shared" ca="1" si="3168"/>
        <v>#VALUE!</v>
      </c>
      <c r="AQ2895" s="401" t="e">
        <f t="shared" ca="1" si="3169"/>
        <v>#VALUE!</v>
      </c>
      <c r="AR2895" s="401" t="e">
        <f t="shared" ca="1" si="3170"/>
        <v>#VALUE!</v>
      </c>
      <c r="AT2895" s="401" t="e">
        <f t="shared" ca="1" si="3171"/>
        <v>#VALUE!</v>
      </c>
      <c r="AU2895" s="401" t="e">
        <f t="shared" ca="1" si="3172"/>
        <v>#VALUE!</v>
      </c>
      <c r="AW2895" s="401" t="e">
        <f t="shared" ca="1" si="3173"/>
        <v>#VALUE!</v>
      </c>
      <c r="AX2895" s="401" t="e">
        <f t="shared" ca="1" si="3174"/>
        <v>#VALUE!</v>
      </c>
      <c r="AZ2895" s="401" t="e">
        <f t="shared" ca="1" si="3175"/>
        <v>#VALUE!</v>
      </c>
      <c r="BA2895" s="401" t="e">
        <f t="shared" ca="1" si="3176"/>
        <v>#VALUE!</v>
      </c>
      <c r="BC2895" s="401" t="e">
        <f t="shared" ca="1" si="3177"/>
        <v>#VALUE!</v>
      </c>
      <c r="BD2895" s="401" t="e">
        <f t="shared" ca="1" si="3178"/>
        <v>#VALUE!</v>
      </c>
      <c r="BF2895" s="401" t="e">
        <f t="shared" ca="1" si="3179"/>
        <v>#VALUE!</v>
      </c>
      <c r="BG2895" s="401" t="e">
        <f t="shared" ca="1" si="3180"/>
        <v>#VALUE!</v>
      </c>
      <c r="BI2895" s="401" t="e">
        <f t="shared" ca="1" si="3181"/>
        <v>#VALUE!</v>
      </c>
      <c r="BJ2895" s="401" t="e">
        <f t="shared" ca="1" si="3182"/>
        <v>#VALUE!</v>
      </c>
      <c r="BL2895" s="401" t="e">
        <f t="shared" ca="1" si="3183"/>
        <v>#VALUE!</v>
      </c>
      <c r="BM2895" s="401" t="e">
        <f t="shared" ca="1" si="3184"/>
        <v>#VALUE!</v>
      </c>
    </row>
    <row r="2896" spans="4:65" hidden="1" x14ac:dyDescent="0.3">
      <c r="D2896" s="686"/>
      <c r="F2896" s="400">
        <f t="shared" si="3144"/>
        <v>100</v>
      </c>
      <c r="G2896" s="401" t="str">
        <f t="shared" si="3145"/>
        <v/>
      </c>
      <c r="H2896" s="401" t="str">
        <f t="shared" si="3146"/>
        <v/>
      </c>
      <c r="J2896" s="401" t="str">
        <f t="shared" si="3147"/>
        <v/>
      </c>
      <c r="K2896" s="401" t="str">
        <f t="shared" si="3148"/>
        <v/>
      </c>
      <c r="M2896" s="401" t="str">
        <f t="shared" si="3149"/>
        <v/>
      </c>
      <c r="N2896" s="401" t="str">
        <f t="shared" si="3150"/>
        <v/>
      </c>
      <c r="P2896" s="401" t="str">
        <f t="shared" si="3151"/>
        <v/>
      </c>
      <c r="Q2896" s="401" t="str">
        <f t="shared" si="3152"/>
        <v/>
      </c>
      <c r="S2896" s="401" t="str">
        <f t="shared" si="3153"/>
        <v/>
      </c>
      <c r="T2896" s="401" t="str">
        <f t="shared" si="3154"/>
        <v/>
      </c>
      <c r="V2896" s="401" t="str">
        <f t="shared" si="3155"/>
        <v/>
      </c>
      <c r="W2896" s="401" t="str">
        <f t="shared" si="3156"/>
        <v/>
      </c>
      <c r="Y2896" s="401" t="str">
        <f t="shared" si="3157"/>
        <v/>
      </c>
      <c r="Z2896" s="401" t="str">
        <f t="shared" si="3158"/>
        <v/>
      </c>
      <c r="AB2896" s="401" t="str">
        <f t="shared" si="3159"/>
        <v/>
      </c>
      <c r="AC2896" s="401" t="str">
        <f t="shared" si="3160"/>
        <v/>
      </c>
      <c r="AE2896" s="401" t="str">
        <f t="shared" si="3161"/>
        <v/>
      </c>
      <c r="AF2896" s="401" t="str">
        <f t="shared" si="3162"/>
        <v/>
      </c>
      <c r="AH2896" s="401" t="str">
        <f t="shared" si="3163"/>
        <v/>
      </c>
      <c r="AI2896" s="401" t="str">
        <f t="shared" si="3164"/>
        <v/>
      </c>
      <c r="AK2896" s="401" t="str">
        <f t="shared" si="3165"/>
        <v/>
      </c>
      <c r="AL2896" s="401" t="str">
        <f t="shared" si="3166"/>
        <v/>
      </c>
      <c r="AN2896" s="401" t="str">
        <f t="shared" si="3167"/>
        <v/>
      </c>
      <c r="AO2896" s="401" t="str">
        <f t="shared" si="3168"/>
        <v/>
      </c>
      <c r="AQ2896" s="401" t="str">
        <f t="shared" si="3169"/>
        <v/>
      </c>
      <c r="AR2896" s="401" t="str">
        <f t="shared" si="3170"/>
        <v/>
      </c>
      <c r="AT2896" s="401" t="str">
        <f t="shared" si="3171"/>
        <v/>
      </c>
      <c r="AU2896" s="401" t="str">
        <f t="shared" si="3172"/>
        <v/>
      </c>
      <c r="AW2896" s="401" t="str">
        <f t="shared" si="3173"/>
        <v/>
      </c>
      <c r="AX2896" s="401" t="str">
        <f t="shared" si="3174"/>
        <v/>
      </c>
      <c r="AZ2896" s="401" t="str">
        <f t="shared" si="3175"/>
        <v/>
      </c>
      <c r="BA2896" s="401" t="str">
        <f t="shared" si="3176"/>
        <v/>
      </c>
      <c r="BC2896" s="401" t="str">
        <f t="shared" si="3177"/>
        <v/>
      </c>
      <c r="BD2896" s="401" t="str">
        <f t="shared" si="3178"/>
        <v/>
      </c>
      <c r="BF2896" s="401" t="str">
        <f t="shared" si="3179"/>
        <v/>
      </c>
      <c r="BG2896" s="401" t="str">
        <f t="shared" si="3180"/>
        <v/>
      </c>
      <c r="BI2896" s="401" t="str">
        <f t="shared" si="3181"/>
        <v/>
      </c>
      <c r="BJ2896" s="401" t="str">
        <f t="shared" si="3182"/>
        <v/>
      </c>
      <c r="BL2896" s="401" t="str">
        <f t="shared" si="3183"/>
        <v/>
      </c>
      <c r="BM2896" s="401" t="str">
        <f t="shared" si="3184"/>
        <v/>
      </c>
    </row>
    <row r="2897" spans="4:65" hidden="1" x14ac:dyDescent="0.3">
      <c r="D2897" s="686"/>
    </row>
    <row r="2898" spans="4:65" hidden="1" x14ac:dyDescent="0.3">
      <c r="D2898" s="686"/>
      <c r="F2898" s="683" t="s">
        <v>1316</v>
      </c>
      <c r="G2898" s="690"/>
      <c r="H2898" s="690"/>
    </row>
    <row r="2899" spans="4:65" hidden="1" x14ac:dyDescent="0.3">
      <c r="D2899" s="686"/>
      <c r="E2899" s="400">
        <f>E2898+1</f>
        <v>1</v>
      </c>
      <c r="F2899" s="400" t="s">
        <v>1268</v>
      </c>
      <c r="G2899" s="401">
        <f ca="1">IF(AND(G$447&gt;=0,G$447&lt;=45),IF(AND($F2384="u",$F2385="l"),MIN(G2384,G2488),IF(AND($F2384="u",$F2383="l"),MIN(G2384,G2487),IF(AND($F2384="l",$F2385="u"),MAX(G2384,G2797),IF(AND($F2384="l",$F2383="u"),MAX(G2384,G2796),"")))),
IF(AND(G$447&gt;45,G$447&lt;=90),IF(AND($F2384="u",$F2385="l"),MAX(G2384,G2488),IF(AND($F2384="u",$F2383="l"),MAX(G2384,G2487),IF(AND($F2384="l",$F2385="u"),MIN(G2384,G2797),IF(AND($F2384="l",$F2383="u"),MIN(G2384,G2796),"")))),""))</f>
        <v>3.9998219764209045E-2</v>
      </c>
      <c r="H2899" s="401">
        <f ca="1">IF(AND(H$447&gt;=0,H$447&lt;=45),IF(AND($F2384="u",$F2385="l"),MIN(H2384,H2488),IF(AND($F2384="u",$F2383="l"),MIN(H2384,H2487),IF(AND($F2384="l",$F2385="u"),MAX(H2384,H2797),IF(AND($F2384="l",$F2383="u"),MAX(H2384,H2796),"")))),
IF(AND(H$447&gt;45,H$447&lt;=90),IF(AND($F2384="u",$F2385="l"),MIN(H2384,H2488),IF(AND($F2384="u",$F2383="l"),MIN(H2384,H2487),IF(AND($F2384="l",$F2385="u"),MAX(H2384,H2797),IF(AND($F2384="l",$F2383="u"),MAX(H2384,H2796),"")))),""))</f>
        <v>-2.3092982947971904E-2</v>
      </c>
      <c r="J2899" s="401" t="str">
        <f ca="1">IF(AND(J$447&gt;=0,J$447&lt;=45),IF(AND($F2384="u",$F2385="l"),MIN(J2384,MAX(J2488,MIN(J2591,J2694))),IF(AND($F2384="u",$F2383="l"),MIN(J2384,MAX(J2487,MIN(J2590,J2693))),IF(AND($F2384="l",$F2385="u"),MAX(J2384,J2797),IF(AND($F2384="l",$F2383="u"),MAX(J2384,J2796),"")))),
IF(AND(J$447&gt;45,J$447&lt;=90),IF(AND($F2384="u",$F2385="l"),MAX(J2384,MIN(J2488,MAX(J2591,J2694))),IF(AND($F2384="u",$F2383="l"),MAX(J2384,MIN(J2487,MAX(J2590,J2693))),IF(AND($F2384="l",$F2385="u"),MIN(J2384,J2797),IF(AND($F2384="l",$F2383="u"),MIN(J2384,J2796),"")))),""))</f>
        <v/>
      </c>
      <c r="K2899" s="401" t="str">
        <f ca="1">IF(AND(K$447&gt;=0,K$447&lt;=45),IF(AND($F2384="u",$F2385="l"),MIN(K2384,MAX(K2488,MIN(K2591,K2694))),IF(AND($F2384="u",$F2383="l"),MIN(K2384,MAX(K2487,MIN(K2590,K2693))),IF(AND($F2384="l",$F2385="u"),MAX(K2384,K2797),IF(AND($F2384="l",$F2383="u"),MAX(K2384,K2796),"")))),
IF(AND(K$447&gt;45,K$447&lt;=90),IF(AND($F2384="u",$F2385="l"),MIN(K2384,MAX(K2488,MIN(K2591,K2694))),IF(AND($F2384="u",$F2383="l"),MIN(K2384,MAX(K2487,MIN(K2590,K2693))),IF(AND($F2384="l",$F2385="u"),MAX(K2384,K2797),IF(AND($F2384="l",$F2383="u"),MAX(K2384,K2796),"")))),""))</f>
        <v/>
      </c>
      <c r="M2899" s="401">
        <f ca="1">IF(AND(M$447&gt;=0,M$447&lt;=45),IF(AND($F2384="u",$F2385="l"),MIN(M2384,MAX(M2488,MIN(M2591,M2694))),IF(AND($F2384="u",$F2383="l"),MIN(M2384,MAX(M2487,MIN(M2590,M2693))),IF(AND($F2384="l",$F2385="u"),MAX(M2384,M2797),IF(AND($F2384="l",$F2383="u"),MAX(M2384,M2796),"")))),
IF(AND(M$447&gt;45,M$447&lt;=90),IF(AND($F2384="u",$F2385="l"),MAX(M2384,MIN(M2488,MAX(M2591,M2694))),IF(AND($F2384="u",$F2383="l"),MAX(M2384,MIN(M2487,MAX(M2590,M2693))),IF(AND($F2384="l",$F2385="u"),MIN(M2384,M2797),IF(AND($F2384="l",$F2383="u"),MIN(M2384,M2796),"")))),""))</f>
        <v>-0.96000000000000174</v>
      </c>
      <c r="N2899" s="401">
        <f ca="1">IF(AND(N$447&gt;=0,N$447&lt;=45),IF(AND($F2384="u",$F2385="l"),MIN(N2384,MAX(N2488,MIN(N2591,N2694))),IF(AND($F2384="u",$F2383="l"),MIN(N2384,MAX(N2487,MIN(N2590,N2693))),IF(AND($F2384="l",$F2385="u"),MAX(N2384,N2797),IF(AND($F2384="l",$F2383="u"),MAX(N2384,N2796),"")))),
IF(AND(N$447&gt;45,N$447&lt;=90),IF(AND($F2384="u",$F2385="l"),MIN(N2384,MAX(N2488,MIN(N2591,N2694))),IF(AND($F2384="u",$F2383="l"),MIN(N2384,MAX(N2487,MIN(N2590,N2693))),IF(AND($F2384="l",$F2385="u"),MAX(N2384,N2797),IF(AND($F2384="l",$F2383="u"),MAX(N2384,N2796),"")))),""))</f>
        <v>-0.95425625842204065</v>
      </c>
      <c r="P2899" s="401" t="str">
        <f ca="1">IF(AND(P$447&gt;=0,P$447&lt;=45),IF(AND($F2384="u",$F2385="l"),MIN(P2384,MAX(P2488,MIN(P2591,P2694))),IF(AND($F2384="u",$F2383="l"),MIN(P2384,MAX(P2487,MIN(P2590,P2693))),IF(AND($F2384="l",$F2385="u"),MAX(P2384,P2797),IF(AND($F2384="l",$F2383="u"),MAX(P2384,P2796),"")))),
IF(AND(P$447&gt;45,P$447&lt;=90),IF(AND($F2384="u",$F2385="l"),MAX(P2384,MIN(P2488,MAX(P2591,P2694))),IF(AND($F2384="u",$F2383="l"),MAX(P2384,MIN(P2487,MAX(P2590,P2693))),IF(AND($F2384="l",$F2385="u"),MIN(P2384,P2797),IF(AND($F2384="l",$F2383="u"),MIN(P2384,P2796),"")))),""))</f>
        <v/>
      </c>
      <c r="Q2899" s="401" t="str">
        <f ca="1">IF(AND(Q$447&gt;=0,Q$447&lt;=45),IF(AND($F2384="u",$F2385="l"),MIN(Q2384,MAX(Q2488,MIN(Q2591,Q2694))),IF(AND($F2384="u",$F2383="l"),MIN(Q2384,MAX(Q2487,MIN(Q2590,Q2693))),IF(AND($F2384="l",$F2385="u"),MAX(Q2384,Q2797),IF(AND($F2384="l",$F2383="u"),MAX(Q2384,Q2796),"")))),
IF(AND(Q$447&gt;45,Q$447&lt;=90),IF(AND($F2384="u",$F2385="l"),MIN(Q2384,MAX(Q2488,MIN(Q2591,Q2694))),IF(AND($F2384="u",$F2383="l"),MIN(Q2384,MAX(Q2487,MIN(Q2590,Q2693))),IF(AND($F2384="l",$F2385="u"),MAX(Q2384,Q2797),IF(AND($F2384="l",$F2383="u"),MAX(Q2384,Q2796),"")))),""))</f>
        <v/>
      </c>
      <c r="S2899" s="401" t="str">
        <f ca="1">IF(AND(S$447&gt;=0,S$447&lt;=45),IF(AND($F2384="u",$F2385="l"),MIN(S2384,MAX(S2488,MIN(S2591,S2694))),IF(AND($F2384="u",$F2383="l"),MIN(S2384,MAX(S2487,MIN(S2590,S2693))),IF(AND($F2384="l",$F2385="u"),MAX(S2384,S2797),IF(AND($F2384="l",$F2383="u"),MAX(S2384,S2796),"")))),
IF(AND(S$447&gt;45,S$447&lt;=90),IF(AND($F2384="u",$F2385="l"),MAX(S2384,MIN(S2488,MAX(S2591,S2694))),IF(AND($F2384="u",$F2383="l"),MAX(S2384,MIN(S2487,MAX(S2590,S2693))),IF(AND($F2384="l",$F2385="u"),MIN(S2384,S2797),IF(AND($F2384="l",$F2383="u"),MIN(S2384,S2796),"")))),""))</f>
        <v/>
      </c>
      <c r="T2899" s="401" t="str">
        <f ca="1">IF(AND(T$447&gt;=0,T$447&lt;=45),IF(AND($F2384="u",$F2385="l"),MIN(T2384,MAX(T2488,MIN(T2591,T2694))),IF(AND($F2384="u",$F2383="l"),MIN(T2384,MAX(T2487,MIN(T2590,T2693))),IF(AND($F2384="l",$F2385="u"),MAX(T2384,T2797),IF(AND($F2384="l",$F2383="u"),MAX(T2384,T2796),"")))),
IF(AND(T$447&gt;45,T$447&lt;=90),IF(AND($F2384="u",$F2385="l"),MIN(T2384,MAX(T2488,MIN(T2591,T2694))),IF(AND($F2384="u",$F2383="l"),MIN(T2384,MAX(T2487,MIN(T2590,T2693))),IF(AND($F2384="l",$F2385="u"),MAX(T2384,T2797),IF(AND($F2384="l",$F2383="u"),MAX(T2384,T2796),"")))),""))</f>
        <v/>
      </c>
      <c r="V2899" s="401">
        <f ca="1">IF(AND(V$447&gt;=0,V$447&lt;=45),IF(AND($F2384="u",$F2385="l"),MIN(V2384,MAX(V2488,MIN(V2591,V2694))),IF(AND($F2384="u",$F2383="l"),MIN(V2384,MAX(V2487,MIN(V2590,V2693))),IF(AND($F2384="l",$F2385="u"),MAX(V2384,V2797),IF(AND($F2384="l",$F2383="u"),MAX(V2384,V2796),"")))),
IF(AND(V$447&gt;45,V$447&lt;=90),IF(AND($F2384="u",$F2385="l"),MAX(V2384,MIN(V2488,MAX(V2591,V2694))),IF(AND($F2384="u",$F2383="l"),MAX(V2384,MIN(V2487,MAX(V2590,V2693))),IF(AND($F2384="l",$F2385="u"),MIN(V2384,V2797),IF(AND($F2384="l",$F2383="u"),MIN(V2384,V2796),"")))),""))</f>
        <v>-0.96</v>
      </c>
      <c r="W2899" s="401">
        <f ca="1">IF(AND(W$447&gt;=0,W$447&lt;=45),IF(AND($F2384="u",$F2385="l"),MIN(W2384,MAX(W2488,MIN(W2591,W2694))),IF(AND($F2384="u",$F2383="l"),MIN(W2384,MAX(W2487,MIN(W2590,W2693))),IF(AND($F2384="l",$F2385="u"),MAX(W2384,W2797),IF(AND($F2384="l",$F2383="u"),MAX(W2384,W2796),"")))),
IF(AND(W$447&gt;45,W$447&lt;=90),IF(AND($F2384="u",$F2385="l"),MIN(W2384,MAX(W2488,MIN(W2591,W2694))),IF(AND($F2384="u",$F2383="l"),MIN(W2384,MAX(W2487,MIN(W2590,W2693))),IF(AND($F2384="l",$F2385="u"),MAX(W2384,W2797),IF(AND($F2384="l",$F2383="u"),MAX(W2384,W2796),"")))),""))</f>
        <v>-1.5542562584220405</v>
      </c>
      <c r="Y2899" s="401" t="str">
        <f ca="1">IF(AND(Y$447&gt;=0,Y$447&lt;=45),IF(AND($F2384="u",$F2385="l"),MIN(Y2384,MAX(Y2488,MIN(Y2591,Y2694))),IF(AND($F2384="u",$F2383="l"),MIN(Y2384,MAX(Y2487,MIN(Y2590,Y2693))),IF(AND($F2384="l",$F2385="u"),MAX(Y2384,Y2797),IF(AND($F2384="l",$F2383="u"),MAX(Y2384,Y2796),"")))),
IF(AND(Y$447&gt;45,Y$447&lt;=90),IF(AND($F2384="u",$F2385="l"),MAX(Y2384,MIN(Y2488,MAX(Y2591,Y2694))),IF(AND($F2384="u",$F2383="l"),MAX(Y2384,MIN(Y2487,MAX(Y2590,Y2693))),IF(AND($F2384="l",$F2385="u"),MIN(Y2384,Y2797),IF(AND($F2384="l",$F2383="u"),MIN(Y2384,Y2796),"")))),""))</f>
        <v/>
      </c>
      <c r="Z2899" s="401" t="str">
        <f ca="1">IF(AND(Z$447&gt;=0,Z$447&lt;=45),IF(AND($F2384="u",$F2385="l"),MIN(Z2384,MAX(Z2488,MIN(Z2591,Z2694))),IF(AND($F2384="u",$F2383="l"),MIN(Z2384,MAX(Z2487,MIN(Z2590,Z2693))),IF(AND($F2384="l",$F2385="u"),MAX(Z2384,Z2797),IF(AND($F2384="l",$F2383="u"),MAX(Z2384,Z2796),"")))),
IF(AND(Z$447&gt;45,Z$447&lt;=90),IF(AND($F2384="u",$F2385="l"),MIN(Z2384,MAX(Z2488,MIN(Z2591,Z2694))),IF(AND($F2384="u",$F2383="l"),MIN(Z2384,MAX(Z2487,MIN(Z2590,Z2693))),IF(AND($F2384="l",$F2385="u"),MAX(Z2384,Z2797),IF(AND($F2384="l",$F2383="u"),MAX(Z2384,Z2796),"")))),""))</f>
        <v/>
      </c>
      <c r="AB2899" s="401">
        <f ca="1">IF(AND(AB$447&gt;=0,AB$447&lt;=45),IF(AND($F2384="u",$F2385="l"),MIN(AB2384,MAX(AB2488,MIN(AB2591,AB2694))),IF(AND($F2384="u",$F2383="l"),MIN(AB2384,MAX(AB2487,MIN(AB2590,AB2693))),IF(AND($F2384="l",$F2385="u"),MAX(AB2384,AB2797),IF(AND($F2384="l",$F2383="u"),MAX(AB2384,AB2796),"")))),
IF(AND(AB$447&gt;45,AB$447&lt;=90),IF(AND($F2384="u",$F2385="l"),MAX(AB2384,MIN(AB2488,MAX(AB2591,AB2694))),IF(AND($F2384="u",$F2383="l"),MAX(AB2384,MIN(AB2487,MAX(AB2590,AB2693))),IF(AND($F2384="l",$F2385="u"),MIN(AB2384,AB2797),IF(AND($F2384="l",$F2383="u"),MIN(AB2384,AB2796),"")))),""))</f>
        <v>-0.80411573429524474</v>
      </c>
      <c r="AC2899" s="401">
        <f ca="1">IF(AND(AC$447&gt;=0,AC$447&lt;=45),IF(AND($F2384="u",$F2385="l"),MIN(AC2384,MAX(AC2488,MIN(AC2591,AC2694))),IF(AND($F2384="u",$F2383="l"),MIN(AC2384,MAX(AC2487,MIN(AC2590,AC2693))),IF(AND($F2384="l",$F2385="u"),MAX(AC2384,AC2797),IF(AND($F2384="l",$F2383="u"),MAX(AC2384,AC2796),"")))),
IF(AND(AC$447&gt;45,AC$447&lt;=90),IF(AND($F2384="u",$F2385="l"),MIN(AC2384,MAX(AC2488,MIN(AC2591,AC2694))),IF(AND($F2384="u",$F2383="l"),MIN(AC2384,MAX(AC2487,MIN(AC2590,AC2693))),IF(AND($F2384="l",$F2385="u"),MAX(AC2384,AC2797),IF(AND($F2384="l",$F2383="u"),MAX(AC2384,AC2796),"")))),""))</f>
        <v>-1.9104441027242776</v>
      </c>
      <c r="AE2899" s="401" t="str">
        <f ca="1">IF(AND(AE$447&gt;=0,AE$447&lt;=45),IF(AND($F2384="u",$F2385="l"),MIN(AE2384,MAX(AE2488,MIN(AE2591,AE2694))),IF(AND($F2384="u",$F2383="l"),MIN(AE2384,MAX(AE2487,MIN(AE2590,AE2693))),IF(AND($F2384="l",$F2385="u"),MAX(AE2384,AE2797),IF(AND($F2384="l",$F2383="u"),MAX(AE2384,AE2796),"")))),
IF(AND(AE$447&gt;45,AE$447&lt;=90),IF(AND($F2384="u",$F2385="l"),MAX(AE2384,MIN(AE2488,MAX(AE2591,AE2694))),IF(AND($F2384="u",$F2383="l"),MAX(AE2384,MIN(AE2487,MAX(AE2590,AE2693))),IF(AND($F2384="l",$F2385="u"),MIN(AE2384,AE2797),IF(AND($F2384="l",$F2383="u"),MIN(AE2384,AE2796),"")))),""))</f>
        <v/>
      </c>
      <c r="AF2899" s="401" t="str">
        <f ca="1">IF(AND(AF$447&gt;=0,AF$447&lt;=45),IF(AND($F2384="u",$F2385="l"),MIN(AF2384,MAX(AF2488,MIN(AF2591,AF2694))),IF(AND($F2384="u",$F2383="l"),MIN(AF2384,MAX(AF2487,MIN(AF2590,AF2693))),IF(AND($F2384="l",$F2385="u"),MAX(AF2384,AF2797),IF(AND($F2384="l",$F2383="u"),MAX(AF2384,AF2796),"")))),
IF(AND(AF$447&gt;45,AF$447&lt;=90),IF(AND($F2384="u",$F2385="l"),MIN(AF2384,MAX(AF2488,MIN(AF2591,AF2694))),IF(AND($F2384="u",$F2383="l"),MIN(AF2384,MAX(AF2487,MIN(AF2590,AF2693))),IF(AND($F2384="l",$F2385="u"),MAX(AF2384,AF2797),IF(AND($F2384="l",$F2383="u"),MAX(AF2384,AF2796),"")))),""))</f>
        <v/>
      </c>
      <c r="AH2899" s="401" t="str">
        <f ca="1">IF(AND(AH$447&gt;=0,AH$447&lt;=45),IF(AND($F2384="u",$F2385="l"),MIN(AH2384,MAX(AH2488,MIN(AH2591,AH2694))),IF(AND($F2384="u",$F2383="l"),MIN(AH2384,MAX(AH2487,MIN(AH2590,AH2693))),IF(AND($F2384="l",$F2385="u"),MAX(AH2384,AH2797),IF(AND($F2384="l",$F2383="u"),MAX(AH2384,AH2796),"")))),
IF(AND(AH$447&gt;45,AH$447&lt;=90),IF(AND($F2384="u",$F2385="l"),MAX(AH2384,MIN(AH2488,MAX(AH2591,AH2694))),IF(AND($F2384="u",$F2383="l"),MAX(AH2384,MIN(AH2487,MAX(AH2590,AH2693))),IF(AND($F2384="l",$F2385="u"),MIN(AH2384,AH2797),IF(AND($F2384="l",$F2383="u"),MIN(AH2384,AH2796),"")))),""))</f>
        <v/>
      </c>
      <c r="AI2899" s="401" t="str">
        <f ca="1">IF(AND(AI$447&gt;=0,AI$447&lt;=45),IF(AND($F2384="u",$F2385="l"),MIN(AI2384,MAX(AI2488,MIN(AI2591,AI2694))),IF(AND($F2384="u",$F2383="l"),MIN(AI2384,MAX(AI2487,MIN(AI2590,AI2693))),IF(AND($F2384="l",$F2385="u"),MAX(AI2384,AI2797),IF(AND($F2384="l",$F2383="u"),MAX(AI2384,AI2796),"")))),
IF(AND(AI$447&gt;45,AI$447&lt;=90),IF(AND($F2384="u",$F2385="l"),MIN(AI2384,MAX(AI2488,MIN(AI2591,AI2694))),IF(AND($F2384="u",$F2383="l"),MIN(AI2384,MAX(AI2487,MIN(AI2590,AI2693))),IF(AND($F2384="l",$F2385="u"),MAX(AI2384,AI2797),IF(AND($F2384="l",$F2383="u"),MAX(AI2384,AI2796),"")))),""))</f>
        <v/>
      </c>
      <c r="AK2899" s="401" t="str">
        <f ca="1">IF(AND(AK$447&gt;=0,AK$447&lt;=45),IF(AND($F2384="u",$F2385="l"),MIN(AK2384,MAX(AK2488,MIN(AK2591,AK2694))),IF(AND($F2384="u",$F2383="l"),MIN(AK2384,MAX(AK2487,MIN(AK2590,AK2693))),IF(AND($F2384="l",$F2385="u"),MAX(AK2384,AK2797),IF(AND($F2384="l",$F2383="u"),MAX(AK2384,AK2796),"")))),
IF(AND(AK$447&gt;45,AK$447&lt;=90),IF(AND($F2384="u",$F2385="l"),MAX(AK2384,MIN(AK2488,MAX(AK2591,AK2694))),IF(AND($F2384="u",$F2383="l"),MAX(AK2384,MIN(AK2487,MAX(AK2590,AK2693))),IF(AND($F2384="l",$F2385="u"),MIN(AK2384,AK2797),IF(AND($F2384="l",$F2383="u"),MIN(AK2384,AK2796),"")))),""))</f>
        <v/>
      </c>
      <c r="AL2899" s="401" t="str">
        <f ca="1">IF(AND(AL$447&gt;=0,AL$447&lt;=45),IF(AND($F2384="u",$F2385="l"),MIN(AL2384,MAX(AL2488,MIN(AL2591,AL2694))),IF(AND($F2384="u",$F2383="l"),MIN(AL2384,MAX(AL2487,MIN(AL2590,AL2693))),IF(AND($F2384="l",$F2385="u"),MAX(AL2384,AL2797),IF(AND($F2384="l",$F2383="u"),MAX(AL2384,AL2796),"")))),
IF(AND(AL$447&gt;45,AL$447&lt;=90),IF(AND($F2384="u",$F2385="l"),MIN(AL2384,MAX(AL2488,MIN(AL2591,AL2694))),IF(AND($F2384="u",$F2383="l"),MIN(AL2384,MAX(AL2487,MIN(AL2590,AL2693))),IF(AND($F2384="l",$F2385="u"),MAX(AL2384,AL2797),IF(AND($F2384="l",$F2383="u"),MAX(AL2384,AL2796),"")))),""))</f>
        <v/>
      </c>
      <c r="AN2899" s="401" t="str">
        <f ca="1">IF(AND(AN$447&gt;=0,AN$447&lt;=45),IF(AND($F2384="u",$F2385="l"),MIN(AN2384,MAX(AN2488,MIN(AN2591,AN2694))),IF(AND($F2384="u",$F2383="l"),MIN(AN2384,MAX(AN2487,MIN(AN2590,AN2693))),IF(AND($F2384="l",$F2385="u"),MAX(AN2384,AN2797),IF(AND($F2384="l",$F2383="u"),MAX(AN2384,AN2796),"")))),
IF(AND(AN$447&gt;45,AN$447&lt;=90),IF(AND($F2384="u",$F2385="l"),MAX(AN2384,MIN(AN2488,MAX(AN2591,AN2694))),IF(AND($F2384="u",$F2383="l"),MAX(AN2384,MIN(AN2487,MAX(AN2590,AN2693))),IF(AND($F2384="l",$F2385="u"),MIN(AN2384,AN2797),IF(AND($F2384="l",$F2383="u"),MIN(AN2384,AN2796),"")))),""))</f>
        <v/>
      </c>
      <c r="AO2899" s="401" t="str">
        <f ca="1">IF(AND(AO$447&gt;=0,AO$447&lt;=45),IF(AND($F2384="u",$F2385="l"),MIN(AO2384,MAX(AO2488,MIN(AO2591,AO2694))),IF(AND($F2384="u",$F2383="l"),MIN(AO2384,MAX(AO2487,MIN(AO2590,AO2693))),IF(AND($F2384="l",$F2385="u"),MAX(AO2384,AO2797),IF(AND($F2384="l",$F2383="u"),MAX(AO2384,AO2796),"")))),
IF(AND(AO$447&gt;45,AO$447&lt;=90),IF(AND($F2384="u",$F2385="l"),MIN(AO2384,MAX(AO2488,MIN(AO2591,AO2694))),IF(AND($F2384="u",$F2383="l"),MIN(AO2384,MAX(AO2487,MIN(AO2590,AO2693))),IF(AND($F2384="l",$F2385="u"),MAX(AO2384,AO2797),IF(AND($F2384="l",$F2383="u"),MAX(AO2384,AO2796),"")))),""))</f>
        <v/>
      </c>
      <c r="AQ2899" s="401" t="str">
        <f ca="1">IF(AND(AQ$447&gt;=0,AQ$447&lt;=45),IF(AND($F2384="u",$F2385="l"),MIN(AQ2384,MAX(AQ2488,MIN(AQ2591,AQ2694))),IF(AND($F2384="u",$F2383="l"),MIN(AQ2384,MAX(AQ2487,MIN(AQ2590,AQ2693))),IF(AND($F2384="l",$F2385="u"),MAX(AQ2384,AQ2797),IF(AND($F2384="l",$F2383="u"),MAX(AQ2384,AQ2796),"")))),
IF(AND(AQ$447&gt;45,AQ$447&lt;=90),IF(AND($F2384="u",$F2385="l"),MAX(AQ2384,MIN(AQ2488,MAX(AQ2591,AQ2694))),IF(AND($F2384="u",$F2383="l"),MAX(AQ2384,MIN(AQ2487,MAX(AQ2590,AQ2693))),IF(AND($F2384="l",$F2385="u"),MIN(AQ2384,AQ2797),IF(AND($F2384="l",$F2383="u"),MIN(AQ2384,AQ2796),"")))),""))</f>
        <v/>
      </c>
      <c r="AR2899" s="401" t="str">
        <f ca="1">IF(AND(AR$447&gt;=0,AR$447&lt;=45),IF(AND($F2384="u",$F2385="l"),MIN(AR2384,MAX(AR2488,MIN(AR2591,AR2694))),IF(AND($F2384="u",$F2383="l"),MIN(AR2384,MAX(AR2487,MIN(AR2590,AR2693))),IF(AND($F2384="l",$F2385="u"),MAX(AR2384,AR2797),IF(AND($F2384="l",$F2383="u"),MAX(AR2384,AR2796),"")))),
IF(AND(AR$447&gt;45,AR$447&lt;=90),IF(AND($F2384="u",$F2385="l"),MIN(AR2384,MAX(AR2488,MIN(AR2591,AR2694))),IF(AND($F2384="u",$F2383="l"),MIN(AR2384,MAX(AR2487,MIN(AR2590,AR2693))),IF(AND($F2384="l",$F2385="u"),MAX(AR2384,AR2797),IF(AND($F2384="l",$F2383="u"),MAX(AR2384,AR2796),"")))),""))</f>
        <v/>
      </c>
      <c r="AT2899" s="401" t="str">
        <f ca="1">IF(AND(AT$447&gt;=0,AT$447&lt;=45),IF(AND($F2384="u",$F2385="l"),MIN(AT2384,MAX(AT2488,MIN(AT2591,AT2694))),IF(AND($F2384="u",$F2383="l"),MIN(AT2384,MAX(AT2487,MIN(AT2590,AT2693))),IF(AND($F2384="l",$F2385="u"),MAX(AT2384,AT2797),IF(AND($F2384="l",$F2383="u"),MAX(AT2384,AT2796),"")))),
IF(AND(AT$447&gt;45,AT$447&lt;=90),IF(AND($F2384="u",$F2385="l"),MAX(AT2384,MIN(AT2488,MAX(AT2591,AT2694))),IF(AND($F2384="u",$F2383="l"),MAX(AT2384,MIN(AT2487,MAX(AT2590,AT2693))),IF(AND($F2384="l",$F2385="u"),MIN(AT2384,AT2797),IF(AND($F2384="l",$F2383="u"),MIN(AT2384,AT2796),"")))),""))</f>
        <v/>
      </c>
      <c r="AU2899" s="401" t="str">
        <f ca="1">IF(AND(AU$447&gt;=0,AU$447&lt;=45),IF(AND($F2384="u",$F2385="l"),MIN(AU2384,MAX(AU2488,MIN(AU2591,AU2694))),IF(AND($F2384="u",$F2383="l"),MIN(AU2384,MAX(AU2487,MIN(AU2590,AU2693))),IF(AND($F2384="l",$F2385="u"),MAX(AU2384,AU2797),IF(AND($F2384="l",$F2383="u"),MAX(AU2384,AU2796),"")))),
IF(AND(AU$447&gt;45,AU$447&lt;=90),IF(AND($F2384="u",$F2385="l"),MIN(AU2384,MAX(AU2488,MIN(AU2591,AU2694))),IF(AND($F2384="u",$F2383="l"),MIN(AU2384,MAX(AU2487,MIN(AU2590,AU2693))),IF(AND($F2384="l",$F2385="u"),MAX(AU2384,AU2797),IF(AND($F2384="l",$F2383="u"),MAX(AU2384,AU2796),"")))),""))</f>
        <v/>
      </c>
      <c r="AW2899" s="401" t="str">
        <f ca="1">IF(AND(AW$447&gt;=0,AW$447&lt;=45),IF(AND($F2384="u",$F2385="l"),MIN(AW2384,MAX(AW2488,MIN(AW2591,AW2694))),IF(AND($F2384="u",$F2383="l"),MIN(AW2384,MAX(AW2487,MIN(AW2590,AW2693))),IF(AND($F2384="l",$F2385="u"),MAX(AW2384,AW2797),IF(AND($F2384="l",$F2383="u"),MAX(AW2384,AW2796),"")))),
IF(AND(AW$447&gt;45,AW$447&lt;=90),IF(AND($F2384="u",$F2385="l"),MAX(AW2384,MIN(AW2488,MAX(AW2591,AW2694))),IF(AND($F2384="u",$F2383="l"),MAX(AW2384,MIN(AW2487,MAX(AW2590,AW2693))),IF(AND($F2384="l",$F2385="u"),MIN(AW2384,AW2797),IF(AND($F2384="l",$F2383="u"),MIN(AW2384,AW2796),"")))),""))</f>
        <v/>
      </c>
      <c r="AX2899" s="401" t="str">
        <f ca="1">IF(AND(AX$447&gt;=0,AX$447&lt;=45),IF(AND($F2384="u",$F2385="l"),MIN(AX2384,MAX(AX2488,MIN(AX2591,AX2694))),IF(AND($F2384="u",$F2383="l"),MIN(AX2384,MAX(AX2487,MIN(AX2590,AX2693))),IF(AND($F2384="l",$F2385="u"),MAX(AX2384,AX2797),IF(AND($F2384="l",$F2383="u"),MAX(AX2384,AX2796),"")))),
IF(AND(AX$447&gt;45,AX$447&lt;=90),IF(AND($F2384="u",$F2385="l"),MIN(AX2384,MAX(AX2488,MIN(AX2591,AX2694))),IF(AND($F2384="u",$F2383="l"),MIN(AX2384,MAX(AX2487,MIN(AX2590,AX2693))),IF(AND($F2384="l",$F2385="u"),MAX(AX2384,AX2797),IF(AND($F2384="l",$F2383="u"),MAX(AX2384,AX2796),"")))),""))</f>
        <v/>
      </c>
      <c r="AZ2899" s="401" t="str">
        <f ca="1">IF(AND(AZ$447&gt;=0,AZ$447&lt;=45),IF(AND($F2384="u",$F2385="l"),MIN(AZ2384,MAX(AZ2488,MIN(AZ2591,AZ2694))),IF(AND($F2384="u",$F2383="l"),MIN(AZ2384,MAX(AZ2487,MIN(AZ2590,AZ2693))),IF(AND($F2384="l",$F2385="u"),MAX(AZ2384,AZ2797),IF(AND($F2384="l",$F2383="u"),MAX(AZ2384,AZ2796),"")))),
IF(AND(AZ$447&gt;45,AZ$447&lt;=90),IF(AND($F2384="u",$F2385="l"),MAX(AZ2384,MIN(AZ2488,MAX(AZ2591,AZ2694))),IF(AND($F2384="u",$F2383="l"),MAX(AZ2384,MIN(AZ2487,MAX(AZ2590,AZ2693))),IF(AND($F2384="l",$F2385="u"),MIN(AZ2384,AZ2797),IF(AND($F2384="l",$F2383="u"),MIN(AZ2384,AZ2796),"")))),""))</f>
        <v/>
      </c>
      <c r="BA2899" s="401" t="str">
        <f ca="1">IF(AND(BA$447&gt;=0,BA$447&lt;=45),IF(AND($F2384="u",$F2385="l"),MIN(BA2384,MAX(BA2488,MIN(BA2591,BA2694))),IF(AND($F2384="u",$F2383="l"),MIN(BA2384,MAX(BA2487,MIN(BA2590,BA2693))),IF(AND($F2384="l",$F2385="u"),MAX(BA2384,BA2797),IF(AND($F2384="l",$F2383="u"),MAX(BA2384,BA2796),"")))),
IF(AND(BA$447&gt;45,BA$447&lt;=90),IF(AND($F2384="u",$F2385="l"),MIN(BA2384,MAX(BA2488,MIN(BA2591,BA2694))),IF(AND($F2384="u",$F2383="l"),MIN(BA2384,MAX(BA2487,MIN(BA2590,BA2693))),IF(AND($F2384="l",$F2385="u"),MAX(BA2384,BA2797),IF(AND($F2384="l",$F2383="u"),MAX(BA2384,BA2796),"")))),""))</f>
        <v/>
      </c>
      <c r="BC2899" s="401" t="str">
        <f ca="1">IF(AND(BC$447&gt;=0,BC$447&lt;=45),IF(AND($F2384="u",$F2385="l"),MIN(BC2384,MAX(BC2488,MIN(BC2591,BC2694))),IF(AND($F2384="u",$F2383="l"),MIN(BC2384,MAX(BC2487,MIN(BC2590,BC2693))),IF(AND($F2384="l",$F2385="u"),MAX(BC2384,BC2797),IF(AND($F2384="l",$F2383="u"),MAX(BC2384,BC2796),"")))),
IF(AND(BC$447&gt;45,BC$447&lt;=90),IF(AND($F2384="u",$F2385="l"),MAX(BC2384,MIN(BC2488,MAX(BC2591,BC2694))),IF(AND($F2384="u",$F2383="l"),MAX(BC2384,MIN(BC2487,MAX(BC2590,BC2693))),IF(AND($F2384="l",$F2385="u"),MIN(BC2384,BC2797),IF(AND($F2384="l",$F2383="u"),MIN(BC2384,BC2796),"")))),""))</f>
        <v/>
      </c>
      <c r="BD2899" s="401" t="str">
        <f ca="1">IF(AND(BD$447&gt;=0,BD$447&lt;=45),IF(AND($F2384="u",$F2385="l"),MIN(BD2384,MAX(BD2488,MIN(BD2591,BD2694))),IF(AND($F2384="u",$F2383="l"),MIN(BD2384,MAX(BD2487,MIN(BD2590,BD2693))),IF(AND($F2384="l",$F2385="u"),MAX(BD2384,BD2797),IF(AND($F2384="l",$F2383="u"),MAX(BD2384,BD2796),"")))),
IF(AND(BD$447&gt;45,BD$447&lt;=90),IF(AND($F2384="u",$F2385="l"),MIN(BD2384,MAX(BD2488,MIN(BD2591,BD2694))),IF(AND($F2384="u",$F2383="l"),MIN(BD2384,MAX(BD2487,MIN(BD2590,BD2693))),IF(AND($F2384="l",$F2385="u"),MAX(BD2384,BD2797),IF(AND($F2384="l",$F2383="u"),MAX(BD2384,BD2796),"")))),""))</f>
        <v/>
      </c>
      <c r="BF2899" s="401" t="str">
        <f ca="1">IF(AND(BF$447&gt;=0,BF$447&lt;=45),IF(AND($F2384="u",$F2385="l"),MIN(BF2384,MAX(BF2488,MIN(BF2591,BF2694))),IF(AND($F2384="u",$F2383="l"),MIN(BF2384,MAX(BF2487,MIN(BF2590,BF2693))),IF(AND($F2384="l",$F2385="u"),MAX(BF2384,BF2797),IF(AND($F2384="l",$F2383="u"),MAX(BF2384,BF2796),"")))),
IF(AND(BF$447&gt;45,BF$447&lt;=90),IF(AND($F2384="u",$F2385="l"),MAX(BF2384,MIN(BF2488,MAX(BF2591,BF2694))),IF(AND($F2384="u",$F2383="l"),MAX(BF2384,MIN(BF2487,MAX(BF2590,BF2693))),IF(AND($F2384="l",$F2385="u"),MIN(BF2384,BF2797),IF(AND($F2384="l",$F2383="u"),MIN(BF2384,BF2796),"")))),""))</f>
        <v/>
      </c>
      <c r="BG2899" s="401" t="str">
        <f ca="1">IF(AND(BG$447&gt;=0,BG$447&lt;=45),IF(AND($F2384="u",$F2385="l"),MIN(BG2384,MAX(BG2488,MIN(BG2591,BG2694))),IF(AND($F2384="u",$F2383="l"),MIN(BG2384,MAX(BG2487,MIN(BG2590,BG2693))),IF(AND($F2384="l",$F2385="u"),MAX(BG2384,BG2797),IF(AND($F2384="l",$F2383="u"),MAX(BG2384,BG2796),"")))),
IF(AND(BG$447&gt;45,BG$447&lt;=90),IF(AND($F2384="u",$F2385="l"),MIN(BG2384,MAX(BG2488,MIN(BG2591,BG2694))),IF(AND($F2384="u",$F2383="l"),MIN(BG2384,MAX(BG2487,MIN(BG2590,BG2693))),IF(AND($F2384="l",$F2385="u"),MAX(BG2384,BG2797),IF(AND($F2384="l",$F2383="u"),MAX(BG2384,BG2796),"")))),""))</f>
        <v/>
      </c>
      <c r="BI2899" s="401" t="str">
        <f ca="1">IF(AND(BI$447&gt;=0,BI$447&lt;=45),IF(AND($F2384="u",$F2385="l"),MIN(BI2384,MAX(BI2488,MIN(BI2591,BI2694))),IF(AND($F2384="u",$F2383="l"),MIN(BI2384,MAX(BI2487,MIN(BI2590,BI2693))),IF(AND($F2384="l",$F2385="u"),MAX(BI2384,BI2797),IF(AND($F2384="l",$F2383="u"),MAX(BI2384,BI2796),"")))),
IF(AND(BI$447&gt;45,BI$447&lt;=90),IF(AND($F2384="u",$F2385="l"),MAX(BI2384,MIN(BI2488,MAX(BI2591,BI2694))),IF(AND($F2384="u",$F2383="l"),MAX(BI2384,MIN(BI2487,MAX(BI2590,BI2693))),IF(AND($F2384="l",$F2385="u"),MIN(BI2384,BI2797),IF(AND($F2384="l",$F2383="u"),MIN(BI2384,BI2796),"")))),""))</f>
        <v/>
      </c>
      <c r="BJ2899" s="401" t="str">
        <f ca="1">IF(AND(BJ$447&gt;=0,BJ$447&lt;=45),IF(AND($F2384="u",$F2385="l"),MIN(BJ2384,MAX(BJ2488,MIN(BJ2591,BJ2694))),IF(AND($F2384="u",$F2383="l"),MIN(BJ2384,MAX(BJ2487,MIN(BJ2590,BJ2693))),IF(AND($F2384="l",$F2385="u"),MAX(BJ2384,BJ2797),IF(AND($F2384="l",$F2383="u"),MAX(BJ2384,BJ2796),"")))),
IF(AND(BJ$447&gt;45,BJ$447&lt;=90),IF(AND($F2384="u",$F2385="l"),MIN(BJ2384,MAX(BJ2488,MIN(BJ2591,BJ2694))),IF(AND($F2384="u",$F2383="l"),MIN(BJ2384,MAX(BJ2487,MIN(BJ2590,BJ2693))),IF(AND($F2384="l",$F2385="u"),MAX(BJ2384,BJ2797),IF(AND($F2384="l",$F2383="u"),MAX(BJ2384,BJ2796),"")))),""))</f>
        <v/>
      </c>
      <c r="BL2899" s="401" t="str">
        <f ca="1">IF(AND(BL$447&gt;=0,BL$447&lt;=45),IF(AND($F2384="u",$F2385="l"),MIN(BL2384,MAX(BL2488,MIN(BL2591,BL2694))),IF(AND($F2384="u",$F2383="l"),MIN(BL2384,MAX(BL2487,MIN(BL2590,BL2693))),IF(AND($F2384="l",$F2385="u"),MAX(BL2384,BL2797),IF(AND($F2384="l",$F2383="u"),MAX(BL2384,BL2796),"")))),
IF(AND(BL$447&gt;45,BL$447&lt;=90),IF(AND($F2384="u",$F2385="l"),MAX(BL2384,MIN(BL2488,MAX(BL2591,BL2694))),IF(AND($F2384="u",$F2383="l"),MAX(BL2384,MIN(BL2487,MAX(BL2590,BL2693))),IF(AND($F2384="l",$F2385="u"),MIN(BL2384,BL2797),IF(AND($F2384="l",$F2383="u"),MIN(BL2384,BL2796),"")))),""))</f>
        <v/>
      </c>
      <c r="BM2899" s="401" t="str">
        <f ca="1">IF(AND(BM$447&gt;=0,BM$447&lt;=45),IF(AND($F2384="u",$F2385="l"),MIN(BM2384,MAX(BM2488,MIN(BM2591,BM2694))),IF(AND($F2384="u",$F2383="l"),MIN(BM2384,MAX(BM2487,MIN(BM2590,BM2693))),IF(AND($F2384="l",$F2385="u"),MAX(BM2384,BM2797),IF(AND($F2384="l",$F2383="u"),MAX(BM2384,BM2796),"")))),
IF(AND(BM$447&gt;45,BM$447&lt;=90),IF(AND($F2384="u",$F2385="l"),MIN(BM2384,MAX(BM2488,MIN(BM2591,BM2694))),IF(AND($F2384="u",$F2383="l"),MIN(BM2384,MAX(BM2487,MIN(BM2590,BM2693))),IF(AND($F2384="l",$F2385="u"),MAX(BM2384,BM2797),IF(AND($F2384="l",$F2383="u"),MAX(BM2384,BM2796),"")))),""))</f>
        <v/>
      </c>
    </row>
    <row r="2900" spans="4:65" hidden="1" x14ac:dyDescent="0.3">
      <c r="D2900" s="686"/>
      <c r="E2900" s="400">
        <f t="shared" ref="E2900:E2963" si="3185">E2899+1</f>
        <v>2</v>
      </c>
      <c r="F2900" s="400" t="s">
        <v>1269</v>
      </c>
      <c r="G2900" s="401">
        <f t="shared" ref="G2900:G2963" ca="1" si="3186">IF(AND(G$447&gt;=0,G$447&lt;=45),IF(AND($F2385="u",$F2386="l"),MIN(G2385,G2489),IF(AND($F2385="u",$F2384="l"),MIN(G2385,G2488),IF(AND($F2385="l",$F2386="u"),MAX(G2385,G2798),IF(AND($F2385="l",$F2384="u"),MAX(G2385,G2797),"")))),
IF(AND(G$447&gt;45,G$447&lt;=90),IF(AND($F2385="u",$F2386="l"),MAX(G2385,G2489),IF(AND($F2385="u",$F2384="l"),MAX(G2385,G2488),IF(AND($F2385="l",$F2386="u"),MIN(G2385,G2798),IF(AND($F2385="l",$F2384="u"),MIN(G2385,G2797),"")))),""))</f>
        <v>-0.96000003490653929</v>
      </c>
      <c r="H2900" s="401">
        <f t="shared" ref="H2900:H2963" ca="1" si="3187">IF(AND(H$447&gt;=0,H$447&lt;=45),IF(AND($F2385="u",$F2386="l"),MIN(H2385,H2489),IF(AND($F2385="u",$F2384="l"),MIN(H2385,H2488),IF(AND($F2385="l",$F2386="u"),MAX(H2385,H2798),IF(AND($F2385="l",$F2384="u"),MAX(H2385,H2797),"")))),
IF(AND(H$447&gt;45,H$447&lt;=90),IF(AND($F2385="u",$F2386="l"),MIN(H2385,H2489),IF(AND($F2385="u",$F2384="l"),MIN(H2385,H2488),IF(AND($F2385="l",$F2386="u"),MAX(H2385,H2798),IF(AND($F2385="l",$F2384="u"),MAX(H2385,H2797),"")))),""))</f>
        <v>-0.60044425980391092</v>
      </c>
      <c r="J2900" s="401" t="str">
        <f t="shared" ref="J2900:J2963" ca="1" si="3188">IF(AND(J$447&gt;=0,J$447&lt;=45),IF(AND($F2385="u",$F2386="l"),MIN(J2385,MAX(J2489,MIN(J2592,J2695))),IF(AND($F2385="u",$F2384="l"),MIN(J2385,MAX(J2488,MIN(J2591,J2694))),IF(AND($F2385="l",$F2386="u"),MAX(J2385,J2798),IF(AND($F2385="l",$F2384="u"),MAX(J2385,J2797),"")))),
IF(AND(J$447&gt;45,J$447&lt;=90),IF(AND($F2385="u",$F2386="l"),MAX(J2385,MIN(J2489,MAX(J2592,J2695))),IF(AND($F2385="u",$F2384="l"),MAX(J2385,MIN(J2488,MAX(J2591,J2694))),IF(AND($F2385="l",$F2386="u"),MIN(J2385,J2798),IF(AND($F2385="l",$F2384="u"),MIN(J2385,J2797),"")))),""))</f>
        <v/>
      </c>
      <c r="K2900" s="401" t="str">
        <f t="shared" ref="K2900:K2963" ca="1" si="3189">IF(AND(K$447&gt;=0,K$447&lt;=45),IF(AND($F2385="u",$F2386="l"),MIN(K2385,MAX(K2489,MIN(K2592,K2695))),IF(AND($F2385="u",$F2384="l"),MIN(K2385,MAX(K2488,MIN(K2591,K2694))),IF(AND($F2385="l",$F2386="u"),MAX(K2385,K2798),IF(AND($F2385="l",$F2384="u"),MAX(K2385,K2797),"")))),
IF(AND(K$447&gt;45,K$447&lt;=90),IF(AND($F2385="u",$F2386="l"),MIN(K2385,MAX(K2489,MIN(K2592,K2695))),IF(AND($F2385="u",$F2384="l"),MIN(K2385,MAX(K2488,MIN(K2591,K2694))),IF(AND($F2385="l",$F2386="u"),MAX(K2385,K2798),IF(AND($F2385="l",$F2384="u"),MAX(K2385,K2797),"")))),""))</f>
        <v/>
      </c>
      <c r="M2900" s="401">
        <f t="shared" ref="M2900:M2963" ca="1" si="3190">IF(AND(M$447&gt;=0,M$447&lt;=45),IF(AND($F2385="u",$F2386="l"),MIN(M2385,MAX(M2489,MIN(M2592,M2695))),IF(AND($F2385="u",$F2384="l"),MIN(M2385,MAX(M2488,MIN(M2591,M2694))),IF(AND($F2385="l",$F2386="u"),MAX(M2385,M2798),IF(AND($F2385="l",$F2384="u"),MAX(M2385,M2797),"")))),
IF(AND(M$447&gt;45,M$447&lt;=90),IF(AND($F2385="u",$F2386="l"),MAX(M2385,MIN(M2489,MAX(M2592,M2695))),IF(AND($F2385="u",$F2384="l"),MAX(M2385,MIN(M2488,MAX(M2591,M2694))),IF(AND($F2385="l",$F2386="u"),MIN(M2385,M2798),IF(AND($F2385="l",$F2384="u"),MIN(M2385,M2797),"")))),""))</f>
        <v>-0.96</v>
      </c>
      <c r="N2900" s="401">
        <f t="shared" ref="N2900:N2963" ca="1" si="3191">IF(AND(N$447&gt;=0,N$447&lt;=45),IF(AND($F2385="u",$F2386="l"),MIN(N2385,MAX(N2489,MIN(N2592,N2695))),IF(AND($F2385="u",$F2384="l"),MIN(N2385,MAX(N2488,MIN(N2591,N2694))),IF(AND($F2385="l",$F2386="u"),MAX(N2385,N2798),IF(AND($F2385="l",$F2384="u"),MAX(N2385,N2797),"")))),
IF(AND(N$447&gt;45,N$447&lt;=90),IF(AND($F2385="u",$F2386="l"),MIN(N2385,MAX(N2489,MIN(N2592,N2695))),IF(AND($F2385="u",$F2384="l"),MIN(N2385,MAX(N2488,MIN(N2591,N2694))),IF(AND($F2385="l",$F2386="u"),MAX(N2385,N2798),IF(AND($F2385="l",$F2384="u"),MAX(N2385,N2797),"")))),""))</f>
        <v>-1.0004442799572106</v>
      </c>
      <c r="P2900" s="401" t="str">
        <f t="shared" ref="P2900:P2963" ca="1" si="3192">IF(AND(P$447&gt;=0,P$447&lt;=45),IF(AND($F2385="u",$F2386="l"),MIN(P2385,MAX(P2489,MIN(P2592,P2695))),IF(AND($F2385="u",$F2384="l"),MIN(P2385,MAX(P2488,MIN(P2591,P2694))),IF(AND($F2385="l",$F2386="u"),MAX(P2385,P2798),IF(AND($F2385="l",$F2384="u"),MAX(P2385,P2797),"")))),
IF(AND(P$447&gt;45,P$447&lt;=90),IF(AND($F2385="u",$F2386="l"),MAX(P2385,MIN(P2489,MAX(P2592,P2695))),IF(AND($F2385="u",$F2384="l"),MAX(P2385,MIN(P2488,MAX(P2591,P2694))),IF(AND($F2385="l",$F2386="u"),MIN(P2385,P2798),IF(AND($F2385="l",$F2384="u"),MIN(P2385,P2797),"")))),""))</f>
        <v/>
      </c>
      <c r="Q2900" s="401" t="str">
        <f t="shared" ref="Q2900:Q2963" ca="1" si="3193">IF(AND(Q$447&gt;=0,Q$447&lt;=45),IF(AND($F2385="u",$F2386="l"),MIN(Q2385,MAX(Q2489,MIN(Q2592,Q2695))),IF(AND($F2385="u",$F2384="l"),MIN(Q2385,MAX(Q2488,MIN(Q2591,Q2694))),IF(AND($F2385="l",$F2386="u"),MAX(Q2385,Q2798),IF(AND($F2385="l",$F2384="u"),MAX(Q2385,Q2797),"")))),
IF(AND(Q$447&gt;45,Q$447&lt;=90),IF(AND($F2385="u",$F2386="l"),MIN(Q2385,MAX(Q2489,MIN(Q2592,Q2695))),IF(AND($F2385="u",$F2384="l"),MIN(Q2385,MAX(Q2488,MIN(Q2591,Q2694))),IF(AND($F2385="l",$F2386="u"),MAX(Q2385,Q2798),IF(AND($F2385="l",$F2384="u"),MAX(Q2385,Q2797),"")))),""))</f>
        <v/>
      </c>
      <c r="S2900" s="401" t="str">
        <f t="shared" ref="S2900:S2963" ca="1" si="3194">IF(AND(S$447&gt;=0,S$447&lt;=45),IF(AND($F2385="u",$F2386="l"),MIN(S2385,MAX(S2489,MIN(S2592,S2695))),IF(AND($F2385="u",$F2384="l"),MIN(S2385,MAX(S2488,MIN(S2591,S2694))),IF(AND($F2385="l",$F2386="u"),MAX(S2385,S2798),IF(AND($F2385="l",$F2384="u"),MAX(S2385,S2797),"")))),
IF(AND(S$447&gt;45,S$447&lt;=90),IF(AND($F2385="u",$F2386="l"),MAX(S2385,MIN(S2489,MAX(S2592,S2695))),IF(AND($F2385="u",$F2384="l"),MAX(S2385,MIN(S2488,MAX(S2591,S2694))),IF(AND($F2385="l",$F2386="u"),MIN(S2385,S2798),IF(AND($F2385="l",$F2384="u"),MIN(S2385,S2797),"")))),""))</f>
        <v/>
      </c>
      <c r="T2900" s="401" t="str">
        <f t="shared" ref="T2900:T2963" ca="1" si="3195">IF(AND(T$447&gt;=0,T$447&lt;=45),IF(AND($F2385="u",$F2386="l"),MIN(T2385,MAX(T2489,MIN(T2592,T2695))),IF(AND($F2385="u",$F2384="l"),MIN(T2385,MAX(T2488,MIN(T2591,T2694))),IF(AND($F2385="l",$F2386="u"),MAX(T2385,T2798),IF(AND($F2385="l",$F2384="u"),MAX(T2385,T2797),"")))),
IF(AND(T$447&gt;45,T$447&lt;=90),IF(AND($F2385="u",$F2386="l"),MIN(T2385,MAX(T2489,MIN(T2592,T2695))),IF(AND($F2385="u",$F2384="l"),MIN(T2385,MAX(T2488,MIN(T2591,T2694))),IF(AND($F2385="l",$F2386="u"),MAX(T2385,T2798),IF(AND($F2385="l",$F2384="u"),MAX(T2385,T2797),"")))),""))</f>
        <v/>
      </c>
      <c r="V2900" s="401">
        <f t="shared" ref="V2900:V2963" ca="1" si="3196">IF(AND(V$447&gt;=0,V$447&lt;=45),IF(AND($F2385="u",$F2386="l"),MIN(V2385,MAX(V2489,MIN(V2592,V2695))),IF(AND($F2385="u",$F2384="l"),MIN(V2385,MAX(V2488,MIN(V2591,V2694))),IF(AND($F2385="l",$F2386="u"),MAX(V2385,V2798),IF(AND($F2385="l",$F2384="u"),MAX(V2385,V2797),"")))),
IF(AND(V$447&gt;45,V$447&lt;=90),IF(AND($F2385="u",$F2386="l"),MAX(V2385,MIN(V2489,MAX(V2592,V2695))),IF(AND($F2385="u",$F2384="l"),MAX(V2385,MIN(V2488,MAX(V2591,V2694))),IF(AND($F2385="l",$F2386="u"),MIN(V2385,V2798),IF(AND($F2385="l",$F2384="u"),MIN(V2385,V2797),"")))),""))</f>
        <v>-0.95999999999999941</v>
      </c>
      <c r="W2900" s="401">
        <f t="shared" ref="W2900:W2963" ca="1" si="3197">IF(AND(W$447&gt;=0,W$447&lt;=45),IF(AND($F2385="u",$F2386="l"),MIN(W2385,MAX(W2489,MIN(W2592,W2695))),IF(AND($F2385="u",$F2384="l"),MIN(W2385,MAX(W2488,MIN(W2591,W2694))),IF(AND($F2385="l",$F2386="u"),MAX(W2385,W2798),IF(AND($F2385="l",$F2384="u"),MAX(W2385,W2797),"")))),
IF(AND(W$447&gt;45,W$447&lt;=90),IF(AND($F2385="u",$F2386="l"),MIN(W2385,MAX(W2489,MIN(W2592,W2695))),IF(AND($F2385="u",$F2384="l"),MIN(W2385,MAX(W2488,MIN(W2591,W2694))),IF(AND($F2385="l",$F2386="u"),MAX(W2385,W2798),IF(AND($F2385="l",$F2384="u"),MAX(W2385,W2797),"")))),""))</f>
        <v>-1.6004442799572105</v>
      </c>
      <c r="Y2900" s="401" t="str">
        <f t="shared" ref="Y2900:Y2963" ca="1" si="3198">IF(AND(Y$447&gt;=0,Y$447&lt;=45),IF(AND($F2385="u",$F2386="l"),MIN(Y2385,MAX(Y2489,MIN(Y2592,Y2695))),IF(AND($F2385="u",$F2384="l"),MIN(Y2385,MAX(Y2488,MIN(Y2591,Y2694))),IF(AND($F2385="l",$F2386="u"),MAX(Y2385,Y2798),IF(AND($F2385="l",$F2384="u"),MAX(Y2385,Y2797),"")))),
IF(AND(Y$447&gt;45,Y$447&lt;=90),IF(AND($F2385="u",$F2386="l"),MAX(Y2385,MIN(Y2489,MAX(Y2592,Y2695))),IF(AND($F2385="u",$F2384="l"),MAX(Y2385,MIN(Y2488,MAX(Y2591,Y2694))),IF(AND($F2385="l",$F2386="u"),MIN(Y2385,Y2798),IF(AND($F2385="l",$F2384="u"),MIN(Y2385,Y2797),"")))),""))</f>
        <v/>
      </c>
      <c r="Z2900" s="401" t="str">
        <f t="shared" ref="Z2900:Z2963" ca="1" si="3199">IF(AND(Z$447&gt;=0,Z$447&lt;=45),IF(AND($F2385="u",$F2386="l"),MIN(Z2385,MAX(Z2489,MIN(Z2592,Z2695))),IF(AND($F2385="u",$F2384="l"),MIN(Z2385,MAX(Z2488,MIN(Z2591,Z2694))),IF(AND($F2385="l",$F2386="u"),MAX(Z2385,Z2798),IF(AND($F2385="l",$F2384="u"),MAX(Z2385,Z2797),"")))),
IF(AND(Z$447&gt;45,Z$447&lt;=90),IF(AND($F2385="u",$F2386="l"),MIN(Z2385,MAX(Z2489,MIN(Z2592,Z2695))),IF(AND($F2385="u",$F2384="l"),MIN(Z2385,MAX(Z2488,MIN(Z2591,Z2694))),IF(AND($F2385="l",$F2386="u"),MAX(Z2385,Z2798),IF(AND($F2385="l",$F2384="u"),MAX(Z2385,Z2797),"")))),""))</f>
        <v/>
      </c>
      <c r="AB2900" s="401">
        <f t="shared" ref="AB2900:AB2963" ca="1" si="3200">IF(AND(AB$447&gt;=0,AB$447&lt;=45),IF(AND($F2385="u",$F2386="l"),MIN(AB2385,MAX(AB2489,MIN(AB2592,AB2695))),IF(AND($F2385="u",$F2384="l"),MIN(AB2385,MAX(AB2488,MIN(AB2591,AB2694))),IF(AND($F2385="l",$F2386="u"),MAX(AB2385,AB2798),IF(AND($F2385="l",$F2384="u"),MAX(AB2385,AB2797),"")))),
IF(AND(AB$447&gt;45,AB$447&lt;=90),IF(AND($F2385="u",$F2386="l"),MAX(AB2385,MIN(AB2489,MAX(AB2592,AB2695))),IF(AND($F2385="u",$F2384="l"),MAX(AB2385,MIN(AB2488,MAX(AB2591,AB2694))),IF(AND($F2385="l",$F2386="u"),MIN(AB2385,AB2798),IF(AND($F2385="l",$F2384="u"),MIN(AB2385,AB2797),"")))),""))</f>
        <v>-0.96000003490653929</v>
      </c>
      <c r="AC2900" s="401">
        <f t="shared" ref="AC2900:AC2963" ca="1" si="3201">IF(AND(AC$447&gt;=0,AC$447&lt;=45),IF(AND($F2385="u",$F2386="l"),MIN(AC2385,MAX(AC2489,MIN(AC2592,AC2695))),IF(AND($F2385="u",$F2384="l"),MIN(AC2385,MAX(AC2488,MIN(AC2591,AC2694))),IF(AND($F2385="l",$F2386="u"),MAX(AC2385,AC2798),IF(AND($F2385="l",$F2384="u"),MAX(AC2385,AC2797),"")))),
IF(AND(AC$447&gt;45,AC$447&lt;=90),IF(AND($F2385="u",$F2386="l"),MIN(AC2385,MAX(AC2489,MIN(AC2592,AC2695))),IF(AND($F2385="u",$F2384="l"),MIN(AC2385,MAX(AC2488,MIN(AC2591,AC2694))),IF(AND($F2385="l",$F2386="u"),MAX(AC2385,AC2798),IF(AND($F2385="l",$F2384="u"),MAX(AC2385,AC2797),"")))),""))</f>
        <v>-2.0004442598039107</v>
      </c>
      <c r="AE2900" s="401" t="str">
        <f t="shared" ref="AE2900:AE2963" ca="1" si="3202">IF(AND(AE$447&gt;=0,AE$447&lt;=45),IF(AND($F2385="u",$F2386="l"),MIN(AE2385,MAX(AE2489,MIN(AE2592,AE2695))),IF(AND($F2385="u",$F2384="l"),MIN(AE2385,MAX(AE2488,MIN(AE2591,AE2694))),IF(AND($F2385="l",$F2386="u"),MAX(AE2385,AE2798),IF(AND($F2385="l",$F2384="u"),MAX(AE2385,AE2797),"")))),
IF(AND(AE$447&gt;45,AE$447&lt;=90),IF(AND($F2385="u",$F2386="l"),MAX(AE2385,MIN(AE2489,MAX(AE2592,AE2695))),IF(AND($F2385="u",$F2384="l"),MAX(AE2385,MIN(AE2488,MAX(AE2591,AE2694))),IF(AND($F2385="l",$F2386="u"),MIN(AE2385,AE2798),IF(AND($F2385="l",$F2384="u"),MIN(AE2385,AE2797),"")))),""))</f>
        <v/>
      </c>
      <c r="AF2900" s="401" t="str">
        <f t="shared" ref="AF2900:AF2963" ca="1" si="3203">IF(AND(AF$447&gt;=0,AF$447&lt;=45),IF(AND($F2385="u",$F2386="l"),MIN(AF2385,MAX(AF2489,MIN(AF2592,AF2695))),IF(AND($F2385="u",$F2384="l"),MIN(AF2385,MAX(AF2488,MIN(AF2591,AF2694))),IF(AND($F2385="l",$F2386="u"),MAX(AF2385,AF2798),IF(AND($F2385="l",$F2384="u"),MAX(AF2385,AF2797),"")))),
IF(AND(AF$447&gt;45,AF$447&lt;=90),IF(AND($F2385="u",$F2386="l"),MIN(AF2385,MAX(AF2489,MIN(AF2592,AF2695))),IF(AND($F2385="u",$F2384="l"),MIN(AF2385,MAX(AF2488,MIN(AF2591,AF2694))),IF(AND($F2385="l",$F2386="u"),MAX(AF2385,AF2798),IF(AND($F2385="l",$F2384="u"),MAX(AF2385,AF2797),"")))),""))</f>
        <v/>
      </c>
      <c r="AH2900" s="401" t="str">
        <f t="shared" ref="AH2900:AH2963" ca="1" si="3204">IF(AND(AH$447&gt;=0,AH$447&lt;=45),IF(AND($F2385="u",$F2386="l"),MIN(AH2385,MAX(AH2489,MIN(AH2592,AH2695))),IF(AND($F2385="u",$F2384="l"),MIN(AH2385,MAX(AH2488,MIN(AH2591,AH2694))),IF(AND($F2385="l",$F2386="u"),MAX(AH2385,AH2798),IF(AND($F2385="l",$F2384="u"),MAX(AH2385,AH2797),"")))),
IF(AND(AH$447&gt;45,AH$447&lt;=90),IF(AND($F2385="u",$F2386="l"),MAX(AH2385,MIN(AH2489,MAX(AH2592,AH2695))),IF(AND($F2385="u",$F2384="l"),MAX(AH2385,MIN(AH2488,MAX(AH2591,AH2694))),IF(AND($F2385="l",$F2386="u"),MIN(AH2385,AH2798),IF(AND($F2385="l",$F2384="u"),MIN(AH2385,AH2797),"")))),""))</f>
        <v/>
      </c>
      <c r="AI2900" s="401" t="str">
        <f t="shared" ref="AI2900:AI2963" ca="1" si="3205">IF(AND(AI$447&gt;=0,AI$447&lt;=45),IF(AND($F2385="u",$F2386="l"),MIN(AI2385,MAX(AI2489,MIN(AI2592,AI2695))),IF(AND($F2385="u",$F2384="l"),MIN(AI2385,MAX(AI2488,MIN(AI2591,AI2694))),IF(AND($F2385="l",$F2386="u"),MAX(AI2385,AI2798),IF(AND($F2385="l",$F2384="u"),MAX(AI2385,AI2797),"")))),
IF(AND(AI$447&gt;45,AI$447&lt;=90),IF(AND($F2385="u",$F2386="l"),MIN(AI2385,MAX(AI2489,MIN(AI2592,AI2695))),IF(AND($F2385="u",$F2384="l"),MIN(AI2385,MAX(AI2488,MIN(AI2591,AI2694))),IF(AND($F2385="l",$F2386="u"),MAX(AI2385,AI2798),IF(AND($F2385="l",$F2384="u"),MAX(AI2385,AI2797),"")))),""))</f>
        <v/>
      </c>
      <c r="AK2900" s="401" t="str">
        <f t="shared" ref="AK2900:AK2963" ca="1" si="3206">IF(AND(AK$447&gt;=0,AK$447&lt;=45),IF(AND($F2385="u",$F2386="l"),MIN(AK2385,MAX(AK2489,MIN(AK2592,AK2695))),IF(AND($F2385="u",$F2384="l"),MIN(AK2385,MAX(AK2488,MIN(AK2591,AK2694))),IF(AND($F2385="l",$F2386="u"),MAX(AK2385,AK2798),IF(AND($F2385="l",$F2384="u"),MAX(AK2385,AK2797),"")))),
IF(AND(AK$447&gt;45,AK$447&lt;=90),IF(AND($F2385="u",$F2386="l"),MAX(AK2385,MIN(AK2489,MAX(AK2592,AK2695))),IF(AND($F2385="u",$F2384="l"),MAX(AK2385,MIN(AK2488,MAX(AK2591,AK2694))),IF(AND($F2385="l",$F2386="u"),MIN(AK2385,AK2798),IF(AND($F2385="l",$F2384="u"),MIN(AK2385,AK2797),"")))),""))</f>
        <v/>
      </c>
      <c r="AL2900" s="401" t="str">
        <f t="shared" ref="AL2900:AL2963" ca="1" si="3207">IF(AND(AL$447&gt;=0,AL$447&lt;=45),IF(AND($F2385="u",$F2386="l"),MIN(AL2385,MAX(AL2489,MIN(AL2592,AL2695))),IF(AND($F2385="u",$F2384="l"),MIN(AL2385,MAX(AL2488,MIN(AL2591,AL2694))),IF(AND($F2385="l",$F2386="u"),MAX(AL2385,AL2798),IF(AND($F2385="l",$F2384="u"),MAX(AL2385,AL2797),"")))),
IF(AND(AL$447&gt;45,AL$447&lt;=90),IF(AND($F2385="u",$F2386="l"),MIN(AL2385,MAX(AL2489,MIN(AL2592,AL2695))),IF(AND($F2385="u",$F2384="l"),MIN(AL2385,MAX(AL2488,MIN(AL2591,AL2694))),IF(AND($F2385="l",$F2386="u"),MAX(AL2385,AL2798),IF(AND($F2385="l",$F2384="u"),MAX(AL2385,AL2797),"")))),""))</f>
        <v/>
      </c>
      <c r="AN2900" s="401" t="str">
        <f t="shared" ref="AN2900:AN2963" ca="1" si="3208">IF(AND(AN$447&gt;=0,AN$447&lt;=45),IF(AND($F2385="u",$F2386="l"),MIN(AN2385,MAX(AN2489,MIN(AN2592,AN2695))),IF(AND($F2385="u",$F2384="l"),MIN(AN2385,MAX(AN2488,MIN(AN2591,AN2694))),IF(AND($F2385="l",$F2386="u"),MAX(AN2385,AN2798),IF(AND($F2385="l",$F2384="u"),MAX(AN2385,AN2797),"")))),
IF(AND(AN$447&gt;45,AN$447&lt;=90),IF(AND($F2385="u",$F2386="l"),MAX(AN2385,MIN(AN2489,MAX(AN2592,AN2695))),IF(AND($F2385="u",$F2384="l"),MAX(AN2385,MIN(AN2488,MAX(AN2591,AN2694))),IF(AND($F2385="l",$F2386="u"),MIN(AN2385,AN2798),IF(AND($F2385="l",$F2384="u"),MIN(AN2385,AN2797),"")))),""))</f>
        <v/>
      </c>
      <c r="AO2900" s="401" t="str">
        <f t="shared" ref="AO2900:AO2963" ca="1" si="3209">IF(AND(AO$447&gt;=0,AO$447&lt;=45),IF(AND($F2385="u",$F2386="l"),MIN(AO2385,MAX(AO2489,MIN(AO2592,AO2695))),IF(AND($F2385="u",$F2384="l"),MIN(AO2385,MAX(AO2488,MIN(AO2591,AO2694))),IF(AND($F2385="l",$F2386="u"),MAX(AO2385,AO2798),IF(AND($F2385="l",$F2384="u"),MAX(AO2385,AO2797),"")))),
IF(AND(AO$447&gt;45,AO$447&lt;=90),IF(AND($F2385="u",$F2386="l"),MIN(AO2385,MAX(AO2489,MIN(AO2592,AO2695))),IF(AND($F2385="u",$F2384="l"),MIN(AO2385,MAX(AO2488,MIN(AO2591,AO2694))),IF(AND($F2385="l",$F2386="u"),MAX(AO2385,AO2798),IF(AND($F2385="l",$F2384="u"),MAX(AO2385,AO2797),"")))),""))</f>
        <v/>
      </c>
      <c r="AQ2900" s="401" t="str">
        <f t="shared" ref="AQ2900:AQ2963" ca="1" si="3210">IF(AND(AQ$447&gt;=0,AQ$447&lt;=45),IF(AND($F2385="u",$F2386="l"),MIN(AQ2385,MAX(AQ2489,MIN(AQ2592,AQ2695))),IF(AND($F2385="u",$F2384="l"),MIN(AQ2385,MAX(AQ2488,MIN(AQ2591,AQ2694))),IF(AND($F2385="l",$F2386="u"),MAX(AQ2385,AQ2798),IF(AND($F2385="l",$F2384="u"),MAX(AQ2385,AQ2797),"")))),
IF(AND(AQ$447&gt;45,AQ$447&lt;=90),IF(AND($F2385="u",$F2386="l"),MAX(AQ2385,MIN(AQ2489,MAX(AQ2592,AQ2695))),IF(AND($F2385="u",$F2384="l"),MAX(AQ2385,MIN(AQ2488,MAX(AQ2591,AQ2694))),IF(AND($F2385="l",$F2386="u"),MIN(AQ2385,AQ2798),IF(AND($F2385="l",$F2384="u"),MIN(AQ2385,AQ2797),"")))),""))</f>
        <v/>
      </c>
      <c r="AR2900" s="401" t="str">
        <f t="shared" ref="AR2900:AR2963" ca="1" si="3211">IF(AND(AR$447&gt;=0,AR$447&lt;=45),IF(AND($F2385="u",$F2386="l"),MIN(AR2385,MAX(AR2489,MIN(AR2592,AR2695))),IF(AND($F2385="u",$F2384="l"),MIN(AR2385,MAX(AR2488,MIN(AR2591,AR2694))),IF(AND($F2385="l",$F2386="u"),MAX(AR2385,AR2798),IF(AND($F2385="l",$F2384="u"),MAX(AR2385,AR2797),"")))),
IF(AND(AR$447&gt;45,AR$447&lt;=90),IF(AND($F2385="u",$F2386="l"),MIN(AR2385,MAX(AR2489,MIN(AR2592,AR2695))),IF(AND($F2385="u",$F2384="l"),MIN(AR2385,MAX(AR2488,MIN(AR2591,AR2694))),IF(AND($F2385="l",$F2386="u"),MAX(AR2385,AR2798),IF(AND($F2385="l",$F2384="u"),MAX(AR2385,AR2797),"")))),""))</f>
        <v/>
      </c>
      <c r="AT2900" s="401" t="str">
        <f t="shared" ref="AT2900:AT2963" ca="1" si="3212">IF(AND(AT$447&gt;=0,AT$447&lt;=45),IF(AND($F2385="u",$F2386="l"),MIN(AT2385,MAX(AT2489,MIN(AT2592,AT2695))),IF(AND($F2385="u",$F2384="l"),MIN(AT2385,MAX(AT2488,MIN(AT2591,AT2694))),IF(AND($F2385="l",$F2386="u"),MAX(AT2385,AT2798),IF(AND($F2385="l",$F2384="u"),MAX(AT2385,AT2797),"")))),
IF(AND(AT$447&gt;45,AT$447&lt;=90),IF(AND($F2385="u",$F2386="l"),MAX(AT2385,MIN(AT2489,MAX(AT2592,AT2695))),IF(AND($F2385="u",$F2384="l"),MAX(AT2385,MIN(AT2488,MAX(AT2591,AT2694))),IF(AND($F2385="l",$F2386="u"),MIN(AT2385,AT2798),IF(AND($F2385="l",$F2384="u"),MIN(AT2385,AT2797),"")))),""))</f>
        <v/>
      </c>
      <c r="AU2900" s="401" t="str">
        <f t="shared" ref="AU2900:AU2963" ca="1" si="3213">IF(AND(AU$447&gt;=0,AU$447&lt;=45),IF(AND($F2385="u",$F2386="l"),MIN(AU2385,MAX(AU2489,MIN(AU2592,AU2695))),IF(AND($F2385="u",$F2384="l"),MIN(AU2385,MAX(AU2488,MIN(AU2591,AU2694))),IF(AND($F2385="l",$F2386="u"),MAX(AU2385,AU2798),IF(AND($F2385="l",$F2384="u"),MAX(AU2385,AU2797),"")))),
IF(AND(AU$447&gt;45,AU$447&lt;=90),IF(AND($F2385="u",$F2386="l"),MIN(AU2385,MAX(AU2489,MIN(AU2592,AU2695))),IF(AND($F2385="u",$F2384="l"),MIN(AU2385,MAX(AU2488,MIN(AU2591,AU2694))),IF(AND($F2385="l",$F2386="u"),MAX(AU2385,AU2798),IF(AND($F2385="l",$F2384="u"),MAX(AU2385,AU2797),"")))),""))</f>
        <v/>
      </c>
      <c r="AW2900" s="401" t="str">
        <f t="shared" ref="AW2900:AW2963" ca="1" si="3214">IF(AND(AW$447&gt;=0,AW$447&lt;=45),IF(AND($F2385="u",$F2386="l"),MIN(AW2385,MAX(AW2489,MIN(AW2592,AW2695))),IF(AND($F2385="u",$F2384="l"),MIN(AW2385,MAX(AW2488,MIN(AW2591,AW2694))),IF(AND($F2385="l",$F2386="u"),MAX(AW2385,AW2798),IF(AND($F2385="l",$F2384="u"),MAX(AW2385,AW2797),"")))),
IF(AND(AW$447&gt;45,AW$447&lt;=90),IF(AND($F2385="u",$F2386="l"),MAX(AW2385,MIN(AW2489,MAX(AW2592,AW2695))),IF(AND($F2385="u",$F2384="l"),MAX(AW2385,MIN(AW2488,MAX(AW2591,AW2694))),IF(AND($F2385="l",$F2386="u"),MIN(AW2385,AW2798),IF(AND($F2385="l",$F2384="u"),MIN(AW2385,AW2797),"")))),""))</f>
        <v/>
      </c>
      <c r="AX2900" s="401" t="str">
        <f t="shared" ref="AX2900:AX2963" ca="1" si="3215">IF(AND(AX$447&gt;=0,AX$447&lt;=45),IF(AND($F2385="u",$F2386="l"),MIN(AX2385,MAX(AX2489,MIN(AX2592,AX2695))),IF(AND($F2385="u",$F2384="l"),MIN(AX2385,MAX(AX2488,MIN(AX2591,AX2694))),IF(AND($F2385="l",$F2386="u"),MAX(AX2385,AX2798),IF(AND($F2385="l",$F2384="u"),MAX(AX2385,AX2797),"")))),
IF(AND(AX$447&gt;45,AX$447&lt;=90),IF(AND($F2385="u",$F2386="l"),MIN(AX2385,MAX(AX2489,MIN(AX2592,AX2695))),IF(AND($F2385="u",$F2384="l"),MIN(AX2385,MAX(AX2488,MIN(AX2591,AX2694))),IF(AND($F2385="l",$F2386="u"),MAX(AX2385,AX2798),IF(AND($F2385="l",$F2384="u"),MAX(AX2385,AX2797),"")))),""))</f>
        <v/>
      </c>
      <c r="AZ2900" s="401" t="str">
        <f t="shared" ref="AZ2900:AZ2963" ca="1" si="3216">IF(AND(AZ$447&gt;=0,AZ$447&lt;=45),IF(AND($F2385="u",$F2386="l"),MIN(AZ2385,MAX(AZ2489,MIN(AZ2592,AZ2695))),IF(AND($F2385="u",$F2384="l"),MIN(AZ2385,MAX(AZ2488,MIN(AZ2591,AZ2694))),IF(AND($F2385="l",$F2386="u"),MAX(AZ2385,AZ2798),IF(AND($F2385="l",$F2384="u"),MAX(AZ2385,AZ2797),"")))),
IF(AND(AZ$447&gt;45,AZ$447&lt;=90),IF(AND($F2385="u",$F2386="l"),MAX(AZ2385,MIN(AZ2489,MAX(AZ2592,AZ2695))),IF(AND($F2385="u",$F2384="l"),MAX(AZ2385,MIN(AZ2488,MAX(AZ2591,AZ2694))),IF(AND($F2385="l",$F2386="u"),MIN(AZ2385,AZ2798),IF(AND($F2385="l",$F2384="u"),MIN(AZ2385,AZ2797),"")))),""))</f>
        <v/>
      </c>
      <c r="BA2900" s="401" t="str">
        <f t="shared" ref="BA2900:BA2963" ca="1" si="3217">IF(AND(BA$447&gt;=0,BA$447&lt;=45),IF(AND($F2385="u",$F2386="l"),MIN(BA2385,MAX(BA2489,MIN(BA2592,BA2695))),IF(AND($F2385="u",$F2384="l"),MIN(BA2385,MAX(BA2488,MIN(BA2591,BA2694))),IF(AND($F2385="l",$F2386="u"),MAX(BA2385,BA2798),IF(AND($F2385="l",$F2384="u"),MAX(BA2385,BA2797),"")))),
IF(AND(BA$447&gt;45,BA$447&lt;=90),IF(AND($F2385="u",$F2386="l"),MIN(BA2385,MAX(BA2489,MIN(BA2592,BA2695))),IF(AND($F2385="u",$F2384="l"),MIN(BA2385,MAX(BA2488,MIN(BA2591,BA2694))),IF(AND($F2385="l",$F2386="u"),MAX(BA2385,BA2798),IF(AND($F2385="l",$F2384="u"),MAX(BA2385,BA2797),"")))),""))</f>
        <v/>
      </c>
      <c r="BC2900" s="401" t="str">
        <f t="shared" ref="BC2900:BC2963" ca="1" si="3218">IF(AND(BC$447&gt;=0,BC$447&lt;=45),IF(AND($F2385="u",$F2386="l"),MIN(BC2385,MAX(BC2489,MIN(BC2592,BC2695))),IF(AND($F2385="u",$F2384="l"),MIN(BC2385,MAX(BC2488,MIN(BC2591,BC2694))),IF(AND($F2385="l",$F2386="u"),MAX(BC2385,BC2798),IF(AND($F2385="l",$F2384="u"),MAX(BC2385,BC2797),"")))),
IF(AND(BC$447&gt;45,BC$447&lt;=90),IF(AND($F2385="u",$F2386="l"),MAX(BC2385,MIN(BC2489,MAX(BC2592,BC2695))),IF(AND($F2385="u",$F2384="l"),MAX(BC2385,MIN(BC2488,MAX(BC2591,BC2694))),IF(AND($F2385="l",$F2386="u"),MIN(BC2385,BC2798),IF(AND($F2385="l",$F2384="u"),MIN(BC2385,BC2797),"")))),""))</f>
        <v/>
      </c>
      <c r="BD2900" s="401" t="str">
        <f t="shared" ref="BD2900:BD2963" ca="1" si="3219">IF(AND(BD$447&gt;=0,BD$447&lt;=45),IF(AND($F2385="u",$F2386="l"),MIN(BD2385,MAX(BD2489,MIN(BD2592,BD2695))),IF(AND($F2385="u",$F2384="l"),MIN(BD2385,MAX(BD2488,MIN(BD2591,BD2694))),IF(AND($F2385="l",$F2386="u"),MAX(BD2385,BD2798),IF(AND($F2385="l",$F2384="u"),MAX(BD2385,BD2797),"")))),
IF(AND(BD$447&gt;45,BD$447&lt;=90),IF(AND($F2385="u",$F2386="l"),MIN(BD2385,MAX(BD2489,MIN(BD2592,BD2695))),IF(AND($F2385="u",$F2384="l"),MIN(BD2385,MAX(BD2488,MIN(BD2591,BD2694))),IF(AND($F2385="l",$F2386="u"),MAX(BD2385,BD2798),IF(AND($F2385="l",$F2384="u"),MAX(BD2385,BD2797),"")))),""))</f>
        <v/>
      </c>
      <c r="BF2900" s="401" t="str">
        <f t="shared" ref="BF2900:BF2963" ca="1" si="3220">IF(AND(BF$447&gt;=0,BF$447&lt;=45),IF(AND($F2385="u",$F2386="l"),MIN(BF2385,MAX(BF2489,MIN(BF2592,BF2695))),IF(AND($F2385="u",$F2384="l"),MIN(BF2385,MAX(BF2488,MIN(BF2591,BF2694))),IF(AND($F2385="l",$F2386="u"),MAX(BF2385,BF2798),IF(AND($F2385="l",$F2384="u"),MAX(BF2385,BF2797),"")))),
IF(AND(BF$447&gt;45,BF$447&lt;=90),IF(AND($F2385="u",$F2386="l"),MAX(BF2385,MIN(BF2489,MAX(BF2592,BF2695))),IF(AND($F2385="u",$F2384="l"),MAX(BF2385,MIN(BF2488,MAX(BF2591,BF2694))),IF(AND($F2385="l",$F2386="u"),MIN(BF2385,BF2798),IF(AND($F2385="l",$F2384="u"),MIN(BF2385,BF2797),"")))),""))</f>
        <v/>
      </c>
      <c r="BG2900" s="401" t="str">
        <f t="shared" ref="BG2900:BG2963" ca="1" si="3221">IF(AND(BG$447&gt;=0,BG$447&lt;=45),IF(AND($F2385="u",$F2386="l"),MIN(BG2385,MAX(BG2489,MIN(BG2592,BG2695))),IF(AND($F2385="u",$F2384="l"),MIN(BG2385,MAX(BG2488,MIN(BG2591,BG2694))),IF(AND($F2385="l",$F2386="u"),MAX(BG2385,BG2798),IF(AND($F2385="l",$F2384="u"),MAX(BG2385,BG2797),"")))),
IF(AND(BG$447&gt;45,BG$447&lt;=90),IF(AND($F2385="u",$F2386="l"),MIN(BG2385,MAX(BG2489,MIN(BG2592,BG2695))),IF(AND($F2385="u",$F2384="l"),MIN(BG2385,MAX(BG2488,MIN(BG2591,BG2694))),IF(AND($F2385="l",$F2386="u"),MAX(BG2385,BG2798),IF(AND($F2385="l",$F2384="u"),MAX(BG2385,BG2797),"")))),""))</f>
        <v/>
      </c>
      <c r="BI2900" s="401" t="str">
        <f t="shared" ref="BI2900:BI2963" ca="1" si="3222">IF(AND(BI$447&gt;=0,BI$447&lt;=45),IF(AND($F2385="u",$F2386="l"),MIN(BI2385,MAX(BI2489,MIN(BI2592,BI2695))),IF(AND($F2385="u",$F2384="l"),MIN(BI2385,MAX(BI2488,MIN(BI2591,BI2694))),IF(AND($F2385="l",$F2386="u"),MAX(BI2385,BI2798),IF(AND($F2385="l",$F2384="u"),MAX(BI2385,BI2797),"")))),
IF(AND(BI$447&gt;45,BI$447&lt;=90),IF(AND($F2385="u",$F2386="l"),MAX(BI2385,MIN(BI2489,MAX(BI2592,BI2695))),IF(AND($F2385="u",$F2384="l"),MAX(BI2385,MIN(BI2488,MAX(BI2591,BI2694))),IF(AND($F2385="l",$F2386="u"),MIN(BI2385,BI2798),IF(AND($F2385="l",$F2384="u"),MIN(BI2385,BI2797),"")))),""))</f>
        <v/>
      </c>
      <c r="BJ2900" s="401" t="str">
        <f t="shared" ref="BJ2900:BJ2963" ca="1" si="3223">IF(AND(BJ$447&gt;=0,BJ$447&lt;=45),IF(AND($F2385="u",$F2386="l"),MIN(BJ2385,MAX(BJ2489,MIN(BJ2592,BJ2695))),IF(AND($F2385="u",$F2384="l"),MIN(BJ2385,MAX(BJ2488,MIN(BJ2591,BJ2694))),IF(AND($F2385="l",$F2386="u"),MAX(BJ2385,BJ2798),IF(AND($F2385="l",$F2384="u"),MAX(BJ2385,BJ2797),"")))),
IF(AND(BJ$447&gt;45,BJ$447&lt;=90),IF(AND($F2385="u",$F2386="l"),MIN(BJ2385,MAX(BJ2489,MIN(BJ2592,BJ2695))),IF(AND($F2385="u",$F2384="l"),MIN(BJ2385,MAX(BJ2488,MIN(BJ2591,BJ2694))),IF(AND($F2385="l",$F2386="u"),MAX(BJ2385,BJ2798),IF(AND($F2385="l",$F2384="u"),MAX(BJ2385,BJ2797),"")))),""))</f>
        <v/>
      </c>
      <c r="BL2900" s="401" t="str">
        <f t="shared" ref="BL2900:BL2963" ca="1" si="3224">IF(AND(BL$447&gt;=0,BL$447&lt;=45),IF(AND($F2385="u",$F2386="l"),MIN(BL2385,MAX(BL2489,MIN(BL2592,BL2695))),IF(AND($F2385="u",$F2384="l"),MIN(BL2385,MAX(BL2488,MIN(BL2591,BL2694))),IF(AND($F2385="l",$F2386="u"),MAX(BL2385,BL2798),IF(AND($F2385="l",$F2384="u"),MAX(BL2385,BL2797),"")))),
IF(AND(BL$447&gt;45,BL$447&lt;=90),IF(AND($F2385="u",$F2386="l"),MAX(BL2385,MIN(BL2489,MAX(BL2592,BL2695))),IF(AND($F2385="u",$F2384="l"),MAX(BL2385,MIN(BL2488,MAX(BL2591,BL2694))),IF(AND($F2385="l",$F2386="u"),MIN(BL2385,BL2798),IF(AND($F2385="l",$F2384="u"),MIN(BL2385,BL2797),"")))),""))</f>
        <v/>
      </c>
      <c r="BM2900" s="401" t="str">
        <f t="shared" ref="BM2900:BM2963" ca="1" si="3225">IF(AND(BM$447&gt;=0,BM$447&lt;=45),IF(AND($F2385="u",$F2386="l"),MIN(BM2385,MAX(BM2489,MIN(BM2592,BM2695))),IF(AND($F2385="u",$F2384="l"),MIN(BM2385,MAX(BM2488,MIN(BM2591,BM2694))),IF(AND($F2385="l",$F2386="u"),MAX(BM2385,BM2798),IF(AND($F2385="l",$F2384="u"),MAX(BM2385,BM2797),"")))),
IF(AND(BM$447&gt;45,BM$447&lt;=90),IF(AND($F2385="u",$F2386="l"),MIN(BM2385,MAX(BM2489,MIN(BM2592,BM2695))),IF(AND($F2385="u",$F2384="l"),MIN(BM2385,MAX(BM2488,MIN(BM2591,BM2694))),IF(AND($F2385="l",$F2386="u"),MAX(BM2385,BM2798),IF(AND($F2385="l",$F2384="u"),MAX(BM2385,BM2797),"")))),""))</f>
        <v/>
      </c>
    </row>
    <row r="2901" spans="4:65" hidden="1" x14ac:dyDescent="0.3">
      <c r="D2901" s="686"/>
      <c r="E2901" s="400">
        <f t="shared" si="3185"/>
        <v>3</v>
      </c>
      <c r="F2901" s="400" t="s">
        <v>1269</v>
      </c>
      <c r="G2901" s="401">
        <f t="shared" ca="1" si="3186"/>
        <v>-0.92000006981307858</v>
      </c>
      <c r="H2901" s="401">
        <f t="shared" ca="1" si="3187"/>
        <v>-0.6235382504181961</v>
      </c>
      <c r="J2901" s="401" t="str">
        <f t="shared" ca="1" si="3188"/>
        <v/>
      </c>
      <c r="K2901" s="401" t="str">
        <f t="shared" ca="1" si="3189"/>
        <v/>
      </c>
      <c r="M2901" s="401">
        <f t="shared" ca="1" si="3190"/>
        <v>-0.91999999999999993</v>
      </c>
      <c r="N2901" s="401">
        <f t="shared" ca="1" si="3191"/>
        <v>-1.0235382907247956</v>
      </c>
      <c r="P2901" s="401" t="str">
        <f t="shared" ca="1" si="3192"/>
        <v/>
      </c>
      <c r="Q2901" s="401" t="str">
        <f t="shared" ca="1" si="3193"/>
        <v/>
      </c>
      <c r="S2901" s="401" t="str">
        <f t="shared" ca="1" si="3194"/>
        <v/>
      </c>
      <c r="T2901" s="401" t="str">
        <f t="shared" ca="1" si="3195"/>
        <v/>
      </c>
      <c r="V2901" s="401">
        <f t="shared" ca="1" si="3196"/>
        <v>-0.91999999999999993</v>
      </c>
      <c r="W2901" s="401">
        <f t="shared" ca="1" si="3197"/>
        <v>-1.6235382907247955</v>
      </c>
      <c r="Y2901" s="401" t="str">
        <f t="shared" ca="1" si="3198"/>
        <v/>
      </c>
      <c r="Z2901" s="401" t="str">
        <f t="shared" ca="1" si="3199"/>
        <v/>
      </c>
      <c r="AB2901" s="401">
        <f t="shared" ca="1" si="3200"/>
        <v>-0.92000006981307858</v>
      </c>
      <c r="AC2901" s="401">
        <f t="shared" ca="1" si="3201"/>
        <v>-2.0235382504181958</v>
      </c>
      <c r="AE2901" s="401" t="str">
        <f t="shared" ca="1" si="3202"/>
        <v/>
      </c>
      <c r="AF2901" s="401" t="str">
        <f t="shared" ca="1" si="3203"/>
        <v/>
      </c>
      <c r="AH2901" s="401" t="str">
        <f t="shared" ca="1" si="3204"/>
        <v/>
      </c>
      <c r="AI2901" s="401" t="str">
        <f t="shared" ca="1" si="3205"/>
        <v/>
      </c>
      <c r="AK2901" s="401" t="str">
        <f t="shared" ca="1" si="3206"/>
        <v/>
      </c>
      <c r="AL2901" s="401" t="str">
        <f t="shared" ca="1" si="3207"/>
        <v/>
      </c>
      <c r="AN2901" s="401" t="str">
        <f t="shared" ca="1" si="3208"/>
        <v/>
      </c>
      <c r="AO2901" s="401" t="str">
        <f t="shared" ca="1" si="3209"/>
        <v/>
      </c>
      <c r="AQ2901" s="401" t="str">
        <f t="shared" ca="1" si="3210"/>
        <v/>
      </c>
      <c r="AR2901" s="401" t="str">
        <f t="shared" ca="1" si="3211"/>
        <v/>
      </c>
      <c r="AT2901" s="401" t="str">
        <f t="shared" ca="1" si="3212"/>
        <v/>
      </c>
      <c r="AU2901" s="401" t="str">
        <f t="shared" ca="1" si="3213"/>
        <v/>
      </c>
      <c r="AW2901" s="401" t="str">
        <f t="shared" ca="1" si="3214"/>
        <v/>
      </c>
      <c r="AX2901" s="401" t="str">
        <f t="shared" ca="1" si="3215"/>
        <v/>
      </c>
      <c r="AZ2901" s="401" t="str">
        <f t="shared" ca="1" si="3216"/>
        <v/>
      </c>
      <c r="BA2901" s="401" t="str">
        <f t="shared" ca="1" si="3217"/>
        <v/>
      </c>
      <c r="BC2901" s="401" t="str">
        <f t="shared" ca="1" si="3218"/>
        <v/>
      </c>
      <c r="BD2901" s="401" t="str">
        <f t="shared" ca="1" si="3219"/>
        <v/>
      </c>
      <c r="BF2901" s="401" t="str">
        <f t="shared" ca="1" si="3220"/>
        <v/>
      </c>
      <c r="BG2901" s="401" t="str">
        <f t="shared" ca="1" si="3221"/>
        <v/>
      </c>
      <c r="BI2901" s="401" t="str">
        <f t="shared" ca="1" si="3222"/>
        <v/>
      </c>
      <c r="BJ2901" s="401" t="str">
        <f t="shared" ca="1" si="3223"/>
        <v/>
      </c>
      <c r="BL2901" s="401" t="str">
        <f t="shared" ca="1" si="3224"/>
        <v/>
      </c>
      <c r="BM2901" s="401" t="str">
        <f t="shared" ca="1" si="3225"/>
        <v/>
      </c>
    </row>
    <row r="2902" spans="4:65" hidden="1" x14ac:dyDescent="0.3">
      <c r="D2902" s="686"/>
      <c r="E2902" s="400">
        <f t="shared" si="3185"/>
        <v>4</v>
      </c>
      <c r="F2902" s="400" t="s">
        <v>1268</v>
      </c>
      <c r="G2902" s="401">
        <f t="shared" ca="1" si="3186"/>
        <v>7.9998184857669713E-2</v>
      </c>
      <c r="H2902" s="401">
        <f t="shared" ca="1" si="3187"/>
        <v>-4.6186973562257053E-2</v>
      </c>
      <c r="J2902" s="401" t="str">
        <f t="shared" ca="1" si="3188"/>
        <v/>
      </c>
      <c r="K2902" s="401" t="str">
        <f t="shared" ca="1" si="3189"/>
        <v/>
      </c>
      <c r="M2902" s="401">
        <f t="shared" ca="1" si="3190"/>
        <v>-0.92</v>
      </c>
      <c r="N2902" s="401">
        <f t="shared" ca="1" si="3191"/>
        <v>-0.93116224765445565</v>
      </c>
      <c r="P2902" s="401" t="str">
        <f t="shared" ca="1" si="3192"/>
        <v/>
      </c>
      <c r="Q2902" s="401" t="str">
        <f t="shared" ca="1" si="3193"/>
        <v/>
      </c>
      <c r="S2902" s="401" t="str">
        <f t="shared" ca="1" si="3194"/>
        <v/>
      </c>
      <c r="T2902" s="401" t="str">
        <f t="shared" ca="1" si="3195"/>
        <v/>
      </c>
      <c r="V2902" s="401">
        <f t="shared" ca="1" si="3196"/>
        <v>-0.92000000000000115</v>
      </c>
      <c r="W2902" s="401">
        <f t="shared" ca="1" si="3197"/>
        <v>-1.5311622476544555</v>
      </c>
      <c r="Y2902" s="401" t="str">
        <f t="shared" ca="1" si="3198"/>
        <v/>
      </c>
      <c r="Z2902" s="401" t="str">
        <f t="shared" ca="1" si="3199"/>
        <v/>
      </c>
      <c r="AB2902" s="401">
        <f t="shared" ca="1" si="3200"/>
        <v>-0.76411576920178392</v>
      </c>
      <c r="AC2902" s="401">
        <f t="shared" ca="1" si="3201"/>
        <v>-1.9335380933385633</v>
      </c>
      <c r="AE2902" s="401" t="str">
        <f t="shared" ca="1" si="3202"/>
        <v/>
      </c>
      <c r="AF2902" s="401" t="str">
        <f t="shared" ca="1" si="3203"/>
        <v/>
      </c>
      <c r="AH2902" s="401" t="str">
        <f t="shared" ca="1" si="3204"/>
        <v/>
      </c>
      <c r="AI2902" s="401" t="str">
        <f t="shared" ca="1" si="3205"/>
        <v/>
      </c>
      <c r="AK2902" s="401" t="str">
        <f t="shared" ca="1" si="3206"/>
        <v/>
      </c>
      <c r="AL2902" s="401" t="str">
        <f t="shared" ca="1" si="3207"/>
        <v/>
      </c>
      <c r="AN2902" s="401" t="str">
        <f t="shared" ca="1" si="3208"/>
        <v/>
      </c>
      <c r="AO2902" s="401" t="str">
        <f t="shared" ca="1" si="3209"/>
        <v/>
      </c>
      <c r="AQ2902" s="401" t="str">
        <f t="shared" ca="1" si="3210"/>
        <v/>
      </c>
      <c r="AR2902" s="401" t="str">
        <f t="shared" ca="1" si="3211"/>
        <v/>
      </c>
      <c r="AT2902" s="401" t="str">
        <f t="shared" ca="1" si="3212"/>
        <v/>
      </c>
      <c r="AU2902" s="401" t="str">
        <f t="shared" ca="1" si="3213"/>
        <v/>
      </c>
      <c r="AW2902" s="401" t="str">
        <f t="shared" ca="1" si="3214"/>
        <v/>
      </c>
      <c r="AX2902" s="401" t="str">
        <f t="shared" ca="1" si="3215"/>
        <v/>
      </c>
      <c r="AZ2902" s="401" t="str">
        <f t="shared" ca="1" si="3216"/>
        <v/>
      </c>
      <c r="BA2902" s="401" t="str">
        <f t="shared" ca="1" si="3217"/>
        <v/>
      </c>
      <c r="BC2902" s="401" t="str">
        <f t="shared" ca="1" si="3218"/>
        <v/>
      </c>
      <c r="BD2902" s="401" t="str">
        <f t="shared" ca="1" si="3219"/>
        <v/>
      </c>
      <c r="BF2902" s="401" t="str">
        <f t="shared" ca="1" si="3220"/>
        <v/>
      </c>
      <c r="BG2902" s="401" t="str">
        <f t="shared" ca="1" si="3221"/>
        <v/>
      </c>
      <c r="BI2902" s="401" t="str">
        <f t="shared" ca="1" si="3222"/>
        <v/>
      </c>
      <c r="BJ2902" s="401" t="str">
        <f t="shared" ca="1" si="3223"/>
        <v/>
      </c>
      <c r="BL2902" s="401" t="str">
        <f t="shared" ca="1" si="3224"/>
        <v/>
      </c>
      <c r="BM2902" s="401" t="str">
        <f t="shared" ca="1" si="3225"/>
        <v/>
      </c>
    </row>
    <row r="2903" spans="4:65" hidden="1" x14ac:dyDescent="0.3">
      <c r="D2903" s="686"/>
      <c r="E2903" s="400">
        <f t="shared" si="3185"/>
        <v>5</v>
      </c>
      <c r="F2903" s="400" t="s">
        <v>1268</v>
      </c>
      <c r="G2903" s="401">
        <f t="shared" ca="1" si="3186"/>
        <v>0.11999814995113046</v>
      </c>
      <c r="H2903" s="401">
        <f t="shared" ca="1" si="3187"/>
        <v>-6.928096417654224E-2</v>
      </c>
      <c r="J2903" s="401" t="str">
        <f t="shared" ca="1" si="3188"/>
        <v/>
      </c>
      <c r="K2903" s="401" t="str">
        <f t="shared" ca="1" si="3189"/>
        <v/>
      </c>
      <c r="M2903" s="401">
        <f t="shared" ca="1" si="3190"/>
        <v>-0.87999999999999989</v>
      </c>
      <c r="N2903" s="401">
        <f t="shared" ca="1" si="3191"/>
        <v>-0.90806823688687066</v>
      </c>
      <c r="P2903" s="401" t="str">
        <f t="shared" ca="1" si="3192"/>
        <v/>
      </c>
      <c r="Q2903" s="401" t="str">
        <f t="shared" ca="1" si="3193"/>
        <v/>
      </c>
      <c r="S2903" s="401" t="str">
        <f t="shared" ca="1" si="3194"/>
        <v/>
      </c>
      <c r="T2903" s="401" t="str">
        <f t="shared" ca="1" si="3195"/>
        <v/>
      </c>
      <c r="V2903" s="401">
        <f t="shared" ca="1" si="3196"/>
        <v>-0.87999999999999989</v>
      </c>
      <c r="W2903" s="401">
        <f t="shared" ca="1" si="3197"/>
        <v>-1.5080682368868705</v>
      </c>
      <c r="Y2903" s="401" t="str">
        <f t="shared" ca="1" si="3198"/>
        <v/>
      </c>
      <c r="Z2903" s="401" t="str">
        <f t="shared" ca="1" si="3199"/>
        <v/>
      </c>
      <c r="AB2903" s="401">
        <f t="shared" ca="1" si="3200"/>
        <v>-0.72411580410832355</v>
      </c>
      <c r="AC2903" s="401">
        <f t="shared" ca="1" si="3201"/>
        <v>-1.9566320839528482</v>
      </c>
      <c r="AE2903" s="401" t="str">
        <f t="shared" ca="1" si="3202"/>
        <v/>
      </c>
      <c r="AF2903" s="401" t="str">
        <f t="shared" ca="1" si="3203"/>
        <v/>
      </c>
      <c r="AH2903" s="401" t="str">
        <f t="shared" ca="1" si="3204"/>
        <v/>
      </c>
      <c r="AI2903" s="401" t="str">
        <f t="shared" ca="1" si="3205"/>
        <v/>
      </c>
      <c r="AK2903" s="401" t="str">
        <f t="shared" ca="1" si="3206"/>
        <v/>
      </c>
      <c r="AL2903" s="401" t="str">
        <f t="shared" ca="1" si="3207"/>
        <v/>
      </c>
      <c r="AN2903" s="401" t="str">
        <f t="shared" ca="1" si="3208"/>
        <v/>
      </c>
      <c r="AO2903" s="401" t="str">
        <f t="shared" ca="1" si="3209"/>
        <v/>
      </c>
      <c r="AQ2903" s="401" t="str">
        <f t="shared" ca="1" si="3210"/>
        <v/>
      </c>
      <c r="AR2903" s="401" t="str">
        <f t="shared" ca="1" si="3211"/>
        <v/>
      </c>
      <c r="AT2903" s="401" t="str">
        <f t="shared" ca="1" si="3212"/>
        <v/>
      </c>
      <c r="AU2903" s="401" t="str">
        <f t="shared" ca="1" si="3213"/>
        <v/>
      </c>
      <c r="AW2903" s="401" t="str">
        <f t="shared" ca="1" si="3214"/>
        <v/>
      </c>
      <c r="AX2903" s="401" t="str">
        <f t="shared" ca="1" si="3215"/>
        <v/>
      </c>
      <c r="AZ2903" s="401" t="str">
        <f t="shared" ca="1" si="3216"/>
        <v/>
      </c>
      <c r="BA2903" s="401" t="str">
        <f t="shared" ca="1" si="3217"/>
        <v/>
      </c>
      <c r="BC2903" s="401" t="str">
        <f t="shared" ca="1" si="3218"/>
        <v/>
      </c>
      <c r="BD2903" s="401" t="str">
        <f t="shared" ca="1" si="3219"/>
        <v/>
      </c>
      <c r="BF2903" s="401" t="str">
        <f t="shared" ca="1" si="3220"/>
        <v/>
      </c>
      <c r="BG2903" s="401" t="str">
        <f t="shared" ca="1" si="3221"/>
        <v/>
      </c>
      <c r="BI2903" s="401" t="str">
        <f t="shared" ca="1" si="3222"/>
        <v/>
      </c>
      <c r="BJ2903" s="401" t="str">
        <f t="shared" ca="1" si="3223"/>
        <v/>
      </c>
      <c r="BL2903" s="401" t="str">
        <f t="shared" ca="1" si="3224"/>
        <v/>
      </c>
      <c r="BM2903" s="401" t="str">
        <f t="shared" ca="1" si="3225"/>
        <v/>
      </c>
    </row>
    <row r="2904" spans="4:65" hidden="1" x14ac:dyDescent="0.3">
      <c r="D2904" s="686"/>
      <c r="E2904" s="400">
        <f t="shared" si="3185"/>
        <v>6</v>
      </c>
      <c r="F2904" s="400" t="s">
        <v>1269</v>
      </c>
      <c r="G2904" s="401">
        <f t="shared" ca="1" si="3186"/>
        <v>-0.88000010471961787</v>
      </c>
      <c r="H2904" s="401">
        <f t="shared" ca="1" si="3187"/>
        <v>-0.64663224103248129</v>
      </c>
      <c r="J2904" s="401" t="str">
        <f t="shared" ca="1" si="3188"/>
        <v/>
      </c>
      <c r="K2904" s="401" t="str">
        <f t="shared" ca="1" si="3189"/>
        <v/>
      </c>
      <c r="M2904" s="401">
        <f t="shared" ca="1" si="3190"/>
        <v>-0.87999999999999989</v>
      </c>
      <c r="N2904" s="401">
        <f t="shared" ca="1" si="3191"/>
        <v>-1.0466323014923806</v>
      </c>
      <c r="P2904" s="401" t="str">
        <f t="shared" ca="1" si="3192"/>
        <v/>
      </c>
      <c r="Q2904" s="401" t="str">
        <f t="shared" ca="1" si="3193"/>
        <v/>
      </c>
      <c r="S2904" s="401" t="str">
        <f t="shared" ca="1" si="3194"/>
        <v/>
      </c>
      <c r="T2904" s="401" t="str">
        <f t="shared" ca="1" si="3195"/>
        <v/>
      </c>
      <c r="V2904" s="401">
        <f t="shared" ca="1" si="3196"/>
        <v>-0.87999999999999989</v>
      </c>
      <c r="W2904" s="401">
        <f t="shared" ca="1" si="3197"/>
        <v>-1.6466323014923805</v>
      </c>
      <c r="Y2904" s="401" t="str">
        <f t="shared" ca="1" si="3198"/>
        <v/>
      </c>
      <c r="Z2904" s="401" t="str">
        <f t="shared" ca="1" si="3199"/>
        <v/>
      </c>
      <c r="AB2904" s="401">
        <f t="shared" ca="1" si="3200"/>
        <v>-0.88000010471961787</v>
      </c>
      <c r="AC2904" s="401">
        <f t="shared" ca="1" si="3201"/>
        <v>-2.0466322410324809</v>
      </c>
      <c r="AE2904" s="401" t="str">
        <f t="shared" ca="1" si="3202"/>
        <v/>
      </c>
      <c r="AF2904" s="401" t="str">
        <f t="shared" ca="1" si="3203"/>
        <v/>
      </c>
      <c r="AH2904" s="401" t="str">
        <f t="shared" ca="1" si="3204"/>
        <v/>
      </c>
      <c r="AI2904" s="401" t="str">
        <f t="shared" ca="1" si="3205"/>
        <v/>
      </c>
      <c r="AK2904" s="401" t="str">
        <f t="shared" ca="1" si="3206"/>
        <v/>
      </c>
      <c r="AL2904" s="401" t="str">
        <f t="shared" ca="1" si="3207"/>
        <v/>
      </c>
      <c r="AN2904" s="401" t="str">
        <f t="shared" ca="1" si="3208"/>
        <v/>
      </c>
      <c r="AO2904" s="401" t="str">
        <f t="shared" ca="1" si="3209"/>
        <v/>
      </c>
      <c r="AQ2904" s="401" t="str">
        <f t="shared" ca="1" si="3210"/>
        <v/>
      </c>
      <c r="AR2904" s="401" t="str">
        <f t="shared" ca="1" si="3211"/>
        <v/>
      </c>
      <c r="AT2904" s="401" t="str">
        <f t="shared" ca="1" si="3212"/>
        <v/>
      </c>
      <c r="AU2904" s="401" t="str">
        <f t="shared" ca="1" si="3213"/>
        <v/>
      </c>
      <c r="AW2904" s="401" t="str">
        <f t="shared" ca="1" si="3214"/>
        <v/>
      </c>
      <c r="AX2904" s="401" t="str">
        <f t="shared" ca="1" si="3215"/>
        <v/>
      </c>
      <c r="AZ2904" s="401" t="str">
        <f t="shared" ca="1" si="3216"/>
        <v/>
      </c>
      <c r="BA2904" s="401" t="str">
        <f t="shared" ca="1" si="3217"/>
        <v/>
      </c>
      <c r="BC2904" s="401" t="str">
        <f t="shared" ca="1" si="3218"/>
        <v/>
      </c>
      <c r="BD2904" s="401" t="str">
        <f t="shared" ca="1" si="3219"/>
        <v/>
      </c>
      <c r="BF2904" s="401" t="str">
        <f t="shared" ca="1" si="3220"/>
        <v/>
      </c>
      <c r="BG2904" s="401" t="str">
        <f t="shared" ca="1" si="3221"/>
        <v/>
      </c>
      <c r="BI2904" s="401" t="str">
        <f t="shared" ca="1" si="3222"/>
        <v/>
      </c>
      <c r="BJ2904" s="401" t="str">
        <f t="shared" ca="1" si="3223"/>
        <v/>
      </c>
      <c r="BL2904" s="401" t="str">
        <f t="shared" ca="1" si="3224"/>
        <v/>
      </c>
      <c r="BM2904" s="401" t="str">
        <f t="shared" ca="1" si="3225"/>
        <v/>
      </c>
    </row>
    <row r="2905" spans="4:65" hidden="1" x14ac:dyDescent="0.3">
      <c r="D2905" s="686"/>
      <c r="E2905" s="400">
        <f t="shared" si="3185"/>
        <v>7</v>
      </c>
      <c r="F2905" s="400" t="s">
        <v>1269</v>
      </c>
      <c r="G2905" s="401">
        <f t="shared" ca="1" si="3186"/>
        <v>-0.84000013962615716</v>
      </c>
      <c r="H2905" s="401">
        <f t="shared" ca="1" si="3187"/>
        <v>-0.66972623164676648</v>
      </c>
      <c r="J2905" s="401" t="str">
        <f t="shared" ca="1" si="3188"/>
        <v/>
      </c>
      <c r="K2905" s="401" t="str">
        <f t="shared" ca="1" si="3189"/>
        <v/>
      </c>
      <c r="M2905" s="401">
        <f t="shared" ca="1" si="3190"/>
        <v>-0.83999999999999986</v>
      </c>
      <c r="N2905" s="401">
        <f t="shared" ca="1" si="3191"/>
        <v>-1.0697263122599656</v>
      </c>
      <c r="P2905" s="401" t="str">
        <f t="shared" ca="1" si="3192"/>
        <v/>
      </c>
      <c r="Q2905" s="401" t="str">
        <f t="shared" ca="1" si="3193"/>
        <v/>
      </c>
      <c r="S2905" s="401" t="str">
        <f t="shared" ca="1" si="3194"/>
        <v/>
      </c>
      <c r="T2905" s="401" t="str">
        <f t="shared" ca="1" si="3195"/>
        <v/>
      </c>
      <c r="V2905" s="401">
        <f t="shared" ca="1" si="3196"/>
        <v>-0.83999999999999986</v>
      </c>
      <c r="W2905" s="401">
        <f t="shared" ca="1" si="3197"/>
        <v>-1.6697263122599655</v>
      </c>
      <c r="Y2905" s="401" t="str">
        <f t="shared" ca="1" si="3198"/>
        <v/>
      </c>
      <c r="Z2905" s="401" t="str">
        <f t="shared" ca="1" si="3199"/>
        <v/>
      </c>
      <c r="AB2905" s="401">
        <f t="shared" ca="1" si="3200"/>
        <v>-0.84000013962615716</v>
      </c>
      <c r="AC2905" s="401">
        <f t="shared" ca="1" si="3201"/>
        <v>-2.0697262316467659</v>
      </c>
      <c r="AE2905" s="401" t="str">
        <f t="shared" ca="1" si="3202"/>
        <v/>
      </c>
      <c r="AF2905" s="401" t="str">
        <f t="shared" ca="1" si="3203"/>
        <v/>
      </c>
      <c r="AH2905" s="401" t="str">
        <f t="shared" ca="1" si="3204"/>
        <v/>
      </c>
      <c r="AI2905" s="401" t="str">
        <f t="shared" ca="1" si="3205"/>
        <v/>
      </c>
      <c r="AK2905" s="401" t="str">
        <f t="shared" ca="1" si="3206"/>
        <v/>
      </c>
      <c r="AL2905" s="401" t="str">
        <f t="shared" ca="1" si="3207"/>
        <v/>
      </c>
      <c r="AN2905" s="401" t="str">
        <f t="shared" ca="1" si="3208"/>
        <v/>
      </c>
      <c r="AO2905" s="401" t="str">
        <f t="shared" ca="1" si="3209"/>
        <v/>
      </c>
      <c r="AQ2905" s="401" t="str">
        <f t="shared" ca="1" si="3210"/>
        <v/>
      </c>
      <c r="AR2905" s="401" t="str">
        <f t="shared" ca="1" si="3211"/>
        <v/>
      </c>
      <c r="AT2905" s="401" t="str">
        <f t="shared" ca="1" si="3212"/>
        <v/>
      </c>
      <c r="AU2905" s="401" t="str">
        <f t="shared" ca="1" si="3213"/>
        <v/>
      </c>
      <c r="AW2905" s="401" t="str">
        <f t="shared" ca="1" si="3214"/>
        <v/>
      </c>
      <c r="AX2905" s="401" t="str">
        <f t="shared" ca="1" si="3215"/>
        <v/>
      </c>
      <c r="AZ2905" s="401" t="str">
        <f t="shared" ca="1" si="3216"/>
        <v/>
      </c>
      <c r="BA2905" s="401" t="str">
        <f t="shared" ca="1" si="3217"/>
        <v/>
      </c>
      <c r="BC2905" s="401" t="str">
        <f t="shared" ca="1" si="3218"/>
        <v/>
      </c>
      <c r="BD2905" s="401" t="str">
        <f t="shared" ca="1" si="3219"/>
        <v/>
      </c>
      <c r="BF2905" s="401" t="str">
        <f t="shared" ca="1" si="3220"/>
        <v/>
      </c>
      <c r="BG2905" s="401" t="str">
        <f t="shared" ca="1" si="3221"/>
        <v/>
      </c>
      <c r="BI2905" s="401" t="str">
        <f t="shared" ca="1" si="3222"/>
        <v/>
      </c>
      <c r="BJ2905" s="401" t="str">
        <f t="shared" ca="1" si="3223"/>
        <v/>
      </c>
      <c r="BL2905" s="401" t="str">
        <f t="shared" ca="1" si="3224"/>
        <v/>
      </c>
      <c r="BM2905" s="401" t="str">
        <f t="shared" ca="1" si="3225"/>
        <v/>
      </c>
    </row>
    <row r="2906" spans="4:65" hidden="1" x14ac:dyDescent="0.3">
      <c r="D2906" s="686"/>
      <c r="E2906" s="400">
        <f t="shared" si="3185"/>
        <v>8</v>
      </c>
      <c r="F2906" s="400" t="s">
        <v>1268</v>
      </c>
      <c r="G2906" s="401">
        <f t="shared" ca="1" si="3186"/>
        <v>0.15999811504459116</v>
      </c>
      <c r="H2906" s="401">
        <f t="shared" ca="1" si="3187"/>
        <v>-9.2374954790827413E-2</v>
      </c>
      <c r="J2906" s="401" t="str">
        <f t="shared" ca="1" si="3188"/>
        <v/>
      </c>
      <c r="K2906" s="401" t="str">
        <f t="shared" ca="1" si="3189"/>
        <v/>
      </c>
      <c r="M2906" s="401">
        <f t="shared" ca="1" si="3190"/>
        <v>-0.84000000000000019</v>
      </c>
      <c r="N2906" s="401">
        <f t="shared" ca="1" si="3191"/>
        <v>-0.88972631225996579</v>
      </c>
      <c r="P2906" s="401" t="str">
        <f t="shared" ca="1" si="3192"/>
        <v/>
      </c>
      <c r="Q2906" s="401" t="str">
        <f t="shared" ca="1" si="3193"/>
        <v/>
      </c>
      <c r="S2906" s="401" t="str">
        <f t="shared" ca="1" si="3194"/>
        <v/>
      </c>
      <c r="T2906" s="401" t="str">
        <f t="shared" ca="1" si="3195"/>
        <v/>
      </c>
      <c r="V2906" s="401">
        <f t="shared" ca="1" si="3196"/>
        <v>-0.84000000000000019</v>
      </c>
      <c r="W2906" s="401">
        <f t="shared" ca="1" si="3197"/>
        <v>-1.4897263122599655</v>
      </c>
      <c r="Y2906" s="401" t="str">
        <f t="shared" ca="1" si="3198"/>
        <v/>
      </c>
      <c r="Z2906" s="401" t="str">
        <f t="shared" ca="1" si="3199"/>
        <v/>
      </c>
      <c r="AB2906" s="401">
        <f t="shared" ca="1" si="3200"/>
        <v>-0.68411583901486273</v>
      </c>
      <c r="AC2906" s="401">
        <f t="shared" ca="1" si="3201"/>
        <v>-1.979726074567133</v>
      </c>
      <c r="AE2906" s="401" t="str">
        <f t="shared" ca="1" si="3202"/>
        <v/>
      </c>
      <c r="AF2906" s="401" t="str">
        <f t="shared" ca="1" si="3203"/>
        <v/>
      </c>
      <c r="AH2906" s="401" t="str">
        <f t="shared" ca="1" si="3204"/>
        <v/>
      </c>
      <c r="AI2906" s="401" t="str">
        <f t="shared" ca="1" si="3205"/>
        <v/>
      </c>
      <c r="AK2906" s="401" t="str">
        <f t="shared" ca="1" si="3206"/>
        <v/>
      </c>
      <c r="AL2906" s="401" t="str">
        <f t="shared" ca="1" si="3207"/>
        <v/>
      </c>
      <c r="AN2906" s="401" t="str">
        <f t="shared" ca="1" si="3208"/>
        <v/>
      </c>
      <c r="AO2906" s="401" t="str">
        <f t="shared" ca="1" si="3209"/>
        <v/>
      </c>
      <c r="AQ2906" s="401" t="str">
        <f t="shared" ca="1" si="3210"/>
        <v/>
      </c>
      <c r="AR2906" s="401" t="str">
        <f t="shared" ca="1" si="3211"/>
        <v/>
      </c>
      <c r="AT2906" s="401" t="str">
        <f t="shared" ca="1" si="3212"/>
        <v/>
      </c>
      <c r="AU2906" s="401" t="str">
        <f t="shared" ca="1" si="3213"/>
        <v/>
      </c>
      <c r="AW2906" s="401" t="str">
        <f t="shared" ca="1" si="3214"/>
        <v/>
      </c>
      <c r="AX2906" s="401" t="str">
        <f t="shared" ca="1" si="3215"/>
        <v/>
      </c>
      <c r="AZ2906" s="401" t="str">
        <f t="shared" ca="1" si="3216"/>
        <v/>
      </c>
      <c r="BA2906" s="401" t="str">
        <f t="shared" ca="1" si="3217"/>
        <v/>
      </c>
      <c r="BC2906" s="401" t="str">
        <f t="shared" ca="1" si="3218"/>
        <v/>
      </c>
      <c r="BD2906" s="401" t="str">
        <f t="shared" ca="1" si="3219"/>
        <v/>
      </c>
      <c r="BF2906" s="401" t="str">
        <f t="shared" ca="1" si="3220"/>
        <v/>
      </c>
      <c r="BG2906" s="401" t="str">
        <f t="shared" ca="1" si="3221"/>
        <v/>
      </c>
      <c r="BI2906" s="401" t="str">
        <f t="shared" ca="1" si="3222"/>
        <v/>
      </c>
      <c r="BJ2906" s="401" t="str">
        <f t="shared" ca="1" si="3223"/>
        <v/>
      </c>
      <c r="BL2906" s="401" t="str">
        <f t="shared" ca="1" si="3224"/>
        <v/>
      </c>
      <c r="BM2906" s="401" t="str">
        <f t="shared" ca="1" si="3225"/>
        <v/>
      </c>
    </row>
    <row r="2907" spans="4:65" hidden="1" x14ac:dyDescent="0.3">
      <c r="D2907" s="686"/>
      <c r="E2907" s="400">
        <f t="shared" si="3185"/>
        <v>9</v>
      </c>
      <c r="F2907" s="400" t="s">
        <v>1268</v>
      </c>
      <c r="G2907" s="401">
        <f t="shared" ca="1" si="3186"/>
        <v>0.19999808013805195</v>
      </c>
      <c r="H2907" s="401">
        <f t="shared" ca="1" si="3187"/>
        <v>-0.11546894540511263</v>
      </c>
      <c r="J2907" s="401" t="str">
        <f t="shared" ca="1" si="3188"/>
        <v/>
      </c>
      <c r="K2907" s="401" t="str">
        <f t="shared" ca="1" si="3189"/>
        <v/>
      </c>
      <c r="M2907" s="401">
        <f t="shared" ca="1" si="3190"/>
        <v>-0.79999999999999982</v>
      </c>
      <c r="N2907" s="401">
        <f t="shared" ca="1" si="3191"/>
        <v>-0.9128203230275509</v>
      </c>
      <c r="P2907" s="401" t="str">
        <f t="shared" ca="1" si="3192"/>
        <v/>
      </c>
      <c r="Q2907" s="401" t="str">
        <f t="shared" ca="1" si="3193"/>
        <v/>
      </c>
      <c r="S2907" s="401" t="str">
        <f t="shared" ca="1" si="3194"/>
        <v/>
      </c>
      <c r="T2907" s="401" t="str">
        <f t="shared" ca="1" si="3195"/>
        <v/>
      </c>
      <c r="V2907" s="401">
        <f t="shared" ca="1" si="3196"/>
        <v>-0.79999999999999993</v>
      </c>
      <c r="W2907" s="401">
        <f t="shared" ca="1" si="3197"/>
        <v>-1.5128203230275505</v>
      </c>
      <c r="Y2907" s="401" t="str">
        <f t="shared" ca="1" si="3198"/>
        <v/>
      </c>
      <c r="Z2907" s="401" t="str">
        <f t="shared" ca="1" si="3199"/>
        <v/>
      </c>
      <c r="AB2907" s="401">
        <f t="shared" ca="1" si="3200"/>
        <v>-0.64411587392140246</v>
      </c>
      <c r="AC2907" s="401">
        <f t="shared" ca="1" si="3201"/>
        <v>-2.0028200651814188</v>
      </c>
      <c r="AE2907" s="401" t="str">
        <f t="shared" ca="1" si="3202"/>
        <v/>
      </c>
      <c r="AF2907" s="401" t="str">
        <f t="shared" ca="1" si="3203"/>
        <v/>
      </c>
      <c r="AH2907" s="401" t="str">
        <f t="shared" ca="1" si="3204"/>
        <v/>
      </c>
      <c r="AI2907" s="401" t="str">
        <f t="shared" ca="1" si="3205"/>
        <v/>
      </c>
      <c r="AK2907" s="401" t="str">
        <f t="shared" ca="1" si="3206"/>
        <v/>
      </c>
      <c r="AL2907" s="401" t="str">
        <f t="shared" ca="1" si="3207"/>
        <v/>
      </c>
      <c r="AN2907" s="401" t="str">
        <f t="shared" ca="1" si="3208"/>
        <v/>
      </c>
      <c r="AO2907" s="401" t="str">
        <f t="shared" ca="1" si="3209"/>
        <v/>
      </c>
      <c r="AQ2907" s="401" t="str">
        <f t="shared" ca="1" si="3210"/>
        <v/>
      </c>
      <c r="AR2907" s="401" t="str">
        <f t="shared" ca="1" si="3211"/>
        <v/>
      </c>
      <c r="AT2907" s="401" t="str">
        <f t="shared" ca="1" si="3212"/>
        <v/>
      </c>
      <c r="AU2907" s="401" t="str">
        <f t="shared" ca="1" si="3213"/>
        <v/>
      </c>
      <c r="AW2907" s="401" t="str">
        <f t="shared" ca="1" si="3214"/>
        <v/>
      </c>
      <c r="AX2907" s="401" t="str">
        <f t="shared" ca="1" si="3215"/>
        <v/>
      </c>
      <c r="AZ2907" s="401" t="str">
        <f t="shared" ca="1" si="3216"/>
        <v/>
      </c>
      <c r="BA2907" s="401" t="str">
        <f t="shared" ca="1" si="3217"/>
        <v/>
      </c>
      <c r="BC2907" s="401" t="str">
        <f t="shared" ca="1" si="3218"/>
        <v/>
      </c>
      <c r="BD2907" s="401" t="str">
        <f t="shared" ca="1" si="3219"/>
        <v/>
      </c>
      <c r="BF2907" s="401" t="str">
        <f t="shared" ca="1" si="3220"/>
        <v/>
      </c>
      <c r="BG2907" s="401" t="str">
        <f t="shared" ca="1" si="3221"/>
        <v/>
      </c>
      <c r="BI2907" s="401" t="str">
        <f t="shared" ca="1" si="3222"/>
        <v/>
      </c>
      <c r="BJ2907" s="401" t="str">
        <f t="shared" ca="1" si="3223"/>
        <v/>
      </c>
      <c r="BL2907" s="401" t="str">
        <f t="shared" ca="1" si="3224"/>
        <v/>
      </c>
      <c r="BM2907" s="401" t="str">
        <f t="shared" ca="1" si="3225"/>
        <v/>
      </c>
    </row>
    <row r="2908" spans="4:65" hidden="1" x14ac:dyDescent="0.3">
      <c r="D2908" s="686"/>
      <c r="E2908" s="400">
        <f t="shared" si="3185"/>
        <v>10</v>
      </c>
      <c r="F2908" s="400" t="s">
        <v>1269</v>
      </c>
      <c r="G2908" s="401">
        <f t="shared" ca="1" si="3186"/>
        <v>-0.80000017453269645</v>
      </c>
      <c r="H2908" s="401">
        <f t="shared" ca="1" si="3187"/>
        <v>-0.69282022226105167</v>
      </c>
      <c r="J2908" s="401" t="str">
        <f t="shared" ca="1" si="3188"/>
        <v/>
      </c>
      <c r="K2908" s="401" t="str">
        <f t="shared" ca="1" si="3189"/>
        <v/>
      </c>
      <c r="M2908" s="401">
        <f t="shared" ca="1" si="3190"/>
        <v>-0.79999999999999949</v>
      </c>
      <c r="N2908" s="401">
        <f t="shared" ca="1" si="3191"/>
        <v>-1.0928203230275506</v>
      </c>
      <c r="P2908" s="401" t="str">
        <f t="shared" ca="1" si="3192"/>
        <v/>
      </c>
      <c r="Q2908" s="401" t="str">
        <f t="shared" ca="1" si="3193"/>
        <v/>
      </c>
      <c r="S2908" s="401" t="str">
        <f t="shared" ca="1" si="3194"/>
        <v/>
      </c>
      <c r="T2908" s="401" t="str">
        <f t="shared" ca="1" si="3195"/>
        <v/>
      </c>
      <c r="V2908" s="401">
        <f t="shared" ca="1" si="3196"/>
        <v>-0.79999999999999982</v>
      </c>
      <c r="W2908" s="401">
        <f t="shared" ca="1" si="3197"/>
        <v>-1.6928203230275505</v>
      </c>
      <c r="Y2908" s="401" t="str">
        <f t="shared" ca="1" si="3198"/>
        <v/>
      </c>
      <c r="Z2908" s="401" t="str">
        <f t="shared" ca="1" si="3199"/>
        <v/>
      </c>
      <c r="AB2908" s="401">
        <f t="shared" ca="1" si="3200"/>
        <v>-0.80000017453269645</v>
      </c>
      <c r="AC2908" s="401">
        <f t="shared" ca="1" si="3201"/>
        <v>-2.092820222261051</v>
      </c>
      <c r="AE2908" s="401" t="str">
        <f t="shared" ca="1" si="3202"/>
        <v/>
      </c>
      <c r="AF2908" s="401" t="str">
        <f t="shared" ca="1" si="3203"/>
        <v/>
      </c>
      <c r="AH2908" s="401" t="str">
        <f t="shared" ca="1" si="3204"/>
        <v/>
      </c>
      <c r="AI2908" s="401" t="str">
        <f t="shared" ca="1" si="3205"/>
        <v/>
      </c>
      <c r="AK2908" s="401" t="str">
        <f t="shared" ca="1" si="3206"/>
        <v/>
      </c>
      <c r="AL2908" s="401" t="str">
        <f t="shared" ca="1" si="3207"/>
        <v/>
      </c>
      <c r="AN2908" s="401" t="str">
        <f t="shared" ca="1" si="3208"/>
        <v/>
      </c>
      <c r="AO2908" s="401" t="str">
        <f t="shared" ca="1" si="3209"/>
        <v/>
      </c>
      <c r="AQ2908" s="401" t="str">
        <f t="shared" ca="1" si="3210"/>
        <v/>
      </c>
      <c r="AR2908" s="401" t="str">
        <f t="shared" ca="1" si="3211"/>
        <v/>
      </c>
      <c r="AT2908" s="401" t="str">
        <f t="shared" ca="1" si="3212"/>
        <v/>
      </c>
      <c r="AU2908" s="401" t="str">
        <f t="shared" ca="1" si="3213"/>
        <v/>
      </c>
      <c r="AW2908" s="401" t="str">
        <f t="shared" ca="1" si="3214"/>
        <v/>
      </c>
      <c r="AX2908" s="401" t="str">
        <f t="shared" ca="1" si="3215"/>
        <v/>
      </c>
      <c r="AZ2908" s="401" t="str">
        <f t="shared" ca="1" si="3216"/>
        <v/>
      </c>
      <c r="BA2908" s="401" t="str">
        <f t="shared" ca="1" si="3217"/>
        <v/>
      </c>
      <c r="BC2908" s="401" t="str">
        <f t="shared" ca="1" si="3218"/>
        <v/>
      </c>
      <c r="BD2908" s="401" t="str">
        <f t="shared" ca="1" si="3219"/>
        <v/>
      </c>
      <c r="BF2908" s="401" t="str">
        <f t="shared" ca="1" si="3220"/>
        <v/>
      </c>
      <c r="BG2908" s="401" t="str">
        <f t="shared" ca="1" si="3221"/>
        <v/>
      </c>
      <c r="BI2908" s="401" t="str">
        <f t="shared" ca="1" si="3222"/>
        <v/>
      </c>
      <c r="BJ2908" s="401" t="str">
        <f t="shared" ca="1" si="3223"/>
        <v/>
      </c>
      <c r="BL2908" s="401" t="str">
        <f t="shared" ca="1" si="3224"/>
        <v/>
      </c>
      <c r="BM2908" s="401" t="str">
        <f t="shared" ca="1" si="3225"/>
        <v/>
      </c>
    </row>
    <row r="2909" spans="4:65" hidden="1" x14ac:dyDescent="0.3">
      <c r="D2909" s="686"/>
      <c r="E2909" s="400">
        <f t="shared" si="3185"/>
        <v>11</v>
      </c>
      <c r="F2909" s="400" t="s">
        <v>1269</v>
      </c>
      <c r="G2909" s="401">
        <f t="shared" ca="1" si="3186"/>
        <v>-0.76000020943923574</v>
      </c>
      <c r="H2909" s="401">
        <f t="shared" ca="1" si="3187"/>
        <v>-0.71591421287533685</v>
      </c>
      <c r="J2909" s="401" t="str">
        <f t="shared" ca="1" si="3188"/>
        <v/>
      </c>
      <c r="K2909" s="401" t="str">
        <f t="shared" ca="1" si="3189"/>
        <v/>
      </c>
      <c r="M2909" s="401">
        <f t="shared" ca="1" si="3190"/>
        <v>-0.75999999999999979</v>
      </c>
      <c r="N2909" s="401">
        <f t="shared" ca="1" si="3191"/>
        <v>-1.1159143337951356</v>
      </c>
      <c r="P2909" s="401" t="str">
        <f t="shared" ca="1" si="3192"/>
        <v/>
      </c>
      <c r="Q2909" s="401" t="str">
        <f t="shared" ca="1" si="3193"/>
        <v/>
      </c>
      <c r="S2909" s="401" t="str">
        <f t="shared" ca="1" si="3194"/>
        <v/>
      </c>
      <c r="T2909" s="401" t="str">
        <f t="shared" ca="1" si="3195"/>
        <v/>
      </c>
      <c r="V2909" s="401">
        <f t="shared" ca="1" si="3196"/>
        <v>-0.75999999999999979</v>
      </c>
      <c r="W2909" s="401">
        <f t="shared" ca="1" si="3197"/>
        <v>-1.7159143337951355</v>
      </c>
      <c r="Y2909" s="401" t="str">
        <f t="shared" ca="1" si="3198"/>
        <v/>
      </c>
      <c r="Z2909" s="401" t="str">
        <f t="shared" ca="1" si="3199"/>
        <v/>
      </c>
      <c r="AB2909" s="401">
        <f t="shared" ca="1" si="3200"/>
        <v>-0.76000020943923574</v>
      </c>
      <c r="AC2909" s="401">
        <f t="shared" ca="1" si="3201"/>
        <v>-2.1159142128753361</v>
      </c>
      <c r="AE2909" s="401" t="str">
        <f t="shared" ca="1" si="3202"/>
        <v/>
      </c>
      <c r="AF2909" s="401" t="str">
        <f t="shared" ca="1" si="3203"/>
        <v/>
      </c>
      <c r="AH2909" s="401" t="str">
        <f t="shared" ca="1" si="3204"/>
        <v/>
      </c>
      <c r="AI2909" s="401" t="str">
        <f t="shared" ca="1" si="3205"/>
        <v/>
      </c>
      <c r="AK2909" s="401" t="str">
        <f t="shared" ca="1" si="3206"/>
        <v/>
      </c>
      <c r="AL2909" s="401" t="str">
        <f t="shared" ca="1" si="3207"/>
        <v/>
      </c>
      <c r="AN2909" s="401" t="str">
        <f t="shared" ca="1" si="3208"/>
        <v/>
      </c>
      <c r="AO2909" s="401" t="str">
        <f t="shared" ca="1" si="3209"/>
        <v/>
      </c>
      <c r="AQ2909" s="401" t="str">
        <f t="shared" ca="1" si="3210"/>
        <v/>
      </c>
      <c r="AR2909" s="401" t="str">
        <f t="shared" ca="1" si="3211"/>
        <v/>
      </c>
      <c r="AT2909" s="401" t="str">
        <f t="shared" ca="1" si="3212"/>
        <v/>
      </c>
      <c r="AU2909" s="401" t="str">
        <f t="shared" ca="1" si="3213"/>
        <v/>
      </c>
      <c r="AW2909" s="401" t="str">
        <f t="shared" ca="1" si="3214"/>
        <v/>
      </c>
      <c r="AX2909" s="401" t="str">
        <f t="shared" ca="1" si="3215"/>
        <v/>
      </c>
      <c r="AZ2909" s="401" t="str">
        <f t="shared" ca="1" si="3216"/>
        <v/>
      </c>
      <c r="BA2909" s="401" t="str">
        <f t="shared" ca="1" si="3217"/>
        <v/>
      </c>
      <c r="BC2909" s="401" t="str">
        <f t="shared" ca="1" si="3218"/>
        <v/>
      </c>
      <c r="BD2909" s="401" t="str">
        <f t="shared" ca="1" si="3219"/>
        <v/>
      </c>
      <c r="BF2909" s="401" t="str">
        <f t="shared" ca="1" si="3220"/>
        <v/>
      </c>
      <c r="BG2909" s="401" t="str">
        <f t="shared" ca="1" si="3221"/>
        <v/>
      </c>
      <c r="BI2909" s="401" t="str">
        <f t="shared" ca="1" si="3222"/>
        <v/>
      </c>
      <c r="BJ2909" s="401" t="str">
        <f t="shared" ca="1" si="3223"/>
        <v/>
      </c>
      <c r="BL2909" s="401" t="str">
        <f t="shared" ca="1" si="3224"/>
        <v/>
      </c>
      <c r="BM2909" s="401" t="str">
        <f t="shared" ca="1" si="3225"/>
        <v/>
      </c>
    </row>
    <row r="2910" spans="4:65" hidden="1" x14ac:dyDescent="0.3">
      <c r="D2910" s="686"/>
      <c r="E2910" s="400">
        <f t="shared" si="3185"/>
        <v>12</v>
      </c>
      <c r="F2910" s="400" t="s">
        <v>1268</v>
      </c>
      <c r="G2910" s="401">
        <f t="shared" ca="1" si="3186"/>
        <v>0.23999804523151261</v>
      </c>
      <c r="H2910" s="401">
        <f t="shared" ca="1" si="3187"/>
        <v>-0.13856293601939776</v>
      </c>
      <c r="J2910" s="401" t="str">
        <f t="shared" ca="1" si="3188"/>
        <v/>
      </c>
      <c r="K2910" s="401" t="str">
        <f t="shared" ca="1" si="3189"/>
        <v/>
      </c>
      <c r="M2910" s="401">
        <f t="shared" ca="1" si="3190"/>
        <v>-0.75999999999999979</v>
      </c>
      <c r="N2910" s="401">
        <f t="shared" ca="1" si="3191"/>
        <v>-0.93591433379513611</v>
      </c>
      <c r="P2910" s="401" t="str">
        <f t="shared" ca="1" si="3192"/>
        <v/>
      </c>
      <c r="Q2910" s="401" t="str">
        <f t="shared" ca="1" si="3193"/>
        <v/>
      </c>
      <c r="S2910" s="401" t="str">
        <f t="shared" ca="1" si="3194"/>
        <v/>
      </c>
      <c r="T2910" s="401" t="str">
        <f t="shared" ca="1" si="3195"/>
        <v/>
      </c>
      <c r="V2910" s="401">
        <f t="shared" ca="1" si="3196"/>
        <v>-0.75999999999999979</v>
      </c>
      <c r="W2910" s="401">
        <f t="shared" ca="1" si="3197"/>
        <v>-1.5359143337951358</v>
      </c>
      <c r="Y2910" s="401" t="str">
        <f t="shared" ca="1" si="3198"/>
        <v/>
      </c>
      <c r="Z2910" s="401" t="str">
        <f t="shared" ca="1" si="3199"/>
        <v/>
      </c>
      <c r="AB2910" s="401">
        <f t="shared" ca="1" si="3200"/>
        <v>-0.60411590882794197</v>
      </c>
      <c r="AC2910" s="401">
        <f t="shared" ca="1" si="3201"/>
        <v>-2.0259140557957034</v>
      </c>
      <c r="AE2910" s="401" t="str">
        <f t="shared" ca="1" si="3202"/>
        <v/>
      </c>
      <c r="AF2910" s="401" t="str">
        <f t="shared" ca="1" si="3203"/>
        <v/>
      </c>
      <c r="AH2910" s="401" t="str">
        <f t="shared" ca="1" si="3204"/>
        <v/>
      </c>
      <c r="AI2910" s="401" t="str">
        <f t="shared" ca="1" si="3205"/>
        <v/>
      </c>
      <c r="AK2910" s="401" t="str">
        <f t="shared" ca="1" si="3206"/>
        <v/>
      </c>
      <c r="AL2910" s="401" t="str">
        <f t="shared" ca="1" si="3207"/>
        <v/>
      </c>
      <c r="AN2910" s="401" t="str">
        <f t="shared" ca="1" si="3208"/>
        <v/>
      </c>
      <c r="AO2910" s="401" t="str">
        <f t="shared" ca="1" si="3209"/>
        <v/>
      </c>
      <c r="AQ2910" s="401" t="str">
        <f t="shared" ca="1" si="3210"/>
        <v/>
      </c>
      <c r="AR2910" s="401" t="str">
        <f t="shared" ca="1" si="3211"/>
        <v/>
      </c>
      <c r="AT2910" s="401" t="str">
        <f t="shared" ca="1" si="3212"/>
        <v/>
      </c>
      <c r="AU2910" s="401" t="str">
        <f t="shared" ca="1" si="3213"/>
        <v/>
      </c>
      <c r="AW2910" s="401" t="str">
        <f t="shared" ca="1" si="3214"/>
        <v/>
      </c>
      <c r="AX2910" s="401" t="str">
        <f t="shared" ca="1" si="3215"/>
        <v/>
      </c>
      <c r="AZ2910" s="401" t="str">
        <f t="shared" ca="1" si="3216"/>
        <v/>
      </c>
      <c r="BA2910" s="401" t="str">
        <f t="shared" ca="1" si="3217"/>
        <v/>
      </c>
      <c r="BC2910" s="401" t="str">
        <f t="shared" ca="1" si="3218"/>
        <v/>
      </c>
      <c r="BD2910" s="401" t="str">
        <f t="shared" ca="1" si="3219"/>
        <v/>
      </c>
      <c r="BF2910" s="401" t="str">
        <f t="shared" ca="1" si="3220"/>
        <v/>
      </c>
      <c r="BG2910" s="401" t="str">
        <f t="shared" ca="1" si="3221"/>
        <v/>
      </c>
      <c r="BI2910" s="401" t="str">
        <f t="shared" ca="1" si="3222"/>
        <v/>
      </c>
      <c r="BJ2910" s="401" t="str">
        <f t="shared" ca="1" si="3223"/>
        <v/>
      </c>
      <c r="BL2910" s="401" t="str">
        <f t="shared" ca="1" si="3224"/>
        <v/>
      </c>
      <c r="BM2910" s="401" t="str">
        <f t="shared" ca="1" si="3225"/>
        <v/>
      </c>
    </row>
    <row r="2911" spans="4:65" hidden="1" x14ac:dyDescent="0.3">
      <c r="D2911" s="686"/>
      <c r="E2911" s="400">
        <f t="shared" si="3185"/>
        <v>13</v>
      </c>
      <c r="F2911" s="400" t="s">
        <v>1268</v>
      </c>
      <c r="G2911" s="401">
        <f t="shared" ca="1" si="3186"/>
        <v>0.2799980103249734</v>
      </c>
      <c r="H2911" s="401">
        <f t="shared" ca="1" si="3187"/>
        <v>-0.161656926633683</v>
      </c>
      <c r="J2911" s="401" t="str">
        <f t="shared" ca="1" si="3188"/>
        <v/>
      </c>
      <c r="K2911" s="401" t="str">
        <f t="shared" ca="1" si="3189"/>
        <v/>
      </c>
      <c r="M2911" s="401">
        <f t="shared" ca="1" si="3190"/>
        <v>-0.71999999999999975</v>
      </c>
      <c r="N2911" s="401">
        <f t="shared" ca="1" si="3191"/>
        <v>-0.95900834456272099</v>
      </c>
      <c r="P2911" s="401" t="str">
        <f t="shared" ca="1" si="3192"/>
        <v/>
      </c>
      <c r="Q2911" s="401" t="str">
        <f t="shared" ca="1" si="3193"/>
        <v/>
      </c>
      <c r="S2911" s="401" t="str">
        <f t="shared" ca="1" si="3194"/>
        <v/>
      </c>
      <c r="T2911" s="401" t="str">
        <f t="shared" ca="1" si="3195"/>
        <v/>
      </c>
      <c r="V2911" s="401">
        <f t="shared" ca="1" si="3196"/>
        <v>-0.72000000000000008</v>
      </c>
      <c r="W2911" s="401">
        <f t="shared" ca="1" si="3197"/>
        <v>-1.5590083445627205</v>
      </c>
      <c r="Y2911" s="401" t="str">
        <f t="shared" ca="1" si="3198"/>
        <v/>
      </c>
      <c r="Z2911" s="401" t="str">
        <f t="shared" ca="1" si="3199"/>
        <v/>
      </c>
      <c r="AB2911" s="401">
        <f t="shared" ca="1" si="3200"/>
        <v>-0.56411594373448104</v>
      </c>
      <c r="AC2911" s="401">
        <f t="shared" ca="1" si="3201"/>
        <v>-2.0490080464099885</v>
      </c>
      <c r="AE2911" s="401" t="str">
        <f t="shared" ca="1" si="3202"/>
        <v/>
      </c>
      <c r="AF2911" s="401" t="str">
        <f t="shared" ca="1" si="3203"/>
        <v/>
      </c>
      <c r="AH2911" s="401" t="str">
        <f t="shared" ca="1" si="3204"/>
        <v/>
      </c>
      <c r="AI2911" s="401" t="str">
        <f t="shared" ca="1" si="3205"/>
        <v/>
      </c>
      <c r="AK2911" s="401" t="str">
        <f t="shared" ca="1" si="3206"/>
        <v/>
      </c>
      <c r="AL2911" s="401" t="str">
        <f t="shared" ca="1" si="3207"/>
        <v/>
      </c>
      <c r="AN2911" s="401" t="str">
        <f t="shared" ca="1" si="3208"/>
        <v/>
      </c>
      <c r="AO2911" s="401" t="str">
        <f t="shared" ca="1" si="3209"/>
        <v/>
      </c>
      <c r="AQ2911" s="401" t="str">
        <f t="shared" ca="1" si="3210"/>
        <v/>
      </c>
      <c r="AR2911" s="401" t="str">
        <f t="shared" ca="1" si="3211"/>
        <v/>
      </c>
      <c r="AT2911" s="401" t="str">
        <f t="shared" ca="1" si="3212"/>
        <v/>
      </c>
      <c r="AU2911" s="401" t="str">
        <f t="shared" ca="1" si="3213"/>
        <v/>
      </c>
      <c r="AW2911" s="401" t="str">
        <f t="shared" ca="1" si="3214"/>
        <v/>
      </c>
      <c r="AX2911" s="401" t="str">
        <f t="shared" ca="1" si="3215"/>
        <v/>
      </c>
      <c r="AZ2911" s="401" t="str">
        <f t="shared" ca="1" si="3216"/>
        <v/>
      </c>
      <c r="BA2911" s="401" t="str">
        <f t="shared" ca="1" si="3217"/>
        <v/>
      </c>
      <c r="BC2911" s="401" t="str">
        <f t="shared" ca="1" si="3218"/>
        <v/>
      </c>
      <c r="BD2911" s="401" t="str">
        <f t="shared" ca="1" si="3219"/>
        <v/>
      </c>
      <c r="BF2911" s="401" t="str">
        <f t="shared" ca="1" si="3220"/>
        <v/>
      </c>
      <c r="BG2911" s="401" t="str">
        <f t="shared" ca="1" si="3221"/>
        <v/>
      </c>
      <c r="BI2911" s="401" t="str">
        <f t="shared" ca="1" si="3222"/>
        <v/>
      </c>
      <c r="BJ2911" s="401" t="str">
        <f t="shared" ca="1" si="3223"/>
        <v/>
      </c>
      <c r="BL2911" s="401" t="str">
        <f t="shared" ca="1" si="3224"/>
        <v/>
      </c>
      <c r="BM2911" s="401" t="str">
        <f t="shared" ca="1" si="3225"/>
        <v/>
      </c>
    </row>
    <row r="2912" spans="4:65" hidden="1" x14ac:dyDescent="0.3">
      <c r="D2912" s="686"/>
      <c r="E2912" s="400">
        <f t="shared" si="3185"/>
        <v>14</v>
      </c>
      <c r="F2912" s="400" t="s">
        <v>1269</v>
      </c>
      <c r="G2912" s="401">
        <f t="shared" ca="1" si="3186"/>
        <v>-0.72000024434577503</v>
      </c>
      <c r="H2912" s="401">
        <f t="shared" ca="1" si="3187"/>
        <v>-0.73900820348962204</v>
      </c>
      <c r="J2912" s="401" t="str">
        <f t="shared" ca="1" si="3188"/>
        <v/>
      </c>
      <c r="K2912" s="401" t="str">
        <f t="shared" ca="1" si="3189"/>
        <v/>
      </c>
      <c r="M2912" s="401">
        <f t="shared" ca="1" si="3190"/>
        <v>-0.71999999999999975</v>
      </c>
      <c r="N2912" s="401">
        <f t="shared" ca="1" si="3191"/>
        <v>-1.1390083445627206</v>
      </c>
      <c r="P2912" s="401" t="str">
        <f t="shared" ca="1" si="3192"/>
        <v/>
      </c>
      <c r="Q2912" s="401" t="str">
        <f t="shared" ca="1" si="3193"/>
        <v/>
      </c>
      <c r="S2912" s="401" t="str">
        <f t="shared" ca="1" si="3194"/>
        <v/>
      </c>
      <c r="T2912" s="401" t="str">
        <f t="shared" ca="1" si="3195"/>
        <v/>
      </c>
      <c r="V2912" s="401">
        <f t="shared" ca="1" si="3196"/>
        <v>-0.71999999999999975</v>
      </c>
      <c r="W2912" s="401">
        <f t="shared" ca="1" si="3197"/>
        <v>-1.7390083445627205</v>
      </c>
      <c r="Y2912" s="401" t="str">
        <f t="shared" ca="1" si="3198"/>
        <v/>
      </c>
      <c r="Z2912" s="401" t="str">
        <f t="shared" ca="1" si="3199"/>
        <v/>
      </c>
      <c r="AB2912" s="401">
        <f t="shared" ca="1" si="3200"/>
        <v>-0.72000024434577503</v>
      </c>
      <c r="AC2912" s="401">
        <f t="shared" ca="1" si="3201"/>
        <v>-2.1390082034896212</v>
      </c>
      <c r="AE2912" s="401" t="str">
        <f t="shared" ca="1" si="3202"/>
        <v/>
      </c>
      <c r="AF2912" s="401" t="str">
        <f t="shared" ca="1" si="3203"/>
        <v/>
      </c>
      <c r="AH2912" s="401" t="str">
        <f t="shared" ca="1" si="3204"/>
        <v/>
      </c>
      <c r="AI2912" s="401" t="str">
        <f t="shared" ca="1" si="3205"/>
        <v/>
      </c>
      <c r="AK2912" s="401" t="str">
        <f t="shared" ca="1" si="3206"/>
        <v/>
      </c>
      <c r="AL2912" s="401" t="str">
        <f t="shared" ca="1" si="3207"/>
        <v/>
      </c>
      <c r="AN2912" s="401" t="str">
        <f t="shared" ca="1" si="3208"/>
        <v/>
      </c>
      <c r="AO2912" s="401" t="str">
        <f t="shared" ca="1" si="3209"/>
        <v/>
      </c>
      <c r="AQ2912" s="401" t="str">
        <f t="shared" ca="1" si="3210"/>
        <v/>
      </c>
      <c r="AR2912" s="401" t="str">
        <f t="shared" ca="1" si="3211"/>
        <v/>
      </c>
      <c r="AT2912" s="401" t="str">
        <f t="shared" ca="1" si="3212"/>
        <v/>
      </c>
      <c r="AU2912" s="401" t="str">
        <f t="shared" ca="1" si="3213"/>
        <v/>
      </c>
      <c r="AW2912" s="401" t="str">
        <f t="shared" ca="1" si="3214"/>
        <v/>
      </c>
      <c r="AX2912" s="401" t="str">
        <f t="shared" ca="1" si="3215"/>
        <v/>
      </c>
      <c r="AZ2912" s="401" t="str">
        <f t="shared" ca="1" si="3216"/>
        <v/>
      </c>
      <c r="BA2912" s="401" t="str">
        <f t="shared" ca="1" si="3217"/>
        <v/>
      </c>
      <c r="BC2912" s="401" t="str">
        <f t="shared" ca="1" si="3218"/>
        <v/>
      </c>
      <c r="BD2912" s="401" t="str">
        <f t="shared" ca="1" si="3219"/>
        <v/>
      </c>
      <c r="BF2912" s="401" t="str">
        <f t="shared" ca="1" si="3220"/>
        <v/>
      </c>
      <c r="BG2912" s="401" t="str">
        <f t="shared" ca="1" si="3221"/>
        <v/>
      </c>
      <c r="BI2912" s="401" t="str">
        <f t="shared" ca="1" si="3222"/>
        <v/>
      </c>
      <c r="BJ2912" s="401" t="str">
        <f t="shared" ca="1" si="3223"/>
        <v/>
      </c>
      <c r="BL2912" s="401" t="str">
        <f t="shared" ca="1" si="3224"/>
        <v/>
      </c>
      <c r="BM2912" s="401" t="str">
        <f t="shared" ca="1" si="3225"/>
        <v/>
      </c>
    </row>
    <row r="2913" spans="4:65" hidden="1" x14ac:dyDescent="0.3">
      <c r="D2913" s="686"/>
      <c r="E2913" s="400">
        <f t="shared" si="3185"/>
        <v>15</v>
      </c>
      <c r="F2913" s="400" t="s">
        <v>1269</v>
      </c>
      <c r="G2913" s="401">
        <f t="shared" ca="1" si="3186"/>
        <v>-0.68000027925231432</v>
      </c>
      <c r="H2913" s="401">
        <f t="shared" ca="1" si="3187"/>
        <v>-0.76210219410390723</v>
      </c>
      <c r="J2913" s="401" t="str">
        <f t="shared" ca="1" si="3188"/>
        <v/>
      </c>
      <c r="K2913" s="401" t="str">
        <f t="shared" ca="1" si="3189"/>
        <v/>
      </c>
      <c r="M2913" s="401">
        <f t="shared" ca="1" si="3190"/>
        <v>-0.6799999999999996</v>
      </c>
      <c r="N2913" s="401">
        <f t="shared" ca="1" si="3191"/>
        <v>-1.1621023553303056</v>
      </c>
      <c r="P2913" s="401" t="str">
        <f t="shared" ca="1" si="3192"/>
        <v/>
      </c>
      <c r="Q2913" s="401" t="str">
        <f t="shared" ca="1" si="3193"/>
        <v/>
      </c>
      <c r="S2913" s="401" t="str">
        <f t="shared" ca="1" si="3194"/>
        <v/>
      </c>
      <c r="T2913" s="401" t="str">
        <f t="shared" ca="1" si="3195"/>
        <v/>
      </c>
      <c r="V2913" s="401">
        <f t="shared" ca="1" si="3196"/>
        <v>-0.67999999999999972</v>
      </c>
      <c r="W2913" s="401">
        <f t="shared" ca="1" si="3197"/>
        <v>-1.7621023553303055</v>
      </c>
      <c r="Y2913" s="401" t="str">
        <f t="shared" ca="1" si="3198"/>
        <v/>
      </c>
      <c r="Z2913" s="401" t="str">
        <f t="shared" ca="1" si="3199"/>
        <v/>
      </c>
      <c r="AB2913" s="401">
        <f t="shared" ca="1" si="3200"/>
        <v>-0.68000027925231432</v>
      </c>
      <c r="AC2913" s="401">
        <f t="shared" ca="1" si="3201"/>
        <v>-2.1621021941039062</v>
      </c>
      <c r="AE2913" s="401" t="str">
        <f t="shared" ca="1" si="3202"/>
        <v/>
      </c>
      <c r="AF2913" s="401" t="str">
        <f t="shared" ca="1" si="3203"/>
        <v/>
      </c>
      <c r="AH2913" s="401" t="str">
        <f t="shared" ca="1" si="3204"/>
        <v/>
      </c>
      <c r="AI2913" s="401" t="str">
        <f t="shared" ca="1" si="3205"/>
        <v/>
      </c>
      <c r="AK2913" s="401" t="str">
        <f t="shared" ca="1" si="3206"/>
        <v/>
      </c>
      <c r="AL2913" s="401" t="str">
        <f t="shared" ca="1" si="3207"/>
        <v/>
      </c>
      <c r="AN2913" s="401" t="str">
        <f t="shared" ca="1" si="3208"/>
        <v/>
      </c>
      <c r="AO2913" s="401" t="str">
        <f t="shared" ca="1" si="3209"/>
        <v/>
      </c>
      <c r="AQ2913" s="401" t="str">
        <f t="shared" ca="1" si="3210"/>
        <v/>
      </c>
      <c r="AR2913" s="401" t="str">
        <f t="shared" ca="1" si="3211"/>
        <v/>
      </c>
      <c r="AT2913" s="401" t="str">
        <f t="shared" ca="1" si="3212"/>
        <v/>
      </c>
      <c r="AU2913" s="401" t="str">
        <f t="shared" ca="1" si="3213"/>
        <v/>
      </c>
      <c r="AW2913" s="401" t="str">
        <f t="shared" ca="1" si="3214"/>
        <v/>
      </c>
      <c r="AX2913" s="401" t="str">
        <f t="shared" ca="1" si="3215"/>
        <v/>
      </c>
      <c r="AZ2913" s="401" t="str">
        <f t="shared" ca="1" si="3216"/>
        <v/>
      </c>
      <c r="BA2913" s="401" t="str">
        <f t="shared" ca="1" si="3217"/>
        <v/>
      </c>
      <c r="BC2913" s="401" t="str">
        <f t="shared" ca="1" si="3218"/>
        <v/>
      </c>
      <c r="BD2913" s="401" t="str">
        <f t="shared" ca="1" si="3219"/>
        <v/>
      </c>
      <c r="BF2913" s="401" t="str">
        <f t="shared" ca="1" si="3220"/>
        <v/>
      </c>
      <c r="BG2913" s="401" t="str">
        <f t="shared" ca="1" si="3221"/>
        <v/>
      </c>
      <c r="BI2913" s="401" t="str">
        <f t="shared" ca="1" si="3222"/>
        <v/>
      </c>
      <c r="BJ2913" s="401" t="str">
        <f t="shared" ca="1" si="3223"/>
        <v/>
      </c>
      <c r="BL2913" s="401" t="str">
        <f t="shared" ca="1" si="3224"/>
        <v/>
      </c>
      <c r="BM2913" s="401" t="str">
        <f t="shared" ca="1" si="3225"/>
        <v/>
      </c>
    </row>
    <row r="2914" spans="4:65" hidden="1" x14ac:dyDescent="0.3">
      <c r="D2914" s="686"/>
      <c r="E2914" s="400">
        <f t="shared" si="3185"/>
        <v>16</v>
      </c>
      <c r="F2914" s="400" t="s">
        <v>1268</v>
      </c>
      <c r="G2914" s="401">
        <f t="shared" ca="1" si="3186"/>
        <v>0.31999797541843394</v>
      </c>
      <c r="H2914" s="401">
        <f t="shared" ca="1" si="3187"/>
        <v>-0.1847509172479681</v>
      </c>
      <c r="J2914" s="401" t="str">
        <f t="shared" ca="1" si="3188"/>
        <v/>
      </c>
      <c r="K2914" s="401" t="str">
        <f t="shared" ca="1" si="3189"/>
        <v/>
      </c>
      <c r="M2914" s="401">
        <f t="shared" ca="1" si="3190"/>
        <v>-0.67999999999999972</v>
      </c>
      <c r="N2914" s="401">
        <f t="shared" ca="1" si="3191"/>
        <v>-0.9821023553303061</v>
      </c>
      <c r="P2914" s="401" t="str">
        <f t="shared" ca="1" si="3192"/>
        <v/>
      </c>
      <c r="Q2914" s="401" t="str">
        <f t="shared" ca="1" si="3193"/>
        <v/>
      </c>
      <c r="S2914" s="401" t="str">
        <f t="shared" ca="1" si="3194"/>
        <v/>
      </c>
      <c r="T2914" s="401" t="str">
        <f t="shared" ca="1" si="3195"/>
        <v/>
      </c>
      <c r="V2914" s="401">
        <f t="shared" ca="1" si="3196"/>
        <v>-0.67999999999999983</v>
      </c>
      <c r="W2914" s="401">
        <f t="shared" ca="1" si="3197"/>
        <v>-1.582102355330306</v>
      </c>
      <c r="Y2914" s="401" t="str">
        <f t="shared" ca="1" si="3198"/>
        <v/>
      </c>
      <c r="Z2914" s="401" t="str">
        <f t="shared" ca="1" si="3199"/>
        <v/>
      </c>
      <c r="AB2914" s="401">
        <f t="shared" ca="1" si="3200"/>
        <v>-0.52411597864102055</v>
      </c>
      <c r="AC2914" s="401">
        <f t="shared" ca="1" si="3201"/>
        <v>-2.072102037024274</v>
      </c>
      <c r="AE2914" s="401" t="str">
        <f t="shared" ca="1" si="3202"/>
        <v/>
      </c>
      <c r="AF2914" s="401" t="str">
        <f t="shared" ca="1" si="3203"/>
        <v/>
      </c>
      <c r="AH2914" s="401" t="str">
        <f t="shared" ca="1" si="3204"/>
        <v/>
      </c>
      <c r="AI2914" s="401" t="str">
        <f t="shared" ca="1" si="3205"/>
        <v/>
      </c>
      <c r="AK2914" s="401" t="str">
        <f t="shared" ca="1" si="3206"/>
        <v/>
      </c>
      <c r="AL2914" s="401" t="str">
        <f t="shared" ca="1" si="3207"/>
        <v/>
      </c>
      <c r="AN2914" s="401" t="str">
        <f t="shared" ca="1" si="3208"/>
        <v/>
      </c>
      <c r="AO2914" s="401" t="str">
        <f t="shared" ca="1" si="3209"/>
        <v/>
      </c>
      <c r="AQ2914" s="401" t="str">
        <f t="shared" ca="1" si="3210"/>
        <v/>
      </c>
      <c r="AR2914" s="401" t="str">
        <f t="shared" ca="1" si="3211"/>
        <v/>
      </c>
      <c r="AT2914" s="401" t="str">
        <f t="shared" ca="1" si="3212"/>
        <v/>
      </c>
      <c r="AU2914" s="401" t="str">
        <f t="shared" ca="1" si="3213"/>
        <v/>
      </c>
      <c r="AW2914" s="401" t="str">
        <f t="shared" ca="1" si="3214"/>
        <v/>
      </c>
      <c r="AX2914" s="401" t="str">
        <f t="shared" ca="1" si="3215"/>
        <v/>
      </c>
      <c r="AZ2914" s="401" t="str">
        <f t="shared" ca="1" si="3216"/>
        <v/>
      </c>
      <c r="BA2914" s="401" t="str">
        <f t="shared" ca="1" si="3217"/>
        <v/>
      </c>
      <c r="BC2914" s="401" t="str">
        <f t="shared" ca="1" si="3218"/>
        <v/>
      </c>
      <c r="BD2914" s="401" t="str">
        <f t="shared" ca="1" si="3219"/>
        <v/>
      </c>
      <c r="BF2914" s="401" t="str">
        <f t="shared" ca="1" si="3220"/>
        <v/>
      </c>
      <c r="BG2914" s="401" t="str">
        <f t="shared" ca="1" si="3221"/>
        <v/>
      </c>
      <c r="BI2914" s="401" t="str">
        <f t="shared" ca="1" si="3222"/>
        <v/>
      </c>
      <c r="BJ2914" s="401" t="str">
        <f t="shared" ca="1" si="3223"/>
        <v/>
      </c>
      <c r="BL2914" s="401" t="str">
        <f t="shared" ca="1" si="3224"/>
        <v/>
      </c>
      <c r="BM2914" s="401" t="str">
        <f t="shared" ca="1" si="3225"/>
        <v/>
      </c>
    </row>
    <row r="2915" spans="4:65" hidden="1" x14ac:dyDescent="0.3">
      <c r="D2915" s="686"/>
      <c r="E2915" s="400">
        <f t="shared" si="3185"/>
        <v>17</v>
      </c>
      <c r="F2915" s="400" t="s">
        <v>1268</v>
      </c>
      <c r="G2915" s="401">
        <f t="shared" ca="1" si="3186"/>
        <v>0.35999794051189471</v>
      </c>
      <c r="H2915" s="401">
        <f t="shared" ca="1" si="3187"/>
        <v>-0.20784490786225326</v>
      </c>
      <c r="J2915" s="401" t="str">
        <f t="shared" ca="1" si="3188"/>
        <v/>
      </c>
      <c r="K2915" s="401" t="str">
        <f t="shared" ca="1" si="3189"/>
        <v/>
      </c>
      <c r="M2915" s="401">
        <f t="shared" ca="1" si="3190"/>
        <v>-0.63999999999999968</v>
      </c>
      <c r="N2915" s="401">
        <f t="shared" ca="1" si="3191"/>
        <v>-1.0051963660978911</v>
      </c>
      <c r="P2915" s="401" t="str">
        <f t="shared" ca="1" si="3192"/>
        <v/>
      </c>
      <c r="Q2915" s="401" t="str">
        <f t="shared" ca="1" si="3193"/>
        <v/>
      </c>
      <c r="S2915" s="401" t="str">
        <f t="shared" ca="1" si="3194"/>
        <v/>
      </c>
      <c r="T2915" s="401" t="str">
        <f t="shared" ca="1" si="3195"/>
        <v/>
      </c>
      <c r="V2915" s="401">
        <f t="shared" ca="1" si="3196"/>
        <v>-0.63999999999999968</v>
      </c>
      <c r="W2915" s="401">
        <f t="shared" ca="1" si="3197"/>
        <v>-1.605196366097891</v>
      </c>
      <c r="Y2915" s="401" t="str">
        <f t="shared" ca="1" si="3198"/>
        <v/>
      </c>
      <c r="Z2915" s="401" t="str">
        <f t="shared" ca="1" si="3199"/>
        <v/>
      </c>
      <c r="AB2915" s="401">
        <f t="shared" ca="1" si="3200"/>
        <v>-0.48411601354755973</v>
      </c>
      <c r="AC2915" s="401">
        <f t="shared" ca="1" si="3201"/>
        <v>-2.0951960276385591</v>
      </c>
      <c r="AE2915" s="401" t="str">
        <f t="shared" ca="1" si="3202"/>
        <v/>
      </c>
      <c r="AF2915" s="401" t="str">
        <f t="shared" ca="1" si="3203"/>
        <v/>
      </c>
      <c r="AH2915" s="401" t="str">
        <f t="shared" ca="1" si="3204"/>
        <v/>
      </c>
      <c r="AI2915" s="401" t="str">
        <f t="shared" ca="1" si="3205"/>
        <v/>
      </c>
      <c r="AK2915" s="401" t="str">
        <f t="shared" ca="1" si="3206"/>
        <v/>
      </c>
      <c r="AL2915" s="401" t="str">
        <f t="shared" ca="1" si="3207"/>
        <v/>
      </c>
      <c r="AN2915" s="401" t="str">
        <f t="shared" ca="1" si="3208"/>
        <v/>
      </c>
      <c r="AO2915" s="401" t="str">
        <f t="shared" ca="1" si="3209"/>
        <v/>
      </c>
      <c r="AQ2915" s="401" t="str">
        <f t="shared" ca="1" si="3210"/>
        <v/>
      </c>
      <c r="AR2915" s="401" t="str">
        <f t="shared" ca="1" si="3211"/>
        <v/>
      </c>
      <c r="AT2915" s="401" t="str">
        <f t="shared" ca="1" si="3212"/>
        <v/>
      </c>
      <c r="AU2915" s="401" t="str">
        <f t="shared" ca="1" si="3213"/>
        <v/>
      </c>
      <c r="AW2915" s="401" t="str">
        <f t="shared" ca="1" si="3214"/>
        <v/>
      </c>
      <c r="AX2915" s="401" t="str">
        <f t="shared" ca="1" si="3215"/>
        <v/>
      </c>
      <c r="AZ2915" s="401" t="str">
        <f t="shared" ca="1" si="3216"/>
        <v/>
      </c>
      <c r="BA2915" s="401" t="str">
        <f t="shared" ca="1" si="3217"/>
        <v/>
      </c>
      <c r="BC2915" s="401" t="str">
        <f t="shared" ca="1" si="3218"/>
        <v/>
      </c>
      <c r="BD2915" s="401" t="str">
        <f t="shared" ca="1" si="3219"/>
        <v/>
      </c>
      <c r="BF2915" s="401" t="str">
        <f t="shared" ca="1" si="3220"/>
        <v/>
      </c>
      <c r="BG2915" s="401" t="str">
        <f t="shared" ca="1" si="3221"/>
        <v/>
      </c>
      <c r="BI2915" s="401" t="str">
        <f t="shared" ca="1" si="3222"/>
        <v/>
      </c>
      <c r="BJ2915" s="401" t="str">
        <f t="shared" ca="1" si="3223"/>
        <v/>
      </c>
      <c r="BL2915" s="401" t="str">
        <f t="shared" ca="1" si="3224"/>
        <v/>
      </c>
      <c r="BM2915" s="401" t="str">
        <f t="shared" ca="1" si="3225"/>
        <v/>
      </c>
    </row>
    <row r="2916" spans="4:65" hidden="1" x14ac:dyDescent="0.3">
      <c r="D2916" s="686"/>
      <c r="E2916" s="400">
        <f t="shared" si="3185"/>
        <v>18</v>
      </c>
      <c r="F2916" s="400" t="s">
        <v>1269</v>
      </c>
      <c r="G2916" s="401">
        <f t="shared" ca="1" si="3186"/>
        <v>-0.64000031415885361</v>
      </c>
      <c r="H2916" s="401">
        <f t="shared" ca="1" si="3187"/>
        <v>-0.78519618471819241</v>
      </c>
      <c r="J2916" s="401" t="str">
        <f t="shared" ca="1" si="3188"/>
        <v/>
      </c>
      <c r="K2916" s="401" t="str">
        <f t="shared" ca="1" si="3189"/>
        <v/>
      </c>
      <c r="M2916" s="401">
        <f t="shared" ca="1" si="3190"/>
        <v>-0.63999999999999968</v>
      </c>
      <c r="N2916" s="401">
        <f t="shared" ca="1" si="3191"/>
        <v>-1.1851963660978906</v>
      </c>
      <c r="P2916" s="401" t="str">
        <f t="shared" ca="1" si="3192"/>
        <v/>
      </c>
      <c r="Q2916" s="401" t="str">
        <f t="shared" ca="1" si="3193"/>
        <v/>
      </c>
      <c r="S2916" s="401" t="str">
        <f t="shared" ca="1" si="3194"/>
        <v/>
      </c>
      <c r="T2916" s="401" t="str">
        <f t="shared" ca="1" si="3195"/>
        <v/>
      </c>
      <c r="V2916" s="401">
        <f t="shared" ca="1" si="3196"/>
        <v>-0.63999999999999957</v>
      </c>
      <c r="W2916" s="401">
        <f t="shared" ca="1" si="3197"/>
        <v>-1.7851963660978905</v>
      </c>
      <c r="Y2916" s="401" t="str">
        <f t="shared" ca="1" si="3198"/>
        <v/>
      </c>
      <c r="Z2916" s="401" t="str">
        <f t="shared" ca="1" si="3199"/>
        <v/>
      </c>
      <c r="AB2916" s="401">
        <f t="shared" ca="1" si="3200"/>
        <v>-0.64000031415885361</v>
      </c>
      <c r="AC2916" s="401">
        <f t="shared" ca="1" si="3201"/>
        <v>-2.1851961847181913</v>
      </c>
      <c r="AE2916" s="401" t="str">
        <f t="shared" ca="1" si="3202"/>
        <v/>
      </c>
      <c r="AF2916" s="401" t="str">
        <f t="shared" ca="1" si="3203"/>
        <v/>
      </c>
      <c r="AH2916" s="401" t="str">
        <f t="shared" ca="1" si="3204"/>
        <v/>
      </c>
      <c r="AI2916" s="401" t="str">
        <f t="shared" ca="1" si="3205"/>
        <v/>
      </c>
      <c r="AK2916" s="401" t="str">
        <f t="shared" ca="1" si="3206"/>
        <v/>
      </c>
      <c r="AL2916" s="401" t="str">
        <f t="shared" ca="1" si="3207"/>
        <v/>
      </c>
      <c r="AN2916" s="401" t="str">
        <f t="shared" ca="1" si="3208"/>
        <v/>
      </c>
      <c r="AO2916" s="401" t="str">
        <f t="shared" ca="1" si="3209"/>
        <v/>
      </c>
      <c r="AQ2916" s="401" t="str">
        <f t="shared" ca="1" si="3210"/>
        <v/>
      </c>
      <c r="AR2916" s="401" t="str">
        <f t="shared" ca="1" si="3211"/>
        <v/>
      </c>
      <c r="AT2916" s="401" t="str">
        <f t="shared" ca="1" si="3212"/>
        <v/>
      </c>
      <c r="AU2916" s="401" t="str">
        <f t="shared" ca="1" si="3213"/>
        <v/>
      </c>
      <c r="AW2916" s="401" t="str">
        <f t="shared" ca="1" si="3214"/>
        <v/>
      </c>
      <c r="AX2916" s="401" t="str">
        <f t="shared" ca="1" si="3215"/>
        <v/>
      </c>
      <c r="AZ2916" s="401" t="str">
        <f t="shared" ca="1" si="3216"/>
        <v/>
      </c>
      <c r="BA2916" s="401" t="str">
        <f t="shared" ca="1" si="3217"/>
        <v/>
      </c>
      <c r="BC2916" s="401" t="str">
        <f t="shared" ca="1" si="3218"/>
        <v/>
      </c>
      <c r="BD2916" s="401" t="str">
        <f t="shared" ca="1" si="3219"/>
        <v/>
      </c>
      <c r="BF2916" s="401" t="str">
        <f t="shared" ca="1" si="3220"/>
        <v/>
      </c>
      <c r="BG2916" s="401" t="str">
        <f t="shared" ca="1" si="3221"/>
        <v/>
      </c>
      <c r="BI2916" s="401" t="str">
        <f t="shared" ca="1" si="3222"/>
        <v/>
      </c>
      <c r="BJ2916" s="401" t="str">
        <f t="shared" ca="1" si="3223"/>
        <v/>
      </c>
      <c r="BL2916" s="401" t="str">
        <f t="shared" ca="1" si="3224"/>
        <v/>
      </c>
      <c r="BM2916" s="401" t="str">
        <f t="shared" ca="1" si="3225"/>
        <v/>
      </c>
    </row>
    <row r="2917" spans="4:65" hidden="1" x14ac:dyDescent="0.3">
      <c r="D2917" s="686"/>
      <c r="E2917" s="400">
        <f t="shared" si="3185"/>
        <v>19</v>
      </c>
      <c r="F2917" s="400" t="s">
        <v>1269</v>
      </c>
      <c r="G2917" s="401">
        <f t="shared" ca="1" si="3186"/>
        <v>-0.6000003490653929</v>
      </c>
      <c r="H2917" s="401">
        <f t="shared" ca="1" si="3187"/>
        <v>-0.8082901753324776</v>
      </c>
      <c r="J2917" s="401" t="str">
        <f t="shared" ca="1" si="3188"/>
        <v/>
      </c>
      <c r="K2917" s="401" t="str">
        <f t="shared" ca="1" si="3189"/>
        <v/>
      </c>
      <c r="M2917" s="401">
        <f t="shared" ca="1" si="3190"/>
        <v>-0.59999999999999964</v>
      </c>
      <c r="N2917" s="401">
        <f t="shared" ca="1" si="3191"/>
        <v>-1.2082903768654756</v>
      </c>
      <c r="P2917" s="401" t="str">
        <f t="shared" ca="1" si="3192"/>
        <v/>
      </c>
      <c r="Q2917" s="401" t="str">
        <f t="shared" ca="1" si="3193"/>
        <v/>
      </c>
      <c r="S2917" s="401" t="str">
        <f t="shared" ca="1" si="3194"/>
        <v/>
      </c>
      <c r="T2917" s="401" t="str">
        <f t="shared" ca="1" si="3195"/>
        <v/>
      </c>
      <c r="V2917" s="401">
        <f t="shared" ca="1" si="3196"/>
        <v>-0.59999999999999964</v>
      </c>
      <c r="W2917" s="401">
        <f t="shared" ca="1" si="3197"/>
        <v>-1.8082903768654754</v>
      </c>
      <c r="Y2917" s="401" t="str">
        <f t="shared" ca="1" si="3198"/>
        <v/>
      </c>
      <c r="Z2917" s="401" t="str">
        <f t="shared" ca="1" si="3199"/>
        <v/>
      </c>
      <c r="AB2917" s="401">
        <f t="shared" ca="1" si="3200"/>
        <v>-0.6000003490653929</v>
      </c>
      <c r="AC2917" s="401">
        <f t="shared" ca="1" si="3201"/>
        <v>-2.2082901753324764</v>
      </c>
      <c r="AE2917" s="401" t="str">
        <f t="shared" ca="1" si="3202"/>
        <v/>
      </c>
      <c r="AF2917" s="401" t="str">
        <f t="shared" ca="1" si="3203"/>
        <v/>
      </c>
      <c r="AH2917" s="401" t="str">
        <f t="shared" ca="1" si="3204"/>
        <v/>
      </c>
      <c r="AI2917" s="401" t="str">
        <f t="shared" ca="1" si="3205"/>
        <v/>
      </c>
      <c r="AK2917" s="401" t="str">
        <f t="shared" ca="1" si="3206"/>
        <v/>
      </c>
      <c r="AL2917" s="401" t="str">
        <f t="shared" ca="1" si="3207"/>
        <v/>
      </c>
      <c r="AN2917" s="401" t="str">
        <f t="shared" ca="1" si="3208"/>
        <v/>
      </c>
      <c r="AO2917" s="401" t="str">
        <f t="shared" ca="1" si="3209"/>
        <v/>
      </c>
      <c r="AQ2917" s="401" t="str">
        <f t="shared" ca="1" si="3210"/>
        <v/>
      </c>
      <c r="AR2917" s="401" t="str">
        <f t="shared" ca="1" si="3211"/>
        <v/>
      </c>
      <c r="AT2917" s="401" t="str">
        <f t="shared" ca="1" si="3212"/>
        <v/>
      </c>
      <c r="AU2917" s="401" t="str">
        <f t="shared" ca="1" si="3213"/>
        <v/>
      </c>
      <c r="AW2917" s="401" t="str">
        <f t="shared" ca="1" si="3214"/>
        <v/>
      </c>
      <c r="AX2917" s="401" t="str">
        <f t="shared" ca="1" si="3215"/>
        <v/>
      </c>
      <c r="AZ2917" s="401" t="str">
        <f t="shared" ca="1" si="3216"/>
        <v/>
      </c>
      <c r="BA2917" s="401" t="str">
        <f t="shared" ca="1" si="3217"/>
        <v/>
      </c>
      <c r="BC2917" s="401" t="str">
        <f t="shared" ca="1" si="3218"/>
        <v/>
      </c>
      <c r="BD2917" s="401" t="str">
        <f t="shared" ca="1" si="3219"/>
        <v/>
      </c>
      <c r="BF2917" s="401" t="str">
        <f t="shared" ca="1" si="3220"/>
        <v/>
      </c>
      <c r="BG2917" s="401" t="str">
        <f t="shared" ca="1" si="3221"/>
        <v/>
      </c>
      <c r="BI2917" s="401" t="str">
        <f t="shared" ca="1" si="3222"/>
        <v/>
      </c>
      <c r="BJ2917" s="401" t="str">
        <f t="shared" ca="1" si="3223"/>
        <v/>
      </c>
      <c r="BL2917" s="401" t="str">
        <f t="shared" ca="1" si="3224"/>
        <v/>
      </c>
      <c r="BM2917" s="401" t="str">
        <f t="shared" ca="1" si="3225"/>
        <v/>
      </c>
    </row>
    <row r="2918" spans="4:65" hidden="1" x14ac:dyDescent="0.3">
      <c r="D2918" s="686"/>
      <c r="E2918" s="400">
        <f t="shared" si="3185"/>
        <v>20</v>
      </c>
      <c r="F2918" s="400" t="s">
        <v>1268</v>
      </c>
      <c r="G2918" s="401">
        <f t="shared" ca="1" si="3186"/>
        <v>0.39999790560535553</v>
      </c>
      <c r="H2918" s="401">
        <f t="shared" ca="1" si="3187"/>
        <v>-0.23093889847653851</v>
      </c>
      <c r="J2918" s="401" t="str">
        <f t="shared" ca="1" si="3188"/>
        <v/>
      </c>
      <c r="K2918" s="401" t="str">
        <f t="shared" ca="1" si="3189"/>
        <v/>
      </c>
      <c r="M2918" s="401">
        <f t="shared" ca="1" si="3190"/>
        <v>-0.59999999999999976</v>
      </c>
      <c r="N2918" s="401">
        <f t="shared" ca="1" si="3191"/>
        <v>-1.0282903768654761</v>
      </c>
      <c r="P2918" s="401" t="str">
        <f t="shared" ca="1" si="3192"/>
        <v/>
      </c>
      <c r="Q2918" s="401" t="str">
        <f t="shared" ca="1" si="3193"/>
        <v/>
      </c>
      <c r="S2918" s="401" t="str">
        <f t="shared" ca="1" si="3194"/>
        <v/>
      </c>
      <c r="T2918" s="401" t="str">
        <f t="shared" ca="1" si="3195"/>
        <v/>
      </c>
      <c r="V2918" s="401">
        <f t="shared" ca="1" si="3196"/>
        <v>-0.6</v>
      </c>
      <c r="W2918" s="401">
        <f t="shared" ca="1" si="3197"/>
        <v>-1.6282903768654755</v>
      </c>
      <c r="Y2918" s="401" t="str">
        <f t="shared" ca="1" si="3198"/>
        <v/>
      </c>
      <c r="Z2918" s="401" t="str">
        <f t="shared" ca="1" si="3199"/>
        <v/>
      </c>
      <c r="AB2918" s="401">
        <f t="shared" ca="1" si="3200"/>
        <v>-0.44411604845409935</v>
      </c>
      <c r="AC2918" s="401">
        <f t="shared" ca="1" si="3201"/>
        <v>-2.1182900182528441</v>
      </c>
      <c r="AE2918" s="401" t="str">
        <f t="shared" ca="1" si="3202"/>
        <v/>
      </c>
      <c r="AF2918" s="401" t="str">
        <f t="shared" ca="1" si="3203"/>
        <v/>
      </c>
      <c r="AH2918" s="401" t="str">
        <f t="shared" ca="1" si="3204"/>
        <v/>
      </c>
      <c r="AI2918" s="401" t="str">
        <f t="shared" ca="1" si="3205"/>
        <v/>
      </c>
      <c r="AK2918" s="401" t="str">
        <f t="shared" ca="1" si="3206"/>
        <v/>
      </c>
      <c r="AL2918" s="401" t="str">
        <f t="shared" ca="1" si="3207"/>
        <v/>
      </c>
      <c r="AN2918" s="401" t="str">
        <f t="shared" ca="1" si="3208"/>
        <v/>
      </c>
      <c r="AO2918" s="401" t="str">
        <f t="shared" ca="1" si="3209"/>
        <v/>
      </c>
      <c r="AQ2918" s="401" t="str">
        <f t="shared" ca="1" si="3210"/>
        <v/>
      </c>
      <c r="AR2918" s="401" t="str">
        <f t="shared" ca="1" si="3211"/>
        <v/>
      </c>
      <c r="AT2918" s="401" t="str">
        <f t="shared" ca="1" si="3212"/>
        <v/>
      </c>
      <c r="AU2918" s="401" t="str">
        <f t="shared" ca="1" si="3213"/>
        <v/>
      </c>
      <c r="AW2918" s="401" t="str">
        <f t="shared" ca="1" si="3214"/>
        <v/>
      </c>
      <c r="AX2918" s="401" t="str">
        <f t="shared" ca="1" si="3215"/>
        <v/>
      </c>
      <c r="AZ2918" s="401" t="str">
        <f t="shared" ca="1" si="3216"/>
        <v/>
      </c>
      <c r="BA2918" s="401" t="str">
        <f t="shared" ca="1" si="3217"/>
        <v/>
      </c>
      <c r="BC2918" s="401" t="str">
        <f t="shared" ca="1" si="3218"/>
        <v/>
      </c>
      <c r="BD2918" s="401" t="str">
        <f t="shared" ca="1" si="3219"/>
        <v/>
      </c>
      <c r="BF2918" s="401" t="str">
        <f t="shared" ca="1" si="3220"/>
        <v/>
      </c>
      <c r="BG2918" s="401" t="str">
        <f t="shared" ca="1" si="3221"/>
        <v/>
      </c>
      <c r="BI2918" s="401" t="str">
        <f t="shared" ca="1" si="3222"/>
        <v/>
      </c>
      <c r="BJ2918" s="401" t="str">
        <f t="shared" ca="1" si="3223"/>
        <v/>
      </c>
      <c r="BL2918" s="401" t="str">
        <f t="shared" ca="1" si="3224"/>
        <v/>
      </c>
      <c r="BM2918" s="401" t="str">
        <f t="shared" ca="1" si="3225"/>
        <v/>
      </c>
    </row>
    <row r="2919" spans="4:65" hidden="1" x14ac:dyDescent="0.3">
      <c r="D2919" s="686"/>
      <c r="E2919" s="400">
        <f t="shared" si="3185"/>
        <v>21</v>
      </c>
      <c r="F2919" s="400" t="s">
        <v>1268</v>
      </c>
      <c r="G2919" s="401">
        <f t="shared" ca="1" si="3186"/>
        <v>0.43999787069881618</v>
      </c>
      <c r="H2919" s="401">
        <f t="shared" ca="1" si="3187"/>
        <v>-0.25403288909082367</v>
      </c>
      <c r="J2919" s="401" t="str">
        <f t="shared" ca="1" si="3188"/>
        <v/>
      </c>
      <c r="K2919" s="401" t="str">
        <f t="shared" ca="1" si="3189"/>
        <v/>
      </c>
      <c r="M2919" s="401">
        <f t="shared" ca="1" si="3190"/>
        <v>-0.55999999999999961</v>
      </c>
      <c r="N2919" s="401">
        <f t="shared" ca="1" si="3191"/>
        <v>-1.0513843876330613</v>
      </c>
      <c r="P2919" s="401" t="str">
        <f t="shared" ca="1" si="3192"/>
        <v/>
      </c>
      <c r="Q2919" s="401" t="str">
        <f t="shared" ca="1" si="3193"/>
        <v/>
      </c>
      <c r="S2919" s="401" t="str">
        <f t="shared" ca="1" si="3194"/>
        <v/>
      </c>
      <c r="T2919" s="401" t="str">
        <f t="shared" ca="1" si="3195"/>
        <v/>
      </c>
      <c r="V2919" s="401">
        <f t="shared" ca="1" si="3196"/>
        <v>-0.55999999999999961</v>
      </c>
      <c r="W2919" s="401">
        <f t="shared" ca="1" si="3197"/>
        <v>-1.6513843876330612</v>
      </c>
      <c r="Y2919" s="401" t="str">
        <f t="shared" ca="1" si="3198"/>
        <v/>
      </c>
      <c r="Z2919" s="401" t="str">
        <f t="shared" ca="1" si="3199"/>
        <v/>
      </c>
      <c r="AB2919" s="401">
        <f t="shared" ca="1" si="3200"/>
        <v>-0.40411608336063853</v>
      </c>
      <c r="AC2919" s="401">
        <f t="shared" ca="1" si="3201"/>
        <v>-2.1413840088671292</v>
      </c>
      <c r="AE2919" s="401" t="str">
        <f t="shared" ca="1" si="3202"/>
        <v/>
      </c>
      <c r="AF2919" s="401" t="str">
        <f t="shared" ca="1" si="3203"/>
        <v/>
      </c>
      <c r="AH2919" s="401" t="str">
        <f t="shared" ca="1" si="3204"/>
        <v/>
      </c>
      <c r="AI2919" s="401" t="str">
        <f t="shared" ca="1" si="3205"/>
        <v/>
      </c>
      <c r="AK2919" s="401" t="str">
        <f t="shared" ca="1" si="3206"/>
        <v/>
      </c>
      <c r="AL2919" s="401" t="str">
        <f t="shared" ca="1" si="3207"/>
        <v/>
      </c>
      <c r="AN2919" s="401" t="str">
        <f t="shared" ca="1" si="3208"/>
        <v/>
      </c>
      <c r="AO2919" s="401" t="str">
        <f t="shared" ca="1" si="3209"/>
        <v/>
      </c>
      <c r="AQ2919" s="401" t="str">
        <f t="shared" ca="1" si="3210"/>
        <v/>
      </c>
      <c r="AR2919" s="401" t="str">
        <f t="shared" ca="1" si="3211"/>
        <v/>
      </c>
      <c r="AT2919" s="401" t="str">
        <f t="shared" ca="1" si="3212"/>
        <v/>
      </c>
      <c r="AU2919" s="401" t="str">
        <f t="shared" ca="1" si="3213"/>
        <v/>
      </c>
      <c r="AW2919" s="401" t="str">
        <f t="shared" ca="1" si="3214"/>
        <v/>
      </c>
      <c r="AX2919" s="401" t="str">
        <f t="shared" ca="1" si="3215"/>
        <v/>
      </c>
      <c r="AZ2919" s="401" t="str">
        <f t="shared" ca="1" si="3216"/>
        <v/>
      </c>
      <c r="BA2919" s="401" t="str">
        <f t="shared" ca="1" si="3217"/>
        <v/>
      </c>
      <c r="BC2919" s="401" t="str">
        <f t="shared" ca="1" si="3218"/>
        <v/>
      </c>
      <c r="BD2919" s="401" t="str">
        <f t="shared" ca="1" si="3219"/>
        <v/>
      </c>
      <c r="BF2919" s="401" t="str">
        <f t="shared" ca="1" si="3220"/>
        <v/>
      </c>
      <c r="BG2919" s="401" t="str">
        <f t="shared" ca="1" si="3221"/>
        <v/>
      </c>
      <c r="BI2919" s="401" t="str">
        <f t="shared" ca="1" si="3222"/>
        <v/>
      </c>
      <c r="BJ2919" s="401" t="str">
        <f t="shared" ca="1" si="3223"/>
        <v/>
      </c>
      <c r="BL2919" s="401" t="str">
        <f t="shared" ca="1" si="3224"/>
        <v/>
      </c>
      <c r="BM2919" s="401" t="str">
        <f t="shared" ca="1" si="3225"/>
        <v/>
      </c>
    </row>
    <row r="2920" spans="4:65" hidden="1" x14ac:dyDescent="0.3">
      <c r="D2920" s="686"/>
      <c r="E2920" s="400">
        <f t="shared" si="3185"/>
        <v>22</v>
      </c>
      <c r="F2920" s="400" t="s">
        <v>1269</v>
      </c>
      <c r="G2920" s="401">
        <f t="shared" ca="1" si="3186"/>
        <v>-0.56000038397193219</v>
      </c>
      <c r="H2920" s="401">
        <f t="shared" ca="1" si="3187"/>
        <v>-0.83138416594676279</v>
      </c>
      <c r="J2920" s="401" t="str">
        <f t="shared" ca="1" si="3188"/>
        <v/>
      </c>
      <c r="K2920" s="401" t="str">
        <f t="shared" ca="1" si="3189"/>
        <v/>
      </c>
      <c r="M2920" s="401">
        <f t="shared" ca="1" si="3190"/>
        <v>-0.55999999999999961</v>
      </c>
      <c r="N2920" s="401">
        <f t="shared" ca="1" si="3191"/>
        <v>-1.2313843876330606</v>
      </c>
      <c r="P2920" s="401" t="str">
        <f t="shared" ca="1" si="3192"/>
        <v/>
      </c>
      <c r="Q2920" s="401" t="str">
        <f t="shared" ca="1" si="3193"/>
        <v/>
      </c>
      <c r="S2920" s="401" t="str">
        <f t="shared" ca="1" si="3194"/>
        <v/>
      </c>
      <c r="T2920" s="401" t="str">
        <f t="shared" ca="1" si="3195"/>
        <v/>
      </c>
      <c r="V2920" s="401">
        <f t="shared" ca="1" si="3196"/>
        <v>-0.55999999999999961</v>
      </c>
      <c r="W2920" s="401">
        <f t="shared" ca="1" si="3197"/>
        <v>-1.8313843876330604</v>
      </c>
      <c r="Y2920" s="401" t="str">
        <f t="shared" ca="1" si="3198"/>
        <v/>
      </c>
      <c r="Z2920" s="401" t="str">
        <f t="shared" ca="1" si="3199"/>
        <v/>
      </c>
      <c r="AB2920" s="401">
        <f t="shared" ca="1" si="3200"/>
        <v>-0.56000038397193219</v>
      </c>
      <c r="AC2920" s="401">
        <f t="shared" ca="1" si="3201"/>
        <v>-2.2313841659467615</v>
      </c>
      <c r="AE2920" s="401" t="str">
        <f t="shared" ca="1" si="3202"/>
        <v/>
      </c>
      <c r="AF2920" s="401" t="str">
        <f t="shared" ca="1" si="3203"/>
        <v/>
      </c>
      <c r="AH2920" s="401" t="str">
        <f t="shared" ca="1" si="3204"/>
        <v/>
      </c>
      <c r="AI2920" s="401" t="str">
        <f t="shared" ca="1" si="3205"/>
        <v/>
      </c>
      <c r="AK2920" s="401" t="str">
        <f t="shared" ca="1" si="3206"/>
        <v/>
      </c>
      <c r="AL2920" s="401" t="str">
        <f t="shared" ca="1" si="3207"/>
        <v/>
      </c>
      <c r="AN2920" s="401" t="str">
        <f t="shared" ca="1" si="3208"/>
        <v/>
      </c>
      <c r="AO2920" s="401" t="str">
        <f t="shared" ca="1" si="3209"/>
        <v/>
      </c>
      <c r="AQ2920" s="401" t="str">
        <f t="shared" ca="1" si="3210"/>
        <v/>
      </c>
      <c r="AR2920" s="401" t="str">
        <f t="shared" ca="1" si="3211"/>
        <v/>
      </c>
      <c r="AT2920" s="401" t="str">
        <f t="shared" ca="1" si="3212"/>
        <v/>
      </c>
      <c r="AU2920" s="401" t="str">
        <f t="shared" ca="1" si="3213"/>
        <v/>
      </c>
      <c r="AW2920" s="401" t="str">
        <f t="shared" ca="1" si="3214"/>
        <v/>
      </c>
      <c r="AX2920" s="401" t="str">
        <f t="shared" ca="1" si="3215"/>
        <v/>
      </c>
      <c r="AZ2920" s="401" t="str">
        <f t="shared" ca="1" si="3216"/>
        <v/>
      </c>
      <c r="BA2920" s="401" t="str">
        <f t="shared" ca="1" si="3217"/>
        <v/>
      </c>
      <c r="BC2920" s="401" t="str">
        <f t="shared" ca="1" si="3218"/>
        <v/>
      </c>
      <c r="BD2920" s="401" t="str">
        <f t="shared" ca="1" si="3219"/>
        <v/>
      </c>
      <c r="BF2920" s="401" t="str">
        <f t="shared" ca="1" si="3220"/>
        <v/>
      </c>
      <c r="BG2920" s="401" t="str">
        <f t="shared" ca="1" si="3221"/>
        <v/>
      </c>
      <c r="BI2920" s="401" t="str">
        <f t="shared" ca="1" si="3222"/>
        <v/>
      </c>
      <c r="BJ2920" s="401" t="str">
        <f t="shared" ca="1" si="3223"/>
        <v/>
      </c>
      <c r="BL2920" s="401" t="str">
        <f t="shared" ca="1" si="3224"/>
        <v/>
      </c>
      <c r="BM2920" s="401" t="str">
        <f t="shared" ca="1" si="3225"/>
        <v/>
      </c>
    </row>
    <row r="2921" spans="4:65" hidden="1" x14ac:dyDescent="0.3">
      <c r="D2921" s="686"/>
      <c r="E2921" s="400">
        <f t="shared" si="3185"/>
        <v>23</v>
      </c>
      <c r="F2921" s="400" t="s">
        <v>1269</v>
      </c>
      <c r="G2921" s="401">
        <f t="shared" ca="1" si="3186"/>
        <v>-0.52000041887847148</v>
      </c>
      <c r="H2921" s="401">
        <f t="shared" ca="1" si="3187"/>
        <v>-0.85447815656104797</v>
      </c>
      <c r="J2921" s="401" t="str">
        <f t="shared" ca="1" si="3188"/>
        <v/>
      </c>
      <c r="K2921" s="401" t="str">
        <f t="shared" ca="1" si="3189"/>
        <v/>
      </c>
      <c r="M2921" s="401">
        <f t="shared" ca="1" si="3190"/>
        <v>-0.51999999999999957</v>
      </c>
      <c r="N2921" s="401">
        <f t="shared" ca="1" si="3191"/>
        <v>-1.2544783984006456</v>
      </c>
      <c r="P2921" s="401" t="str">
        <f t="shared" ca="1" si="3192"/>
        <v/>
      </c>
      <c r="Q2921" s="401" t="str">
        <f t="shared" ca="1" si="3193"/>
        <v/>
      </c>
      <c r="S2921" s="401" t="str">
        <f t="shared" ca="1" si="3194"/>
        <v/>
      </c>
      <c r="T2921" s="401" t="str">
        <f t="shared" ca="1" si="3195"/>
        <v/>
      </c>
      <c r="V2921" s="401">
        <f t="shared" ca="1" si="3196"/>
        <v>-0.51999999999999946</v>
      </c>
      <c r="W2921" s="401">
        <f t="shared" ca="1" si="3197"/>
        <v>-1.8544783984006454</v>
      </c>
      <c r="Y2921" s="401" t="str">
        <f t="shared" ca="1" si="3198"/>
        <v/>
      </c>
      <c r="Z2921" s="401" t="str">
        <f t="shared" ca="1" si="3199"/>
        <v/>
      </c>
      <c r="AB2921" s="401">
        <f t="shared" ca="1" si="3200"/>
        <v>-0.52000041887847148</v>
      </c>
      <c r="AC2921" s="401">
        <f t="shared" ca="1" si="3201"/>
        <v>-2.2544781565610466</v>
      </c>
      <c r="AE2921" s="401" t="str">
        <f t="shared" ca="1" si="3202"/>
        <v/>
      </c>
      <c r="AF2921" s="401" t="str">
        <f t="shared" ca="1" si="3203"/>
        <v/>
      </c>
      <c r="AH2921" s="401" t="str">
        <f t="shared" ca="1" si="3204"/>
        <v/>
      </c>
      <c r="AI2921" s="401" t="str">
        <f t="shared" ca="1" si="3205"/>
        <v/>
      </c>
      <c r="AK2921" s="401" t="str">
        <f t="shared" ca="1" si="3206"/>
        <v/>
      </c>
      <c r="AL2921" s="401" t="str">
        <f t="shared" ca="1" si="3207"/>
        <v/>
      </c>
      <c r="AN2921" s="401" t="str">
        <f t="shared" ca="1" si="3208"/>
        <v/>
      </c>
      <c r="AO2921" s="401" t="str">
        <f t="shared" ca="1" si="3209"/>
        <v/>
      </c>
      <c r="AQ2921" s="401" t="str">
        <f t="shared" ca="1" si="3210"/>
        <v/>
      </c>
      <c r="AR2921" s="401" t="str">
        <f t="shared" ca="1" si="3211"/>
        <v/>
      </c>
      <c r="AT2921" s="401" t="str">
        <f t="shared" ca="1" si="3212"/>
        <v/>
      </c>
      <c r="AU2921" s="401" t="str">
        <f t="shared" ca="1" si="3213"/>
        <v/>
      </c>
      <c r="AW2921" s="401" t="str">
        <f t="shared" ca="1" si="3214"/>
        <v/>
      </c>
      <c r="AX2921" s="401" t="str">
        <f t="shared" ca="1" si="3215"/>
        <v/>
      </c>
      <c r="AZ2921" s="401" t="str">
        <f t="shared" ca="1" si="3216"/>
        <v/>
      </c>
      <c r="BA2921" s="401" t="str">
        <f t="shared" ca="1" si="3217"/>
        <v/>
      </c>
      <c r="BC2921" s="401" t="str">
        <f t="shared" ca="1" si="3218"/>
        <v/>
      </c>
      <c r="BD2921" s="401" t="str">
        <f t="shared" ca="1" si="3219"/>
        <v/>
      </c>
      <c r="BF2921" s="401" t="str">
        <f t="shared" ca="1" si="3220"/>
        <v/>
      </c>
      <c r="BG2921" s="401" t="str">
        <f t="shared" ca="1" si="3221"/>
        <v/>
      </c>
      <c r="BI2921" s="401" t="str">
        <f t="shared" ca="1" si="3222"/>
        <v/>
      </c>
      <c r="BJ2921" s="401" t="str">
        <f t="shared" ca="1" si="3223"/>
        <v/>
      </c>
      <c r="BL2921" s="401" t="str">
        <f t="shared" ca="1" si="3224"/>
        <v/>
      </c>
      <c r="BM2921" s="401" t="str">
        <f t="shared" ca="1" si="3225"/>
        <v/>
      </c>
    </row>
    <row r="2922" spans="4:65" hidden="1" x14ac:dyDescent="0.3">
      <c r="D2922" s="686"/>
      <c r="E2922" s="400">
        <f t="shared" si="3185"/>
        <v>24</v>
      </c>
      <c r="F2922" s="400" t="s">
        <v>1268</v>
      </c>
      <c r="G2922" s="401">
        <f t="shared" ca="1" si="3186"/>
        <v>0.47999783579227695</v>
      </c>
      <c r="H2922" s="401">
        <f t="shared" ca="1" si="3187"/>
        <v>-0.27712687970510885</v>
      </c>
      <c r="J2922" s="401" t="str">
        <f t="shared" ca="1" si="3188"/>
        <v/>
      </c>
      <c r="K2922" s="401" t="str">
        <f t="shared" ca="1" si="3189"/>
        <v/>
      </c>
      <c r="M2922" s="401">
        <f t="shared" ca="1" si="3190"/>
        <v>-0.51999999999999968</v>
      </c>
      <c r="N2922" s="401">
        <f t="shared" ca="1" si="3191"/>
        <v>-1.0744783984006463</v>
      </c>
      <c r="P2922" s="401" t="str">
        <f t="shared" ca="1" si="3192"/>
        <v/>
      </c>
      <c r="Q2922" s="401" t="str">
        <f t="shared" ca="1" si="3193"/>
        <v/>
      </c>
      <c r="S2922" s="401" t="str">
        <f t="shared" ca="1" si="3194"/>
        <v/>
      </c>
      <c r="T2922" s="401" t="str">
        <f t="shared" ca="1" si="3195"/>
        <v/>
      </c>
      <c r="V2922" s="401">
        <f t="shared" ca="1" si="3196"/>
        <v>-0.51999999999999957</v>
      </c>
      <c r="W2922" s="401">
        <f t="shared" ca="1" si="3197"/>
        <v>-1.6744783984006462</v>
      </c>
      <c r="Y2922" s="401" t="str">
        <f t="shared" ca="1" si="3198"/>
        <v/>
      </c>
      <c r="Z2922" s="401" t="str">
        <f t="shared" ca="1" si="3199"/>
        <v/>
      </c>
      <c r="AB2922" s="401">
        <f t="shared" ca="1" si="3200"/>
        <v>-0.36411611826717799</v>
      </c>
      <c r="AC2922" s="401">
        <f t="shared" ca="1" si="3201"/>
        <v>-2.1644779994814143</v>
      </c>
      <c r="AE2922" s="401" t="str">
        <f t="shared" ca="1" si="3202"/>
        <v/>
      </c>
      <c r="AF2922" s="401" t="str">
        <f t="shared" ca="1" si="3203"/>
        <v/>
      </c>
      <c r="AH2922" s="401" t="str">
        <f t="shared" ca="1" si="3204"/>
        <v/>
      </c>
      <c r="AI2922" s="401" t="str">
        <f t="shared" ca="1" si="3205"/>
        <v/>
      </c>
      <c r="AK2922" s="401" t="str">
        <f t="shared" ca="1" si="3206"/>
        <v/>
      </c>
      <c r="AL2922" s="401" t="str">
        <f t="shared" ca="1" si="3207"/>
        <v/>
      </c>
      <c r="AN2922" s="401" t="str">
        <f t="shared" ca="1" si="3208"/>
        <v/>
      </c>
      <c r="AO2922" s="401" t="str">
        <f t="shared" ca="1" si="3209"/>
        <v/>
      </c>
      <c r="AQ2922" s="401" t="str">
        <f t="shared" ca="1" si="3210"/>
        <v/>
      </c>
      <c r="AR2922" s="401" t="str">
        <f t="shared" ca="1" si="3211"/>
        <v/>
      </c>
      <c r="AT2922" s="401" t="str">
        <f t="shared" ca="1" si="3212"/>
        <v/>
      </c>
      <c r="AU2922" s="401" t="str">
        <f t="shared" ca="1" si="3213"/>
        <v/>
      </c>
      <c r="AW2922" s="401" t="str">
        <f t="shared" ca="1" si="3214"/>
        <v/>
      </c>
      <c r="AX2922" s="401" t="str">
        <f t="shared" ca="1" si="3215"/>
        <v/>
      </c>
      <c r="AZ2922" s="401" t="str">
        <f t="shared" ca="1" si="3216"/>
        <v/>
      </c>
      <c r="BA2922" s="401" t="str">
        <f t="shared" ca="1" si="3217"/>
        <v/>
      </c>
      <c r="BC2922" s="401" t="str">
        <f t="shared" ca="1" si="3218"/>
        <v/>
      </c>
      <c r="BD2922" s="401" t="str">
        <f t="shared" ca="1" si="3219"/>
        <v/>
      </c>
      <c r="BF2922" s="401" t="str">
        <f t="shared" ca="1" si="3220"/>
        <v/>
      </c>
      <c r="BG2922" s="401" t="str">
        <f t="shared" ca="1" si="3221"/>
        <v/>
      </c>
      <c r="BI2922" s="401" t="str">
        <f t="shared" ca="1" si="3222"/>
        <v/>
      </c>
      <c r="BJ2922" s="401" t="str">
        <f t="shared" ca="1" si="3223"/>
        <v/>
      </c>
      <c r="BL2922" s="401" t="str">
        <f t="shared" ca="1" si="3224"/>
        <v/>
      </c>
      <c r="BM2922" s="401" t="str">
        <f t="shared" ca="1" si="3225"/>
        <v/>
      </c>
    </row>
    <row r="2923" spans="4:65" hidden="1" x14ac:dyDescent="0.3">
      <c r="D2923" s="686"/>
      <c r="E2923" s="400">
        <f t="shared" si="3185"/>
        <v>25</v>
      </c>
      <c r="F2923" s="400" t="s">
        <v>1268</v>
      </c>
      <c r="G2923" s="401">
        <f t="shared" ca="1" si="3186"/>
        <v>0.51999780088573766</v>
      </c>
      <c r="H2923" s="401">
        <f t="shared" ca="1" si="3187"/>
        <v>-0.30022087031939398</v>
      </c>
      <c r="J2923" s="401" t="str">
        <f t="shared" ca="1" si="3188"/>
        <v/>
      </c>
      <c r="K2923" s="401" t="str">
        <f t="shared" ca="1" si="3189"/>
        <v/>
      </c>
      <c r="M2923" s="401">
        <f t="shared" ca="1" si="3190"/>
        <v>-0.47999999999999976</v>
      </c>
      <c r="N2923" s="401">
        <f t="shared" ca="1" si="3191"/>
        <v>-1.0975724091682313</v>
      </c>
      <c r="P2923" s="401" t="str">
        <f t="shared" ca="1" si="3192"/>
        <v/>
      </c>
      <c r="Q2923" s="401" t="str">
        <f t="shared" ca="1" si="3193"/>
        <v/>
      </c>
      <c r="S2923" s="401" t="str">
        <f t="shared" ca="1" si="3194"/>
        <v/>
      </c>
      <c r="T2923" s="401" t="str">
        <f t="shared" ca="1" si="3195"/>
        <v/>
      </c>
      <c r="V2923" s="401">
        <f t="shared" ca="1" si="3196"/>
        <v>-0.47999999999999959</v>
      </c>
      <c r="W2923" s="401">
        <f t="shared" ca="1" si="3197"/>
        <v>-1.6975724091682309</v>
      </c>
      <c r="Y2923" s="401" t="str">
        <f t="shared" ca="1" si="3198"/>
        <v/>
      </c>
      <c r="Z2923" s="401" t="str">
        <f t="shared" ca="1" si="3199"/>
        <v/>
      </c>
      <c r="AB2923" s="401">
        <f t="shared" ca="1" si="3200"/>
        <v>-0.32411615317371711</v>
      </c>
      <c r="AC2923" s="401">
        <f t="shared" ca="1" si="3201"/>
        <v>-2.1875719900956994</v>
      </c>
      <c r="AE2923" s="401" t="str">
        <f t="shared" ca="1" si="3202"/>
        <v/>
      </c>
      <c r="AF2923" s="401" t="str">
        <f t="shared" ca="1" si="3203"/>
        <v/>
      </c>
      <c r="AH2923" s="401" t="str">
        <f t="shared" ca="1" si="3204"/>
        <v/>
      </c>
      <c r="AI2923" s="401" t="str">
        <f t="shared" ca="1" si="3205"/>
        <v/>
      </c>
      <c r="AK2923" s="401" t="str">
        <f t="shared" ca="1" si="3206"/>
        <v/>
      </c>
      <c r="AL2923" s="401" t="str">
        <f t="shared" ca="1" si="3207"/>
        <v/>
      </c>
      <c r="AN2923" s="401" t="str">
        <f t="shared" ca="1" si="3208"/>
        <v/>
      </c>
      <c r="AO2923" s="401" t="str">
        <f t="shared" ca="1" si="3209"/>
        <v/>
      </c>
      <c r="AQ2923" s="401" t="str">
        <f t="shared" ca="1" si="3210"/>
        <v/>
      </c>
      <c r="AR2923" s="401" t="str">
        <f t="shared" ca="1" si="3211"/>
        <v/>
      </c>
      <c r="AT2923" s="401" t="str">
        <f t="shared" ca="1" si="3212"/>
        <v/>
      </c>
      <c r="AU2923" s="401" t="str">
        <f t="shared" ca="1" si="3213"/>
        <v/>
      </c>
      <c r="AW2923" s="401" t="str">
        <f t="shared" ca="1" si="3214"/>
        <v/>
      </c>
      <c r="AX2923" s="401" t="str">
        <f t="shared" ca="1" si="3215"/>
        <v/>
      </c>
      <c r="AZ2923" s="401" t="str">
        <f t="shared" ca="1" si="3216"/>
        <v/>
      </c>
      <c r="BA2923" s="401" t="str">
        <f t="shared" ca="1" si="3217"/>
        <v/>
      </c>
      <c r="BC2923" s="401" t="str">
        <f t="shared" ca="1" si="3218"/>
        <v/>
      </c>
      <c r="BD2923" s="401" t="str">
        <f t="shared" ca="1" si="3219"/>
        <v/>
      </c>
      <c r="BF2923" s="401" t="str">
        <f t="shared" ca="1" si="3220"/>
        <v/>
      </c>
      <c r="BG2923" s="401" t="str">
        <f t="shared" ca="1" si="3221"/>
        <v/>
      </c>
      <c r="BI2923" s="401" t="str">
        <f t="shared" ca="1" si="3222"/>
        <v/>
      </c>
      <c r="BJ2923" s="401" t="str">
        <f t="shared" ca="1" si="3223"/>
        <v/>
      </c>
      <c r="BL2923" s="401" t="str">
        <f t="shared" ca="1" si="3224"/>
        <v/>
      </c>
      <c r="BM2923" s="401" t="str">
        <f t="shared" ca="1" si="3225"/>
        <v/>
      </c>
    </row>
    <row r="2924" spans="4:65" hidden="1" x14ac:dyDescent="0.3">
      <c r="D2924" s="686"/>
      <c r="E2924" s="400">
        <f t="shared" si="3185"/>
        <v>26</v>
      </c>
      <c r="F2924" s="400" t="s">
        <v>1269</v>
      </c>
      <c r="G2924" s="401">
        <f t="shared" ca="1" si="3186"/>
        <v>-0.48000045378501083</v>
      </c>
      <c r="H2924" s="401">
        <f t="shared" ca="1" si="3187"/>
        <v>-0.87757214717533316</v>
      </c>
      <c r="J2924" s="401" t="str">
        <f t="shared" ca="1" si="3188"/>
        <v/>
      </c>
      <c r="K2924" s="401" t="str">
        <f t="shared" ca="1" si="3189"/>
        <v/>
      </c>
      <c r="M2924" s="401">
        <f t="shared" ca="1" si="3190"/>
        <v>-0.47999999999999959</v>
      </c>
      <c r="N2924" s="401">
        <f t="shared" ca="1" si="3191"/>
        <v>-1.2775724091682306</v>
      </c>
      <c r="P2924" s="401" t="str">
        <f t="shared" ca="1" si="3192"/>
        <v/>
      </c>
      <c r="Q2924" s="401" t="str">
        <f t="shared" ca="1" si="3193"/>
        <v/>
      </c>
      <c r="S2924" s="401" t="str">
        <f t="shared" ca="1" si="3194"/>
        <v/>
      </c>
      <c r="T2924" s="401" t="str">
        <f t="shared" ca="1" si="3195"/>
        <v/>
      </c>
      <c r="V2924" s="401">
        <f t="shared" ca="1" si="3196"/>
        <v>-0.47999999999999954</v>
      </c>
      <c r="W2924" s="401">
        <f t="shared" ca="1" si="3197"/>
        <v>-1.8775724091682304</v>
      </c>
      <c r="Y2924" s="401" t="str">
        <f t="shared" ca="1" si="3198"/>
        <v/>
      </c>
      <c r="Z2924" s="401" t="str">
        <f t="shared" ca="1" si="3199"/>
        <v/>
      </c>
      <c r="AB2924" s="401">
        <f t="shared" ca="1" si="3200"/>
        <v>-0.48000045378501083</v>
      </c>
      <c r="AC2924" s="401">
        <f t="shared" ca="1" si="3201"/>
        <v>-2.2775721471753316</v>
      </c>
      <c r="AE2924" s="401" t="str">
        <f t="shared" ca="1" si="3202"/>
        <v/>
      </c>
      <c r="AF2924" s="401" t="str">
        <f t="shared" ca="1" si="3203"/>
        <v/>
      </c>
      <c r="AH2924" s="401" t="str">
        <f t="shared" ca="1" si="3204"/>
        <v/>
      </c>
      <c r="AI2924" s="401" t="str">
        <f t="shared" ca="1" si="3205"/>
        <v/>
      </c>
      <c r="AK2924" s="401" t="str">
        <f t="shared" ca="1" si="3206"/>
        <v/>
      </c>
      <c r="AL2924" s="401" t="str">
        <f t="shared" ca="1" si="3207"/>
        <v/>
      </c>
      <c r="AN2924" s="401" t="str">
        <f t="shared" ca="1" si="3208"/>
        <v/>
      </c>
      <c r="AO2924" s="401" t="str">
        <f t="shared" ca="1" si="3209"/>
        <v/>
      </c>
      <c r="AQ2924" s="401" t="str">
        <f t="shared" ca="1" si="3210"/>
        <v/>
      </c>
      <c r="AR2924" s="401" t="str">
        <f t="shared" ca="1" si="3211"/>
        <v/>
      </c>
      <c r="AT2924" s="401" t="str">
        <f t="shared" ca="1" si="3212"/>
        <v/>
      </c>
      <c r="AU2924" s="401" t="str">
        <f t="shared" ca="1" si="3213"/>
        <v/>
      </c>
      <c r="AW2924" s="401" t="str">
        <f t="shared" ca="1" si="3214"/>
        <v/>
      </c>
      <c r="AX2924" s="401" t="str">
        <f t="shared" ca="1" si="3215"/>
        <v/>
      </c>
      <c r="AZ2924" s="401" t="str">
        <f t="shared" ca="1" si="3216"/>
        <v/>
      </c>
      <c r="BA2924" s="401" t="str">
        <f t="shared" ca="1" si="3217"/>
        <v/>
      </c>
      <c r="BC2924" s="401" t="str">
        <f t="shared" ca="1" si="3218"/>
        <v/>
      </c>
      <c r="BD2924" s="401" t="str">
        <f t="shared" ca="1" si="3219"/>
        <v/>
      </c>
      <c r="BF2924" s="401" t="str">
        <f t="shared" ca="1" si="3220"/>
        <v/>
      </c>
      <c r="BG2924" s="401" t="str">
        <f t="shared" ca="1" si="3221"/>
        <v/>
      </c>
      <c r="BI2924" s="401" t="str">
        <f t="shared" ca="1" si="3222"/>
        <v/>
      </c>
      <c r="BJ2924" s="401" t="str">
        <f t="shared" ca="1" si="3223"/>
        <v/>
      </c>
      <c r="BL2924" s="401" t="str">
        <f t="shared" ca="1" si="3224"/>
        <v/>
      </c>
      <c r="BM2924" s="401" t="str">
        <f t="shared" ca="1" si="3225"/>
        <v/>
      </c>
    </row>
    <row r="2925" spans="4:65" hidden="1" x14ac:dyDescent="0.3">
      <c r="D2925" s="686"/>
      <c r="E2925" s="400">
        <f t="shared" si="3185"/>
        <v>27</v>
      </c>
      <c r="F2925" s="400" t="s">
        <v>1269</v>
      </c>
      <c r="G2925" s="401">
        <f t="shared" ca="1" si="3186"/>
        <v>-0.44000048869155017</v>
      </c>
      <c r="H2925" s="401">
        <f t="shared" ca="1" si="3187"/>
        <v>-0.90066613778961835</v>
      </c>
      <c r="J2925" s="401" t="str">
        <f t="shared" ca="1" si="3188"/>
        <v/>
      </c>
      <c r="K2925" s="401" t="str">
        <f t="shared" ca="1" si="3189"/>
        <v/>
      </c>
      <c r="M2925" s="401">
        <f t="shared" ca="1" si="3190"/>
        <v>-0.43999999999999961</v>
      </c>
      <c r="N2925" s="401">
        <f t="shared" ca="1" si="3191"/>
        <v>-1.3006664199358156</v>
      </c>
      <c r="P2925" s="401" t="str">
        <f t="shared" ca="1" si="3192"/>
        <v/>
      </c>
      <c r="Q2925" s="401" t="str">
        <f t="shared" ca="1" si="3193"/>
        <v/>
      </c>
      <c r="S2925" s="401" t="str">
        <f t="shared" ca="1" si="3194"/>
        <v/>
      </c>
      <c r="T2925" s="401" t="str">
        <f t="shared" ca="1" si="3195"/>
        <v/>
      </c>
      <c r="V2925" s="401">
        <f t="shared" ca="1" si="3196"/>
        <v>-0.43999999999999961</v>
      </c>
      <c r="W2925" s="401">
        <f t="shared" ca="1" si="3197"/>
        <v>-1.9006664199358154</v>
      </c>
      <c r="Y2925" s="401" t="str">
        <f t="shared" ca="1" si="3198"/>
        <v/>
      </c>
      <c r="Z2925" s="401" t="str">
        <f t="shared" ca="1" si="3199"/>
        <v/>
      </c>
      <c r="AB2925" s="401">
        <f t="shared" ca="1" si="3200"/>
        <v>-0.44000048869155017</v>
      </c>
      <c r="AC2925" s="401">
        <f t="shared" ca="1" si="3201"/>
        <v>-2.3006661377896167</v>
      </c>
      <c r="AE2925" s="401" t="str">
        <f t="shared" ca="1" si="3202"/>
        <v/>
      </c>
      <c r="AF2925" s="401" t="str">
        <f t="shared" ca="1" si="3203"/>
        <v/>
      </c>
      <c r="AH2925" s="401" t="str">
        <f t="shared" ca="1" si="3204"/>
        <v/>
      </c>
      <c r="AI2925" s="401" t="str">
        <f t="shared" ca="1" si="3205"/>
        <v/>
      </c>
      <c r="AK2925" s="401" t="str">
        <f t="shared" ca="1" si="3206"/>
        <v/>
      </c>
      <c r="AL2925" s="401" t="str">
        <f t="shared" ca="1" si="3207"/>
        <v/>
      </c>
      <c r="AN2925" s="401" t="str">
        <f t="shared" ca="1" si="3208"/>
        <v/>
      </c>
      <c r="AO2925" s="401" t="str">
        <f t="shared" ca="1" si="3209"/>
        <v/>
      </c>
      <c r="AQ2925" s="401" t="str">
        <f t="shared" ca="1" si="3210"/>
        <v/>
      </c>
      <c r="AR2925" s="401" t="str">
        <f t="shared" ca="1" si="3211"/>
        <v/>
      </c>
      <c r="AT2925" s="401" t="str">
        <f t="shared" ca="1" si="3212"/>
        <v/>
      </c>
      <c r="AU2925" s="401" t="str">
        <f t="shared" ca="1" si="3213"/>
        <v/>
      </c>
      <c r="AW2925" s="401" t="str">
        <f t="shared" ca="1" si="3214"/>
        <v/>
      </c>
      <c r="AX2925" s="401" t="str">
        <f t="shared" ca="1" si="3215"/>
        <v/>
      </c>
      <c r="AZ2925" s="401" t="str">
        <f t="shared" ca="1" si="3216"/>
        <v/>
      </c>
      <c r="BA2925" s="401" t="str">
        <f t="shared" ca="1" si="3217"/>
        <v/>
      </c>
      <c r="BC2925" s="401" t="str">
        <f t="shared" ca="1" si="3218"/>
        <v/>
      </c>
      <c r="BD2925" s="401" t="str">
        <f t="shared" ca="1" si="3219"/>
        <v/>
      </c>
      <c r="BF2925" s="401" t="str">
        <f t="shared" ca="1" si="3220"/>
        <v/>
      </c>
      <c r="BG2925" s="401" t="str">
        <f t="shared" ca="1" si="3221"/>
        <v/>
      </c>
      <c r="BI2925" s="401" t="str">
        <f t="shared" ca="1" si="3222"/>
        <v/>
      </c>
      <c r="BJ2925" s="401" t="str">
        <f t="shared" ca="1" si="3223"/>
        <v/>
      </c>
      <c r="BL2925" s="401" t="str">
        <f t="shared" ca="1" si="3224"/>
        <v/>
      </c>
      <c r="BM2925" s="401" t="str">
        <f t="shared" ca="1" si="3225"/>
        <v/>
      </c>
    </row>
    <row r="2926" spans="4:65" hidden="1" x14ac:dyDescent="0.3">
      <c r="D2926" s="686"/>
      <c r="E2926" s="400">
        <f t="shared" si="3185"/>
        <v>28</v>
      </c>
      <c r="F2926" s="400" t="s">
        <v>1268</v>
      </c>
      <c r="G2926" s="401">
        <f t="shared" ca="1" si="3186"/>
        <v>0.55999776597919826</v>
      </c>
      <c r="H2926" s="401">
        <f t="shared" ca="1" si="3187"/>
        <v>-0.32331486093367917</v>
      </c>
      <c r="J2926" s="401" t="str">
        <f t="shared" ca="1" si="3188"/>
        <v/>
      </c>
      <c r="K2926" s="401" t="str">
        <f t="shared" ca="1" si="3189"/>
        <v/>
      </c>
      <c r="M2926" s="401">
        <f t="shared" ca="1" si="3190"/>
        <v>-0.43999999999999967</v>
      </c>
      <c r="N2926" s="401">
        <f t="shared" ca="1" si="3191"/>
        <v>-1.1206664199358165</v>
      </c>
      <c r="P2926" s="401" t="str">
        <f t="shared" ca="1" si="3192"/>
        <v/>
      </c>
      <c r="Q2926" s="401" t="str">
        <f t="shared" ca="1" si="3193"/>
        <v/>
      </c>
      <c r="S2926" s="401" t="str">
        <f t="shared" ca="1" si="3194"/>
        <v/>
      </c>
      <c r="T2926" s="401" t="str">
        <f t="shared" ca="1" si="3195"/>
        <v/>
      </c>
      <c r="V2926" s="401">
        <f t="shared" ca="1" si="3196"/>
        <v>-0.43999999999999967</v>
      </c>
      <c r="W2926" s="401">
        <f t="shared" ca="1" si="3197"/>
        <v>-1.7206664199358159</v>
      </c>
      <c r="Y2926" s="401" t="str">
        <f t="shared" ca="1" si="3198"/>
        <v/>
      </c>
      <c r="Z2926" s="401" t="str">
        <f t="shared" ca="1" si="3199"/>
        <v/>
      </c>
      <c r="AB2926" s="401">
        <f t="shared" ca="1" si="3200"/>
        <v>-0.28411618808025729</v>
      </c>
      <c r="AC2926" s="401">
        <f t="shared" ca="1" si="3201"/>
        <v>-2.2106659807099844</v>
      </c>
      <c r="AE2926" s="401" t="str">
        <f t="shared" ca="1" si="3202"/>
        <v/>
      </c>
      <c r="AF2926" s="401" t="str">
        <f t="shared" ca="1" si="3203"/>
        <v/>
      </c>
      <c r="AH2926" s="401" t="str">
        <f t="shared" ca="1" si="3204"/>
        <v/>
      </c>
      <c r="AI2926" s="401" t="str">
        <f t="shared" ca="1" si="3205"/>
        <v/>
      </c>
      <c r="AK2926" s="401" t="str">
        <f t="shared" ca="1" si="3206"/>
        <v/>
      </c>
      <c r="AL2926" s="401" t="str">
        <f t="shared" ca="1" si="3207"/>
        <v/>
      </c>
      <c r="AN2926" s="401" t="str">
        <f t="shared" ca="1" si="3208"/>
        <v/>
      </c>
      <c r="AO2926" s="401" t="str">
        <f t="shared" ca="1" si="3209"/>
        <v/>
      </c>
      <c r="AQ2926" s="401" t="str">
        <f t="shared" ca="1" si="3210"/>
        <v/>
      </c>
      <c r="AR2926" s="401" t="str">
        <f t="shared" ca="1" si="3211"/>
        <v/>
      </c>
      <c r="AT2926" s="401" t="str">
        <f t="shared" ca="1" si="3212"/>
        <v/>
      </c>
      <c r="AU2926" s="401" t="str">
        <f t="shared" ca="1" si="3213"/>
        <v/>
      </c>
      <c r="AW2926" s="401" t="str">
        <f t="shared" ca="1" si="3214"/>
        <v/>
      </c>
      <c r="AX2926" s="401" t="str">
        <f t="shared" ca="1" si="3215"/>
        <v/>
      </c>
      <c r="AZ2926" s="401" t="str">
        <f t="shared" ca="1" si="3216"/>
        <v/>
      </c>
      <c r="BA2926" s="401" t="str">
        <f t="shared" ca="1" si="3217"/>
        <v/>
      </c>
      <c r="BC2926" s="401" t="str">
        <f t="shared" ca="1" si="3218"/>
        <v/>
      </c>
      <c r="BD2926" s="401" t="str">
        <f t="shared" ca="1" si="3219"/>
        <v/>
      </c>
      <c r="BF2926" s="401" t="str">
        <f t="shared" ca="1" si="3220"/>
        <v/>
      </c>
      <c r="BG2926" s="401" t="str">
        <f t="shared" ca="1" si="3221"/>
        <v/>
      </c>
      <c r="BI2926" s="401" t="str">
        <f t="shared" ca="1" si="3222"/>
        <v/>
      </c>
      <c r="BJ2926" s="401" t="str">
        <f t="shared" ca="1" si="3223"/>
        <v/>
      </c>
      <c r="BL2926" s="401" t="str">
        <f t="shared" ca="1" si="3224"/>
        <v/>
      </c>
      <c r="BM2926" s="401" t="str">
        <f t="shared" ca="1" si="3225"/>
        <v/>
      </c>
    </row>
    <row r="2927" spans="4:65" hidden="1" x14ac:dyDescent="0.3">
      <c r="D2927" s="686"/>
      <c r="E2927" s="400">
        <f t="shared" si="3185"/>
        <v>29</v>
      </c>
      <c r="F2927" s="400" t="s">
        <v>1268</v>
      </c>
      <c r="G2927" s="401">
        <f t="shared" ca="1" si="3186"/>
        <v>0.59999773107265908</v>
      </c>
      <c r="H2927" s="401">
        <f t="shared" ca="1" si="3187"/>
        <v>-0.34640885154796436</v>
      </c>
      <c r="J2927" s="401" t="str">
        <f t="shared" ca="1" si="3188"/>
        <v/>
      </c>
      <c r="K2927" s="401" t="str">
        <f t="shared" ca="1" si="3189"/>
        <v/>
      </c>
      <c r="M2927" s="401">
        <f t="shared" ca="1" si="3190"/>
        <v>-0.39999999999999963</v>
      </c>
      <c r="N2927" s="401">
        <f t="shared" ca="1" si="3191"/>
        <v>-1.1437604307034013</v>
      </c>
      <c r="P2927" s="401" t="str">
        <f t="shared" ca="1" si="3192"/>
        <v/>
      </c>
      <c r="Q2927" s="401" t="str">
        <f t="shared" ca="1" si="3193"/>
        <v/>
      </c>
      <c r="S2927" s="401" t="str">
        <f t="shared" ca="1" si="3194"/>
        <v/>
      </c>
      <c r="T2927" s="401" t="str">
        <f t="shared" ca="1" si="3195"/>
        <v/>
      </c>
      <c r="V2927" s="401">
        <f t="shared" ca="1" si="3196"/>
        <v>-0.39999999999999963</v>
      </c>
      <c r="W2927" s="401">
        <f t="shared" ca="1" si="3197"/>
        <v>-1.7437604307034011</v>
      </c>
      <c r="Y2927" s="401" t="str">
        <f t="shared" ca="1" si="3198"/>
        <v/>
      </c>
      <c r="Z2927" s="401" t="str">
        <f t="shared" ca="1" si="3199"/>
        <v/>
      </c>
      <c r="AB2927" s="401">
        <f t="shared" ca="1" si="3200"/>
        <v>-0.24411622298679603</v>
      </c>
      <c r="AC2927" s="401">
        <f t="shared" ca="1" si="3201"/>
        <v>-2.23375997132427</v>
      </c>
      <c r="AE2927" s="401" t="str">
        <f t="shared" ca="1" si="3202"/>
        <v/>
      </c>
      <c r="AF2927" s="401" t="str">
        <f t="shared" ca="1" si="3203"/>
        <v/>
      </c>
      <c r="AH2927" s="401" t="str">
        <f t="shared" ca="1" si="3204"/>
        <v/>
      </c>
      <c r="AI2927" s="401" t="str">
        <f t="shared" ca="1" si="3205"/>
        <v/>
      </c>
      <c r="AK2927" s="401" t="str">
        <f t="shared" ca="1" si="3206"/>
        <v/>
      </c>
      <c r="AL2927" s="401" t="str">
        <f t="shared" ca="1" si="3207"/>
        <v/>
      </c>
      <c r="AN2927" s="401" t="str">
        <f t="shared" ca="1" si="3208"/>
        <v/>
      </c>
      <c r="AO2927" s="401" t="str">
        <f t="shared" ca="1" si="3209"/>
        <v/>
      </c>
      <c r="AQ2927" s="401" t="str">
        <f t="shared" ca="1" si="3210"/>
        <v/>
      </c>
      <c r="AR2927" s="401" t="str">
        <f t="shared" ca="1" si="3211"/>
        <v/>
      </c>
      <c r="AT2927" s="401" t="str">
        <f t="shared" ca="1" si="3212"/>
        <v/>
      </c>
      <c r="AU2927" s="401" t="str">
        <f t="shared" ca="1" si="3213"/>
        <v/>
      </c>
      <c r="AW2927" s="401" t="str">
        <f t="shared" ca="1" si="3214"/>
        <v/>
      </c>
      <c r="AX2927" s="401" t="str">
        <f t="shared" ca="1" si="3215"/>
        <v/>
      </c>
      <c r="AZ2927" s="401" t="str">
        <f t="shared" ca="1" si="3216"/>
        <v/>
      </c>
      <c r="BA2927" s="401" t="str">
        <f t="shared" ca="1" si="3217"/>
        <v/>
      </c>
      <c r="BC2927" s="401" t="str">
        <f t="shared" ca="1" si="3218"/>
        <v/>
      </c>
      <c r="BD2927" s="401" t="str">
        <f t="shared" ca="1" si="3219"/>
        <v/>
      </c>
      <c r="BF2927" s="401" t="str">
        <f t="shared" ca="1" si="3220"/>
        <v/>
      </c>
      <c r="BG2927" s="401" t="str">
        <f t="shared" ca="1" si="3221"/>
        <v/>
      </c>
      <c r="BI2927" s="401" t="str">
        <f t="shared" ca="1" si="3222"/>
        <v/>
      </c>
      <c r="BJ2927" s="401" t="str">
        <f t="shared" ca="1" si="3223"/>
        <v/>
      </c>
      <c r="BL2927" s="401" t="str">
        <f t="shared" ca="1" si="3224"/>
        <v/>
      </c>
      <c r="BM2927" s="401" t="str">
        <f t="shared" ca="1" si="3225"/>
        <v/>
      </c>
    </row>
    <row r="2928" spans="4:65" hidden="1" x14ac:dyDescent="0.3">
      <c r="D2928" s="686"/>
      <c r="E2928" s="400">
        <f t="shared" si="3185"/>
        <v>30</v>
      </c>
      <c r="F2928" s="400" t="s">
        <v>1269</v>
      </c>
      <c r="G2928" s="401">
        <f t="shared" ca="1" si="3186"/>
        <v>-0.40000052359808952</v>
      </c>
      <c r="H2928" s="401">
        <f t="shared" ca="1" si="3187"/>
        <v>-0.92376012840390354</v>
      </c>
      <c r="J2928" s="401" t="str">
        <f t="shared" ca="1" si="3188"/>
        <v/>
      </c>
      <c r="K2928" s="401" t="str">
        <f t="shared" ca="1" si="3189"/>
        <v/>
      </c>
      <c r="M2928" s="401">
        <f t="shared" ca="1" si="3190"/>
        <v>-0.39999999999999958</v>
      </c>
      <c r="N2928" s="401">
        <f t="shared" ca="1" si="3191"/>
        <v>-1.3237604307034005</v>
      </c>
      <c r="P2928" s="401" t="str">
        <f t="shared" ca="1" si="3192"/>
        <v/>
      </c>
      <c r="Q2928" s="401" t="str">
        <f t="shared" ca="1" si="3193"/>
        <v/>
      </c>
      <c r="S2928" s="401" t="str">
        <f t="shared" ca="1" si="3194"/>
        <v/>
      </c>
      <c r="T2928" s="401" t="str">
        <f t="shared" ca="1" si="3195"/>
        <v/>
      </c>
      <c r="V2928" s="401">
        <f t="shared" ca="1" si="3196"/>
        <v>-0.39999999999999963</v>
      </c>
      <c r="W2928" s="401">
        <f t="shared" ca="1" si="3197"/>
        <v>-1.9237604307034004</v>
      </c>
      <c r="Y2928" s="401" t="str">
        <f t="shared" ca="1" si="3198"/>
        <v/>
      </c>
      <c r="Z2928" s="401" t="str">
        <f t="shared" ca="1" si="3199"/>
        <v/>
      </c>
      <c r="AB2928" s="401">
        <f t="shared" ca="1" si="3200"/>
        <v>-0.40000052359808952</v>
      </c>
      <c r="AC2928" s="401">
        <f t="shared" ca="1" si="3201"/>
        <v>-2.3237601284039018</v>
      </c>
      <c r="AE2928" s="401" t="str">
        <f t="shared" ca="1" si="3202"/>
        <v/>
      </c>
      <c r="AF2928" s="401" t="str">
        <f t="shared" ca="1" si="3203"/>
        <v/>
      </c>
      <c r="AH2928" s="401" t="str">
        <f t="shared" ca="1" si="3204"/>
        <v/>
      </c>
      <c r="AI2928" s="401" t="str">
        <f t="shared" ca="1" si="3205"/>
        <v/>
      </c>
      <c r="AK2928" s="401" t="str">
        <f t="shared" ca="1" si="3206"/>
        <v/>
      </c>
      <c r="AL2928" s="401" t="str">
        <f t="shared" ca="1" si="3207"/>
        <v/>
      </c>
      <c r="AN2928" s="401" t="str">
        <f t="shared" ca="1" si="3208"/>
        <v/>
      </c>
      <c r="AO2928" s="401" t="str">
        <f t="shared" ca="1" si="3209"/>
        <v/>
      </c>
      <c r="AQ2928" s="401" t="str">
        <f t="shared" ca="1" si="3210"/>
        <v/>
      </c>
      <c r="AR2928" s="401" t="str">
        <f t="shared" ca="1" si="3211"/>
        <v/>
      </c>
      <c r="AT2928" s="401" t="str">
        <f t="shared" ca="1" si="3212"/>
        <v/>
      </c>
      <c r="AU2928" s="401" t="str">
        <f t="shared" ca="1" si="3213"/>
        <v/>
      </c>
      <c r="AW2928" s="401" t="str">
        <f t="shared" ca="1" si="3214"/>
        <v/>
      </c>
      <c r="AX2928" s="401" t="str">
        <f t="shared" ca="1" si="3215"/>
        <v/>
      </c>
      <c r="AZ2928" s="401" t="str">
        <f t="shared" ca="1" si="3216"/>
        <v/>
      </c>
      <c r="BA2928" s="401" t="str">
        <f t="shared" ca="1" si="3217"/>
        <v/>
      </c>
      <c r="BC2928" s="401" t="str">
        <f t="shared" ca="1" si="3218"/>
        <v/>
      </c>
      <c r="BD2928" s="401" t="str">
        <f t="shared" ca="1" si="3219"/>
        <v/>
      </c>
      <c r="BF2928" s="401" t="str">
        <f t="shared" ca="1" si="3220"/>
        <v/>
      </c>
      <c r="BG2928" s="401" t="str">
        <f t="shared" ca="1" si="3221"/>
        <v/>
      </c>
      <c r="BI2928" s="401" t="str">
        <f t="shared" ca="1" si="3222"/>
        <v/>
      </c>
      <c r="BJ2928" s="401" t="str">
        <f t="shared" ca="1" si="3223"/>
        <v/>
      </c>
      <c r="BL2928" s="401" t="str">
        <f t="shared" ca="1" si="3224"/>
        <v/>
      </c>
      <c r="BM2928" s="401" t="str">
        <f t="shared" ca="1" si="3225"/>
        <v/>
      </c>
    </row>
    <row r="2929" spans="4:65" hidden="1" x14ac:dyDescent="0.3">
      <c r="D2929" s="686"/>
      <c r="E2929" s="400">
        <f t="shared" si="3185"/>
        <v>31</v>
      </c>
      <c r="F2929" s="400" t="s">
        <v>1269</v>
      </c>
      <c r="G2929" s="401">
        <f t="shared" ca="1" si="3186"/>
        <v>-0.36000055850462886</v>
      </c>
      <c r="H2929" s="401">
        <f t="shared" ca="1" si="3187"/>
        <v>-0.94685411901818872</v>
      </c>
      <c r="J2929" s="401" t="str">
        <f t="shared" ca="1" si="3188"/>
        <v/>
      </c>
      <c r="K2929" s="401" t="str">
        <f t="shared" ca="1" si="3189"/>
        <v/>
      </c>
      <c r="M2929" s="401">
        <f t="shared" ca="1" si="3190"/>
        <v>-0.35999999999999965</v>
      </c>
      <c r="N2929" s="401">
        <f t="shared" ca="1" si="3191"/>
        <v>-1.3468544414709855</v>
      </c>
      <c r="P2929" s="401" t="str">
        <f t="shared" ca="1" si="3192"/>
        <v/>
      </c>
      <c r="Q2929" s="401" t="str">
        <f t="shared" ca="1" si="3193"/>
        <v/>
      </c>
      <c r="S2929" s="401" t="str">
        <f t="shared" ca="1" si="3194"/>
        <v/>
      </c>
      <c r="T2929" s="401" t="str">
        <f t="shared" ca="1" si="3195"/>
        <v/>
      </c>
      <c r="V2929" s="401">
        <f t="shared" ca="1" si="3196"/>
        <v>-0.35999999999999965</v>
      </c>
      <c r="W2929" s="401">
        <f t="shared" ca="1" si="3197"/>
        <v>-1.9468544414709854</v>
      </c>
      <c r="Y2929" s="401" t="str">
        <f t="shared" ca="1" si="3198"/>
        <v/>
      </c>
      <c r="Z2929" s="401" t="str">
        <f t="shared" ca="1" si="3199"/>
        <v/>
      </c>
      <c r="AB2929" s="401">
        <f t="shared" ca="1" si="3200"/>
        <v>-0.36000055850462886</v>
      </c>
      <c r="AC2929" s="401">
        <f t="shared" ca="1" si="3201"/>
        <v>-2.3468541190181869</v>
      </c>
      <c r="AE2929" s="401" t="str">
        <f t="shared" ca="1" si="3202"/>
        <v/>
      </c>
      <c r="AF2929" s="401" t="str">
        <f t="shared" ca="1" si="3203"/>
        <v/>
      </c>
      <c r="AH2929" s="401" t="str">
        <f t="shared" ca="1" si="3204"/>
        <v/>
      </c>
      <c r="AI2929" s="401" t="str">
        <f t="shared" ca="1" si="3205"/>
        <v/>
      </c>
      <c r="AK2929" s="401" t="str">
        <f t="shared" ca="1" si="3206"/>
        <v/>
      </c>
      <c r="AL2929" s="401" t="str">
        <f t="shared" ca="1" si="3207"/>
        <v/>
      </c>
      <c r="AN2929" s="401" t="str">
        <f t="shared" ca="1" si="3208"/>
        <v/>
      </c>
      <c r="AO2929" s="401" t="str">
        <f t="shared" ca="1" si="3209"/>
        <v/>
      </c>
      <c r="AQ2929" s="401" t="str">
        <f t="shared" ca="1" si="3210"/>
        <v/>
      </c>
      <c r="AR2929" s="401" t="str">
        <f t="shared" ca="1" si="3211"/>
        <v/>
      </c>
      <c r="AT2929" s="401" t="str">
        <f t="shared" ca="1" si="3212"/>
        <v/>
      </c>
      <c r="AU2929" s="401" t="str">
        <f t="shared" ca="1" si="3213"/>
        <v/>
      </c>
      <c r="AW2929" s="401" t="str">
        <f t="shared" ca="1" si="3214"/>
        <v/>
      </c>
      <c r="AX2929" s="401" t="str">
        <f t="shared" ca="1" si="3215"/>
        <v/>
      </c>
      <c r="AZ2929" s="401" t="str">
        <f t="shared" ca="1" si="3216"/>
        <v/>
      </c>
      <c r="BA2929" s="401" t="str">
        <f t="shared" ca="1" si="3217"/>
        <v/>
      </c>
      <c r="BC2929" s="401" t="str">
        <f t="shared" ca="1" si="3218"/>
        <v/>
      </c>
      <c r="BD2929" s="401" t="str">
        <f t="shared" ca="1" si="3219"/>
        <v/>
      </c>
      <c r="BF2929" s="401" t="str">
        <f t="shared" ca="1" si="3220"/>
        <v/>
      </c>
      <c r="BG2929" s="401" t="str">
        <f t="shared" ca="1" si="3221"/>
        <v/>
      </c>
      <c r="BI2929" s="401" t="str">
        <f t="shared" ca="1" si="3222"/>
        <v/>
      </c>
      <c r="BJ2929" s="401" t="str">
        <f t="shared" ca="1" si="3223"/>
        <v/>
      </c>
      <c r="BL2929" s="401" t="str">
        <f t="shared" ca="1" si="3224"/>
        <v/>
      </c>
      <c r="BM2929" s="401" t="str">
        <f t="shared" ca="1" si="3225"/>
        <v/>
      </c>
    </row>
    <row r="2930" spans="4:65" hidden="1" x14ac:dyDescent="0.3">
      <c r="D2930" s="686"/>
      <c r="E2930" s="400">
        <f t="shared" si="3185"/>
        <v>32</v>
      </c>
      <c r="F2930" s="400" t="s">
        <v>1268</v>
      </c>
      <c r="G2930" s="401">
        <f t="shared" ca="1" si="3186"/>
        <v>0.6399976961661199</v>
      </c>
      <c r="H2930" s="401">
        <f t="shared" ca="1" si="3187"/>
        <v>-0.3695028421622496</v>
      </c>
      <c r="J2930" s="401" t="str">
        <f t="shared" ca="1" si="3188"/>
        <v/>
      </c>
      <c r="K2930" s="401" t="str">
        <f t="shared" ca="1" si="3189"/>
        <v/>
      </c>
      <c r="M2930" s="401">
        <f t="shared" ca="1" si="3190"/>
        <v>-0.35999999999999965</v>
      </c>
      <c r="N2930" s="401">
        <f t="shared" ca="1" si="3191"/>
        <v>-1.1668544414709865</v>
      </c>
      <c r="P2930" s="401" t="str">
        <f t="shared" ca="1" si="3192"/>
        <v/>
      </c>
      <c r="Q2930" s="401" t="str">
        <f t="shared" ca="1" si="3193"/>
        <v/>
      </c>
      <c r="S2930" s="401" t="str">
        <f t="shared" ca="1" si="3194"/>
        <v/>
      </c>
      <c r="T2930" s="401" t="str">
        <f t="shared" ca="1" si="3195"/>
        <v/>
      </c>
      <c r="V2930" s="401">
        <f t="shared" ca="1" si="3196"/>
        <v>-0.35999999999999965</v>
      </c>
      <c r="W2930" s="401">
        <f t="shared" ca="1" si="3197"/>
        <v>-1.7668544414709864</v>
      </c>
      <c r="Y2930" s="401" t="str">
        <f t="shared" ca="1" si="3198"/>
        <v/>
      </c>
      <c r="Z2930" s="401" t="str">
        <f t="shared" ca="1" si="3199"/>
        <v/>
      </c>
      <c r="AB2930" s="401">
        <f t="shared" ca="1" si="3200"/>
        <v>-0.20411625789333573</v>
      </c>
      <c r="AC2930" s="401">
        <f t="shared" ca="1" si="3201"/>
        <v>-2.256853961938555</v>
      </c>
      <c r="AE2930" s="401" t="str">
        <f t="shared" ca="1" si="3202"/>
        <v/>
      </c>
      <c r="AF2930" s="401" t="str">
        <f t="shared" ca="1" si="3203"/>
        <v/>
      </c>
      <c r="AH2930" s="401" t="str">
        <f t="shared" ca="1" si="3204"/>
        <v/>
      </c>
      <c r="AI2930" s="401" t="str">
        <f t="shared" ca="1" si="3205"/>
        <v/>
      </c>
      <c r="AK2930" s="401" t="str">
        <f t="shared" ca="1" si="3206"/>
        <v/>
      </c>
      <c r="AL2930" s="401" t="str">
        <f t="shared" ca="1" si="3207"/>
        <v/>
      </c>
      <c r="AN2930" s="401" t="str">
        <f t="shared" ca="1" si="3208"/>
        <v/>
      </c>
      <c r="AO2930" s="401" t="str">
        <f t="shared" ca="1" si="3209"/>
        <v/>
      </c>
      <c r="AQ2930" s="401" t="str">
        <f t="shared" ca="1" si="3210"/>
        <v/>
      </c>
      <c r="AR2930" s="401" t="str">
        <f t="shared" ca="1" si="3211"/>
        <v/>
      </c>
      <c r="AT2930" s="401" t="str">
        <f t="shared" ca="1" si="3212"/>
        <v/>
      </c>
      <c r="AU2930" s="401" t="str">
        <f t="shared" ca="1" si="3213"/>
        <v/>
      </c>
      <c r="AW2930" s="401" t="str">
        <f t="shared" ca="1" si="3214"/>
        <v/>
      </c>
      <c r="AX2930" s="401" t="str">
        <f t="shared" ca="1" si="3215"/>
        <v/>
      </c>
      <c r="AZ2930" s="401" t="str">
        <f t="shared" ca="1" si="3216"/>
        <v/>
      </c>
      <c r="BA2930" s="401" t="str">
        <f t="shared" ca="1" si="3217"/>
        <v/>
      </c>
      <c r="BC2930" s="401" t="str">
        <f t="shared" ca="1" si="3218"/>
        <v/>
      </c>
      <c r="BD2930" s="401" t="str">
        <f t="shared" ca="1" si="3219"/>
        <v/>
      </c>
      <c r="BF2930" s="401" t="str">
        <f t="shared" ca="1" si="3220"/>
        <v/>
      </c>
      <c r="BG2930" s="401" t="str">
        <f t="shared" ca="1" si="3221"/>
        <v/>
      </c>
      <c r="BI2930" s="401" t="str">
        <f t="shared" ca="1" si="3222"/>
        <v/>
      </c>
      <c r="BJ2930" s="401" t="str">
        <f t="shared" ca="1" si="3223"/>
        <v/>
      </c>
      <c r="BL2930" s="401" t="str">
        <f t="shared" ca="1" si="3224"/>
        <v/>
      </c>
      <c r="BM2930" s="401" t="str">
        <f t="shared" ca="1" si="3225"/>
        <v/>
      </c>
    </row>
    <row r="2931" spans="4:65" hidden="1" x14ac:dyDescent="0.3">
      <c r="D2931" s="686"/>
      <c r="E2931" s="400">
        <f t="shared" si="3185"/>
        <v>33</v>
      </c>
      <c r="F2931" s="400" t="s">
        <v>1268</v>
      </c>
      <c r="G2931" s="401">
        <f t="shared" ca="1" si="3186"/>
        <v>0.6799976612595805</v>
      </c>
      <c r="H2931" s="401">
        <f t="shared" ca="1" si="3187"/>
        <v>-0.39259683277653473</v>
      </c>
      <c r="J2931" s="401" t="str">
        <f t="shared" ca="1" si="3188"/>
        <v/>
      </c>
      <c r="K2931" s="401" t="str">
        <f t="shared" ca="1" si="3189"/>
        <v/>
      </c>
      <c r="M2931" s="401">
        <f t="shared" ca="1" si="3190"/>
        <v>-0.31999999999999967</v>
      </c>
      <c r="N2931" s="401">
        <f t="shared" ca="1" si="3191"/>
        <v>-1.1899484522385713</v>
      </c>
      <c r="P2931" s="401" t="str">
        <f t="shared" ca="1" si="3192"/>
        <v/>
      </c>
      <c r="Q2931" s="401" t="str">
        <f t="shared" ca="1" si="3193"/>
        <v/>
      </c>
      <c r="S2931" s="401" t="str">
        <f t="shared" ca="1" si="3194"/>
        <v/>
      </c>
      <c r="T2931" s="401" t="str">
        <f t="shared" ca="1" si="3195"/>
        <v/>
      </c>
      <c r="V2931" s="401">
        <f t="shared" ca="1" si="3196"/>
        <v>-0.31999999999999967</v>
      </c>
      <c r="W2931" s="401">
        <f t="shared" ca="1" si="3197"/>
        <v>-1.7899484522385711</v>
      </c>
      <c r="Y2931" s="401" t="str">
        <f t="shared" ca="1" si="3198"/>
        <v/>
      </c>
      <c r="Z2931" s="401" t="str">
        <f t="shared" ca="1" si="3199"/>
        <v/>
      </c>
      <c r="AB2931" s="401">
        <f t="shared" ca="1" si="3200"/>
        <v>-0.16411629279987505</v>
      </c>
      <c r="AC2931" s="401">
        <f t="shared" ca="1" si="3201"/>
        <v>-2.2799479525528397</v>
      </c>
      <c r="AE2931" s="401" t="str">
        <f t="shared" ca="1" si="3202"/>
        <v/>
      </c>
      <c r="AF2931" s="401" t="str">
        <f t="shared" ca="1" si="3203"/>
        <v/>
      </c>
      <c r="AH2931" s="401" t="str">
        <f t="shared" ca="1" si="3204"/>
        <v/>
      </c>
      <c r="AI2931" s="401" t="str">
        <f t="shared" ca="1" si="3205"/>
        <v/>
      </c>
      <c r="AK2931" s="401" t="str">
        <f t="shared" ca="1" si="3206"/>
        <v/>
      </c>
      <c r="AL2931" s="401" t="str">
        <f t="shared" ca="1" si="3207"/>
        <v/>
      </c>
      <c r="AN2931" s="401" t="str">
        <f t="shared" ca="1" si="3208"/>
        <v/>
      </c>
      <c r="AO2931" s="401" t="str">
        <f t="shared" ca="1" si="3209"/>
        <v/>
      </c>
      <c r="AQ2931" s="401" t="str">
        <f t="shared" ca="1" si="3210"/>
        <v/>
      </c>
      <c r="AR2931" s="401" t="str">
        <f t="shared" ca="1" si="3211"/>
        <v/>
      </c>
      <c r="AT2931" s="401" t="str">
        <f t="shared" ca="1" si="3212"/>
        <v/>
      </c>
      <c r="AU2931" s="401" t="str">
        <f t="shared" ca="1" si="3213"/>
        <v/>
      </c>
      <c r="AW2931" s="401" t="str">
        <f t="shared" ca="1" si="3214"/>
        <v/>
      </c>
      <c r="AX2931" s="401" t="str">
        <f t="shared" ca="1" si="3215"/>
        <v/>
      </c>
      <c r="AZ2931" s="401" t="str">
        <f t="shared" ca="1" si="3216"/>
        <v/>
      </c>
      <c r="BA2931" s="401" t="str">
        <f t="shared" ca="1" si="3217"/>
        <v/>
      </c>
      <c r="BC2931" s="401" t="str">
        <f t="shared" ca="1" si="3218"/>
        <v/>
      </c>
      <c r="BD2931" s="401" t="str">
        <f t="shared" ca="1" si="3219"/>
        <v/>
      </c>
      <c r="BF2931" s="401" t="str">
        <f t="shared" ca="1" si="3220"/>
        <v/>
      </c>
      <c r="BG2931" s="401" t="str">
        <f t="shared" ca="1" si="3221"/>
        <v/>
      </c>
      <c r="BI2931" s="401" t="str">
        <f t="shared" ca="1" si="3222"/>
        <v/>
      </c>
      <c r="BJ2931" s="401" t="str">
        <f t="shared" ca="1" si="3223"/>
        <v/>
      </c>
      <c r="BL2931" s="401" t="str">
        <f t="shared" ca="1" si="3224"/>
        <v/>
      </c>
      <c r="BM2931" s="401" t="str">
        <f t="shared" ca="1" si="3225"/>
        <v/>
      </c>
    </row>
    <row r="2932" spans="4:65" hidden="1" x14ac:dyDescent="0.3">
      <c r="D2932" s="686"/>
      <c r="E2932" s="400">
        <f t="shared" si="3185"/>
        <v>34</v>
      </c>
      <c r="F2932" s="400" t="s">
        <v>1269</v>
      </c>
      <c r="G2932" s="401">
        <f t="shared" ca="1" si="3186"/>
        <v>-0.32000059341116821</v>
      </c>
      <c r="H2932" s="401">
        <f t="shared" ca="1" si="3187"/>
        <v>-0.96994810963247391</v>
      </c>
      <c r="J2932" s="401" t="str">
        <f t="shared" ca="1" si="3188"/>
        <v/>
      </c>
      <c r="K2932" s="401" t="str">
        <f t="shared" ca="1" si="3189"/>
        <v/>
      </c>
      <c r="M2932" s="401">
        <f t="shared" ca="1" si="3190"/>
        <v>-0.31999999999999967</v>
      </c>
      <c r="N2932" s="401">
        <f t="shared" ca="1" si="3191"/>
        <v>-1.3699484522385705</v>
      </c>
      <c r="P2932" s="401" t="str">
        <f t="shared" ca="1" si="3192"/>
        <v/>
      </c>
      <c r="Q2932" s="401" t="str">
        <f t="shared" ca="1" si="3193"/>
        <v/>
      </c>
      <c r="S2932" s="401" t="str">
        <f t="shared" ca="1" si="3194"/>
        <v/>
      </c>
      <c r="T2932" s="401" t="str">
        <f t="shared" ca="1" si="3195"/>
        <v/>
      </c>
      <c r="V2932" s="401">
        <f t="shared" ca="1" si="3196"/>
        <v>-0.31999999999999967</v>
      </c>
      <c r="W2932" s="401">
        <f t="shared" ca="1" si="3197"/>
        <v>-1.9699484522385704</v>
      </c>
      <c r="Y2932" s="401" t="str">
        <f t="shared" ca="1" si="3198"/>
        <v/>
      </c>
      <c r="Z2932" s="401" t="str">
        <f t="shared" ca="1" si="3199"/>
        <v/>
      </c>
      <c r="AB2932" s="401">
        <f t="shared" ca="1" si="3200"/>
        <v>-0.32000059341116821</v>
      </c>
      <c r="AC2932" s="401">
        <f t="shared" ca="1" si="3201"/>
        <v>-2.3699481096324719</v>
      </c>
      <c r="AE2932" s="401" t="str">
        <f t="shared" ca="1" si="3202"/>
        <v/>
      </c>
      <c r="AF2932" s="401" t="str">
        <f t="shared" ca="1" si="3203"/>
        <v/>
      </c>
      <c r="AH2932" s="401" t="str">
        <f t="shared" ca="1" si="3204"/>
        <v/>
      </c>
      <c r="AI2932" s="401" t="str">
        <f t="shared" ca="1" si="3205"/>
        <v/>
      </c>
      <c r="AK2932" s="401" t="str">
        <f t="shared" ca="1" si="3206"/>
        <v/>
      </c>
      <c r="AL2932" s="401" t="str">
        <f t="shared" ca="1" si="3207"/>
        <v/>
      </c>
      <c r="AN2932" s="401" t="str">
        <f t="shared" ca="1" si="3208"/>
        <v/>
      </c>
      <c r="AO2932" s="401" t="str">
        <f t="shared" ca="1" si="3209"/>
        <v/>
      </c>
      <c r="AQ2932" s="401" t="str">
        <f t="shared" ca="1" si="3210"/>
        <v/>
      </c>
      <c r="AR2932" s="401" t="str">
        <f t="shared" ca="1" si="3211"/>
        <v/>
      </c>
      <c r="AT2932" s="401" t="str">
        <f t="shared" ca="1" si="3212"/>
        <v/>
      </c>
      <c r="AU2932" s="401" t="str">
        <f t="shared" ca="1" si="3213"/>
        <v/>
      </c>
      <c r="AW2932" s="401" t="str">
        <f t="shared" ca="1" si="3214"/>
        <v/>
      </c>
      <c r="AX2932" s="401" t="str">
        <f t="shared" ca="1" si="3215"/>
        <v/>
      </c>
      <c r="AZ2932" s="401" t="str">
        <f t="shared" ca="1" si="3216"/>
        <v/>
      </c>
      <c r="BA2932" s="401" t="str">
        <f t="shared" ca="1" si="3217"/>
        <v/>
      </c>
      <c r="BC2932" s="401" t="str">
        <f t="shared" ca="1" si="3218"/>
        <v/>
      </c>
      <c r="BD2932" s="401" t="str">
        <f t="shared" ca="1" si="3219"/>
        <v/>
      </c>
      <c r="BF2932" s="401" t="str">
        <f t="shared" ca="1" si="3220"/>
        <v/>
      </c>
      <c r="BG2932" s="401" t="str">
        <f t="shared" ca="1" si="3221"/>
        <v/>
      </c>
      <c r="BI2932" s="401" t="str">
        <f t="shared" ca="1" si="3222"/>
        <v/>
      </c>
      <c r="BJ2932" s="401" t="str">
        <f t="shared" ca="1" si="3223"/>
        <v/>
      </c>
      <c r="BL2932" s="401" t="str">
        <f t="shared" ca="1" si="3224"/>
        <v/>
      </c>
      <c r="BM2932" s="401" t="str">
        <f t="shared" ca="1" si="3225"/>
        <v/>
      </c>
    </row>
    <row r="2933" spans="4:65" hidden="1" x14ac:dyDescent="0.3">
      <c r="D2933" s="686"/>
      <c r="E2933" s="400">
        <f t="shared" si="3185"/>
        <v>35</v>
      </c>
      <c r="F2933" s="400" t="s">
        <v>1269</v>
      </c>
      <c r="G2933" s="401">
        <f t="shared" ca="1" si="3186"/>
        <v>-0.28000062831770756</v>
      </c>
      <c r="H2933" s="401">
        <f t="shared" ca="1" si="3187"/>
        <v>-0.9930421002467591</v>
      </c>
      <c r="J2933" s="401" t="str">
        <f t="shared" ca="1" si="3188"/>
        <v/>
      </c>
      <c r="K2933" s="401" t="str">
        <f t="shared" ca="1" si="3189"/>
        <v/>
      </c>
      <c r="M2933" s="401">
        <f t="shared" ca="1" si="3190"/>
        <v>-0.27999999999999964</v>
      </c>
      <c r="N2933" s="401">
        <f t="shared" ca="1" si="3191"/>
        <v>-1.3930424630061555</v>
      </c>
      <c r="P2933" s="401" t="str">
        <f t="shared" ca="1" si="3192"/>
        <v/>
      </c>
      <c r="Q2933" s="401" t="str">
        <f t="shared" ca="1" si="3193"/>
        <v/>
      </c>
      <c r="S2933" s="401" t="str">
        <f t="shared" ca="1" si="3194"/>
        <v/>
      </c>
      <c r="T2933" s="401" t="str">
        <f t="shared" ca="1" si="3195"/>
        <v/>
      </c>
      <c r="V2933" s="401">
        <f t="shared" ca="1" si="3196"/>
        <v>-0.27999999999999969</v>
      </c>
      <c r="W2933" s="401">
        <f t="shared" ca="1" si="3197"/>
        <v>-1.9930424630061554</v>
      </c>
      <c r="Y2933" s="401" t="str">
        <f t="shared" ca="1" si="3198"/>
        <v/>
      </c>
      <c r="Z2933" s="401" t="str">
        <f t="shared" ca="1" si="3199"/>
        <v/>
      </c>
      <c r="AB2933" s="401">
        <f t="shared" ca="1" si="3200"/>
        <v>-0.28000062831770756</v>
      </c>
      <c r="AC2933" s="401">
        <f t="shared" ca="1" si="3201"/>
        <v>-2.393042100246757</v>
      </c>
      <c r="AE2933" s="401" t="str">
        <f t="shared" ca="1" si="3202"/>
        <v/>
      </c>
      <c r="AF2933" s="401" t="str">
        <f t="shared" ca="1" si="3203"/>
        <v/>
      </c>
      <c r="AH2933" s="401" t="str">
        <f t="shared" ca="1" si="3204"/>
        <v/>
      </c>
      <c r="AI2933" s="401" t="str">
        <f t="shared" ca="1" si="3205"/>
        <v/>
      </c>
      <c r="AK2933" s="401" t="str">
        <f t="shared" ca="1" si="3206"/>
        <v/>
      </c>
      <c r="AL2933" s="401" t="str">
        <f t="shared" ca="1" si="3207"/>
        <v/>
      </c>
      <c r="AN2933" s="401" t="str">
        <f t="shared" ca="1" si="3208"/>
        <v/>
      </c>
      <c r="AO2933" s="401" t="str">
        <f t="shared" ca="1" si="3209"/>
        <v/>
      </c>
      <c r="AQ2933" s="401" t="str">
        <f t="shared" ca="1" si="3210"/>
        <v/>
      </c>
      <c r="AR2933" s="401" t="str">
        <f t="shared" ca="1" si="3211"/>
        <v/>
      </c>
      <c r="AT2933" s="401" t="str">
        <f t="shared" ca="1" si="3212"/>
        <v/>
      </c>
      <c r="AU2933" s="401" t="str">
        <f t="shared" ca="1" si="3213"/>
        <v/>
      </c>
      <c r="AW2933" s="401" t="str">
        <f t="shared" ca="1" si="3214"/>
        <v/>
      </c>
      <c r="AX2933" s="401" t="str">
        <f t="shared" ca="1" si="3215"/>
        <v/>
      </c>
      <c r="AZ2933" s="401" t="str">
        <f t="shared" ca="1" si="3216"/>
        <v/>
      </c>
      <c r="BA2933" s="401" t="str">
        <f t="shared" ca="1" si="3217"/>
        <v/>
      </c>
      <c r="BC2933" s="401" t="str">
        <f t="shared" ca="1" si="3218"/>
        <v/>
      </c>
      <c r="BD2933" s="401" t="str">
        <f t="shared" ca="1" si="3219"/>
        <v/>
      </c>
      <c r="BF2933" s="401" t="str">
        <f t="shared" ca="1" si="3220"/>
        <v/>
      </c>
      <c r="BG2933" s="401" t="str">
        <f t="shared" ca="1" si="3221"/>
        <v/>
      </c>
      <c r="BI2933" s="401" t="str">
        <f t="shared" ca="1" si="3222"/>
        <v/>
      </c>
      <c r="BJ2933" s="401" t="str">
        <f t="shared" ca="1" si="3223"/>
        <v/>
      </c>
      <c r="BL2933" s="401" t="str">
        <f t="shared" ca="1" si="3224"/>
        <v/>
      </c>
      <c r="BM2933" s="401" t="str">
        <f t="shared" ca="1" si="3225"/>
        <v/>
      </c>
    </row>
    <row r="2934" spans="4:65" hidden="1" x14ac:dyDescent="0.3">
      <c r="D2934" s="686"/>
      <c r="E2934" s="400">
        <f t="shared" si="3185"/>
        <v>36</v>
      </c>
      <c r="F2934" s="400" t="s">
        <v>1268</v>
      </c>
      <c r="G2934" s="401">
        <f t="shared" ca="1" si="3186"/>
        <v>0.7199976263530411</v>
      </c>
      <c r="H2934" s="401">
        <f t="shared" ca="1" si="3187"/>
        <v>-0.41569082339081986</v>
      </c>
      <c r="J2934" s="401" t="str">
        <f t="shared" ca="1" si="3188"/>
        <v/>
      </c>
      <c r="K2934" s="401" t="str">
        <f t="shared" ca="1" si="3189"/>
        <v/>
      </c>
      <c r="M2934" s="401">
        <f t="shared" ca="1" si="3190"/>
        <v>-0.27999999999999969</v>
      </c>
      <c r="N2934" s="401">
        <f t="shared" ca="1" si="3191"/>
        <v>-1.2130424630061563</v>
      </c>
      <c r="P2934" s="401" t="str">
        <f t="shared" ca="1" si="3192"/>
        <v/>
      </c>
      <c r="Q2934" s="401" t="str">
        <f t="shared" ca="1" si="3193"/>
        <v/>
      </c>
      <c r="S2934" s="401" t="str">
        <f t="shared" ca="1" si="3194"/>
        <v/>
      </c>
      <c r="T2934" s="401" t="str">
        <f t="shared" ca="1" si="3195"/>
        <v/>
      </c>
      <c r="V2934" s="401">
        <f t="shared" ca="1" si="3196"/>
        <v>-0.27999999999999969</v>
      </c>
      <c r="W2934" s="401">
        <f t="shared" ca="1" si="3197"/>
        <v>-1.8130424630061561</v>
      </c>
      <c r="Y2934" s="401" t="str">
        <f t="shared" ca="1" si="3198"/>
        <v/>
      </c>
      <c r="Z2934" s="401" t="str">
        <f t="shared" ca="1" si="3199"/>
        <v/>
      </c>
      <c r="AB2934" s="401">
        <f t="shared" ca="1" si="3200"/>
        <v>-0.1241163277064144</v>
      </c>
      <c r="AC2934" s="401">
        <f t="shared" ca="1" si="3201"/>
        <v>-2.3030419431671252</v>
      </c>
      <c r="AE2934" s="401" t="str">
        <f t="shared" ca="1" si="3202"/>
        <v/>
      </c>
      <c r="AF2934" s="401" t="str">
        <f t="shared" ca="1" si="3203"/>
        <v/>
      </c>
      <c r="AH2934" s="401" t="str">
        <f t="shared" ca="1" si="3204"/>
        <v/>
      </c>
      <c r="AI2934" s="401" t="str">
        <f t="shared" ca="1" si="3205"/>
        <v/>
      </c>
      <c r="AK2934" s="401" t="str">
        <f t="shared" ca="1" si="3206"/>
        <v/>
      </c>
      <c r="AL2934" s="401" t="str">
        <f t="shared" ca="1" si="3207"/>
        <v/>
      </c>
      <c r="AN2934" s="401" t="str">
        <f t="shared" ca="1" si="3208"/>
        <v/>
      </c>
      <c r="AO2934" s="401" t="str">
        <f t="shared" ca="1" si="3209"/>
        <v/>
      </c>
      <c r="AQ2934" s="401" t="str">
        <f t="shared" ca="1" si="3210"/>
        <v/>
      </c>
      <c r="AR2934" s="401" t="str">
        <f t="shared" ca="1" si="3211"/>
        <v/>
      </c>
      <c r="AT2934" s="401" t="str">
        <f t="shared" ca="1" si="3212"/>
        <v/>
      </c>
      <c r="AU2934" s="401" t="str">
        <f t="shared" ca="1" si="3213"/>
        <v/>
      </c>
      <c r="AW2934" s="401" t="str">
        <f t="shared" ca="1" si="3214"/>
        <v/>
      </c>
      <c r="AX2934" s="401" t="str">
        <f t="shared" ca="1" si="3215"/>
        <v/>
      </c>
      <c r="AZ2934" s="401" t="str">
        <f t="shared" ca="1" si="3216"/>
        <v/>
      </c>
      <c r="BA2934" s="401" t="str">
        <f t="shared" ca="1" si="3217"/>
        <v/>
      </c>
      <c r="BC2934" s="401" t="str">
        <f t="shared" ca="1" si="3218"/>
        <v/>
      </c>
      <c r="BD2934" s="401" t="str">
        <f t="shared" ca="1" si="3219"/>
        <v/>
      </c>
      <c r="BF2934" s="401" t="str">
        <f t="shared" ca="1" si="3220"/>
        <v/>
      </c>
      <c r="BG2934" s="401" t="str">
        <f t="shared" ca="1" si="3221"/>
        <v/>
      </c>
      <c r="BI2934" s="401" t="str">
        <f t="shared" ca="1" si="3222"/>
        <v/>
      </c>
      <c r="BJ2934" s="401" t="str">
        <f t="shared" ca="1" si="3223"/>
        <v/>
      </c>
      <c r="BL2934" s="401" t="str">
        <f t="shared" ca="1" si="3224"/>
        <v/>
      </c>
      <c r="BM2934" s="401" t="str">
        <f t="shared" ca="1" si="3225"/>
        <v/>
      </c>
    </row>
    <row r="2935" spans="4:65" hidden="1" x14ac:dyDescent="0.3">
      <c r="D2935" s="686"/>
      <c r="E2935" s="400">
        <f t="shared" si="3185"/>
        <v>37</v>
      </c>
      <c r="F2935" s="400" t="s">
        <v>1268</v>
      </c>
      <c r="G2935" s="401">
        <f t="shared" ca="1" si="3186"/>
        <v>0.75999759144650181</v>
      </c>
      <c r="H2935" s="401">
        <f t="shared" ca="1" si="3187"/>
        <v>-0.43878481400510499</v>
      </c>
      <c r="J2935" s="401" t="str">
        <f t="shared" ca="1" si="3188"/>
        <v/>
      </c>
      <c r="K2935" s="401" t="str">
        <f t="shared" ca="1" si="3189"/>
        <v/>
      </c>
      <c r="M2935" s="401">
        <f t="shared" ca="1" si="3190"/>
        <v>-0.23999999999999974</v>
      </c>
      <c r="N2935" s="401">
        <f t="shared" ca="1" si="3191"/>
        <v>-1.2361364737737413</v>
      </c>
      <c r="P2935" s="401" t="str">
        <f t="shared" ca="1" si="3192"/>
        <v/>
      </c>
      <c r="Q2935" s="401" t="str">
        <f t="shared" ca="1" si="3193"/>
        <v/>
      </c>
      <c r="S2935" s="401" t="str">
        <f t="shared" ca="1" si="3194"/>
        <v/>
      </c>
      <c r="T2935" s="401" t="str">
        <f t="shared" ca="1" si="3195"/>
        <v/>
      </c>
      <c r="V2935" s="401">
        <f t="shared" ca="1" si="3196"/>
        <v>-0.23999999999999969</v>
      </c>
      <c r="W2935" s="401">
        <f t="shared" ca="1" si="3197"/>
        <v>-1.8361364737737411</v>
      </c>
      <c r="Y2935" s="401" t="str">
        <f t="shared" ca="1" si="3198"/>
        <v/>
      </c>
      <c r="Z2935" s="401" t="str">
        <f t="shared" ca="1" si="3199"/>
        <v/>
      </c>
      <c r="AB2935" s="401">
        <f t="shared" ca="1" si="3200"/>
        <v>-8.4116362612954243E-2</v>
      </c>
      <c r="AC2935" s="401">
        <f t="shared" ca="1" si="3201"/>
        <v>-2.3261359337814103</v>
      </c>
      <c r="AE2935" s="401" t="str">
        <f t="shared" ca="1" si="3202"/>
        <v/>
      </c>
      <c r="AF2935" s="401" t="str">
        <f t="shared" ca="1" si="3203"/>
        <v/>
      </c>
      <c r="AH2935" s="401" t="str">
        <f t="shared" ca="1" si="3204"/>
        <v/>
      </c>
      <c r="AI2935" s="401" t="str">
        <f t="shared" ca="1" si="3205"/>
        <v/>
      </c>
      <c r="AK2935" s="401" t="str">
        <f t="shared" ca="1" si="3206"/>
        <v/>
      </c>
      <c r="AL2935" s="401" t="str">
        <f t="shared" ca="1" si="3207"/>
        <v/>
      </c>
      <c r="AN2935" s="401" t="str">
        <f t="shared" ca="1" si="3208"/>
        <v/>
      </c>
      <c r="AO2935" s="401" t="str">
        <f t="shared" ca="1" si="3209"/>
        <v/>
      </c>
      <c r="AQ2935" s="401" t="str">
        <f t="shared" ca="1" si="3210"/>
        <v/>
      </c>
      <c r="AR2935" s="401" t="str">
        <f t="shared" ca="1" si="3211"/>
        <v/>
      </c>
      <c r="AT2935" s="401" t="str">
        <f t="shared" ca="1" si="3212"/>
        <v/>
      </c>
      <c r="AU2935" s="401" t="str">
        <f t="shared" ca="1" si="3213"/>
        <v/>
      </c>
      <c r="AW2935" s="401" t="str">
        <f t="shared" ca="1" si="3214"/>
        <v/>
      </c>
      <c r="AX2935" s="401" t="str">
        <f t="shared" ca="1" si="3215"/>
        <v/>
      </c>
      <c r="AZ2935" s="401" t="str">
        <f t="shared" ca="1" si="3216"/>
        <v/>
      </c>
      <c r="BA2935" s="401" t="str">
        <f t="shared" ca="1" si="3217"/>
        <v/>
      </c>
      <c r="BC2935" s="401" t="str">
        <f t="shared" ca="1" si="3218"/>
        <v/>
      </c>
      <c r="BD2935" s="401" t="str">
        <f t="shared" ca="1" si="3219"/>
        <v/>
      </c>
      <c r="BF2935" s="401" t="str">
        <f t="shared" ca="1" si="3220"/>
        <v/>
      </c>
      <c r="BG2935" s="401" t="str">
        <f t="shared" ca="1" si="3221"/>
        <v/>
      </c>
      <c r="BI2935" s="401" t="str">
        <f t="shared" ca="1" si="3222"/>
        <v/>
      </c>
      <c r="BJ2935" s="401" t="str">
        <f t="shared" ca="1" si="3223"/>
        <v/>
      </c>
      <c r="BL2935" s="401" t="str">
        <f t="shared" ca="1" si="3224"/>
        <v/>
      </c>
      <c r="BM2935" s="401" t="str">
        <f t="shared" ca="1" si="3225"/>
        <v/>
      </c>
    </row>
    <row r="2936" spans="4:65" hidden="1" x14ac:dyDescent="0.3">
      <c r="D2936" s="686"/>
      <c r="E2936" s="400">
        <f t="shared" si="3185"/>
        <v>38</v>
      </c>
      <c r="F2936" s="400" t="s">
        <v>1269</v>
      </c>
      <c r="G2936" s="401">
        <f t="shared" ca="1" si="3186"/>
        <v>-0.2400006632242469</v>
      </c>
      <c r="H2936" s="401">
        <f t="shared" ca="1" si="3187"/>
        <v>-1.0161360908610442</v>
      </c>
      <c r="J2936" s="401" t="str">
        <f t="shared" ca="1" si="3188"/>
        <v/>
      </c>
      <c r="K2936" s="401" t="str">
        <f t="shared" ca="1" si="3189"/>
        <v/>
      </c>
      <c r="M2936" s="401">
        <f t="shared" ca="1" si="3190"/>
        <v>-0.23999999999999969</v>
      </c>
      <c r="N2936" s="401">
        <f t="shared" ca="1" si="3191"/>
        <v>-1.4161364737737405</v>
      </c>
      <c r="P2936" s="401" t="str">
        <f t="shared" ca="1" si="3192"/>
        <v/>
      </c>
      <c r="Q2936" s="401" t="str">
        <f t="shared" ca="1" si="3193"/>
        <v/>
      </c>
      <c r="S2936" s="401" t="str">
        <f t="shared" ca="1" si="3194"/>
        <v/>
      </c>
      <c r="T2936" s="401" t="str">
        <f t="shared" ca="1" si="3195"/>
        <v/>
      </c>
      <c r="V2936" s="401">
        <f t="shared" ca="1" si="3196"/>
        <v>-0.23999999999999966</v>
      </c>
      <c r="W2936" s="401">
        <f t="shared" ca="1" si="3197"/>
        <v>-2.0161364737737406</v>
      </c>
      <c r="Y2936" s="401" t="str">
        <f t="shared" ca="1" si="3198"/>
        <v/>
      </c>
      <c r="Z2936" s="401" t="str">
        <f t="shared" ca="1" si="3199"/>
        <v/>
      </c>
      <c r="AB2936" s="401">
        <f t="shared" ca="1" si="3200"/>
        <v>-0.2400006632242469</v>
      </c>
      <c r="AC2936" s="401">
        <f t="shared" ca="1" si="3201"/>
        <v>-2.4161360908610421</v>
      </c>
      <c r="AE2936" s="401" t="str">
        <f t="shared" ca="1" si="3202"/>
        <v/>
      </c>
      <c r="AF2936" s="401" t="str">
        <f t="shared" ca="1" si="3203"/>
        <v/>
      </c>
      <c r="AH2936" s="401" t="str">
        <f t="shared" ca="1" si="3204"/>
        <v/>
      </c>
      <c r="AI2936" s="401" t="str">
        <f t="shared" ca="1" si="3205"/>
        <v/>
      </c>
      <c r="AK2936" s="401" t="str">
        <f t="shared" ca="1" si="3206"/>
        <v/>
      </c>
      <c r="AL2936" s="401" t="str">
        <f t="shared" ca="1" si="3207"/>
        <v/>
      </c>
      <c r="AN2936" s="401" t="str">
        <f t="shared" ca="1" si="3208"/>
        <v/>
      </c>
      <c r="AO2936" s="401" t="str">
        <f t="shared" ca="1" si="3209"/>
        <v/>
      </c>
      <c r="AQ2936" s="401" t="str">
        <f t="shared" ca="1" si="3210"/>
        <v/>
      </c>
      <c r="AR2936" s="401" t="str">
        <f t="shared" ca="1" si="3211"/>
        <v/>
      </c>
      <c r="AT2936" s="401" t="str">
        <f t="shared" ca="1" si="3212"/>
        <v/>
      </c>
      <c r="AU2936" s="401" t="str">
        <f t="shared" ca="1" si="3213"/>
        <v/>
      </c>
      <c r="AW2936" s="401" t="str">
        <f t="shared" ca="1" si="3214"/>
        <v/>
      </c>
      <c r="AX2936" s="401" t="str">
        <f t="shared" ca="1" si="3215"/>
        <v/>
      </c>
      <c r="AZ2936" s="401" t="str">
        <f t="shared" ca="1" si="3216"/>
        <v/>
      </c>
      <c r="BA2936" s="401" t="str">
        <f t="shared" ca="1" si="3217"/>
        <v/>
      </c>
      <c r="BC2936" s="401" t="str">
        <f t="shared" ca="1" si="3218"/>
        <v/>
      </c>
      <c r="BD2936" s="401" t="str">
        <f t="shared" ca="1" si="3219"/>
        <v/>
      </c>
      <c r="BF2936" s="401" t="str">
        <f t="shared" ca="1" si="3220"/>
        <v/>
      </c>
      <c r="BG2936" s="401" t="str">
        <f t="shared" ca="1" si="3221"/>
        <v/>
      </c>
      <c r="BI2936" s="401" t="str">
        <f t="shared" ca="1" si="3222"/>
        <v/>
      </c>
      <c r="BJ2936" s="401" t="str">
        <f t="shared" ca="1" si="3223"/>
        <v/>
      </c>
      <c r="BL2936" s="401" t="str">
        <f t="shared" ca="1" si="3224"/>
        <v/>
      </c>
      <c r="BM2936" s="401" t="str">
        <f t="shared" ca="1" si="3225"/>
        <v/>
      </c>
    </row>
    <row r="2937" spans="4:65" hidden="1" x14ac:dyDescent="0.3">
      <c r="D2937" s="686"/>
      <c r="E2937" s="400">
        <f t="shared" si="3185"/>
        <v>39</v>
      </c>
      <c r="F2937" s="400" t="s">
        <v>1269</v>
      </c>
      <c r="G2937" s="401">
        <f t="shared" ca="1" si="3186"/>
        <v>-0.20000069813078625</v>
      </c>
      <c r="H2937" s="401">
        <f t="shared" ca="1" si="3187"/>
        <v>-1.0392300814753292</v>
      </c>
      <c r="J2937" s="401" t="str">
        <f t="shared" ca="1" si="3188"/>
        <v/>
      </c>
      <c r="K2937" s="401" t="str">
        <f t="shared" ca="1" si="3189"/>
        <v/>
      </c>
      <c r="M2937" s="401">
        <f t="shared" ca="1" si="3190"/>
        <v>-0.19999999999999968</v>
      </c>
      <c r="N2937" s="401">
        <f t="shared" ca="1" si="3191"/>
        <v>-1.4392304845413255</v>
      </c>
      <c r="P2937" s="401" t="str">
        <f t="shared" ca="1" si="3192"/>
        <v/>
      </c>
      <c r="Q2937" s="401" t="str">
        <f t="shared" ca="1" si="3193"/>
        <v/>
      </c>
      <c r="S2937" s="401" t="str">
        <f t="shared" ca="1" si="3194"/>
        <v/>
      </c>
      <c r="T2937" s="401" t="str">
        <f t="shared" ca="1" si="3195"/>
        <v/>
      </c>
      <c r="V2937" s="401">
        <f t="shared" ca="1" si="3196"/>
        <v>-0.19999999999999968</v>
      </c>
      <c r="W2937" s="401">
        <f t="shared" ca="1" si="3197"/>
        <v>-2.0392304845413256</v>
      </c>
      <c r="Y2937" s="401" t="str">
        <f t="shared" ca="1" si="3198"/>
        <v/>
      </c>
      <c r="Z2937" s="401" t="str">
        <f t="shared" ca="1" si="3199"/>
        <v/>
      </c>
      <c r="AB2937" s="401">
        <f t="shared" ca="1" si="3200"/>
        <v>-0.20000069813078625</v>
      </c>
      <c r="AC2937" s="401">
        <f t="shared" ca="1" si="3201"/>
        <v>-2.4392300814753272</v>
      </c>
      <c r="AE2937" s="401" t="str">
        <f t="shared" ca="1" si="3202"/>
        <v/>
      </c>
      <c r="AF2937" s="401" t="str">
        <f t="shared" ca="1" si="3203"/>
        <v/>
      </c>
      <c r="AH2937" s="401" t="str">
        <f t="shared" ca="1" si="3204"/>
        <v/>
      </c>
      <c r="AI2937" s="401" t="str">
        <f t="shared" ca="1" si="3205"/>
        <v/>
      </c>
      <c r="AK2937" s="401" t="str">
        <f t="shared" ca="1" si="3206"/>
        <v/>
      </c>
      <c r="AL2937" s="401" t="str">
        <f t="shared" ca="1" si="3207"/>
        <v/>
      </c>
      <c r="AN2937" s="401" t="str">
        <f t="shared" ca="1" si="3208"/>
        <v/>
      </c>
      <c r="AO2937" s="401" t="str">
        <f t="shared" ca="1" si="3209"/>
        <v/>
      </c>
      <c r="AQ2937" s="401" t="str">
        <f t="shared" ca="1" si="3210"/>
        <v/>
      </c>
      <c r="AR2937" s="401" t="str">
        <f t="shared" ca="1" si="3211"/>
        <v/>
      </c>
      <c r="AT2937" s="401" t="str">
        <f t="shared" ca="1" si="3212"/>
        <v/>
      </c>
      <c r="AU2937" s="401" t="str">
        <f t="shared" ca="1" si="3213"/>
        <v/>
      </c>
      <c r="AW2937" s="401" t="str">
        <f t="shared" ca="1" si="3214"/>
        <v/>
      </c>
      <c r="AX2937" s="401" t="str">
        <f t="shared" ca="1" si="3215"/>
        <v/>
      </c>
      <c r="AZ2937" s="401" t="str">
        <f t="shared" ca="1" si="3216"/>
        <v/>
      </c>
      <c r="BA2937" s="401" t="str">
        <f t="shared" ca="1" si="3217"/>
        <v/>
      </c>
      <c r="BC2937" s="401" t="str">
        <f t="shared" ca="1" si="3218"/>
        <v/>
      </c>
      <c r="BD2937" s="401" t="str">
        <f t="shared" ca="1" si="3219"/>
        <v/>
      </c>
      <c r="BF2937" s="401" t="str">
        <f t="shared" ca="1" si="3220"/>
        <v/>
      </c>
      <c r="BG2937" s="401" t="str">
        <f t="shared" ca="1" si="3221"/>
        <v/>
      </c>
      <c r="BI2937" s="401" t="str">
        <f t="shared" ca="1" si="3222"/>
        <v/>
      </c>
      <c r="BJ2937" s="401" t="str">
        <f t="shared" ca="1" si="3223"/>
        <v/>
      </c>
      <c r="BL2937" s="401" t="str">
        <f t="shared" ca="1" si="3224"/>
        <v/>
      </c>
      <c r="BM2937" s="401" t="str">
        <f t="shared" ca="1" si="3225"/>
        <v/>
      </c>
    </row>
    <row r="2938" spans="4:65" hidden="1" x14ac:dyDescent="0.3">
      <c r="D2938" s="686"/>
      <c r="E2938" s="400">
        <f t="shared" si="3185"/>
        <v>40</v>
      </c>
      <c r="F2938" s="400" t="s">
        <v>1268</v>
      </c>
      <c r="G2938" s="401">
        <f t="shared" ca="1" si="3186"/>
        <v>0.7999975565399623</v>
      </c>
      <c r="H2938" s="401">
        <f t="shared" ca="1" si="3187"/>
        <v>-0.46187880461939007</v>
      </c>
      <c r="J2938" s="401" t="str">
        <f t="shared" ca="1" si="3188"/>
        <v/>
      </c>
      <c r="K2938" s="401" t="str">
        <f t="shared" ca="1" si="3189"/>
        <v/>
      </c>
      <c r="M2938" s="401">
        <f t="shared" ca="1" si="3190"/>
        <v>-0.19999999999999968</v>
      </c>
      <c r="N2938" s="401">
        <f t="shared" ca="1" si="3191"/>
        <v>-1.2592304845413265</v>
      </c>
      <c r="P2938" s="401" t="str">
        <f t="shared" ca="1" si="3192"/>
        <v/>
      </c>
      <c r="Q2938" s="401" t="str">
        <f t="shared" ca="1" si="3193"/>
        <v/>
      </c>
      <c r="S2938" s="401" t="str">
        <f t="shared" ca="1" si="3194"/>
        <v/>
      </c>
      <c r="T2938" s="401" t="str">
        <f t="shared" ca="1" si="3195"/>
        <v/>
      </c>
      <c r="V2938" s="401">
        <f t="shared" ca="1" si="3196"/>
        <v>-0.19999999999999968</v>
      </c>
      <c r="W2938" s="401">
        <f t="shared" ca="1" si="3197"/>
        <v>-1.8592304845413263</v>
      </c>
      <c r="Y2938" s="401" t="str">
        <f t="shared" ca="1" si="3198"/>
        <v/>
      </c>
      <c r="Z2938" s="401" t="str">
        <f t="shared" ca="1" si="3199"/>
        <v/>
      </c>
      <c r="AB2938" s="401">
        <f t="shared" ca="1" si="3200"/>
        <v>-4.4116397519493755E-2</v>
      </c>
      <c r="AC2938" s="401">
        <f t="shared" ca="1" si="3201"/>
        <v>-2.3492299243956953</v>
      </c>
      <c r="AE2938" s="401" t="str">
        <f t="shared" ca="1" si="3202"/>
        <v/>
      </c>
      <c r="AF2938" s="401" t="str">
        <f t="shared" ca="1" si="3203"/>
        <v/>
      </c>
      <c r="AH2938" s="401" t="str">
        <f t="shared" ca="1" si="3204"/>
        <v/>
      </c>
      <c r="AI2938" s="401" t="str">
        <f t="shared" ca="1" si="3205"/>
        <v/>
      </c>
      <c r="AK2938" s="401" t="str">
        <f t="shared" ca="1" si="3206"/>
        <v/>
      </c>
      <c r="AL2938" s="401" t="str">
        <f t="shared" ca="1" si="3207"/>
        <v/>
      </c>
      <c r="AN2938" s="401" t="str">
        <f t="shared" ca="1" si="3208"/>
        <v/>
      </c>
      <c r="AO2938" s="401" t="str">
        <f t="shared" ca="1" si="3209"/>
        <v/>
      </c>
      <c r="AQ2938" s="401" t="str">
        <f t="shared" ca="1" si="3210"/>
        <v/>
      </c>
      <c r="AR2938" s="401" t="str">
        <f t="shared" ca="1" si="3211"/>
        <v/>
      </c>
      <c r="AT2938" s="401" t="str">
        <f t="shared" ca="1" si="3212"/>
        <v/>
      </c>
      <c r="AU2938" s="401" t="str">
        <f t="shared" ca="1" si="3213"/>
        <v/>
      </c>
      <c r="AW2938" s="401" t="str">
        <f t="shared" ca="1" si="3214"/>
        <v/>
      </c>
      <c r="AX2938" s="401" t="str">
        <f t="shared" ca="1" si="3215"/>
        <v/>
      </c>
      <c r="AZ2938" s="401" t="str">
        <f t="shared" ca="1" si="3216"/>
        <v/>
      </c>
      <c r="BA2938" s="401" t="str">
        <f t="shared" ca="1" si="3217"/>
        <v/>
      </c>
      <c r="BC2938" s="401" t="str">
        <f t="shared" ca="1" si="3218"/>
        <v/>
      </c>
      <c r="BD2938" s="401" t="str">
        <f t="shared" ca="1" si="3219"/>
        <v/>
      </c>
      <c r="BF2938" s="401" t="str">
        <f t="shared" ca="1" si="3220"/>
        <v/>
      </c>
      <c r="BG2938" s="401" t="str">
        <f t="shared" ca="1" si="3221"/>
        <v/>
      </c>
      <c r="BI2938" s="401" t="str">
        <f t="shared" ca="1" si="3222"/>
        <v/>
      </c>
      <c r="BJ2938" s="401" t="str">
        <f t="shared" ca="1" si="3223"/>
        <v/>
      </c>
      <c r="BL2938" s="401" t="str">
        <f t="shared" ca="1" si="3224"/>
        <v/>
      </c>
      <c r="BM2938" s="401" t="str">
        <f t="shared" ca="1" si="3225"/>
        <v/>
      </c>
    </row>
    <row r="2939" spans="4:65" hidden="1" x14ac:dyDescent="0.3">
      <c r="D2939" s="686"/>
      <c r="E2939" s="400">
        <f t="shared" si="3185"/>
        <v>41</v>
      </c>
      <c r="F2939" s="400" t="s">
        <v>1268</v>
      </c>
      <c r="G2939" s="401">
        <f t="shared" ca="1" si="3186"/>
        <v>0.83999752163342289</v>
      </c>
      <c r="H2939" s="401">
        <f t="shared" ca="1" si="3187"/>
        <v>-0.4849727952336752</v>
      </c>
      <c r="J2939" s="401" t="str">
        <f t="shared" ca="1" si="3188"/>
        <v/>
      </c>
      <c r="K2939" s="401" t="str">
        <f t="shared" ca="1" si="3189"/>
        <v/>
      </c>
      <c r="M2939" s="401">
        <f t="shared" ca="1" si="3190"/>
        <v>-0.15999999999999967</v>
      </c>
      <c r="N2939" s="401">
        <f t="shared" ca="1" si="3191"/>
        <v>-1.2823244953089115</v>
      </c>
      <c r="P2939" s="401" t="str">
        <f t="shared" ca="1" si="3192"/>
        <v/>
      </c>
      <c r="Q2939" s="401" t="str">
        <f t="shared" ca="1" si="3193"/>
        <v/>
      </c>
      <c r="S2939" s="401" t="str">
        <f t="shared" ca="1" si="3194"/>
        <v/>
      </c>
      <c r="T2939" s="401" t="str">
        <f t="shared" ca="1" si="3195"/>
        <v/>
      </c>
      <c r="V2939" s="401">
        <f t="shared" ca="1" si="3196"/>
        <v>-0.1599999999999997</v>
      </c>
      <c r="W2939" s="401">
        <f t="shared" ca="1" si="3197"/>
        <v>-1.8823244953089115</v>
      </c>
      <c r="Y2939" s="401" t="str">
        <f t="shared" ca="1" si="3198"/>
        <v/>
      </c>
      <c r="Z2939" s="401" t="str">
        <f t="shared" ca="1" si="3199"/>
        <v/>
      </c>
      <c r="AB2939" s="401">
        <f t="shared" ca="1" si="3200"/>
        <v>-4.1164324260327461E-3</v>
      </c>
      <c r="AC2939" s="401">
        <f t="shared" ca="1" si="3201"/>
        <v>-2.3723239150099804</v>
      </c>
      <c r="AE2939" s="401" t="str">
        <f t="shared" ca="1" si="3202"/>
        <v/>
      </c>
      <c r="AF2939" s="401" t="str">
        <f t="shared" ca="1" si="3203"/>
        <v/>
      </c>
      <c r="AH2939" s="401" t="str">
        <f t="shared" ca="1" si="3204"/>
        <v/>
      </c>
      <c r="AI2939" s="401" t="str">
        <f t="shared" ca="1" si="3205"/>
        <v/>
      </c>
      <c r="AK2939" s="401" t="str">
        <f t="shared" ca="1" si="3206"/>
        <v/>
      </c>
      <c r="AL2939" s="401" t="str">
        <f t="shared" ca="1" si="3207"/>
        <v/>
      </c>
      <c r="AN2939" s="401" t="str">
        <f t="shared" ca="1" si="3208"/>
        <v/>
      </c>
      <c r="AO2939" s="401" t="str">
        <f t="shared" ca="1" si="3209"/>
        <v/>
      </c>
      <c r="AQ2939" s="401" t="str">
        <f t="shared" ca="1" si="3210"/>
        <v/>
      </c>
      <c r="AR2939" s="401" t="str">
        <f t="shared" ca="1" si="3211"/>
        <v/>
      </c>
      <c r="AT2939" s="401" t="str">
        <f t="shared" ca="1" si="3212"/>
        <v/>
      </c>
      <c r="AU2939" s="401" t="str">
        <f t="shared" ca="1" si="3213"/>
        <v/>
      </c>
      <c r="AW2939" s="401" t="str">
        <f t="shared" ca="1" si="3214"/>
        <v/>
      </c>
      <c r="AX2939" s="401" t="str">
        <f t="shared" ca="1" si="3215"/>
        <v/>
      </c>
      <c r="AZ2939" s="401" t="str">
        <f t="shared" ca="1" si="3216"/>
        <v/>
      </c>
      <c r="BA2939" s="401" t="str">
        <f t="shared" ca="1" si="3217"/>
        <v/>
      </c>
      <c r="BC2939" s="401" t="str">
        <f t="shared" ca="1" si="3218"/>
        <v/>
      </c>
      <c r="BD2939" s="401" t="str">
        <f t="shared" ca="1" si="3219"/>
        <v/>
      </c>
      <c r="BF2939" s="401" t="str">
        <f t="shared" ca="1" si="3220"/>
        <v/>
      </c>
      <c r="BG2939" s="401" t="str">
        <f t="shared" ca="1" si="3221"/>
        <v/>
      </c>
      <c r="BI2939" s="401" t="str">
        <f t="shared" ca="1" si="3222"/>
        <v/>
      </c>
      <c r="BJ2939" s="401" t="str">
        <f t="shared" ca="1" si="3223"/>
        <v/>
      </c>
      <c r="BL2939" s="401" t="str">
        <f t="shared" ca="1" si="3224"/>
        <v/>
      </c>
      <c r="BM2939" s="401" t="str">
        <f t="shared" ca="1" si="3225"/>
        <v/>
      </c>
    </row>
    <row r="2940" spans="4:65" hidden="1" x14ac:dyDescent="0.3">
      <c r="D2940" s="686"/>
      <c r="E2940" s="400">
        <f t="shared" si="3185"/>
        <v>42</v>
      </c>
      <c r="F2940" s="400" t="s">
        <v>1269</v>
      </c>
      <c r="G2940" s="401">
        <f t="shared" ca="1" si="3186"/>
        <v>-0.16000073303732559</v>
      </c>
      <c r="H2940" s="401">
        <f t="shared" ca="1" si="3187"/>
        <v>-1.0623240720896143</v>
      </c>
      <c r="J2940" s="401" t="str">
        <f t="shared" ca="1" si="3188"/>
        <v/>
      </c>
      <c r="K2940" s="401" t="str">
        <f t="shared" ca="1" si="3189"/>
        <v/>
      </c>
      <c r="M2940" s="401">
        <f t="shared" ca="1" si="3190"/>
        <v>-0.15999999999999967</v>
      </c>
      <c r="N2940" s="401">
        <f t="shared" ca="1" si="3191"/>
        <v>-1.4623244953089105</v>
      </c>
      <c r="P2940" s="401" t="str">
        <f t="shared" ca="1" si="3192"/>
        <v/>
      </c>
      <c r="Q2940" s="401" t="str">
        <f t="shared" ca="1" si="3193"/>
        <v/>
      </c>
      <c r="S2940" s="401" t="str">
        <f t="shared" ca="1" si="3194"/>
        <v/>
      </c>
      <c r="T2940" s="401" t="str">
        <f t="shared" ca="1" si="3195"/>
        <v/>
      </c>
      <c r="V2940" s="401">
        <f t="shared" ca="1" si="3196"/>
        <v>-0.15999999999999967</v>
      </c>
      <c r="W2940" s="401">
        <f t="shared" ca="1" si="3197"/>
        <v>-2.0623244953089106</v>
      </c>
      <c r="Y2940" s="401" t="str">
        <f t="shared" ca="1" si="3198"/>
        <v/>
      </c>
      <c r="Z2940" s="401" t="str">
        <f t="shared" ca="1" si="3199"/>
        <v/>
      </c>
      <c r="AB2940" s="401">
        <f t="shared" ca="1" si="3200"/>
        <v>-0.16000073303732559</v>
      </c>
      <c r="AC2940" s="401">
        <f t="shared" ca="1" si="3201"/>
        <v>-2.4623240720896122</v>
      </c>
      <c r="AE2940" s="401" t="str">
        <f t="shared" ca="1" si="3202"/>
        <v/>
      </c>
      <c r="AF2940" s="401" t="str">
        <f t="shared" ca="1" si="3203"/>
        <v/>
      </c>
      <c r="AH2940" s="401" t="str">
        <f t="shared" ca="1" si="3204"/>
        <v/>
      </c>
      <c r="AI2940" s="401" t="str">
        <f t="shared" ca="1" si="3205"/>
        <v/>
      </c>
      <c r="AK2940" s="401" t="str">
        <f t="shared" ca="1" si="3206"/>
        <v/>
      </c>
      <c r="AL2940" s="401" t="str">
        <f t="shared" ca="1" si="3207"/>
        <v/>
      </c>
      <c r="AN2940" s="401" t="str">
        <f t="shared" ca="1" si="3208"/>
        <v/>
      </c>
      <c r="AO2940" s="401" t="str">
        <f t="shared" ca="1" si="3209"/>
        <v/>
      </c>
      <c r="AQ2940" s="401" t="str">
        <f t="shared" ca="1" si="3210"/>
        <v/>
      </c>
      <c r="AR2940" s="401" t="str">
        <f t="shared" ca="1" si="3211"/>
        <v/>
      </c>
      <c r="AT2940" s="401" t="str">
        <f t="shared" ca="1" si="3212"/>
        <v/>
      </c>
      <c r="AU2940" s="401" t="str">
        <f t="shared" ca="1" si="3213"/>
        <v/>
      </c>
      <c r="AW2940" s="401" t="str">
        <f t="shared" ca="1" si="3214"/>
        <v/>
      </c>
      <c r="AX2940" s="401" t="str">
        <f t="shared" ca="1" si="3215"/>
        <v/>
      </c>
      <c r="AZ2940" s="401" t="str">
        <f t="shared" ca="1" si="3216"/>
        <v/>
      </c>
      <c r="BA2940" s="401" t="str">
        <f t="shared" ca="1" si="3217"/>
        <v/>
      </c>
      <c r="BC2940" s="401" t="str">
        <f t="shared" ca="1" si="3218"/>
        <v/>
      </c>
      <c r="BD2940" s="401" t="str">
        <f t="shared" ca="1" si="3219"/>
        <v/>
      </c>
      <c r="BF2940" s="401" t="str">
        <f t="shared" ca="1" si="3220"/>
        <v/>
      </c>
      <c r="BG2940" s="401" t="str">
        <f t="shared" ca="1" si="3221"/>
        <v/>
      </c>
      <c r="BI2940" s="401" t="str">
        <f t="shared" ca="1" si="3222"/>
        <v/>
      </c>
      <c r="BJ2940" s="401" t="str">
        <f t="shared" ca="1" si="3223"/>
        <v/>
      </c>
      <c r="BL2940" s="401" t="str">
        <f t="shared" ca="1" si="3224"/>
        <v/>
      </c>
      <c r="BM2940" s="401" t="str">
        <f t="shared" ca="1" si="3225"/>
        <v/>
      </c>
    </row>
    <row r="2941" spans="4:65" hidden="1" x14ac:dyDescent="0.3">
      <c r="D2941" s="686"/>
      <c r="E2941" s="400">
        <f t="shared" si="3185"/>
        <v>43</v>
      </c>
      <c r="F2941" s="400" t="s">
        <v>1269</v>
      </c>
      <c r="G2941" s="401">
        <f t="shared" ca="1" si="3186"/>
        <v>-0.12000076794386494</v>
      </c>
      <c r="H2941" s="401">
        <f t="shared" ca="1" si="3187"/>
        <v>-1.0854180627038994</v>
      </c>
      <c r="J2941" s="401" t="str">
        <f t="shared" ca="1" si="3188"/>
        <v/>
      </c>
      <c r="K2941" s="401" t="str">
        <f t="shared" ca="1" si="3189"/>
        <v/>
      </c>
      <c r="M2941" s="401">
        <f t="shared" ca="1" si="3190"/>
        <v>-0.11999999999999966</v>
      </c>
      <c r="N2941" s="401">
        <f t="shared" ca="1" si="3191"/>
        <v>-1.4854185060764955</v>
      </c>
      <c r="P2941" s="401" t="str">
        <f t="shared" ca="1" si="3192"/>
        <v/>
      </c>
      <c r="Q2941" s="401" t="str">
        <f t="shared" ca="1" si="3193"/>
        <v/>
      </c>
      <c r="S2941" s="401" t="str">
        <f t="shared" ca="1" si="3194"/>
        <v/>
      </c>
      <c r="T2941" s="401" t="str">
        <f t="shared" ca="1" si="3195"/>
        <v/>
      </c>
      <c r="V2941" s="401">
        <f t="shared" ca="1" si="3196"/>
        <v>-0.11999999999999963</v>
      </c>
      <c r="W2941" s="401">
        <f t="shared" ca="1" si="3197"/>
        <v>-2.0854185060764956</v>
      </c>
      <c r="Y2941" s="401" t="str">
        <f t="shared" ca="1" si="3198"/>
        <v/>
      </c>
      <c r="Z2941" s="401" t="str">
        <f t="shared" ca="1" si="3199"/>
        <v/>
      </c>
      <c r="AB2941" s="401">
        <f t="shared" ca="1" si="3200"/>
        <v>-0.12000076794386494</v>
      </c>
      <c r="AC2941" s="401">
        <f t="shared" ca="1" si="3201"/>
        <v>-2.4854180627038973</v>
      </c>
      <c r="AE2941" s="401" t="str">
        <f t="shared" ca="1" si="3202"/>
        <v/>
      </c>
      <c r="AF2941" s="401" t="str">
        <f t="shared" ca="1" si="3203"/>
        <v/>
      </c>
      <c r="AH2941" s="401" t="str">
        <f t="shared" ca="1" si="3204"/>
        <v/>
      </c>
      <c r="AI2941" s="401" t="str">
        <f t="shared" ca="1" si="3205"/>
        <v/>
      </c>
      <c r="AK2941" s="401" t="str">
        <f t="shared" ca="1" si="3206"/>
        <v/>
      </c>
      <c r="AL2941" s="401" t="str">
        <f t="shared" ca="1" si="3207"/>
        <v/>
      </c>
      <c r="AN2941" s="401" t="str">
        <f t="shared" ca="1" si="3208"/>
        <v/>
      </c>
      <c r="AO2941" s="401" t="str">
        <f t="shared" ca="1" si="3209"/>
        <v/>
      </c>
      <c r="AQ2941" s="401" t="str">
        <f t="shared" ca="1" si="3210"/>
        <v/>
      </c>
      <c r="AR2941" s="401" t="str">
        <f t="shared" ca="1" si="3211"/>
        <v/>
      </c>
      <c r="AT2941" s="401" t="str">
        <f t="shared" ca="1" si="3212"/>
        <v/>
      </c>
      <c r="AU2941" s="401" t="str">
        <f t="shared" ca="1" si="3213"/>
        <v/>
      </c>
      <c r="AW2941" s="401" t="str">
        <f t="shared" ca="1" si="3214"/>
        <v/>
      </c>
      <c r="AX2941" s="401" t="str">
        <f t="shared" ca="1" si="3215"/>
        <v/>
      </c>
      <c r="AZ2941" s="401" t="str">
        <f t="shared" ca="1" si="3216"/>
        <v/>
      </c>
      <c r="BA2941" s="401" t="str">
        <f t="shared" ca="1" si="3217"/>
        <v/>
      </c>
      <c r="BC2941" s="401" t="str">
        <f t="shared" ca="1" si="3218"/>
        <v/>
      </c>
      <c r="BD2941" s="401" t="str">
        <f t="shared" ca="1" si="3219"/>
        <v/>
      </c>
      <c r="BF2941" s="401" t="str">
        <f t="shared" ca="1" si="3220"/>
        <v/>
      </c>
      <c r="BG2941" s="401" t="str">
        <f t="shared" ca="1" si="3221"/>
        <v/>
      </c>
      <c r="BI2941" s="401" t="str">
        <f t="shared" ca="1" si="3222"/>
        <v/>
      </c>
      <c r="BJ2941" s="401" t="str">
        <f t="shared" ca="1" si="3223"/>
        <v/>
      </c>
      <c r="BL2941" s="401" t="str">
        <f t="shared" ca="1" si="3224"/>
        <v/>
      </c>
      <c r="BM2941" s="401" t="str">
        <f t="shared" ca="1" si="3225"/>
        <v/>
      </c>
    </row>
    <row r="2942" spans="4:65" hidden="1" x14ac:dyDescent="0.3">
      <c r="D2942" s="686"/>
      <c r="E2942" s="400">
        <f t="shared" si="3185"/>
        <v>44</v>
      </c>
      <c r="F2942" s="400" t="s">
        <v>1268</v>
      </c>
      <c r="G2942" s="401">
        <f t="shared" ca="1" si="3186"/>
        <v>0.87999748672688349</v>
      </c>
      <c r="H2942" s="401">
        <f t="shared" ca="1" si="3187"/>
        <v>-0.50806678584796028</v>
      </c>
      <c r="J2942" s="401" t="str">
        <f t="shared" ca="1" si="3188"/>
        <v/>
      </c>
      <c r="K2942" s="401" t="str">
        <f t="shared" ca="1" si="3189"/>
        <v/>
      </c>
      <c r="M2942" s="401">
        <f t="shared" ca="1" si="3190"/>
        <v>-0.11999999999999968</v>
      </c>
      <c r="N2942" s="401">
        <f t="shared" ca="1" si="3191"/>
        <v>-1.3054185060764965</v>
      </c>
      <c r="P2942" s="401" t="str">
        <f t="shared" ca="1" si="3192"/>
        <v/>
      </c>
      <c r="Q2942" s="401" t="str">
        <f t="shared" ca="1" si="3193"/>
        <v/>
      </c>
      <c r="S2942" s="401" t="str">
        <f t="shared" ca="1" si="3194"/>
        <v/>
      </c>
      <c r="T2942" s="401" t="str">
        <f t="shared" ca="1" si="3195"/>
        <v/>
      </c>
      <c r="V2942" s="401">
        <f t="shared" ca="1" si="3196"/>
        <v>-0.11999999999999966</v>
      </c>
      <c r="W2942" s="401">
        <f t="shared" ca="1" si="3197"/>
        <v>-1.9054185060764965</v>
      </c>
      <c r="Y2942" s="401" t="str">
        <f t="shared" ca="1" si="3198"/>
        <v/>
      </c>
      <c r="Z2942" s="401" t="str">
        <f t="shared" ca="1" si="3199"/>
        <v/>
      </c>
      <c r="AB2942" s="401">
        <f t="shared" ca="1" si="3200"/>
        <v>0.87999748672688294</v>
      </c>
      <c r="AC2942" s="401">
        <f t="shared" ca="1" si="3201"/>
        <v>-1.9080667858479592</v>
      </c>
      <c r="AE2942" s="401" t="str">
        <f t="shared" ca="1" si="3202"/>
        <v/>
      </c>
      <c r="AF2942" s="401" t="str">
        <f t="shared" ca="1" si="3203"/>
        <v/>
      </c>
      <c r="AH2942" s="401" t="str">
        <f t="shared" ca="1" si="3204"/>
        <v/>
      </c>
      <c r="AI2942" s="401" t="str">
        <f t="shared" ca="1" si="3205"/>
        <v/>
      </c>
      <c r="AK2942" s="401" t="str">
        <f t="shared" ca="1" si="3206"/>
        <v/>
      </c>
      <c r="AL2942" s="401" t="str">
        <f t="shared" ca="1" si="3207"/>
        <v/>
      </c>
      <c r="AN2942" s="401" t="str">
        <f t="shared" ca="1" si="3208"/>
        <v/>
      </c>
      <c r="AO2942" s="401" t="str">
        <f t="shared" ca="1" si="3209"/>
        <v/>
      </c>
      <c r="AQ2942" s="401" t="str">
        <f t="shared" ca="1" si="3210"/>
        <v/>
      </c>
      <c r="AR2942" s="401" t="str">
        <f t="shared" ca="1" si="3211"/>
        <v/>
      </c>
      <c r="AT2942" s="401" t="str">
        <f t="shared" ca="1" si="3212"/>
        <v/>
      </c>
      <c r="AU2942" s="401" t="str">
        <f t="shared" ca="1" si="3213"/>
        <v/>
      </c>
      <c r="AW2942" s="401" t="str">
        <f t="shared" ca="1" si="3214"/>
        <v/>
      </c>
      <c r="AX2942" s="401" t="str">
        <f t="shared" ca="1" si="3215"/>
        <v/>
      </c>
      <c r="AZ2942" s="401" t="str">
        <f t="shared" ca="1" si="3216"/>
        <v/>
      </c>
      <c r="BA2942" s="401" t="str">
        <f t="shared" ca="1" si="3217"/>
        <v/>
      </c>
      <c r="BC2942" s="401" t="str">
        <f t="shared" ca="1" si="3218"/>
        <v/>
      </c>
      <c r="BD2942" s="401" t="str">
        <f t="shared" ca="1" si="3219"/>
        <v/>
      </c>
      <c r="BF2942" s="401" t="str">
        <f t="shared" ca="1" si="3220"/>
        <v/>
      </c>
      <c r="BG2942" s="401" t="str">
        <f t="shared" ca="1" si="3221"/>
        <v/>
      </c>
      <c r="BI2942" s="401" t="str">
        <f t="shared" ca="1" si="3222"/>
        <v/>
      </c>
      <c r="BJ2942" s="401" t="str">
        <f t="shared" ca="1" si="3223"/>
        <v/>
      </c>
      <c r="BL2942" s="401" t="str">
        <f t="shared" ca="1" si="3224"/>
        <v/>
      </c>
      <c r="BM2942" s="401" t="str">
        <f t="shared" ca="1" si="3225"/>
        <v/>
      </c>
    </row>
    <row r="2943" spans="4:65" hidden="1" x14ac:dyDescent="0.3">
      <c r="D2943" s="686"/>
      <c r="E2943" s="400">
        <f t="shared" si="3185"/>
        <v>45</v>
      </c>
      <c r="F2943" s="400" t="s">
        <v>1268</v>
      </c>
      <c r="G2943" s="401">
        <f t="shared" ca="1" si="3186"/>
        <v>0.91999745182034398</v>
      </c>
      <c r="H2943" s="401">
        <f t="shared" ca="1" si="3187"/>
        <v>-0.53116077646224535</v>
      </c>
      <c r="J2943" s="401" t="str">
        <f t="shared" ca="1" si="3188"/>
        <v/>
      </c>
      <c r="K2943" s="401" t="str">
        <f t="shared" ca="1" si="3189"/>
        <v/>
      </c>
      <c r="M2943" s="401">
        <f t="shared" ca="1" si="3190"/>
        <v>-7.9999999999999655E-2</v>
      </c>
      <c r="N2943" s="401">
        <f t="shared" ca="1" si="3191"/>
        <v>-1.3285125168440817</v>
      </c>
      <c r="P2943" s="401" t="str">
        <f t="shared" ca="1" si="3192"/>
        <v/>
      </c>
      <c r="Q2943" s="401" t="str">
        <f t="shared" ca="1" si="3193"/>
        <v/>
      </c>
      <c r="S2943" s="401" t="str">
        <f t="shared" ca="1" si="3194"/>
        <v/>
      </c>
      <c r="T2943" s="401" t="str">
        <f t="shared" ca="1" si="3195"/>
        <v/>
      </c>
      <c r="V2943" s="401">
        <f t="shared" ca="1" si="3196"/>
        <v>-7.9999999999999669E-2</v>
      </c>
      <c r="W2943" s="401">
        <f t="shared" ca="1" si="3197"/>
        <v>-1.9285125168440815</v>
      </c>
      <c r="Y2943" s="401" t="str">
        <f t="shared" ca="1" si="3198"/>
        <v/>
      </c>
      <c r="Z2943" s="401" t="str">
        <f t="shared" ca="1" si="3199"/>
        <v/>
      </c>
      <c r="AB2943" s="401">
        <f t="shared" ca="1" si="3200"/>
        <v>0.91999745182034276</v>
      </c>
      <c r="AC2943" s="401">
        <f t="shared" ca="1" si="3201"/>
        <v>-1.9311607764622434</v>
      </c>
      <c r="AE2943" s="401" t="str">
        <f t="shared" ca="1" si="3202"/>
        <v/>
      </c>
      <c r="AF2943" s="401" t="str">
        <f t="shared" ca="1" si="3203"/>
        <v/>
      </c>
      <c r="AH2943" s="401" t="str">
        <f t="shared" ca="1" si="3204"/>
        <v/>
      </c>
      <c r="AI2943" s="401" t="str">
        <f t="shared" ca="1" si="3205"/>
        <v/>
      </c>
      <c r="AK2943" s="401" t="str">
        <f t="shared" ca="1" si="3206"/>
        <v/>
      </c>
      <c r="AL2943" s="401" t="str">
        <f t="shared" ca="1" si="3207"/>
        <v/>
      </c>
      <c r="AN2943" s="401" t="str">
        <f t="shared" ca="1" si="3208"/>
        <v/>
      </c>
      <c r="AO2943" s="401" t="str">
        <f t="shared" ca="1" si="3209"/>
        <v/>
      </c>
      <c r="AQ2943" s="401" t="str">
        <f t="shared" ca="1" si="3210"/>
        <v/>
      </c>
      <c r="AR2943" s="401" t="str">
        <f t="shared" ca="1" si="3211"/>
        <v/>
      </c>
      <c r="AT2943" s="401" t="str">
        <f t="shared" ca="1" si="3212"/>
        <v/>
      </c>
      <c r="AU2943" s="401" t="str">
        <f t="shared" ca="1" si="3213"/>
        <v/>
      </c>
      <c r="AW2943" s="401" t="str">
        <f t="shared" ca="1" si="3214"/>
        <v/>
      </c>
      <c r="AX2943" s="401" t="str">
        <f t="shared" ca="1" si="3215"/>
        <v/>
      </c>
      <c r="AZ2943" s="401" t="str">
        <f t="shared" ca="1" si="3216"/>
        <v/>
      </c>
      <c r="BA2943" s="401" t="str">
        <f t="shared" ca="1" si="3217"/>
        <v/>
      </c>
      <c r="BC2943" s="401" t="str">
        <f t="shared" ca="1" si="3218"/>
        <v/>
      </c>
      <c r="BD2943" s="401" t="str">
        <f t="shared" ca="1" si="3219"/>
        <v/>
      </c>
      <c r="BF2943" s="401" t="str">
        <f t="shared" ca="1" si="3220"/>
        <v/>
      </c>
      <c r="BG2943" s="401" t="str">
        <f t="shared" ca="1" si="3221"/>
        <v/>
      </c>
      <c r="BI2943" s="401" t="str">
        <f t="shared" ca="1" si="3222"/>
        <v/>
      </c>
      <c r="BJ2943" s="401" t="str">
        <f t="shared" ca="1" si="3223"/>
        <v/>
      </c>
      <c r="BL2943" s="401" t="str">
        <f t="shared" ca="1" si="3224"/>
        <v/>
      </c>
      <c r="BM2943" s="401" t="str">
        <f t="shared" ca="1" si="3225"/>
        <v/>
      </c>
    </row>
    <row r="2944" spans="4:65" hidden="1" x14ac:dyDescent="0.3">
      <c r="D2944" s="686"/>
      <c r="E2944" s="400">
        <f t="shared" si="3185"/>
        <v>46</v>
      </c>
      <c r="F2944" s="400" t="s">
        <v>1269</v>
      </c>
      <c r="G2944" s="401">
        <f t="shared" ca="1" si="3186"/>
        <v>-8.0000802850404285E-2</v>
      </c>
      <c r="H2944" s="401">
        <f t="shared" ca="1" si="3187"/>
        <v>-1.1085120533181845</v>
      </c>
      <c r="J2944" s="401" t="str">
        <f t="shared" ca="1" si="3188"/>
        <v/>
      </c>
      <c r="K2944" s="401" t="str">
        <f t="shared" ca="1" si="3189"/>
        <v/>
      </c>
      <c r="M2944" s="401">
        <f t="shared" ca="1" si="3190"/>
        <v>-7.9999999999999655E-2</v>
      </c>
      <c r="N2944" s="401">
        <f t="shared" ca="1" si="3191"/>
        <v>-1.5085125168440805</v>
      </c>
      <c r="P2944" s="401" t="str">
        <f t="shared" ca="1" si="3192"/>
        <v/>
      </c>
      <c r="Q2944" s="401" t="str">
        <f t="shared" ca="1" si="3193"/>
        <v/>
      </c>
      <c r="S2944" s="401" t="str">
        <f t="shared" ca="1" si="3194"/>
        <v/>
      </c>
      <c r="T2944" s="401" t="str">
        <f t="shared" ca="1" si="3195"/>
        <v/>
      </c>
      <c r="V2944" s="401">
        <f t="shared" ca="1" si="3196"/>
        <v>-7.9999999999999655E-2</v>
      </c>
      <c r="W2944" s="401">
        <f t="shared" ca="1" si="3197"/>
        <v>-2.1085125168440806</v>
      </c>
      <c r="Y2944" s="401" t="str">
        <f t="shared" ca="1" si="3198"/>
        <v/>
      </c>
      <c r="Z2944" s="401" t="str">
        <f t="shared" ca="1" si="3199"/>
        <v/>
      </c>
      <c r="AB2944" s="401">
        <f t="shared" ca="1" si="3200"/>
        <v>-8.0000802850404285E-2</v>
      </c>
      <c r="AC2944" s="401">
        <f t="shared" ca="1" si="3201"/>
        <v>-2.5085120533181824</v>
      </c>
      <c r="AE2944" s="401" t="str">
        <f t="shared" ca="1" si="3202"/>
        <v/>
      </c>
      <c r="AF2944" s="401" t="str">
        <f t="shared" ca="1" si="3203"/>
        <v/>
      </c>
      <c r="AH2944" s="401" t="str">
        <f t="shared" ca="1" si="3204"/>
        <v/>
      </c>
      <c r="AI2944" s="401" t="str">
        <f t="shared" ca="1" si="3205"/>
        <v/>
      </c>
      <c r="AK2944" s="401" t="str">
        <f t="shared" ca="1" si="3206"/>
        <v/>
      </c>
      <c r="AL2944" s="401" t="str">
        <f t="shared" ca="1" si="3207"/>
        <v/>
      </c>
      <c r="AN2944" s="401" t="str">
        <f t="shared" ca="1" si="3208"/>
        <v/>
      </c>
      <c r="AO2944" s="401" t="str">
        <f t="shared" ca="1" si="3209"/>
        <v/>
      </c>
      <c r="AQ2944" s="401" t="str">
        <f t="shared" ca="1" si="3210"/>
        <v/>
      </c>
      <c r="AR2944" s="401" t="str">
        <f t="shared" ca="1" si="3211"/>
        <v/>
      </c>
      <c r="AT2944" s="401" t="str">
        <f t="shared" ca="1" si="3212"/>
        <v/>
      </c>
      <c r="AU2944" s="401" t="str">
        <f t="shared" ca="1" si="3213"/>
        <v/>
      </c>
      <c r="AW2944" s="401" t="str">
        <f t="shared" ca="1" si="3214"/>
        <v/>
      </c>
      <c r="AX2944" s="401" t="str">
        <f t="shared" ca="1" si="3215"/>
        <v/>
      </c>
      <c r="AZ2944" s="401" t="str">
        <f t="shared" ca="1" si="3216"/>
        <v/>
      </c>
      <c r="BA2944" s="401" t="str">
        <f t="shared" ca="1" si="3217"/>
        <v/>
      </c>
      <c r="BC2944" s="401" t="str">
        <f t="shared" ca="1" si="3218"/>
        <v/>
      </c>
      <c r="BD2944" s="401" t="str">
        <f t="shared" ca="1" si="3219"/>
        <v/>
      </c>
      <c r="BF2944" s="401" t="str">
        <f t="shared" ca="1" si="3220"/>
        <v/>
      </c>
      <c r="BG2944" s="401" t="str">
        <f t="shared" ca="1" si="3221"/>
        <v/>
      </c>
      <c r="BI2944" s="401" t="str">
        <f t="shared" ca="1" si="3222"/>
        <v/>
      </c>
      <c r="BJ2944" s="401" t="str">
        <f t="shared" ca="1" si="3223"/>
        <v/>
      </c>
      <c r="BL2944" s="401" t="str">
        <f t="shared" ca="1" si="3224"/>
        <v/>
      </c>
      <c r="BM2944" s="401" t="str">
        <f t="shared" ca="1" si="3225"/>
        <v/>
      </c>
    </row>
    <row r="2945" spans="4:65" hidden="1" x14ac:dyDescent="0.3">
      <c r="D2945" s="686"/>
      <c r="E2945" s="400">
        <f t="shared" si="3185"/>
        <v>47</v>
      </c>
      <c r="F2945" s="400" t="s">
        <v>1269</v>
      </c>
      <c r="G2945" s="401">
        <f t="shared" ca="1" si="3186"/>
        <v>-4.0000837756943623E-2</v>
      </c>
      <c r="H2945" s="401">
        <f t="shared" ca="1" si="3187"/>
        <v>-1.1316060439324696</v>
      </c>
      <c r="J2945" s="401" t="str">
        <f t="shared" ca="1" si="3188"/>
        <v/>
      </c>
      <c r="K2945" s="401" t="str">
        <f t="shared" ca="1" si="3189"/>
        <v/>
      </c>
      <c r="M2945" s="401">
        <f t="shared" ca="1" si="3190"/>
        <v>-3.9999999999999654E-2</v>
      </c>
      <c r="N2945" s="401">
        <f t="shared" ca="1" si="3191"/>
        <v>-1.5316065276116655</v>
      </c>
      <c r="P2945" s="401" t="str">
        <f t="shared" ca="1" si="3192"/>
        <v/>
      </c>
      <c r="Q2945" s="401" t="str">
        <f t="shared" ca="1" si="3193"/>
        <v/>
      </c>
      <c r="S2945" s="401" t="str">
        <f t="shared" ca="1" si="3194"/>
        <v/>
      </c>
      <c r="T2945" s="401" t="str">
        <f t="shared" ca="1" si="3195"/>
        <v/>
      </c>
      <c r="V2945" s="401">
        <f t="shared" ca="1" si="3196"/>
        <v>-3.9999999999999654E-2</v>
      </c>
      <c r="W2945" s="401">
        <f t="shared" ca="1" si="3197"/>
        <v>-2.1316065276116656</v>
      </c>
      <c r="Y2945" s="401" t="str">
        <f t="shared" ca="1" si="3198"/>
        <v/>
      </c>
      <c r="Z2945" s="401" t="str">
        <f t="shared" ca="1" si="3199"/>
        <v/>
      </c>
      <c r="AB2945" s="401">
        <f t="shared" ca="1" si="3200"/>
        <v>-4.0000837756943623E-2</v>
      </c>
      <c r="AC2945" s="401">
        <f t="shared" ca="1" si="3201"/>
        <v>-2.5316060439324675</v>
      </c>
      <c r="AE2945" s="401" t="str">
        <f t="shared" ca="1" si="3202"/>
        <v/>
      </c>
      <c r="AF2945" s="401" t="str">
        <f t="shared" ca="1" si="3203"/>
        <v/>
      </c>
      <c r="AH2945" s="401" t="str">
        <f t="shared" ca="1" si="3204"/>
        <v/>
      </c>
      <c r="AI2945" s="401" t="str">
        <f t="shared" ca="1" si="3205"/>
        <v/>
      </c>
      <c r="AK2945" s="401" t="str">
        <f t="shared" ca="1" si="3206"/>
        <v/>
      </c>
      <c r="AL2945" s="401" t="str">
        <f t="shared" ca="1" si="3207"/>
        <v/>
      </c>
      <c r="AN2945" s="401" t="str">
        <f t="shared" ca="1" si="3208"/>
        <v/>
      </c>
      <c r="AO2945" s="401" t="str">
        <f t="shared" ca="1" si="3209"/>
        <v/>
      </c>
      <c r="AQ2945" s="401" t="str">
        <f t="shared" ca="1" si="3210"/>
        <v/>
      </c>
      <c r="AR2945" s="401" t="str">
        <f t="shared" ca="1" si="3211"/>
        <v/>
      </c>
      <c r="AT2945" s="401" t="str">
        <f t="shared" ca="1" si="3212"/>
        <v/>
      </c>
      <c r="AU2945" s="401" t="str">
        <f t="shared" ca="1" si="3213"/>
        <v/>
      </c>
      <c r="AW2945" s="401" t="str">
        <f t="shared" ca="1" si="3214"/>
        <v/>
      </c>
      <c r="AX2945" s="401" t="str">
        <f t="shared" ca="1" si="3215"/>
        <v/>
      </c>
      <c r="AZ2945" s="401" t="str">
        <f t="shared" ca="1" si="3216"/>
        <v/>
      </c>
      <c r="BA2945" s="401" t="str">
        <f t="shared" ca="1" si="3217"/>
        <v/>
      </c>
      <c r="BC2945" s="401" t="str">
        <f t="shared" ca="1" si="3218"/>
        <v/>
      </c>
      <c r="BD2945" s="401" t="str">
        <f t="shared" ca="1" si="3219"/>
        <v/>
      </c>
      <c r="BF2945" s="401" t="str">
        <f t="shared" ca="1" si="3220"/>
        <v/>
      </c>
      <c r="BG2945" s="401" t="str">
        <f t="shared" ca="1" si="3221"/>
        <v/>
      </c>
      <c r="BI2945" s="401" t="str">
        <f t="shared" ca="1" si="3222"/>
        <v/>
      </c>
      <c r="BJ2945" s="401" t="str">
        <f t="shared" ca="1" si="3223"/>
        <v/>
      </c>
      <c r="BL2945" s="401" t="str">
        <f t="shared" ca="1" si="3224"/>
        <v/>
      </c>
      <c r="BM2945" s="401" t="str">
        <f t="shared" ca="1" si="3225"/>
        <v/>
      </c>
    </row>
    <row r="2946" spans="4:65" hidden="1" x14ac:dyDescent="0.3">
      <c r="D2946" s="686"/>
      <c r="E2946" s="400">
        <f t="shared" si="3185"/>
        <v>48</v>
      </c>
      <c r="F2946" s="400" t="s">
        <v>1268</v>
      </c>
      <c r="G2946" s="401">
        <f t="shared" ca="1" si="3186"/>
        <v>0.95999741691380469</v>
      </c>
      <c r="H2946" s="401">
        <f t="shared" ca="1" si="3187"/>
        <v>-0.55425476707653043</v>
      </c>
      <c r="J2946" s="401" t="str">
        <f t="shared" ca="1" si="3188"/>
        <v/>
      </c>
      <c r="K2946" s="401" t="str">
        <f t="shared" ca="1" si="3189"/>
        <v/>
      </c>
      <c r="M2946" s="401">
        <f t="shared" ca="1" si="3190"/>
        <v>-3.9999999999999654E-2</v>
      </c>
      <c r="N2946" s="401">
        <f t="shared" ca="1" si="3191"/>
        <v>-1.3516065276116669</v>
      </c>
      <c r="P2946" s="401" t="str">
        <f t="shared" ca="1" si="3192"/>
        <v/>
      </c>
      <c r="Q2946" s="401" t="str">
        <f t="shared" ca="1" si="3193"/>
        <v/>
      </c>
      <c r="S2946" s="401" t="str">
        <f t="shared" ca="1" si="3194"/>
        <v/>
      </c>
      <c r="T2946" s="401" t="str">
        <f t="shared" ca="1" si="3195"/>
        <v/>
      </c>
      <c r="V2946" s="401">
        <f t="shared" ca="1" si="3196"/>
        <v>-3.9999999999999654E-2</v>
      </c>
      <c r="W2946" s="401">
        <f t="shared" ca="1" si="3197"/>
        <v>-1.9516065276116665</v>
      </c>
      <c r="Y2946" s="401" t="str">
        <f t="shared" ca="1" si="3198"/>
        <v/>
      </c>
      <c r="Z2946" s="401" t="str">
        <f t="shared" ca="1" si="3199"/>
        <v/>
      </c>
      <c r="AB2946" s="401">
        <f t="shared" ca="1" si="3200"/>
        <v>0.95999741691380347</v>
      </c>
      <c r="AC2946" s="401">
        <f t="shared" ca="1" si="3201"/>
        <v>-1.9542547670765287</v>
      </c>
      <c r="AE2946" s="401" t="str">
        <f t="shared" ca="1" si="3202"/>
        <v/>
      </c>
      <c r="AF2946" s="401" t="str">
        <f t="shared" ca="1" si="3203"/>
        <v/>
      </c>
      <c r="AH2946" s="401" t="str">
        <f t="shared" ca="1" si="3204"/>
        <v/>
      </c>
      <c r="AI2946" s="401" t="str">
        <f t="shared" ca="1" si="3205"/>
        <v/>
      </c>
      <c r="AK2946" s="401" t="str">
        <f t="shared" ca="1" si="3206"/>
        <v/>
      </c>
      <c r="AL2946" s="401" t="str">
        <f t="shared" ca="1" si="3207"/>
        <v/>
      </c>
      <c r="AN2946" s="401" t="str">
        <f t="shared" ca="1" si="3208"/>
        <v/>
      </c>
      <c r="AO2946" s="401" t="str">
        <f t="shared" ca="1" si="3209"/>
        <v/>
      </c>
      <c r="AQ2946" s="401" t="str">
        <f t="shared" ca="1" si="3210"/>
        <v/>
      </c>
      <c r="AR2946" s="401" t="str">
        <f t="shared" ca="1" si="3211"/>
        <v/>
      </c>
      <c r="AT2946" s="401" t="str">
        <f t="shared" ca="1" si="3212"/>
        <v/>
      </c>
      <c r="AU2946" s="401" t="str">
        <f t="shared" ca="1" si="3213"/>
        <v/>
      </c>
      <c r="AW2946" s="401" t="str">
        <f t="shared" ca="1" si="3214"/>
        <v/>
      </c>
      <c r="AX2946" s="401" t="str">
        <f t="shared" ca="1" si="3215"/>
        <v/>
      </c>
      <c r="AZ2946" s="401" t="str">
        <f t="shared" ca="1" si="3216"/>
        <v/>
      </c>
      <c r="BA2946" s="401" t="str">
        <f t="shared" ca="1" si="3217"/>
        <v/>
      </c>
      <c r="BC2946" s="401" t="str">
        <f t="shared" ca="1" si="3218"/>
        <v/>
      </c>
      <c r="BD2946" s="401" t="str">
        <f t="shared" ca="1" si="3219"/>
        <v/>
      </c>
      <c r="BF2946" s="401" t="str">
        <f t="shared" ca="1" si="3220"/>
        <v/>
      </c>
      <c r="BG2946" s="401" t="str">
        <f t="shared" ca="1" si="3221"/>
        <v/>
      </c>
      <c r="BI2946" s="401" t="str">
        <f t="shared" ca="1" si="3222"/>
        <v/>
      </c>
      <c r="BJ2946" s="401" t="str">
        <f t="shared" ca="1" si="3223"/>
        <v/>
      </c>
      <c r="BL2946" s="401" t="str">
        <f t="shared" ca="1" si="3224"/>
        <v/>
      </c>
      <c r="BM2946" s="401" t="str">
        <f t="shared" ca="1" si="3225"/>
        <v/>
      </c>
    </row>
    <row r="2947" spans="4:65" hidden="1" x14ac:dyDescent="0.3">
      <c r="D2947" s="686"/>
      <c r="E2947" s="400">
        <f t="shared" si="3185"/>
        <v>49</v>
      </c>
      <c r="F2947" s="400" t="s">
        <v>1268</v>
      </c>
      <c r="G2947" s="401">
        <f t="shared" ca="1" si="3186"/>
        <v>0.99999738200726518</v>
      </c>
      <c r="H2947" s="401">
        <f t="shared" ca="1" si="3187"/>
        <v>-0.57734875769081562</v>
      </c>
      <c r="J2947" s="401" t="str">
        <f t="shared" ca="1" si="3188"/>
        <v/>
      </c>
      <c r="K2947" s="401" t="str">
        <f t="shared" ca="1" si="3189"/>
        <v/>
      </c>
      <c r="M2947" s="401">
        <f t="shared" ca="1" si="3190"/>
        <v>3.4694469519536137E-16</v>
      </c>
      <c r="N2947" s="401">
        <f t="shared" ca="1" si="3191"/>
        <v>-1.3747005383792512</v>
      </c>
      <c r="P2947" s="401" t="str">
        <f t="shared" ca="1" si="3192"/>
        <v/>
      </c>
      <c r="Q2947" s="401" t="str">
        <f t="shared" ca="1" si="3193"/>
        <v/>
      </c>
      <c r="S2947" s="401" t="str">
        <f t="shared" ca="1" si="3194"/>
        <v/>
      </c>
      <c r="T2947" s="401" t="str">
        <f t="shared" ca="1" si="3195"/>
        <v/>
      </c>
      <c r="V2947" s="401">
        <f t="shared" ca="1" si="3196"/>
        <v>3.4694469519536142E-16</v>
      </c>
      <c r="W2947" s="401">
        <f t="shared" ca="1" si="3197"/>
        <v>-1.9747005383792511</v>
      </c>
      <c r="Y2947" s="401" t="str">
        <f t="shared" ca="1" si="3198"/>
        <v/>
      </c>
      <c r="Z2947" s="401" t="str">
        <f t="shared" ca="1" si="3199"/>
        <v/>
      </c>
      <c r="AB2947" s="401">
        <f t="shared" ca="1" si="3200"/>
        <v>0.99999738200726418</v>
      </c>
      <c r="AC2947" s="401">
        <f t="shared" ca="1" si="3201"/>
        <v>-1.9773487576908144</v>
      </c>
      <c r="AE2947" s="401" t="str">
        <f t="shared" ca="1" si="3202"/>
        <v/>
      </c>
      <c r="AF2947" s="401" t="str">
        <f t="shared" ca="1" si="3203"/>
        <v/>
      </c>
      <c r="AH2947" s="401" t="str">
        <f t="shared" ca="1" si="3204"/>
        <v/>
      </c>
      <c r="AI2947" s="401" t="str">
        <f t="shared" ca="1" si="3205"/>
        <v/>
      </c>
      <c r="AK2947" s="401" t="str">
        <f t="shared" ca="1" si="3206"/>
        <v/>
      </c>
      <c r="AL2947" s="401" t="str">
        <f t="shared" ca="1" si="3207"/>
        <v/>
      </c>
      <c r="AN2947" s="401" t="str">
        <f t="shared" ca="1" si="3208"/>
        <v/>
      </c>
      <c r="AO2947" s="401" t="str">
        <f t="shared" ca="1" si="3209"/>
        <v/>
      </c>
      <c r="AQ2947" s="401" t="str">
        <f t="shared" ca="1" si="3210"/>
        <v/>
      </c>
      <c r="AR2947" s="401" t="str">
        <f t="shared" ca="1" si="3211"/>
        <v/>
      </c>
      <c r="AT2947" s="401" t="str">
        <f t="shared" ca="1" si="3212"/>
        <v/>
      </c>
      <c r="AU2947" s="401" t="str">
        <f t="shared" ca="1" si="3213"/>
        <v/>
      </c>
      <c r="AW2947" s="401" t="str">
        <f t="shared" ca="1" si="3214"/>
        <v/>
      </c>
      <c r="AX2947" s="401" t="str">
        <f t="shared" ca="1" si="3215"/>
        <v/>
      </c>
      <c r="AZ2947" s="401" t="str">
        <f t="shared" ca="1" si="3216"/>
        <v/>
      </c>
      <c r="BA2947" s="401" t="str">
        <f t="shared" ca="1" si="3217"/>
        <v/>
      </c>
      <c r="BC2947" s="401" t="str">
        <f t="shared" ca="1" si="3218"/>
        <v/>
      </c>
      <c r="BD2947" s="401" t="str">
        <f t="shared" ca="1" si="3219"/>
        <v/>
      </c>
      <c r="BF2947" s="401" t="str">
        <f t="shared" ca="1" si="3220"/>
        <v/>
      </c>
      <c r="BG2947" s="401" t="str">
        <f t="shared" ca="1" si="3221"/>
        <v/>
      </c>
      <c r="BI2947" s="401" t="str">
        <f t="shared" ca="1" si="3222"/>
        <v/>
      </c>
      <c r="BJ2947" s="401" t="str">
        <f t="shared" ca="1" si="3223"/>
        <v/>
      </c>
      <c r="BL2947" s="401" t="str">
        <f t="shared" ca="1" si="3224"/>
        <v/>
      </c>
      <c r="BM2947" s="401" t="str">
        <f t="shared" ca="1" si="3225"/>
        <v/>
      </c>
    </row>
    <row r="2948" spans="4:65" hidden="1" x14ac:dyDescent="0.3">
      <c r="D2948" s="686"/>
      <c r="E2948" s="400">
        <f t="shared" si="3185"/>
        <v>50</v>
      </c>
      <c r="G2948" s="401">
        <f t="shared" ca="1" si="3186"/>
        <v>-8.7266348296199947E-7</v>
      </c>
      <c r="H2948" s="401">
        <f t="shared" ca="1" si="3187"/>
        <v>-1.1547000345467546</v>
      </c>
      <c r="J2948" s="401" t="str">
        <f t="shared" ca="1" si="3188"/>
        <v/>
      </c>
      <c r="K2948" s="401" t="str">
        <f t="shared" ca="1" si="3189"/>
        <v/>
      </c>
      <c r="M2948" s="401">
        <f t="shared" ca="1" si="3190"/>
        <v>3.4694469519536142E-16</v>
      </c>
      <c r="N2948" s="401">
        <f t="shared" ca="1" si="3191"/>
        <v>-1.5547005383792505</v>
      </c>
      <c r="P2948" s="401" t="str">
        <f t="shared" ca="1" si="3192"/>
        <v/>
      </c>
      <c r="Q2948" s="401" t="str">
        <f t="shared" ca="1" si="3193"/>
        <v/>
      </c>
      <c r="S2948" s="401" t="str">
        <f t="shared" ca="1" si="3194"/>
        <v/>
      </c>
      <c r="T2948" s="401" t="str">
        <f t="shared" ca="1" si="3195"/>
        <v/>
      </c>
      <c r="V2948" s="401">
        <f t="shared" ca="1" si="3196"/>
        <v>3.4694469519536142E-16</v>
      </c>
      <c r="W2948" s="401">
        <f t="shared" ca="1" si="3197"/>
        <v>-2.1547005383792506</v>
      </c>
      <c r="Y2948" s="401" t="str">
        <f t="shared" ca="1" si="3198"/>
        <v/>
      </c>
      <c r="Z2948" s="401" t="str">
        <f t="shared" ca="1" si="3199"/>
        <v/>
      </c>
      <c r="AB2948" s="401">
        <f t="shared" ca="1" si="3200"/>
        <v>-8.7266348296199947E-7</v>
      </c>
      <c r="AC2948" s="401">
        <f t="shared" ca="1" si="3201"/>
        <v>-2.5547000345467525</v>
      </c>
      <c r="AE2948" s="401" t="str">
        <f t="shared" ca="1" si="3202"/>
        <v/>
      </c>
      <c r="AF2948" s="401" t="str">
        <f t="shared" ca="1" si="3203"/>
        <v/>
      </c>
      <c r="AH2948" s="401" t="str">
        <f t="shared" ca="1" si="3204"/>
        <v/>
      </c>
      <c r="AI2948" s="401" t="str">
        <f t="shared" ca="1" si="3205"/>
        <v/>
      </c>
      <c r="AK2948" s="401" t="str">
        <f t="shared" ca="1" si="3206"/>
        <v/>
      </c>
      <c r="AL2948" s="401" t="str">
        <f t="shared" ca="1" si="3207"/>
        <v/>
      </c>
      <c r="AN2948" s="401" t="str">
        <f t="shared" ca="1" si="3208"/>
        <v/>
      </c>
      <c r="AO2948" s="401" t="str">
        <f t="shared" ca="1" si="3209"/>
        <v/>
      </c>
      <c r="AQ2948" s="401" t="str">
        <f t="shared" ca="1" si="3210"/>
        <v/>
      </c>
      <c r="AR2948" s="401" t="str">
        <f t="shared" ca="1" si="3211"/>
        <v/>
      </c>
      <c r="AT2948" s="401" t="str">
        <f t="shared" ca="1" si="3212"/>
        <v/>
      </c>
      <c r="AU2948" s="401" t="str">
        <f t="shared" ca="1" si="3213"/>
        <v/>
      </c>
      <c r="AW2948" s="401" t="str">
        <f t="shared" ca="1" si="3214"/>
        <v/>
      </c>
      <c r="AX2948" s="401" t="str">
        <f t="shared" ca="1" si="3215"/>
        <v/>
      </c>
      <c r="AZ2948" s="401" t="str">
        <f t="shared" ca="1" si="3216"/>
        <v/>
      </c>
      <c r="BA2948" s="401" t="str">
        <f t="shared" ca="1" si="3217"/>
        <v/>
      </c>
      <c r="BC2948" s="401" t="str">
        <f t="shared" ca="1" si="3218"/>
        <v/>
      </c>
      <c r="BD2948" s="401" t="str">
        <f t="shared" ca="1" si="3219"/>
        <v/>
      </c>
      <c r="BF2948" s="401" t="str">
        <f t="shared" ca="1" si="3220"/>
        <v/>
      </c>
      <c r="BG2948" s="401" t="str">
        <f t="shared" ca="1" si="3221"/>
        <v/>
      </c>
      <c r="BI2948" s="401" t="str">
        <f t="shared" ca="1" si="3222"/>
        <v/>
      </c>
      <c r="BJ2948" s="401" t="str">
        <f t="shared" ca="1" si="3223"/>
        <v/>
      </c>
      <c r="BL2948" s="401" t="str">
        <f t="shared" ca="1" si="3224"/>
        <v/>
      </c>
      <c r="BM2948" s="401" t="str">
        <f t="shared" ca="1" si="3225"/>
        <v/>
      </c>
    </row>
    <row r="2949" spans="4:65" hidden="1" x14ac:dyDescent="0.3">
      <c r="D2949" s="686"/>
      <c r="E2949" s="400">
        <f t="shared" si="3185"/>
        <v>51</v>
      </c>
      <c r="G2949" s="401">
        <f t="shared" ca="1" si="3186"/>
        <v>22917.791806801928</v>
      </c>
      <c r="H2949" s="401">
        <f t="shared" ca="1" si="3187"/>
        <v>13230.438568350517</v>
      </c>
      <c r="J2949" s="401" t="str">
        <f t="shared" ca="1" si="3188"/>
        <v/>
      </c>
      <c r="K2949" s="401" t="str">
        <f t="shared" ca="1" si="3189"/>
        <v/>
      </c>
      <c r="M2949" s="401">
        <f t="shared" ca="1" si="3190"/>
        <v>4.0000000000000348E-2</v>
      </c>
      <c r="N2949" s="401">
        <f t="shared" ca="1" si="3191"/>
        <v>-1.5316065276116662</v>
      </c>
      <c r="P2949" s="401" t="str">
        <f t="shared" ca="1" si="3192"/>
        <v/>
      </c>
      <c r="Q2949" s="401" t="str">
        <f t="shared" ca="1" si="3193"/>
        <v/>
      </c>
      <c r="S2949" s="401" t="str">
        <f t="shared" ca="1" si="3194"/>
        <v/>
      </c>
      <c r="T2949" s="401" t="str">
        <f t="shared" ca="1" si="3195"/>
        <v/>
      </c>
      <c r="V2949" s="401">
        <f t="shared" ca="1" si="3196"/>
        <v>4.0000000000000348E-2</v>
      </c>
      <c r="W2949" s="401">
        <f t="shared" ca="1" si="3197"/>
        <v>-2.1316065276116665</v>
      </c>
      <c r="Y2949" s="401" t="str">
        <f t="shared" ca="1" si="3198"/>
        <v/>
      </c>
      <c r="Z2949" s="401" t="str">
        <f t="shared" ca="1" si="3199"/>
        <v/>
      </c>
      <c r="AB2949" s="401">
        <f t="shared" ca="1" si="3200"/>
        <v>22917.791813465788</v>
      </c>
      <c r="AC2949" s="401">
        <f t="shared" ca="1" si="3201"/>
        <v>13229.038572197946</v>
      </c>
      <c r="AE2949" s="401" t="str">
        <f t="shared" ca="1" si="3202"/>
        <v/>
      </c>
      <c r="AF2949" s="401" t="str">
        <f t="shared" ca="1" si="3203"/>
        <v/>
      </c>
      <c r="AH2949" s="401" t="str">
        <f t="shared" ca="1" si="3204"/>
        <v/>
      </c>
      <c r="AI2949" s="401" t="str">
        <f t="shared" ca="1" si="3205"/>
        <v/>
      </c>
      <c r="AK2949" s="401" t="str">
        <f t="shared" ca="1" si="3206"/>
        <v/>
      </c>
      <c r="AL2949" s="401" t="str">
        <f t="shared" ca="1" si="3207"/>
        <v/>
      </c>
      <c r="AN2949" s="401" t="str">
        <f t="shared" ca="1" si="3208"/>
        <v/>
      </c>
      <c r="AO2949" s="401" t="str">
        <f t="shared" ca="1" si="3209"/>
        <v/>
      </c>
      <c r="AQ2949" s="401" t="str">
        <f t="shared" ca="1" si="3210"/>
        <v/>
      </c>
      <c r="AR2949" s="401" t="str">
        <f t="shared" ca="1" si="3211"/>
        <v/>
      </c>
      <c r="AT2949" s="401" t="str">
        <f t="shared" ca="1" si="3212"/>
        <v/>
      </c>
      <c r="AU2949" s="401" t="str">
        <f t="shared" ca="1" si="3213"/>
        <v/>
      </c>
      <c r="AW2949" s="401" t="str">
        <f t="shared" ca="1" si="3214"/>
        <v/>
      </c>
      <c r="AX2949" s="401" t="str">
        <f t="shared" ca="1" si="3215"/>
        <v/>
      </c>
      <c r="AZ2949" s="401" t="str">
        <f t="shared" ca="1" si="3216"/>
        <v/>
      </c>
      <c r="BA2949" s="401" t="str">
        <f t="shared" ca="1" si="3217"/>
        <v/>
      </c>
      <c r="BC2949" s="401" t="str">
        <f t="shared" ca="1" si="3218"/>
        <v/>
      </c>
      <c r="BD2949" s="401" t="str">
        <f t="shared" ca="1" si="3219"/>
        <v/>
      </c>
      <c r="BF2949" s="401" t="str">
        <f t="shared" ca="1" si="3220"/>
        <v/>
      </c>
      <c r="BG2949" s="401" t="str">
        <f t="shared" ca="1" si="3221"/>
        <v/>
      </c>
      <c r="BI2949" s="401" t="str">
        <f t="shared" ca="1" si="3222"/>
        <v/>
      </c>
      <c r="BJ2949" s="401" t="str">
        <f t="shared" ca="1" si="3223"/>
        <v/>
      </c>
      <c r="BL2949" s="401" t="str">
        <f t="shared" ca="1" si="3224"/>
        <v/>
      </c>
      <c r="BM2949" s="401" t="str">
        <f t="shared" ca="1" si="3225"/>
        <v/>
      </c>
    </row>
    <row r="2950" spans="4:65" hidden="1" x14ac:dyDescent="0.3">
      <c r="D2950" s="686"/>
      <c r="E2950" s="400">
        <f t="shared" si="3185"/>
        <v>52</v>
      </c>
      <c r="G2950" s="401">
        <f t="shared" ca="1" si="3186"/>
        <v>1.0399973471007256</v>
      </c>
      <c r="H2950" s="401">
        <f t="shared" ca="1" si="3187"/>
        <v>-0.60044274830510058</v>
      </c>
      <c r="J2950" s="401" t="str">
        <f t="shared" ca="1" si="3188"/>
        <v/>
      </c>
      <c r="K2950" s="401" t="str">
        <f t="shared" ca="1" si="3189"/>
        <v/>
      </c>
      <c r="M2950" s="401">
        <f t="shared" ca="1" si="3190"/>
        <v>4.0000000000000341E-2</v>
      </c>
      <c r="N2950" s="401">
        <f t="shared" ca="1" si="3191"/>
        <v>-1.3516065276116662</v>
      </c>
      <c r="P2950" s="401" t="str">
        <f t="shared" ca="1" si="3192"/>
        <v/>
      </c>
      <c r="Q2950" s="401" t="str">
        <f t="shared" ca="1" si="3193"/>
        <v/>
      </c>
      <c r="S2950" s="401" t="str">
        <f t="shared" ca="1" si="3194"/>
        <v/>
      </c>
      <c r="T2950" s="401" t="str">
        <f t="shared" ca="1" si="3195"/>
        <v/>
      </c>
      <c r="V2950" s="401">
        <f t="shared" ca="1" si="3196"/>
        <v>4.0000000000000348E-2</v>
      </c>
      <c r="W2950" s="401">
        <f t="shared" ca="1" si="3197"/>
        <v>-1.9516065276116659</v>
      </c>
      <c r="Y2950" s="401" t="str">
        <f t="shared" ca="1" si="3198"/>
        <v/>
      </c>
      <c r="Z2950" s="401" t="str">
        <f t="shared" ca="1" si="3199"/>
        <v/>
      </c>
      <c r="AB2950" s="401">
        <f t="shared" ca="1" si="3200"/>
        <v>1.0399973471007247</v>
      </c>
      <c r="AC2950" s="401">
        <f t="shared" ca="1" si="3201"/>
        <v>-2.0004427483050993</v>
      </c>
      <c r="AE2950" s="401" t="str">
        <f t="shared" ca="1" si="3202"/>
        <v/>
      </c>
      <c r="AF2950" s="401" t="str">
        <f t="shared" ca="1" si="3203"/>
        <v/>
      </c>
      <c r="AH2950" s="401" t="str">
        <f t="shared" ca="1" si="3204"/>
        <v/>
      </c>
      <c r="AI2950" s="401" t="str">
        <f t="shared" ca="1" si="3205"/>
        <v/>
      </c>
      <c r="AK2950" s="401" t="str">
        <f t="shared" ca="1" si="3206"/>
        <v/>
      </c>
      <c r="AL2950" s="401" t="str">
        <f t="shared" ca="1" si="3207"/>
        <v/>
      </c>
      <c r="AN2950" s="401" t="str">
        <f t="shared" ca="1" si="3208"/>
        <v/>
      </c>
      <c r="AO2950" s="401" t="str">
        <f t="shared" ca="1" si="3209"/>
        <v/>
      </c>
      <c r="AQ2950" s="401" t="str">
        <f t="shared" ca="1" si="3210"/>
        <v/>
      </c>
      <c r="AR2950" s="401" t="str">
        <f t="shared" ca="1" si="3211"/>
        <v/>
      </c>
      <c r="AT2950" s="401" t="str">
        <f t="shared" ca="1" si="3212"/>
        <v/>
      </c>
      <c r="AU2950" s="401" t="str">
        <f t="shared" ca="1" si="3213"/>
        <v/>
      </c>
      <c r="AW2950" s="401" t="str">
        <f t="shared" ca="1" si="3214"/>
        <v/>
      </c>
      <c r="AX2950" s="401" t="str">
        <f t="shared" ca="1" si="3215"/>
        <v/>
      </c>
      <c r="AZ2950" s="401" t="str">
        <f t="shared" ca="1" si="3216"/>
        <v/>
      </c>
      <c r="BA2950" s="401" t="str">
        <f t="shared" ca="1" si="3217"/>
        <v/>
      </c>
      <c r="BC2950" s="401" t="str">
        <f t="shared" ca="1" si="3218"/>
        <v/>
      </c>
      <c r="BD2950" s="401" t="str">
        <f t="shared" ca="1" si="3219"/>
        <v/>
      </c>
      <c r="BF2950" s="401" t="str">
        <f t="shared" ca="1" si="3220"/>
        <v/>
      </c>
      <c r="BG2950" s="401" t="str">
        <f t="shared" ca="1" si="3221"/>
        <v/>
      </c>
      <c r="BI2950" s="401" t="str">
        <f t="shared" ca="1" si="3222"/>
        <v/>
      </c>
      <c r="BJ2950" s="401" t="str">
        <f t="shared" ca="1" si="3223"/>
        <v/>
      </c>
      <c r="BL2950" s="401" t="str">
        <f t="shared" ca="1" si="3224"/>
        <v/>
      </c>
      <c r="BM2950" s="401" t="str">
        <f t="shared" ca="1" si="3225"/>
        <v/>
      </c>
    </row>
    <row r="2951" spans="4:65" hidden="1" x14ac:dyDescent="0.3">
      <c r="D2951" s="686"/>
      <c r="E2951" s="400">
        <f t="shared" si="3185"/>
        <v>53</v>
      </c>
      <c r="G2951" s="401">
        <f t="shared" ca="1" si="3186"/>
        <v>1.0799973121941862</v>
      </c>
      <c r="H2951" s="401">
        <f t="shared" ca="1" si="3187"/>
        <v>-0.62353673891938566</v>
      </c>
      <c r="J2951" s="401" t="str">
        <f t="shared" ca="1" si="3188"/>
        <v/>
      </c>
      <c r="K2951" s="401" t="str">
        <f t="shared" ca="1" si="3189"/>
        <v/>
      </c>
      <c r="M2951" s="401">
        <f t="shared" ca="1" si="3190"/>
        <v>8.0000000000000335E-2</v>
      </c>
      <c r="N2951" s="401">
        <f t="shared" ca="1" si="3191"/>
        <v>-1.3285125168440814</v>
      </c>
      <c r="P2951" s="401" t="str">
        <f t="shared" ca="1" si="3192"/>
        <v/>
      </c>
      <c r="Q2951" s="401" t="str">
        <f t="shared" ca="1" si="3193"/>
        <v/>
      </c>
      <c r="S2951" s="401" t="str">
        <f t="shared" ca="1" si="3194"/>
        <v/>
      </c>
      <c r="T2951" s="401" t="str">
        <f t="shared" ca="1" si="3195"/>
        <v/>
      </c>
      <c r="V2951" s="401">
        <f t="shared" ca="1" si="3196"/>
        <v>8.0000000000000349E-2</v>
      </c>
      <c r="W2951" s="401">
        <f t="shared" ca="1" si="3197"/>
        <v>-1.9285125168440813</v>
      </c>
      <c r="Y2951" s="401" t="str">
        <f t="shared" ca="1" si="3198"/>
        <v/>
      </c>
      <c r="Z2951" s="401" t="str">
        <f t="shared" ca="1" si="3199"/>
        <v/>
      </c>
      <c r="AB2951" s="401">
        <f t="shared" ca="1" si="3200"/>
        <v>1.079997312194185</v>
      </c>
      <c r="AC2951" s="401">
        <f t="shared" ca="1" si="3201"/>
        <v>-2.0235367389193843</v>
      </c>
      <c r="AE2951" s="401" t="str">
        <f t="shared" ca="1" si="3202"/>
        <v/>
      </c>
      <c r="AF2951" s="401" t="str">
        <f t="shared" ca="1" si="3203"/>
        <v/>
      </c>
      <c r="AH2951" s="401" t="str">
        <f t="shared" ca="1" si="3204"/>
        <v/>
      </c>
      <c r="AI2951" s="401" t="str">
        <f t="shared" ca="1" si="3205"/>
        <v/>
      </c>
      <c r="AK2951" s="401" t="str">
        <f t="shared" ca="1" si="3206"/>
        <v/>
      </c>
      <c r="AL2951" s="401" t="str">
        <f t="shared" ca="1" si="3207"/>
        <v/>
      </c>
      <c r="AN2951" s="401" t="str">
        <f t="shared" ca="1" si="3208"/>
        <v/>
      </c>
      <c r="AO2951" s="401" t="str">
        <f t="shared" ca="1" si="3209"/>
        <v/>
      </c>
      <c r="AQ2951" s="401" t="str">
        <f t="shared" ca="1" si="3210"/>
        <v/>
      </c>
      <c r="AR2951" s="401" t="str">
        <f t="shared" ca="1" si="3211"/>
        <v/>
      </c>
      <c r="AT2951" s="401" t="str">
        <f t="shared" ca="1" si="3212"/>
        <v/>
      </c>
      <c r="AU2951" s="401" t="str">
        <f t="shared" ca="1" si="3213"/>
        <v/>
      </c>
      <c r="AW2951" s="401" t="str">
        <f t="shared" ca="1" si="3214"/>
        <v/>
      </c>
      <c r="AX2951" s="401" t="str">
        <f t="shared" ca="1" si="3215"/>
        <v/>
      </c>
      <c r="AZ2951" s="401" t="str">
        <f t="shared" ca="1" si="3216"/>
        <v/>
      </c>
      <c r="BA2951" s="401" t="str">
        <f t="shared" ca="1" si="3217"/>
        <v/>
      </c>
      <c r="BC2951" s="401" t="str">
        <f t="shared" ca="1" si="3218"/>
        <v/>
      </c>
      <c r="BD2951" s="401" t="str">
        <f t="shared" ca="1" si="3219"/>
        <v/>
      </c>
      <c r="BF2951" s="401" t="str">
        <f t="shared" ca="1" si="3220"/>
        <v/>
      </c>
      <c r="BG2951" s="401" t="str">
        <f t="shared" ca="1" si="3221"/>
        <v/>
      </c>
      <c r="BI2951" s="401" t="str">
        <f t="shared" ca="1" si="3222"/>
        <v/>
      </c>
      <c r="BJ2951" s="401" t="str">
        <f t="shared" ca="1" si="3223"/>
        <v/>
      </c>
      <c r="BL2951" s="401" t="str">
        <f t="shared" ca="1" si="3224"/>
        <v/>
      </c>
      <c r="BM2951" s="401" t="str">
        <f t="shared" ca="1" si="3225"/>
        <v/>
      </c>
    </row>
    <row r="2952" spans="4:65" hidden="1" x14ac:dyDescent="0.3">
      <c r="D2952" s="686"/>
      <c r="E2952" s="400">
        <f t="shared" si="3185"/>
        <v>54</v>
      </c>
      <c r="G2952" s="401">
        <f t="shared" ca="1" si="3186"/>
        <v>45836.083611714821</v>
      </c>
      <c r="H2952" s="401">
        <f t="shared" ca="1" si="3187"/>
        <v>26462.320511283353</v>
      </c>
      <c r="J2952" s="401" t="str">
        <f t="shared" ca="1" si="3188"/>
        <v/>
      </c>
      <c r="K2952" s="401" t="str">
        <f t="shared" ca="1" si="3189"/>
        <v/>
      </c>
      <c r="M2952" s="401">
        <f t="shared" ca="1" si="3190"/>
        <v>8.0000000000000349E-2</v>
      </c>
      <c r="N2952" s="401">
        <f t="shared" ca="1" si="3191"/>
        <v>-1.5085125168440812</v>
      </c>
      <c r="P2952" s="401" t="str">
        <f t="shared" ca="1" si="3192"/>
        <v/>
      </c>
      <c r="Q2952" s="401" t="str">
        <f t="shared" ca="1" si="3193"/>
        <v/>
      </c>
      <c r="S2952" s="401" t="str">
        <f t="shared" ca="1" si="3194"/>
        <v/>
      </c>
      <c r="T2952" s="401" t="str">
        <f t="shared" ca="1" si="3195"/>
        <v/>
      </c>
      <c r="V2952" s="401">
        <f t="shared" ca="1" si="3196"/>
        <v>8.0000000000000349E-2</v>
      </c>
      <c r="W2952" s="401">
        <f t="shared" ca="1" si="3197"/>
        <v>-2.108512516844081</v>
      </c>
      <c r="Y2952" s="401" t="str">
        <f t="shared" ca="1" si="3198"/>
        <v/>
      </c>
      <c r="Z2952" s="401" t="str">
        <f t="shared" ca="1" si="3199"/>
        <v/>
      </c>
      <c r="AB2952" s="401">
        <f t="shared" ca="1" si="3200"/>
        <v>45836.083626689506</v>
      </c>
      <c r="AC2952" s="401">
        <f t="shared" ca="1" si="3201"/>
        <v>26460.920519928943</v>
      </c>
      <c r="AE2952" s="401" t="str">
        <f t="shared" ca="1" si="3202"/>
        <v/>
      </c>
      <c r="AF2952" s="401" t="str">
        <f t="shared" ca="1" si="3203"/>
        <v/>
      </c>
      <c r="AH2952" s="401" t="str">
        <f t="shared" ca="1" si="3204"/>
        <v/>
      </c>
      <c r="AI2952" s="401" t="str">
        <f t="shared" ca="1" si="3205"/>
        <v/>
      </c>
      <c r="AK2952" s="401" t="str">
        <f t="shared" ca="1" si="3206"/>
        <v/>
      </c>
      <c r="AL2952" s="401" t="str">
        <f t="shared" ca="1" si="3207"/>
        <v/>
      </c>
      <c r="AN2952" s="401" t="str">
        <f t="shared" ca="1" si="3208"/>
        <v/>
      </c>
      <c r="AO2952" s="401" t="str">
        <f t="shared" ca="1" si="3209"/>
        <v/>
      </c>
      <c r="AQ2952" s="401" t="str">
        <f t="shared" ca="1" si="3210"/>
        <v/>
      </c>
      <c r="AR2952" s="401" t="str">
        <f t="shared" ca="1" si="3211"/>
        <v/>
      </c>
      <c r="AT2952" s="401" t="str">
        <f t="shared" ca="1" si="3212"/>
        <v/>
      </c>
      <c r="AU2952" s="401" t="str">
        <f t="shared" ca="1" si="3213"/>
        <v/>
      </c>
      <c r="AW2952" s="401" t="str">
        <f t="shared" ca="1" si="3214"/>
        <v/>
      </c>
      <c r="AX2952" s="401" t="str">
        <f t="shared" ca="1" si="3215"/>
        <v/>
      </c>
      <c r="AZ2952" s="401" t="str">
        <f t="shared" ca="1" si="3216"/>
        <v/>
      </c>
      <c r="BA2952" s="401" t="str">
        <f t="shared" ca="1" si="3217"/>
        <v/>
      </c>
      <c r="BC2952" s="401" t="str">
        <f t="shared" ca="1" si="3218"/>
        <v/>
      </c>
      <c r="BD2952" s="401" t="str">
        <f t="shared" ca="1" si="3219"/>
        <v/>
      </c>
      <c r="BF2952" s="401" t="str">
        <f t="shared" ca="1" si="3220"/>
        <v/>
      </c>
      <c r="BG2952" s="401" t="str">
        <f t="shared" ca="1" si="3221"/>
        <v/>
      </c>
      <c r="BI2952" s="401" t="str">
        <f t="shared" ca="1" si="3222"/>
        <v/>
      </c>
      <c r="BJ2952" s="401" t="str">
        <f t="shared" ca="1" si="3223"/>
        <v/>
      </c>
      <c r="BL2952" s="401" t="str">
        <f t="shared" ca="1" si="3224"/>
        <v/>
      </c>
      <c r="BM2952" s="401" t="str">
        <f t="shared" ca="1" si="3225"/>
        <v/>
      </c>
    </row>
    <row r="2953" spans="4:65" hidden="1" x14ac:dyDescent="0.3">
      <c r="D2953" s="686"/>
      <c r="E2953" s="400">
        <f t="shared" si="3185"/>
        <v>55</v>
      </c>
      <c r="G2953" s="401">
        <f t="shared" ca="1" si="3186"/>
        <v>68754.375421714532</v>
      </c>
      <c r="H2953" s="401">
        <f t="shared" ca="1" si="3187"/>
        <v>39694.202457153107</v>
      </c>
      <c r="J2953" s="401" t="str">
        <f t="shared" ca="1" si="3188"/>
        <v/>
      </c>
      <c r="K2953" s="401" t="str">
        <f t="shared" ca="1" si="3189"/>
        <v/>
      </c>
      <c r="M2953" s="401">
        <f t="shared" ca="1" si="3190"/>
        <v>0.12000000000000036</v>
      </c>
      <c r="N2953" s="401">
        <f t="shared" ca="1" si="3191"/>
        <v>-1.4854185060764959</v>
      </c>
      <c r="P2953" s="401" t="str">
        <f t="shared" ca="1" si="3192"/>
        <v/>
      </c>
      <c r="Q2953" s="401" t="str">
        <f t="shared" ca="1" si="3193"/>
        <v/>
      </c>
      <c r="S2953" s="401" t="str">
        <f t="shared" ca="1" si="3194"/>
        <v/>
      </c>
      <c r="T2953" s="401" t="str">
        <f t="shared" ca="1" si="3195"/>
        <v/>
      </c>
      <c r="V2953" s="401">
        <f t="shared" ca="1" si="3196"/>
        <v>0.12000000000000036</v>
      </c>
      <c r="W2953" s="401">
        <f t="shared" ca="1" si="3197"/>
        <v>-2.085418506076496</v>
      </c>
      <c r="Y2953" s="401" t="str">
        <f t="shared" ca="1" si="3198"/>
        <v/>
      </c>
      <c r="Z2953" s="401" t="str">
        <f t="shared" ca="1" si="3199"/>
        <v/>
      </c>
      <c r="AB2953" s="401">
        <f t="shared" ca="1" si="3200"/>
        <v>68754.37544028039</v>
      </c>
      <c r="AC2953" s="401">
        <f t="shared" ca="1" si="3201"/>
        <v>39692.80246787217</v>
      </c>
      <c r="AE2953" s="401" t="str">
        <f t="shared" ca="1" si="3202"/>
        <v/>
      </c>
      <c r="AF2953" s="401" t="str">
        <f t="shared" ca="1" si="3203"/>
        <v/>
      </c>
      <c r="AH2953" s="401" t="str">
        <f t="shared" ca="1" si="3204"/>
        <v/>
      </c>
      <c r="AI2953" s="401" t="str">
        <f t="shared" ca="1" si="3205"/>
        <v/>
      </c>
      <c r="AK2953" s="401" t="str">
        <f t="shared" ca="1" si="3206"/>
        <v/>
      </c>
      <c r="AL2953" s="401" t="str">
        <f t="shared" ca="1" si="3207"/>
        <v/>
      </c>
      <c r="AN2953" s="401" t="str">
        <f t="shared" ca="1" si="3208"/>
        <v/>
      </c>
      <c r="AO2953" s="401" t="str">
        <f t="shared" ca="1" si="3209"/>
        <v/>
      </c>
      <c r="AQ2953" s="401" t="str">
        <f t="shared" ca="1" si="3210"/>
        <v/>
      </c>
      <c r="AR2953" s="401" t="str">
        <f t="shared" ca="1" si="3211"/>
        <v/>
      </c>
      <c r="AT2953" s="401" t="str">
        <f t="shared" ca="1" si="3212"/>
        <v/>
      </c>
      <c r="AU2953" s="401" t="str">
        <f t="shared" ca="1" si="3213"/>
        <v/>
      </c>
      <c r="AW2953" s="401" t="str">
        <f t="shared" ca="1" si="3214"/>
        <v/>
      </c>
      <c r="AX2953" s="401" t="str">
        <f t="shared" ca="1" si="3215"/>
        <v/>
      </c>
      <c r="AZ2953" s="401" t="str">
        <f t="shared" ca="1" si="3216"/>
        <v/>
      </c>
      <c r="BA2953" s="401" t="str">
        <f t="shared" ca="1" si="3217"/>
        <v/>
      </c>
      <c r="BC2953" s="401" t="str">
        <f t="shared" ca="1" si="3218"/>
        <v/>
      </c>
      <c r="BD2953" s="401" t="str">
        <f t="shared" ca="1" si="3219"/>
        <v/>
      </c>
      <c r="BF2953" s="401" t="str">
        <f t="shared" ca="1" si="3220"/>
        <v/>
      </c>
      <c r="BG2953" s="401" t="str">
        <f t="shared" ca="1" si="3221"/>
        <v/>
      </c>
      <c r="BI2953" s="401" t="str">
        <f t="shared" ca="1" si="3222"/>
        <v/>
      </c>
      <c r="BJ2953" s="401" t="str">
        <f t="shared" ca="1" si="3223"/>
        <v/>
      </c>
      <c r="BL2953" s="401" t="str">
        <f t="shared" ca="1" si="3224"/>
        <v/>
      </c>
      <c r="BM2953" s="401" t="str">
        <f t="shared" ca="1" si="3225"/>
        <v/>
      </c>
    </row>
    <row r="2954" spans="4:65" hidden="1" x14ac:dyDescent="0.3">
      <c r="D2954" s="686"/>
      <c r="E2954" s="400">
        <f t="shared" si="3185"/>
        <v>56</v>
      </c>
      <c r="G2954" s="401">
        <f t="shared" ca="1" si="3186"/>
        <v>1.1199972772876468</v>
      </c>
      <c r="H2954" s="401">
        <f t="shared" ca="1" si="3187"/>
        <v>-0.64663072953367073</v>
      </c>
      <c r="J2954" s="401" t="str">
        <f t="shared" ca="1" si="3188"/>
        <v/>
      </c>
      <c r="K2954" s="401" t="str">
        <f t="shared" ca="1" si="3189"/>
        <v/>
      </c>
      <c r="M2954" s="401">
        <f t="shared" ca="1" si="3190"/>
        <v>0.12000000000000036</v>
      </c>
      <c r="N2954" s="401">
        <f t="shared" ca="1" si="3191"/>
        <v>-1.305418506076496</v>
      </c>
      <c r="P2954" s="401" t="str">
        <f t="shared" ca="1" si="3192"/>
        <v/>
      </c>
      <c r="Q2954" s="401" t="str">
        <f t="shared" ca="1" si="3193"/>
        <v/>
      </c>
      <c r="S2954" s="401" t="str">
        <f t="shared" ca="1" si="3194"/>
        <v/>
      </c>
      <c r="T2954" s="401" t="str">
        <f t="shared" ca="1" si="3195"/>
        <v/>
      </c>
      <c r="V2954" s="401">
        <f t="shared" ca="1" si="3196"/>
        <v>0.12000000000000033</v>
      </c>
      <c r="W2954" s="401">
        <f t="shared" ca="1" si="3197"/>
        <v>-1.9054185060764959</v>
      </c>
      <c r="Y2954" s="401" t="str">
        <f t="shared" ca="1" si="3198"/>
        <v/>
      </c>
      <c r="Z2954" s="401" t="str">
        <f t="shared" ca="1" si="3199"/>
        <v/>
      </c>
      <c r="AB2954" s="401">
        <f t="shared" ca="1" si="3200"/>
        <v>1.1199972772876454</v>
      </c>
      <c r="AC2954" s="401">
        <f t="shared" ca="1" si="3201"/>
        <v>-2.0466307295336694</v>
      </c>
      <c r="AE2954" s="401" t="str">
        <f t="shared" ca="1" si="3202"/>
        <v/>
      </c>
      <c r="AF2954" s="401" t="str">
        <f t="shared" ca="1" si="3203"/>
        <v/>
      </c>
      <c r="AH2954" s="401" t="str">
        <f t="shared" ca="1" si="3204"/>
        <v/>
      </c>
      <c r="AI2954" s="401" t="str">
        <f t="shared" ca="1" si="3205"/>
        <v/>
      </c>
      <c r="AK2954" s="401" t="str">
        <f t="shared" ca="1" si="3206"/>
        <v/>
      </c>
      <c r="AL2954" s="401" t="str">
        <f t="shared" ca="1" si="3207"/>
        <v/>
      </c>
      <c r="AN2954" s="401" t="str">
        <f t="shared" ca="1" si="3208"/>
        <v/>
      </c>
      <c r="AO2954" s="401" t="str">
        <f t="shared" ca="1" si="3209"/>
        <v/>
      </c>
      <c r="AQ2954" s="401" t="str">
        <f t="shared" ca="1" si="3210"/>
        <v/>
      </c>
      <c r="AR2954" s="401" t="str">
        <f t="shared" ca="1" si="3211"/>
        <v/>
      </c>
      <c r="AT2954" s="401" t="str">
        <f t="shared" ca="1" si="3212"/>
        <v/>
      </c>
      <c r="AU2954" s="401" t="str">
        <f t="shared" ca="1" si="3213"/>
        <v/>
      </c>
      <c r="AW2954" s="401" t="str">
        <f t="shared" ca="1" si="3214"/>
        <v/>
      </c>
      <c r="AX2954" s="401" t="str">
        <f t="shared" ca="1" si="3215"/>
        <v/>
      </c>
      <c r="AZ2954" s="401" t="str">
        <f t="shared" ca="1" si="3216"/>
        <v/>
      </c>
      <c r="BA2954" s="401" t="str">
        <f t="shared" ca="1" si="3217"/>
        <v/>
      </c>
      <c r="BC2954" s="401" t="str">
        <f t="shared" ca="1" si="3218"/>
        <v/>
      </c>
      <c r="BD2954" s="401" t="str">
        <f t="shared" ca="1" si="3219"/>
        <v/>
      </c>
      <c r="BF2954" s="401" t="str">
        <f t="shared" ca="1" si="3220"/>
        <v/>
      </c>
      <c r="BG2954" s="401" t="str">
        <f t="shared" ca="1" si="3221"/>
        <v/>
      </c>
      <c r="BI2954" s="401" t="str">
        <f t="shared" ca="1" si="3222"/>
        <v/>
      </c>
      <c r="BJ2954" s="401" t="str">
        <f t="shared" ca="1" si="3223"/>
        <v/>
      </c>
      <c r="BL2954" s="401" t="str">
        <f t="shared" ca="1" si="3224"/>
        <v/>
      </c>
      <c r="BM2954" s="401" t="str">
        <f t="shared" ca="1" si="3225"/>
        <v/>
      </c>
    </row>
    <row r="2955" spans="4:65" hidden="1" x14ac:dyDescent="0.3">
      <c r="D2955" s="686"/>
      <c r="E2955" s="400">
        <f t="shared" si="3185"/>
        <v>57</v>
      </c>
      <c r="G2955" s="401">
        <f t="shared" ca="1" si="3186"/>
        <v>1.1599972423811074</v>
      </c>
      <c r="H2955" s="401">
        <f t="shared" ca="1" si="3187"/>
        <v>-0.66972472014795581</v>
      </c>
      <c r="J2955" s="401" t="str">
        <f t="shared" ca="1" si="3188"/>
        <v/>
      </c>
      <c r="K2955" s="401" t="str">
        <f t="shared" ca="1" si="3189"/>
        <v/>
      </c>
      <c r="M2955" s="401">
        <f t="shared" ca="1" si="3190"/>
        <v>0.16000000000000036</v>
      </c>
      <c r="N2955" s="401">
        <f t="shared" ca="1" si="3191"/>
        <v>-1.282324495308911</v>
      </c>
      <c r="P2955" s="401" t="str">
        <f t="shared" ca="1" si="3192"/>
        <v/>
      </c>
      <c r="Q2955" s="401" t="str">
        <f t="shared" ca="1" si="3193"/>
        <v/>
      </c>
      <c r="S2955" s="401" t="str">
        <f t="shared" ca="1" si="3194"/>
        <v/>
      </c>
      <c r="T2955" s="401" t="str">
        <f t="shared" ca="1" si="3195"/>
        <v/>
      </c>
      <c r="V2955" s="401">
        <f t="shared" ca="1" si="3196"/>
        <v>0.16000000000000036</v>
      </c>
      <c r="W2955" s="401">
        <f t="shared" ca="1" si="3197"/>
        <v>-1.8823244953089109</v>
      </c>
      <c r="Y2955" s="401" t="str">
        <f t="shared" ca="1" si="3198"/>
        <v/>
      </c>
      <c r="Z2955" s="401" t="str">
        <f t="shared" ca="1" si="3199"/>
        <v/>
      </c>
      <c r="AB2955" s="401">
        <f t="shared" ca="1" si="3200"/>
        <v>1.1599972423811065</v>
      </c>
      <c r="AC2955" s="401">
        <f t="shared" ca="1" si="3201"/>
        <v>-2.0697247201479545</v>
      </c>
      <c r="AE2955" s="401" t="str">
        <f t="shared" ca="1" si="3202"/>
        <v/>
      </c>
      <c r="AF2955" s="401" t="str">
        <f t="shared" ca="1" si="3203"/>
        <v/>
      </c>
      <c r="AH2955" s="401" t="str">
        <f t="shared" ca="1" si="3204"/>
        <v/>
      </c>
      <c r="AI2955" s="401" t="str">
        <f t="shared" ca="1" si="3205"/>
        <v/>
      </c>
      <c r="AK2955" s="401" t="str">
        <f t="shared" ca="1" si="3206"/>
        <v/>
      </c>
      <c r="AL2955" s="401" t="str">
        <f t="shared" ca="1" si="3207"/>
        <v/>
      </c>
      <c r="AN2955" s="401" t="str">
        <f t="shared" ca="1" si="3208"/>
        <v/>
      </c>
      <c r="AO2955" s="401" t="str">
        <f t="shared" ca="1" si="3209"/>
        <v/>
      </c>
      <c r="AQ2955" s="401" t="str">
        <f t="shared" ca="1" si="3210"/>
        <v/>
      </c>
      <c r="AR2955" s="401" t="str">
        <f t="shared" ca="1" si="3211"/>
        <v/>
      </c>
      <c r="AT2955" s="401" t="str">
        <f t="shared" ca="1" si="3212"/>
        <v/>
      </c>
      <c r="AU2955" s="401" t="str">
        <f t="shared" ca="1" si="3213"/>
        <v/>
      </c>
      <c r="AW2955" s="401" t="str">
        <f t="shared" ca="1" si="3214"/>
        <v/>
      </c>
      <c r="AX2955" s="401" t="str">
        <f t="shared" ca="1" si="3215"/>
        <v/>
      </c>
      <c r="AZ2955" s="401" t="str">
        <f t="shared" ca="1" si="3216"/>
        <v/>
      </c>
      <c r="BA2955" s="401" t="str">
        <f t="shared" ca="1" si="3217"/>
        <v/>
      </c>
      <c r="BC2955" s="401" t="str">
        <f t="shared" ca="1" si="3218"/>
        <v/>
      </c>
      <c r="BD2955" s="401" t="str">
        <f t="shared" ca="1" si="3219"/>
        <v/>
      </c>
      <c r="BF2955" s="401" t="str">
        <f t="shared" ca="1" si="3220"/>
        <v/>
      </c>
      <c r="BG2955" s="401" t="str">
        <f t="shared" ca="1" si="3221"/>
        <v/>
      </c>
      <c r="BI2955" s="401" t="str">
        <f t="shared" ca="1" si="3222"/>
        <v/>
      </c>
      <c r="BJ2955" s="401" t="str">
        <f t="shared" ca="1" si="3223"/>
        <v/>
      </c>
      <c r="BL2955" s="401" t="str">
        <f t="shared" ca="1" si="3224"/>
        <v/>
      </c>
      <c r="BM2955" s="401" t="str">
        <f t="shared" ca="1" si="3225"/>
        <v/>
      </c>
    </row>
    <row r="2956" spans="4:65" hidden="1" x14ac:dyDescent="0.3">
      <c r="D2956" s="686"/>
      <c r="E2956" s="400">
        <f t="shared" si="3185"/>
        <v>58</v>
      </c>
      <c r="G2956" s="401">
        <f t="shared" ca="1" si="3186"/>
        <v>91672.667226315723</v>
      </c>
      <c r="H2956" s="401">
        <f t="shared" ca="1" si="3187"/>
        <v>52926.084399905987</v>
      </c>
      <c r="J2956" s="401" t="str">
        <f t="shared" ca="1" si="3188"/>
        <v/>
      </c>
      <c r="K2956" s="401" t="str">
        <f t="shared" ca="1" si="3189"/>
        <v/>
      </c>
      <c r="M2956" s="401">
        <f t="shared" ca="1" si="3190"/>
        <v>0.16000000000000036</v>
      </c>
      <c r="N2956" s="401">
        <f t="shared" ca="1" si="3191"/>
        <v>-1.4623244953089112</v>
      </c>
      <c r="P2956" s="401" t="str">
        <f t="shared" ca="1" si="3192"/>
        <v/>
      </c>
      <c r="Q2956" s="401" t="str">
        <f t="shared" ca="1" si="3193"/>
        <v/>
      </c>
      <c r="S2956" s="401" t="str">
        <f t="shared" ca="1" si="3194"/>
        <v/>
      </c>
      <c r="T2956" s="401" t="str">
        <f t="shared" ca="1" si="3195"/>
        <v/>
      </c>
      <c r="V2956" s="401">
        <f t="shared" ca="1" si="3196"/>
        <v>0.16000000000000036</v>
      </c>
      <c r="W2956" s="401">
        <f t="shared" ca="1" si="3197"/>
        <v>-2.062324495308911</v>
      </c>
      <c r="Y2956" s="401" t="str">
        <f t="shared" ca="1" si="3198"/>
        <v/>
      </c>
      <c r="Z2956" s="401" t="str">
        <f t="shared" ca="1" si="3199"/>
        <v/>
      </c>
      <c r="AB2956" s="401">
        <f t="shared" ca="1" si="3200"/>
        <v>91672.66725021723</v>
      </c>
      <c r="AC2956" s="401">
        <f t="shared" ca="1" si="3201"/>
        <v>52924.684413705589</v>
      </c>
      <c r="AE2956" s="401" t="str">
        <f t="shared" ca="1" si="3202"/>
        <v/>
      </c>
      <c r="AF2956" s="401" t="str">
        <f t="shared" ca="1" si="3203"/>
        <v/>
      </c>
      <c r="AH2956" s="401" t="str">
        <f t="shared" ca="1" si="3204"/>
        <v/>
      </c>
      <c r="AI2956" s="401" t="str">
        <f t="shared" ca="1" si="3205"/>
        <v/>
      </c>
      <c r="AK2956" s="401" t="str">
        <f t="shared" ca="1" si="3206"/>
        <v/>
      </c>
      <c r="AL2956" s="401" t="str">
        <f t="shared" ca="1" si="3207"/>
        <v/>
      </c>
      <c r="AN2956" s="401" t="str">
        <f t="shared" ca="1" si="3208"/>
        <v/>
      </c>
      <c r="AO2956" s="401" t="str">
        <f t="shared" ca="1" si="3209"/>
        <v/>
      </c>
      <c r="AQ2956" s="401" t="str">
        <f t="shared" ca="1" si="3210"/>
        <v/>
      </c>
      <c r="AR2956" s="401" t="str">
        <f t="shared" ca="1" si="3211"/>
        <v/>
      </c>
      <c r="AT2956" s="401" t="str">
        <f t="shared" ca="1" si="3212"/>
        <v/>
      </c>
      <c r="AU2956" s="401" t="str">
        <f t="shared" ca="1" si="3213"/>
        <v/>
      </c>
      <c r="AW2956" s="401" t="str">
        <f t="shared" ca="1" si="3214"/>
        <v/>
      </c>
      <c r="AX2956" s="401" t="str">
        <f t="shared" ca="1" si="3215"/>
        <v/>
      </c>
      <c r="AZ2956" s="401" t="str">
        <f t="shared" ca="1" si="3216"/>
        <v/>
      </c>
      <c r="BA2956" s="401" t="str">
        <f t="shared" ca="1" si="3217"/>
        <v/>
      </c>
      <c r="BC2956" s="401" t="str">
        <f t="shared" ca="1" si="3218"/>
        <v/>
      </c>
      <c r="BD2956" s="401" t="str">
        <f t="shared" ca="1" si="3219"/>
        <v/>
      </c>
      <c r="BF2956" s="401" t="str">
        <f t="shared" ca="1" si="3220"/>
        <v/>
      </c>
      <c r="BG2956" s="401" t="str">
        <f t="shared" ca="1" si="3221"/>
        <v/>
      </c>
      <c r="BI2956" s="401" t="str">
        <f t="shared" ca="1" si="3222"/>
        <v/>
      </c>
      <c r="BJ2956" s="401" t="str">
        <f t="shared" ca="1" si="3223"/>
        <v/>
      </c>
      <c r="BL2956" s="401" t="str">
        <f t="shared" ca="1" si="3224"/>
        <v/>
      </c>
      <c r="BM2956" s="401" t="str">
        <f t="shared" ca="1" si="3225"/>
        <v/>
      </c>
    </row>
    <row r="2957" spans="4:65" hidden="1" x14ac:dyDescent="0.3">
      <c r="D2957" s="686"/>
      <c r="E2957" s="400">
        <f t="shared" si="3185"/>
        <v>59</v>
      </c>
      <c r="G2957" s="401">
        <f t="shared" ca="1" si="3186"/>
        <v>114590.95902509541</v>
      </c>
      <c r="H2957" s="401">
        <f t="shared" ca="1" si="3187"/>
        <v>66157.966339297825</v>
      </c>
      <c r="J2957" s="401" t="str">
        <f t="shared" ca="1" si="3188"/>
        <v/>
      </c>
      <c r="K2957" s="401" t="str">
        <f t="shared" ca="1" si="3189"/>
        <v/>
      </c>
      <c r="M2957" s="401">
        <f t="shared" ca="1" si="3190"/>
        <v>0.20000000000000043</v>
      </c>
      <c r="N2957" s="401">
        <f t="shared" ca="1" si="3191"/>
        <v>-1.439230484541326</v>
      </c>
      <c r="P2957" s="401" t="str">
        <f t="shared" ca="1" si="3192"/>
        <v/>
      </c>
      <c r="Q2957" s="401" t="str">
        <f t="shared" ca="1" si="3193"/>
        <v/>
      </c>
      <c r="S2957" s="401" t="str">
        <f t="shared" ca="1" si="3194"/>
        <v/>
      </c>
      <c r="T2957" s="401" t="str">
        <f t="shared" ca="1" si="3195"/>
        <v/>
      </c>
      <c r="V2957" s="401">
        <f t="shared" ca="1" si="3196"/>
        <v>0.20000000000000037</v>
      </c>
      <c r="W2957" s="401">
        <f t="shared" ca="1" si="3197"/>
        <v>-2.039230484541326</v>
      </c>
      <c r="Y2957" s="401" t="str">
        <f t="shared" ca="1" si="3198"/>
        <v/>
      </c>
      <c r="Z2957" s="401" t="str">
        <f t="shared" ca="1" si="3199"/>
        <v/>
      </c>
      <c r="AB2957" s="401">
        <f t="shared" ca="1" si="3200"/>
        <v>114590.95906360395</v>
      </c>
      <c r="AC2957" s="401">
        <f t="shared" ca="1" si="3201"/>
        <v>66156.566361530829</v>
      </c>
      <c r="AE2957" s="401" t="str">
        <f t="shared" ca="1" si="3202"/>
        <v/>
      </c>
      <c r="AF2957" s="401" t="str">
        <f t="shared" ca="1" si="3203"/>
        <v/>
      </c>
      <c r="AH2957" s="401" t="str">
        <f t="shared" ca="1" si="3204"/>
        <v/>
      </c>
      <c r="AI2957" s="401" t="str">
        <f t="shared" ca="1" si="3205"/>
        <v/>
      </c>
      <c r="AK2957" s="401" t="str">
        <f t="shared" ca="1" si="3206"/>
        <v/>
      </c>
      <c r="AL2957" s="401" t="str">
        <f t="shared" ca="1" si="3207"/>
        <v/>
      </c>
      <c r="AN2957" s="401" t="str">
        <f t="shared" ca="1" si="3208"/>
        <v/>
      </c>
      <c r="AO2957" s="401" t="str">
        <f t="shared" ca="1" si="3209"/>
        <v/>
      </c>
      <c r="AQ2957" s="401" t="str">
        <f t="shared" ca="1" si="3210"/>
        <v/>
      </c>
      <c r="AR2957" s="401" t="str">
        <f t="shared" ca="1" si="3211"/>
        <v/>
      </c>
      <c r="AT2957" s="401" t="str">
        <f t="shared" ca="1" si="3212"/>
        <v/>
      </c>
      <c r="AU2957" s="401" t="str">
        <f t="shared" ca="1" si="3213"/>
        <v/>
      </c>
      <c r="AW2957" s="401" t="str">
        <f t="shared" ca="1" si="3214"/>
        <v/>
      </c>
      <c r="AX2957" s="401" t="str">
        <f t="shared" ca="1" si="3215"/>
        <v/>
      </c>
      <c r="AZ2957" s="401" t="str">
        <f t="shared" ca="1" si="3216"/>
        <v/>
      </c>
      <c r="BA2957" s="401" t="str">
        <f t="shared" ca="1" si="3217"/>
        <v/>
      </c>
      <c r="BC2957" s="401" t="str">
        <f t="shared" ca="1" si="3218"/>
        <v/>
      </c>
      <c r="BD2957" s="401" t="str">
        <f t="shared" ca="1" si="3219"/>
        <v/>
      </c>
      <c r="BF2957" s="401" t="str">
        <f t="shared" ca="1" si="3220"/>
        <v/>
      </c>
      <c r="BG2957" s="401" t="str">
        <f t="shared" ca="1" si="3221"/>
        <v/>
      </c>
      <c r="BI2957" s="401" t="str">
        <f t="shared" ca="1" si="3222"/>
        <v/>
      </c>
      <c r="BJ2957" s="401" t="str">
        <f t="shared" ca="1" si="3223"/>
        <v/>
      </c>
      <c r="BL2957" s="401" t="str">
        <f t="shared" ca="1" si="3224"/>
        <v/>
      </c>
      <c r="BM2957" s="401" t="str">
        <f t="shared" ca="1" si="3225"/>
        <v/>
      </c>
    </row>
    <row r="2958" spans="4:65" hidden="1" x14ac:dyDescent="0.3">
      <c r="D2958" s="686"/>
      <c r="E2958" s="400">
        <f t="shared" si="3185"/>
        <v>60</v>
      </c>
      <c r="G2958" s="401">
        <f t="shared" ca="1" si="3186"/>
        <v>1.199997207474568</v>
      </c>
      <c r="H2958" s="401">
        <f t="shared" ca="1" si="3187"/>
        <v>-0.692818710762241</v>
      </c>
      <c r="J2958" s="401" t="str">
        <f t="shared" ca="1" si="3188"/>
        <v/>
      </c>
      <c r="K2958" s="401" t="str">
        <f t="shared" ca="1" si="3189"/>
        <v/>
      </c>
      <c r="M2958" s="401">
        <f t="shared" ca="1" si="3190"/>
        <v>0.20000000000000037</v>
      </c>
      <c r="N2958" s="401">
        <f t="shared" ca="1" si="3191"/>
        <v>-1.2592304845413258</v>
      </c>
      <c r="P2958" s="401" t="str">
        <f t="shared" ca="1" si="3192"/>
        <v/>
      </c>
      <c r="Q2958" s="401" t="str">
        <f t="shared" ca="1" si="3193"/>
        <v/>
      </c>
      <c r="S2958" s="401" t="str">
        <f t="shared" ca="1" si="3194"/>
        <v/>
      </c>
      <c r="T2958" s="401" t="str">
        <f t="shared" ca="1" si="3195"/>
        <v/>
      </c>
      <c r="V2958" s="401">
        <f t="shared" ca="1" si="3196"/>
        <v>0.20000000000000034</v>
      </c>
      <c r="W2958" s="401">
        <f t="shared" ca="1" si="3197"/>
        <v>-1.8592304845413261</v>
      </c>
      <c r="Y2958" s="401" t="str">
        <f t="shared" ca="1" si="3198"/>
        <v/>
      </c>
      <c r="Z2958" s="401" t="str">
        <f t="shared" ca="1" si="3199"/>
        <v/>
      </c>
      <c r="AB2958" s="401">
        <f t="shared" ca="1" si="3200"/>
        <v>1.1999972074745668</v>
      </c>
      <c r="AC2958" s="401">
        <f t="shared" ca="1" si="3201"/>
        <v>-2.0928187107622396</v>
      </c>
      <c r="AE2958" s="401" t="str">
        <f t="shared" ca="1" si="3202"/>
        <v/>
      </c>
      <c r="AF2958" s="401" t="str">
        <f t="shared" ca="1" si="3203"/>
        <v/>
      </c>
      <c r="AH2958" s="401" t="str">
        <f t="shared" ca="1" si="3204"/>
        <v/>
      </c>
      <c r="AI2958" s="401" t="str">
        <f t="shared" ca="1" si="3205"/>
        <v/>
      </c>
      <c r="AK2958" s="401" t="str">
        <f t="shared" ca="1" si="3206"/>
        <v/>
      </c>
      <c r="AL2958" s="401" t="str">
        <f t="shared" ca="1" si="3207"/>
        <v/>
      </c>
      <c r="AN2958" s="401" t="str">
        <f t="shared" ca="1" si="3208"/>
        <v/>
      </c>
      <c r="AO2958" s="401" t="str">
        <f t="shared" ca="1" si="3209"/>
        <v/>
      </c>
      <c r="AQ2958" s="401" t="str">
        <f t="shared" ca="1" si="3210"/>
        <v/>
      </c>
      <c r="AR2958" s="401" t="str">
        <f t="shared" ca="1" si="3211"/>
        <v/>
      </c>
      <c r="AT2958" s="401" t="str">
        <f t="shared" ca="1" si="3212"/>
        <v/>
      </c>
      <c r="AU2958" s="401" t="str">
        <f t="shared" ca="1" si="3213"/>
        <v/>
      </c>
      <c r="AW2958" s="401" t="str">
        <f t="shared" ca="1" si="3214"/>
        <v/>
      </c>
      <c r="AX2958" s="401" t="str">
        <f t="shared" ca="1" si="3215"/>
        <v/>
      </c>
      <c r="AZ2958" s="401" t="str">
        <f t="shared" ca="1" si="3216"/>
        <v/>
      </c>
      <c r="BA2958" s="401" t="str">
        <f t="shared" ca="1" si="3217"/>
        <v/>
      </c>
      <c r="BC2958" s="401" t="str">
        <f t="shared" ca="1" si="3218"/>
        <v/>
      </c>
      <c r="BD2958" s="401" t="str">
        <f t="shared" ca="1" si="3219"/>
        <v/>
      </c>
      <c r="BF2958" s="401" t="str">
        <f t="shared" ca="1" si="3220"/>
        <v/>
      </c>
      <c r="BG2958" s="401" t="str">
        <f t="shared" ca="1" si="3221"/>
        <v/>
      </c>
      <c r="BI2958" s="401" t="str">
        <f t="shared" ca="1" si="3222"/>
        <v/>
      </c>
      <c r="BJ2958" s="401" t="str">
        <f t="shared" ca="1" si="3223"/>
        <v/>
      </c>
      <c r="BL2958" s="401" t="str">
        <f t="shared" ca="1" si="3224"/>
        <v/>
      </c>
      <c r="BM2958" s="401" t="str">
        <f t="shared" ca="1" si="3225"/>
        <v/>
      </c>
    </row>
    <row r="2959" spans="4:65" hidden="1" x14ac:dyDescent="0.3">
      <c r="D2959" s="686"/>
      <c r="E2959" s="400">
        <f t="shared" si="3185"/>
        <v>61</v>
      </c>
      <c r="G2959" s="401">
        <f t="shared" ca="1" si="3186"/>
        <v>1.2399971725680288</v>
      </c>
      <c r="H2959" s="401">
        <f t="shared" ca="1" si="3187"/>
        <v>-0.71591270137652618</v>
      </c>
      <c r="J2959" s="401" t="str">
        <f t="shared" ca="1" si="3188"/>
        <v/>
      </c>
      <c r="K2959" s="401" t="str">
        <f t="shared" ca="1" si="3189"/>
        <v/>
      </c>
      <c r="M2959" s="401">
        <f t="shared" ca="1" si="3190"/>
        <v>0.24000000000000035</v>
      </c>
      <c r="N2959" s="401">
        <f t="shared" ca="1" si="3191"/>
        <v>-1.236136473773741</v>
      </c>
      <c r="P2959" s="401" t="str">
        <f t="shared" ca="1" si="3192"/>
        <v/>
      </c>
      <c r="Q2959" s="401" t="str">
        <f t="shared" ca="1" si="3193"/>
        <v/>
      </c>
      <c r="S2959" s="401" t="str">
        <f t="shared" ca="1" si="3194"/>
        <v/>
      </c>
      <c r="T2959" s="401" t="str">
        <f t="shared" ca="1" si="3195"/>
        <v/>
      </c>
      <c r="V2959" s="401">
        <f t="shared" ca="1" si="3196"/>
        <v>0.24000000000000038</v>
      </c>
      <c r="W2959" s="401">
        <f t="shared" ca="1" si="3197"/>
        <v>-1.8361364737737409</v>
      </c>
      <c r="Y2959" s="401" t="str">
        <f t="shared" ca="1" si="3198"/>
        <v/>
      </c>
      <c r="Z2959" s="401" t="str">
        <f t="shared" ca="1" si="3199"/>
        <v/>
      </c>
      <c r="AB2959" s="401">
        <f t="shared" ca="1" si="3200"/>
        <v>1.2399971725680274</v>
      </c>
      <c r="AC2959" s="401">
        <f t="shared" ca="1" si="3201"/>
        <v>-2.1159127013765247</v>
      </c>
      <c r="AE2959" s="401" t="str">
        <f t="shared" ca="1" si="3202"/>
        <v/>
      </c>
      <c r="AF2959" s="401" t="str">
        <f t="shared" ca="1" si="3203"/>
        <v/>
      </c>
      <c r="AH2959" s="401" t="str">
        <f t="shared" ca="1" si="3204"/>
        <v/>
      </c>
      <c r="AI2959" s="401" t="str">
        <f t="shared" ca="1" si="3205"/>
        <v/>
      </c>
      <c r="AK2959" s="401" t="str">
        <f t="shared" ca="1" si="3206"/>
        <v/>
      </c>
      <c r="AL2959" s="401" t="str">
        <f t="shared" ca="1" si="3207"/>
        <v/>
      </c>
      <c r="AN2959" s="401" t="str">
        <f t="shared" ca="1" si="3208"/>
        <v/>
      </c>
      <c r="AO2959" s="401" t="str">
        <f t="shared" ca="1" si="3209"/>
        <v/>
      </c>
      <c r="AQ2959" s="401" t="str">
        <f t="shared" ca="1" si="3210"/>
        <v/>
      </c>
      <c r="AR2959" s="401" t="str">
        <f t="shared" ca="1" si="3211"/>
        <v/>
      </c>
      <c r="AT2959" s="401" t="str">
        <f t="shared" ca="1" si="3212"/>
        <v/>
      </c>
      <c r="AU2959" s="401" t="str">
        <f t="shared" ca="1" si="3213"/>
        <v/>
      </c>
      <c r="AW2959" s="401" t="str">
        <f t="shared" ca="1" si="3214"/>
        <v/>
      </c>
      <c r="AX2959" s="401" t="str">
        <f t="shared" ca="1" si="3215"/>
        <v/>
      </c>
      <c r="AZ2959" s="401" t="str">
        <f t="shared" ca="1" si="3216"/>
        <v/>
      </c>
      <c r="BA2959" s="401" t="str">
        <f t="shared" ca="1" si="3217"/>
        <v/>
      </c>
      <c r="BC2959" s="401" t="str">
        <f t="shared" ca="1" si="3218"/>
        <v/>
      </c>
      <c r="BD2959" s="401" t="str">
        <f t="shared" ca="1" si="3219"/>
        <v/>
      </c>
      <c r="BF2959" s="401" t="str">
        <f t="shared" ca="1" si="3220"/>
        <v/>
      </c>
      <c r="BG2959" s="401" t="str">
        <f t="shared" ca="1" si="3221"/>
        <v/>
      </c>
      <c r="BI2959" s="401" t="str">
        <f t="shared" ca="1" si="3222"/>
        <v/>
      </c>
      <c r="BJ2959" s="401" t="str">
        <f t="shared" ca="1" si="3223"/>
        <v/>
      </c>
      <c r="BL2959" s="401" t="str">
        <f t="shared" ca="1" si="3224"/>
        <v/>
      </c>
      <c r="BM2959" s="401" t="str">
        <f t="shared" ca="1" si="3225"/>
        <v/>
      </c>
    </row>
    <row r="2960" spans="4:65" hidden="1" x14ac:dyDescent="0.3">
      <c r="D2960" s="686"/>
      <c r="E2960" s="400">
        <f t="shared" si="3185"/>
        <v>62</v>
      </c>
      <c r="G2960" s="401">
        <f t="shared" ca="1" si="3186"/>
        <v>137509.25083259225</v>
      </c>
      <c r="H2960" s="401">
        <f t="shared" ca="1" si="3187"/>
        <v>79389.848283722531</v>
      </c>
      <c r="J2960" s="401" t="str">
        <f t="shared" ca="1" si="3188"/>
        <v/>
      </c>
      <c r="K2960" s="401" t="str">
        <f t="shared" ca="1" si="3189"/>
        <v/>
      </c>
      <c r="M2960" s="401">
        <f t="shared" ca="1" si="3190"/>
        <v>0.24000000000000038</v>
      </c>
      <c r="N2960" s="401">
        <f t="shared" ca="1" si="3191"/>
        <v>-1.416136473773741</v>
      </c>
      <c r="P2960" s="401" t="str">
        <f t="shared" ca="1" si="3192"/>
        <v/>
      </c>
      <c r="Q2960" s="401" t="str">
        <f t="shared" ca="1" si="3193"/>
        <v/>
      </c>
      <c r="S2960" s="401" t="str">
        <f t="shared" ca="1" si="3194"/>
        <v/>
      </c>
      <c r="T2960" s="401" t="str">
        <f t="shared" ca="1" si="3195"/>
        <v/>
      </c>
      <c r="V2960" s="401">
        <f t="shared" ca="1" si="3196"/>
        <v>0.24000000000000041</v>
      </c>
      <c r="W2960" s="401">
        <f t="shared" ca="1" si="3197"/>
        <v>-2.0161364737737411</v>
      </c>
      <c r="Y2960" s="401" t="str">
        <f t="shared" ca="1" si="3198"/>
        <v/>
      </c>
      <c r="Z2960" s="401" t="str">
        <f t="shared" ca="1" si="3199"/>
        <v/>
      </c>
      <c r="AB2960" s="401">
        <f t="shared" ca="1" si="3200"/>
        <v>137509.25087172198</v>
      </c>
      <c r="AC2960" s="401">
        <f t="shared" ca="1" si="3201"/>
        <v>79388.44830631408</v>
      </c>
      <c r="AE2960" s="401" t="str">
        <f t="shared" ca="1" si="3202"/>
        <v/>
      </c>
      <c r="AF2960" s="401" t="str">
        <f t="shared" ca="1" si="3203"/>
        <v/>
      </c>
      <c r="AH2960" s="401" t="str">
        <f t="shared" ca="1" si="3204"/>
        <v/>
      </c>
      <c r="AI2960" s="401" t="str">
        <f t="shared" ca="1" si="3205"/>
        <v/>
      </c>
      <c r="AK2960" s="401" t="str">
        <f t="shared" ca="1" si="3206"/>
        <v/>
      </c>
      <c r="AL2960" s="401" t="str">
        <f t="shared" ca="1" si="3207"/>
        <v/>
      </c>
      <c r="AN2960" s="401" t="str">
        <f t="shared" ca="1" si="3208"/>
        <v/>
      </c>
      <c r="AO2960" s="401" t="str">
        <f t="shared" ca="1" si="3209"/>
        <v/>
      </c>
      <c r="AQ2960" s="401" t="str">
        <f t="shared" ca="1" si="3210"/>
        <v/>
      </c>
      <c r="AR2960" s="401" t="str">
        <f t="shared" ca="1" si="3211"/>
        <v/>
      </c>
      <c r="AT2960" s="401" t="str">
        <f t="shared" ca="1" si="3212"/>
        <v/>
      </c>
      <c r="AU2960" s="401" t="str">
        <f t="shared" ca="1" si="3213"/>
        <v/>
      </c>
      <c r="AW2960" s="401" t="str">
        <f t="shared" ca="1" si="3214"/>
        <v/>
      </c>
      <c r="AX2960" s="401" t="str">
        <f t="shared" ca="1" si="3215"/>
        <v/>
      </c>
      <c r="AZ2960" s="401" t="str">
        <f t="shared" ca="1" si="3216"/>
        <v/>
      </c>
      <c r="BA2960" s="401" t="str">
        <f t="shared" ca="1" si="3217"/>
        <v/>
      </c>
      <c r="BC2960" s="401" t="str">
        <f t="shared" ca="1" si="3218"/>
        <v/>
      </c>
      <c r="BD2960" s="401" t="str">
        <f t="shared" ca="1" si="3219"/>
        <v/>
      </c>
      <c r="BF2960" s="401" t="str">
        <f t="shared" ca="1" si="3220"/>
        <v/>
      </c>
      <c r="BG2960" s="401" t="str">
        <f t="shared" ca="1" si="3221"/>
        <v/>
      </c>
      <c r="BI2960" s="401" t="str">
        <f t="shared" ca="1" si="3222"/>
        <v/>
      </c>
      <c r="BJ2960" s="401" t="str">
        <f t="shared" ca="1" si="3223"/>
        <v/>
      </c>
      <c r="BL2960" s="401" t="str">
        <f t="shared" ca="1" si="3224"/>
        <v/>
      </c>
      <c r="BM2960" s="401" t="str">
        <f t="shared" ca="1" si="3225"/>
        <v/>
      </c>
    </row>
    <row r="2961" spans="4:65" hidden="1" x14ac:dyDescent="0.3">
      <c r="D2961" s="686"/>
      <c r="E2961" s="400">
        <f t="shared" si="3185"/>
        <v>63</v>
      </c>
      <c r="G2961" s="401">
        <f t="shared" ca="1" si="3186"/>
        <v>160427.54263445036</v>
      </c>
      <c r="H2961" s="401">
        <f t="shared" ca="1" si="3187"/>
        <v>92621.730224891653</v>
      </c>
      <c r="J2961" s="401" t="str">
        <f t="shared" ca="1" si="3188"/>
        <v/>
      </c>
      <c r="K2961" s="401" t="str">
        <f t="shared" ca="1" si="3189"/>
        <v/>
      </c>
      <c r="M2961" s="401">
        <f t="shared" ca="1" si="3190"/>
        <v>0.28000000000000036</v>
      </c>
      <c r="N2961" s="401">
        <f t="shared" ca="1" si="3191"/>
        <v>-1.3930424630061562</v>
      </c>
      <c r="P2961" s="401" t="str">
        <f t="shared" ca="1" si="3192"/>
        <v/>
      </c>
      <c r="Q2961" s="401" t="str">
        <f t="shared" ca="1" si="3193"/>
        <v/>
      </c>
      <c r="S2961" s="401" t="str">
        <f t="shared" ca="1" si="3194"/>
        <v/>
      </c>
      <c r="T2961" s="401" t="str">
        <f t="shared" ca="1" si="3195"/>
        <v/>
      </c>
      <c r="V2961" s="401">
        <f t="shared" ca="1" si="3196"/>
        <v>0.28000000000000042</v>
      </c>
      <c r="W2961" s="401">
        <f t="shared" ca="1" si="3197"/>
        <v>-1.9930424630061561</v>
      </c>
      <c r="Y2961" s="401" t="str">
        <f t="shared" ca="1" si="3198"/>
        <v/>
      </c>
      <c r="Z2961" s="401" t="str">
        <f t="shared" ca="1" si="3199"/>
        <v/>
      </c>
      <c r="AB2961" s="401">
        <f t="shared" ca="1" si="3200"/>
        <v>160427.54267867541</v>
      </c>
      <c r="AC2961" s="401">
        <f t="shared" ca="1" si="3201"/>
        <v>92620.330250425235</v>
      </c>
      <c r="AE2961" s="401" t="str">
        <f t="shared" ca="1" si="3202"/>
        <v/>
      </c>
      <c r="AF2961" s="401" t="str">
        <f t="shared" ca="1" si="3203"/>
        <v/>
      </c>
      <c r="AH2961" s="401" t="str">
        <f t="shared" ca="1" si="3204"/>
        <v/>
      </c>
      <c r="AI2961" s="401" t="str">
        <f t="shared" ca="1" si="3205"/>
        <v/>
      </c>
      <c r="AK2961" s="401" t="str">
        <f t="shared" ca="1" si="3206"/>
        <v/>
      </c>
      <c r="AL2961" s="401" t="str">
        <f t="shared" ca="1" si="3207"/>
        <v/>
      </c>
      <c r="AN2961" s="401" t="str">
        <f t="shared" ca="1" si="3208"/>
        <v/>
      </c>
      <c r="AO2961" s="401" t="str">
        <f t="shared" ca="1" si="3209"/>
        <v/>
      </c>
      <c r="AQ2961" s="401" t="str">
        <f t="shared" ca="1" si="3210"/>
        <v/>
      </c>
      <c r="AR2961" s="401" t="str">
        <f t="shared" ca="1" si="3211"/>
        <v/>
      </c>
      <c r="AT2961" s="401" t="str">
        <f t="shared" ca="1" si="3212"/>
        <v/>
      </c>
      <c r="AU2961" s="401" t="str">
        <f t="shared" ca="1" si="3213"/>
        <v/>
      </c>
      <c r="AW2961" s="401" t="str">
        <f t="shared" ca="1" si="3214"/>
        <v/>
      </c>
      <c r="AX2961" s="401" t="str">
        <f t="shared" ca="1" si="3215"/>
        <v/>
      </c>
      <c r="AZ2961" s="401" t="str">
        <f t="shared" ca="1" si="3216"/>
        <v/>
      </c>
      <c r="BA2961" s="401" t="str">
        <f t="shared" ca="1" si="3217"/>
        <v/>
      </c>
      <c r="BC2961" s="401" t="str">
        <f t="shared" ca="1" si="3218"/>
        <v/>
      </c>
      <c r="BD2961" s="401" t="str">
        <f t="shared" ca="1" si="3219"/>
        <v/>
      </c>
      <c r="BF2961" s="401" t="str">
        <f t="shared" ca="1" si="3220"/>
        <v/>
      </c>
      <c r="BG2961" s="401" t="str">
        <f t="shared" ca="1" si="3221"/>
        <v/>
      </c>
      <c r="BI2961" s="401" t="str">
        <f t="shared" ca="1" si="3222"/>
        <v/>
      </c>
      <c r="BJ2961" s="401" t="str">
        <f t="shared" ca="1" si="3223"/>
        <v/>
      </c>
      <c r="BL2961" s="401" t="str">
        <f t="shared" ca="1" si="3224"/>
        <v/>
      </c>
      <c r="BM2961" s="401" t="str">
        <f t="shared" ca="1" si="3225"/>
        <v/>
      </c>
    </row>
    <row r="2962" spans="4:65" hidden="1" x14ac:dyDescent="0.3">
      <c r="D2962" s="686"/>
      <c r="E2962" s="400">
        <f t="shared" si="3185"/>
        <v>64</v>
      </c>
      <c r="G2962" s="401">
        <f t="shared" ca="1" si="3186"/>
        <v>1.2799971376614891</v>
      </c>
      <c r="H2962" s="401">
        <f t="shared" ca="1" si="3187"/>
        <v>-0.73900669199081115</v>
      </c>
      <c r="J2962" s="401" t="str">
        <f t="shared" ca="1" si="3188"/>
        <v/>
      </c>
      <c r="K2962" s="401" t="str">
        <f t="shared" ca="1" si="3189"/>
        <v/>
      </c>
      <c r="M2962" s="401">
        <f t="shared" ca="1" si="3190"/>
        <v>0.28000000000000036</v>
      </c>
      <c r="N2962" s="401">
        <f t="shared" ca="1" si="3191"/>
        <v>-1.2130424630061563</v>
      </c>
      <c r="P2962" s="401" t="str">
        <f t="shared" ca="1" si="3192"/>
        <v/>
      </c>
      <c r="Q2962" s="401" t="str">
        <f t="shared" ca="1" si="3193"/>
        <v/>
      </c>
      <c r="S2962" s="401" t="str">
        <f t="shared" ca="1" si="3194"/>
        <v/>
      </c>
      <c r="T2962" s="401" t="str">
        <f t="shared" ca="1" si="3195"/>
        <v/>
      </c>
      <c r="V2962" s="401">
        <f t="shared" ca="1" si="3196"/>
        <v>0.28000000000000036</v>
      </c>
      <c r="W2962" s="401">
        <f t="shared" ca="1" si="3197"/>
        <v>-1.8130424630061557</v>
      </c>
      <c r="Y2962" s="401" t="str">
        <f t="shared" ca="1" si="3198"/>
        <v/>
      </c>
      <c r="Z2962" s="401" t="str">
        <f t="shared" ca="1" si="3199"/>
        <v/>
      </c>
      <c r="AB2962" s="401">
        <f t="shared" ca="1" si="3200"/>
        <v>1.2799971376614883</v>
      </c>
      <c r="AC2962" s="401">
        <f t="shared" ca="1" si="3201"/>
        <v>-2.1390066919908097</v>
      </c>
      <c r="AE2962" s="401" t="str">
        <f t="shared" ca="1" si="3202"/>
        <v/>
      </c>
      <c r="AF2962" s="401" t="str">
        <f t="shared" ca="1" si="3203"/>
        <v/>
      </c>
      <c r="AH2962" s="401" t="str">
        <f t="shared" ca="1" si="3204"/>
        <v/>
      </c>
      <c r="AI2962" s="401" t="str">
        <f t="shared" ca="1" si="3205"/>
        <v/>
      </c>
      <c r="AK2962" s="401" t="str">
        <f t="shared" ca="1" si="3206"/>
        <v/>
      </c>
      <c r="AL2962" s="401" t="str">
        <f t="shared" ca="1" si="3207"/>
        <v/>
      </c>
      <c r="AN2962" s="401" t="str">
        <f t="shared" ca="1" si="3208"/>
        <v/>
      </c>
      <c r="AO2962" s="401" t="str">
        <f t="shared" ca="1" si="3209"/>
        <v/>
      </c>
      <c r="AQ2962" s="401" t="str">
        <f t="shared" ca="1" si="3210"/>
        <v/>
      </c>
      <c r="AR2962" s="401" t="str">
        <f t="shared" ca="1" si="3211"/>
        <v/>
      </c>
      <c r="AT2962" s="401" t="str">
        <f t="shared" ca="1" si="3212"/>
        <v/>
      </c>
      <c r="AU2962" s="401" t="str">
        <f t="shared" ca="1" si="3213"/>
        <v/>
      </c>
      <c r="AW2962" s="401" t="str">
        <f t="shared" ca="1" si="3214"/>
        <v/>
      </c>
      <c r="AX2962" s="401" t="str">
        <f t="shared" ca="1" si="3215"/>
        <v/>
      </c>
      <c r="AZ2962" s="401" t="str">
        <f t="shared" ca="1" si="3216"/>
        <v/>
      </c>
      <c r="BA2962" s="401" t="str">
        <f t="shared" ca="1" si="3217"/>
        <v/>
      </c>
      <c r="BC2962" s="401" t="str">
        <f t="shared" ca="1" si="3218"/>
        <v/>
      </c>
      <c r="BD2962" s="401" t="str">
        <f t="shared" ca="1" si="3219"/>
        <v/>
      </c>
      <c r="BF2962" s="401" t="str">
        <f t="shared" ca="1" si="3220"/>
        <v/>
      </c>
      <c r="BG2962" s="401" t="str">
        <f t="shared" ca="1" si="3221"/>
        <v/>
      </c>
      <c r="BI2962" s="401" t="str">
        <f t="shared" ca="1" si="3222"/>
        <v/>
      </c>
      <c r="BJ2962" s="401" t="str">
        <f t="shared" ca="1" si="3223"/>
        <v/>
      </c>
      <c r="BL2962" s="401" t="str">
        <f t="shared" ca="1" si="3224"/>
        <v/>
      </c>
      <c r="BM2962" s="401" t="str">
        <f t="shared" ca="1" si="3225"/>
        <v/>
      </c>
    </row>
    <row r="2963" spans="4:65" hidden="1" x14ac:dyDescent="0.3">
      <c r="D2963" s="686"/>
      <c r="E2963" s="400">
        <f t="shared" si="3185"/>
        <v>65</v>
      </c>
      <c r="G2963" s="401">
        <f t="shared" ca="1" si="3186"/>
        <v>1.3199971027549497</v>
      </c>
      <c r="H2963" s="401">
        <f t="shared" ca="1" si="3187"/>
        <v>-0.76210068260509622</v>
      </c>
      <c r="J2963" s="401" t="str">
        <f t="shared" ca="1" si="3188"/>
        <v/>
      </c>
      <c r="K2963" s="401" t="str">
        <f t="shared" ca="1" si="3189"/>
        <v/>
      </c>
      <c r="M2963" s="401">
        <f t="shared" ca="1" si="3190"/>
        <v>0.32000000000000028</v>
      </c>
      <c r="N2963" s="401">
        <f t="shared" ca="1" si="3191"/>
        <v>-1.189948452238571</v>
      </c>
      <c r="P2963" s="401" t="str">
        <f t="shared" ca="1" si="3192"/>
        <v/>
      </c>
      <c r="Q2963" s="401" t="str">
        <f t="shared" ca="1" si="3193"/>
        <v/>
      </c>
      <c r="S2963" s="401" t="str">
        <f t="shared" ca="1" si="3194"/>
        <v/>
      </c>
      <c r="T2963" s="401" t="str">
        <f t="shared" ca="1" si="3195"/>
        <v/>
      </c>
      <c r="V2963" s="401">
        <f t="shared" ca="1" si="3196"/>
        <v>0.32000000000000034</v>
      </c>
      <c r="W2963" s="401">
        <f t="shared" ca="1" si="3197"/>
        <v>-1.7899484522385709</v>
      </c>
      <c r="Y2963" s="401" t="str">
        <f t="shared" ca="1" si="3198"/>
        <v/>
      </c>
      <c r="Z2963" s="401" t="str">
        <f t="shared" ca="1" si="3199"/>
        <v/>
      </c>
      <c r="AB2963" s="401">
        <f t="shared" ca="1" si="3200"/>
        <v>1.3199971027549486</v>
      </c>
      <c r="AC2963" s="401">
        <f t="shared" ca="1" si="3201"/>
        <v>-2.1621006826050948</v>
      </c>
      <c r="AE2963" s="401" t="str">
        <f t="shared" ca="1" si="3202"/>
        <v/>
      </c>
      <c r="AF2963" s="401" t="str">
        <f t="shared" ca="1" si="3203"/>
        <v/>
      </c>
      <c r="AH2963" s="401" t="str">
        <f t="shared" ca="1" si="3204"/>
        <v/>
      </c>
      <c r="AI2963" s="401" t="str">
        <f t="shared" ca="1" si="3205"/>
        <v/>
      </c>
      <c r="AK2963" s="401" t="str">
        <f t="shared" ca="1" si="3206"/>
        <v/>
      </c>
      <c r="AL2963" s="401" t="str">
        <f t="shared" ca="1" si="3207"/>
        <v/>
      </c>
      <c r="AN2963" s="401" t="str">
        <f t="shared" ca="1" si="3208"/>
        <v/>
      </c>
      <c r="AO2963" s="401" t="str">
        <f t="shared" ca="1" si="3209"/>
        <v/>
      </c>
      <c r="AQ2963" s="401" t="str">
        <f t="shared" ca="1" si="3210"/>
        <v/>
      </c>
      <c r="AR2963" s="401" t="str">
        <f t="shared" ca="1" si="3211"/>
        <v/>
      </c>
      <c r="AT2963" s="401" t="str">
        <f t="shared" ca="1" si="3212"/>
        <v/>
      </c>
      <c r="AU2963" s="401" t="str">
        <f t="shared" ca="1" si="3213"/>
        <v/>
      </c>
      <c r="AW2963" s="401" t="str">
        <f t="shared" ca="1" si="3214"/>
        <v/>
      </c>
      <c r="AX2963" s="401" t="str">
        <f t="shared" ca="1" si="3215"/>
        <v/>
      </c>
      <c r="AZ2963" s="401" t="str">
        <f t="shared" ca="1" si="3216"/>
        <v/>
      </c>
      <c r="BA2963" s="401" t="str">
        <f t="shared" ca="1" si="3217"/>
        <v/>
      </c>
      <c r="BC2963" s="401" t="str">
        <f t="shared" ca="1" si="3218"/>
        <v/>
      </c>
      <c r="BD2963" s="401" t="str">
        <f t="shared" ca="1" si="3219"/>
        <v/>
      </c>
      <c r="BF2963" s="401" t="str">
        <f t="shared" ca="1" si="3220"/>
        <v/>
      </c>
      <c r="BG2963" s="401" t="str">
        <f t="shared" ca="1" si="3221"/>
        <v/>
      </c>
      <c r="BI2963" s="401" t="str">
        <f t="shared" ca="1" si="3222"/>
        <v/>
      </c>
      <c r="BJ2963" s="401" t="str">
        <f t="shared" ca="1" si="3223"/>
        <v/>
      </c>
      <c r="BL2963" s="401" t="str">
        <f t="shared" ca="1" si="3224"/>
        <v/>
      </c>
      <c r="BM2963" s="401" t="str">
        <f t="shared" ca="1" si="3225"/>
        <v/>
      </c>
    </row>
    <row r="2964" spans="4:65" hidden="1" x14ac:dyDescent="0.3">
      <c r="D2964" s="686"/>
      <c r="E2964" s="400">
        <f t="shared" ref="E2964:E2998" si="3226">E2963+1</f>
        <v>66</v>
      </c>
      <c r="G2964" s="401">
        <f t="shared" ref="G2964:G2998" ca="1" si="3227">IF(AND(G$447&gt;=0,G$447&lt;=45),IF(AND($F2449="u",$F2450="l"),MIN(G2449,G2553),IF(AND($F2449="u",$F2448="l"),MIN(G2449,G2552),IF(AND($F2449="l",$F2450="u"),MAX(G2449,G2862),IF(AND($F2449="l",$F2448="u"),MAX(G2449,G2861),"")))),
IF(AND(G$447&gt;45,G$447&lt;=90),IF(AND($F2449="u",$F2450="l"),MAX(G2449,G2553),IF(AND($F2449="u",$F2448="l"),MAX(G2449,G2552),IF(AND($F2449="l",$F2450="u"),MIN(G2449,G2862),IF(AND($F2449="l",$F2448="u"),MIN(G2449,G2861),"")))),""))</f>
        <v>183345.83443555865</v>
      </c>
      <c r="H2964" s="401">
        <f t="shared" ref="H2964:H2998" ca="1" si="3228">IF(AND(H$447&gt;=0,H$447&lt;=45),IF(AND($F2449="u",$F2450="l"),MIN(H2449,H2553),IF(AND($F2449="u",$F2448="l"),MIN(H2449,H2552),IF(AND($F2449="l",$F2450="u"),MAX(H2449,H2862),IF(AND($F2449="l",$F2448="u"),MAX(H2449,H2861),"")))),
IF(AND(H$447&gt;45,H$447&lt;=90),IF(AND($F2449="u",$F2450="l"),MIN(H2449,H2553),IF(AND($F2449="u",$F2448="l"),MIN(H2449,H2552),IF(AND($F2449="l",$F2450="u"),MAX(H2449,H2862),IF(AND($F2449="l",$F2448="u"),MAX(H2449,H2861),"")))),""))</f>
        <v>105853.61216562793</v>
      </c>
      <c r="J2964" s="401" t="str">
        <f t="shared" ref="J2964:J2998" ca="1" si="3229">IF(AND(J$447&gt;=0,J$447&lt;=45),IF(AND($F2449="u",$F2450="l"),MIN(J2449,MAX(J2553,MIN(J2656,J2759))),IF(AND($F2449="u",$F2448="l"),MIN(J2449,MAX(J2552,MIN(J2655,J2758))),IF(AND($F2449="l",$F2450="u"),MAX(J2449,J2862),IF(AND($F2449="l",$F2448="u"),MAX(J2449,J2861),"")))),
IF(AND(J$447&gt;45,J$447&lt;=90),IF(AND($F2449="u",$F2450="l"),MAX(J2449,MIN(J2553,MAX(J2656,J2759))),IF(AND($F2449="u",$F2448="l"),MAX(J2449,MIN(J2552,MAX(J2655,J2758))),IF(AND($F2449="l",$F2450="u"),MIN(J2449,J2862),IF(AND($F2449="l",$F2448="u"),MIN(J2449,J2861),"")))),""))</f>
        <v/>
      </c>
      <c r="K2964" s="401" t="str">
        <f t="shared" ref="K2964:K2998" ca="1" si="3230">IF(AND(K$447&gt;=0,K$447&lt;=45),IF(AND($F2449="u",$F2450="l"),MIN(K2449,MAX(K2553,MIN(K2656,K2759))),IF(AND($F2449="u",$F2448="l"),MIN(K2449,MAX(K2552,MIN(K2655,K2758))),IF(AND($F2449="l",$F2450="u"),MAX(K2449,K2862),IF(AND($F2449="l",$F2448="u"),MAX(K2449,K2861),"")))),
IF(AND(K$447&gt;45,K$447&lt;=90),IF(AND($F2449="u",$F2450="l"),MIN(K2449,MAX(K2553,MIN(K2656,K2759))),IF(AND($F2449="u",$F2448="l"),MIN(K2449,MAX(K2552,MIN(K2655,K2758))),IF(AND($F2449="l",$F2450="u"),MAX(K2449,K2862),IF(AND($F2449="l",$F2448="u"),MAX(K2449,K2861),"")))),""))</f>
        <v/>
      </c>
      <c r="M2964" s="401">
        <f t="shared" ref="M2964:M2998" ca="1" si="3231">IF(AND(M$447&gt;=0,M$447&lt;=45),IF(AND($F2449="u",$F2450="l"),MIN(M2449,MAX(M2553,MIN(M2656,M2759))),IF(AND($F2449="u",$F2448="l"),MIN(M2449,MAX(M2552,MIN(M2655,M2758))),IF(AND($F2449="l",$F2450="u"),MAX(M2449,M2862),IF(AND($F2449="l",$F2448="u"),MAX(M2449,M2861),"")))),
IF(AND(M$447&gt;45,M$447&lt;=90),IF(AND($F2449="u",$F2450="l"),MAX(M2449,MIN(M2553,MAX(M2656,M2759))),IF(AND($F2449="u",$F2448="l"),MAX(M2449,MIN(M2552,MAX(M2655,M2758))),IF(AND($F2449="l",$F2450="u"),MIN(M2449,M2862),IF(AND($F2449="l",$F2448="u"),MIN(M2449,M2861),"")))),""))</f>
        <v>0.32000000000000034</v>
      </c>
      <c r="N2964" s="401">
        <f t="shared" ref="N2964:N2998" ca="1" si="3232">IF(AND(N$447&gt;=0,N$447&lt;=45),IF(AND($F2449="u",$F2450="l"),MIN(N2449,MAX(N2553,MIN(N2656,N2759))),IF(AND($F2449="u",$F2448="l"),MIN(N2449,MAX(N2552,MIN(N2655,N2758))),IF(AND($F2449="l",$F2450="u"),MAX(N2449,N2862),IF(AND($F2449="l",$F2448="u"),MAX(N2449,N2861),"")))),
IF(AND(N$447&gt;45,N$447&lt;=90),IF(AND($F2449="u",$F2450="l"),MIN(N2449,MAX(N2553,MIN(N2656,N2759))),IF(AND($F2449="u",$F2448="l"),MIN(N2449,MAX(N2552,MIN(N2655,N2758))),IF(AND($F2449="l",$F2450="u"),MAX(N2449,N2862),IF(AND($F2449="l",$F2448="u"),MAX(N2449,N2861),"")))),""))</f>
        <v>-1.3699484522385708</v>
      </c>
      <c r="P2964" s="401" t="str">
        <f t="shared" ref="P2964:P2998" ca="1" si="3233">IF(AND(P$447&gt;=0,P$447&lt;=45),IF(AND($F2449="u",$F2450="l"),MIN(P2449,MAX(P2553,MIN(P2656,P2759))),IF(AND($F2449="u",$F2448="l"),MIN(P2449,MAX(P2552,MIN(P2655,P2758))),IF(AND($F2449="l",$F2450="u"),MAX(P2449,P2862),IF(AND($F2449="l",$F2448="u"),MAX(P2449,P2861),"")))),
IF(AND(P$447&gt;45,P$447&lt;=90),IF(AND($F2449="u",$F2450="l"),MAX(P2449,MIN(P2553,MAX(P2656,P2759))),IF(AND($F2449="u",$F2448="l"),MAX(P2449,MIN(P2552,MAX(P2655,P2758))),IF(AND($F2449="l",$F2450="u"),MIN(P2449,P2862),IF(AND($F2449="l",$F2448="u"),MIN(P2449,P2861),"")))),""))</f>
        <v/>
      </c>
      <c r="Q2964" s="401" t="str">
        <f t="shared" ref="Q2964:Q2998" ca="1" si="3234">IF(AND(Q$447&gt;=0,Q$447&lt;=45),IF(AND($F2449="u",$F2450="l"),MIN(Q2449,MAX(Q2553,MIN(Q2656,Q2759))),IF(AND($F2449="u",$F2448="l"),MIN(Q2449,MAX(Q2552,MIN(Q2655,Q2758))),IF(AND($F2449="l",$F2450="u"),MAX(Q2449,Q2862),IF(AND($F2449="l",$F2448="u"),MAX(Q2449,Q2861),"")))),
IF(AND(Q$447&gt;45,Q$447&lt;=90),IF(AND($F2449="u",$F2450="l"),MIN(Q2449,MAX(Q2553,MIN(Q2656,Q2759))),IF(AND($F2449="u",$F2448="l"),MIN(Q2449,MAX(Q2552,MIN(Q2655,Q2758))),IF(AND($F2449="l",$F2450="u"),MAX(Q2449,Q2862),IF(AND($F2449="l",$F2448="u"),MAX(Q2449,Q2861),"")))),""))</f>
        <v/>
      </c>
      <c r="S2964" s="401" t="str">
        <f t="shared" ref="S2964:S2998" ca="1" si="3235">IF(AND(S$447&gt;=0,S$447&lt;=45),IF(AND($F2449="u",$F2450="l"),MIN(S2449,MAX(S2553,MIN(S2656,S2759))),IF(AND($F2449="u",$F2448="l"),MIN(S2449,MAX(S2552,MIN(S2655,S2758))),IF(AND($F2449="l",$F2450="u"),MAX(S2449,S2862),IF(AND($F2449="l",$F2448="u"),MAX(S2449,S2861),"")))),
IF(AND(S$447&gt;45,S$447&lt;=90),IF(AND($F2449="u",$F2450="l"),MAX(S2449,MIN(S2553,MAX(S2656,S2759))),IF(AND($F2449="u",$F2448="l"),MAX(S2449,MIN(S2552,MAX(S2655,S2758))),IF(AND($F2449="l",$F2450="u"),MIN(S2449,S2862),IF(AND($F2449="l",$F2448="u"),MIN(S2449,S2861),"")))),""))</f>
        <v/>
      </c>
      <c r="T2964" s="401" t="str">
        <f t="shared" ref="T2964:T2998" ca="1" si="3236">IF(AND(T$447&gt;=0,T$447&lt;=45),IF(AND($F2449="u",$F2450="l"),MIN(T2449,MAX(T2553,MIN(T2656,T2759))),IF(AND($F2449="u",$F2448="l"),MIN(T2449,MAX(T2552,MIN(T2655,T2758))),IF(AND($F2449="l",$F2450="u"),MAX(T2449,T2862),IF(AND($F2449="l",$F2448="u"),MAX(T2449,T2861),"")))),
IF(AND(T$447&gt;45,T$447&lt;=90),IF(AND($F2449="u",$F2450="l"),MIN(T2449,MAX(T2553,MIN(T2656,T2759))),IF(AND($F2449="u",$F2448="l"),MIN(T2449,MAX(T2552,MIN(T2655,T2758))),IF(AND($F2449="l",$F2450="u"),MAX(T2449,T2862),IF(AND($F2449="l",$F2448="u"),MAX(T2449,T2861),"")))),""))</f>
        <v/>
      </c>
      <c r="V2964" s="401">
        <f t="shared" ref="V2964:V2998" ca="1" si="3237">IF(AND(V$447&gt;=0,V$447&lt;=45),IF(AND($F2449="u",$F2450="l"),MIN(V2449,MAX(V2553,MIN(V2656,V2759))),IF(AND($F2449="u",$F2448="l"),MIN(V2449,MAX(V2552,MIN(V2655,V2758))),IF(AND($F2449="l",$F2450="u"),MAX(V2449,V2862),IF(AND($F2449="l",$F2448="u"),MAX(V2449,V2861),"")))),
IF(AND(V$447&gt;45,V$447&lt;=90),IF(AND($F2449="u",$F2450="l"),MAX(V2449,MIN(V2553,MAX(V2656,V2759))),IF(AND($F2449="u",$F2448="l"),MAX(V2449,MIN(V2552,MAX(V2655,V2758))),IF(AND($F2449="l",$F2450="u"),MIN(V2449,V2862),IF(AND($F2449="l",$F2448="u"),MIN(V2449,V2861),"")))),""))</f>
        <v>0.32000000000000034</v>
      </c>
      <c r="W2964" s="401">
        <f t="shared" ref="W2964:W2998" ca="1" si="3238">IF(AND(W$447&gt;=0,W$447&lt;=45),IF(AND($F2449="u",$F2450="l"),MIN(W2449,MAX(W2553,MIN(W2656,W2759))),IF(AND($F2449="u",$F2448="l"),MIN(W2449,MAX(W2552,MIN(W2655,W2758))),IF(AND($F2449="l",$F2450="u"),MAX(W2449,W2862),IF(AND($F2449="l",$F2448="u"),MAX(W2449,W2861),"")))),
IF(AND(W$447&gt;45,W$447&lt;=90),IF(AND($F2449="u",$F2450="l"),MIN(W2449,MAX(W2553,MIN(W2656,W2759))),IF(AND($F2449="u",$F2448="l"),MIN(W2449,MAX(W2552,MIN(W2655,W2758))),IF(AND($F2449="l",$F2450="u"),MAX(W2449,W2862),IF(AND($F2449="l",$F2448="u"),MAX(W2449,W2861),"")))),""))</f>
        <v>-1.9699484522385708</v>
      </c>
      <c r="Y2964" s="401" t="str">
        <f t="shared" ref="Y2964:Y2998" ca="1" si="3239">IF(AND(Y$447&gt;=0,Y$447&lt;=45),IF(AND($F2449="u",$F2450="l"),MIN(Y2449,MAX(Y2553,MIN(Y2656,Y2759))),IF(AND($F2449="u",$F2448="l"),MIN(Y2449,MAX(Y2552,MIN(Y2655,Y2758))),IF(AND($F2449="l",$F2450="u"),MAX(Y2449,Y2862),IF(AND($F2449="l",$F2448="u"),MAX(Y2449,Y2861),"")))),
IF(AND(Y$447&gt;45,Y$447&lt;=90),IF(AND($F2449="u",$F2450="l"),MAX(Y2449,MIN(Y2553,MAX(Y2656,Y2759))),IF(AND($F2449="u",$F2448="l"),MAX(Y2449,MIN(Y2552,MAX(Y2655,Y2758))),IF(AND($F2449="l",$F2450="u"),MIN(Y2449,Y2862),IF(AND($F2449="l",$F2448="u"),MIN(Y2449,Y2861),"")))),""))</f>
        <v/>
      </c>
      <c r="Z2964" s="401" t="str">
        <f t="shared" ref="Z2964:Z2998" ca="1" si="3240">IF(AND(Z$447&gt;=0,Z$447&lt;=45),IF(AND($F2449="u",$F2450="l"),MIN(Z2449,MAX(Z2553,MIN(Z2656,Z2759))),IF(AND($F2449="u",$F2448="l"),MIN(Z2449,MAX(Z2552,MIN(Z2655,Z2758))),IF(AND($F2449="l",$F2450="u"),MAX(Z2449,Z2862),IF(AND($F2449="l",$F2448="u"),MAX(Z2449,Z2861),"")))),
IF(AND(Z$447&gt;45,Z$447&lt;=90),IF(AND($F2449="u",$F2450="l"),MIN(Z2449,MAX(Z2553,MIN(Z2656,Z2759))),IF(AND($F2449="u",$F2448="l"),MIN(Z2449,MAX(Z2552,MIN(Z2655,Z2758))),IF(AND($F2449="l",$F2450="u"),MAX(Z2449,Z2862),IF(AND($F2449="l",$F2448="u"),MAX(Z2449,Z2861),"")))),""))</f>
        <v/>
      </c>
      <c r="AB2964" s="401">
        <f t="shared" ref="AB2964:AB2998" ca="1" si="3241">IF(AND(AB$447&gt;=0,AB$447&lt;=45),IF(AND($F2449="u",$F2450="l"),MIN(AB2449,MAX(AB2553,MIN(AB2656,AB2759))),IF(AND($F2449="u",$F2448="l"),MIN(AB2449,MAX(AB2552,MIN(AB2655,AB2758))),IF(AND($F2449="l",$F2450="u"),MAX(AB2449,AB2862),IF(AND($F2449="l",$F2448="u"),MAX(AB2449,AB2861),"")))),
IF(AND(AB$447&gt;45,AB$447&lt;=90),IF(AND($F2449="u",$F2450="l"),MAX(AB2449,MIN(AB2553,MAX(AB2656,AB2759))),IF(AND($F2449="u",$F2448="l"),MAX(AB2449,MIN(AB2552,MAX(AB2655,AB2758))),IF(AND($F2449="l",$F2450="u"),MIN(AB2449,AB2862),IF(AND($F2449="l",$F2448="u"),MIN(AB2449,AB2861),"")))),""))</f>
        <v>183345.83449157185</v>
      </c>
      <c r="AC2964" s="401">
        <f t="shared" ref="AC2964:AC2998" ca="1" si="3242">IF(AND(AC$447&gt;=0,AC$447&lt;=45),IF(AND($F2449="u",$F2450="l"),MIN(AC2449,MAX(AC2553,MIN(AC2656,AC2759))),IF(AND($F2449="u",$F2448="l"),MIN(AC2449,MAX(AC2552,MIN(AC2655,AC2758))),IF(AND($F2449="l",$F2450="u"),MAX(AC2449,AC2862),IF(AND($F2449="l",$F2448="u"),MAX(AC2449,AC2861),"")))),
IF(AND(AC$447&gt;45,AC$447&lt;=90),IF(AND($F2449="u",$F2450="l"),MIN(AC2449,MAX(AC2553,MIN(AC2656,AC2759))),IF(AND($F2449="u",$F2448="l"),MIN(AC2449,MAX(AC2552,MIN(AC2655,AC2758))),IF(AND($F2449="l",$F2450="u"),MAX(AC2449,AC2862),IF(AND($F2449="l",$F2448="u"),MAX(AC2449,AC2861),"")))),""))</f>
        <v>105852.2121979673</v>
      </c>
      <c r="AE2964" s="401" t="str">
        <f t="shared" ref="AE2964:AE2998" ca="1" si="3243">IF(AND(AE$447&gt;=0,AE$447&lt;=45),IF(AND($F2449="u",$F2450="l"),MIN(AE2449,MAX(AE2553,MIN(AE2656,AE2759))),IF(AND($F2449="u",$F2448="l"),MIN(AE2449,MAX(AE2552,MIN(AE2655,AE2758))),IF(AND($F2449="l",$F2450="u"),MAX(AE2449,AE2862),IF(AND($F2449="l",$F2448="u"),MAX(AE2449,AE2861),"")))),
IF(AND(AE$447&gt;45,AE$447&lt;=90),IF(AND($F2449="u",$F2450="l"),MAX(AE2449,MIN(AE2553,MAX(AE2656,AE2759))),IF(AND($F2449="u",$F2448="l"),MAX(AE2449,MIN(AE2552,MAX(AE2655,AE2758))),IF(AND($F2449="l",$F2450="u"),MIN(AE2449,AE2862),IF(AND($F2449="l",$F2448="u"),MIN(AE2449,AE2861),"")))),""))</f>
        <v/>
      </c>
      <c r="AF2964" s="401" t="str">
        <f t="shared" ref="AF2964:AF2998" ca="1" si="3244">IF(AND(AF$447&gt;=0,AF$447&lt;=45),IF(AND($F2449="u",$F2450="l"),MIN(AF2449,MAX(AF2553,MIN(AF2656,AF2759))),IF(AND($F2449="u",$F2448="l"),MIN(AF2449,MAX(AF2552,MIN(AF2655,AF2758))),IF(AND($F2449="l",$F2450="u"),MAX(AF2449,AF2862),IF(AND($F2449="l",$F2448="u"),MAX(AF2449,AF2861),"")))),
IF(AND(AF$447&gt;45,AF$447&lt;=90),IF(AND($F2449="u",$F2450="l"),MIN(AF2449,MAX(AF2553,MIN(AF2656,AF2759))),IF(AND($F2449="u",$F2448="l"),MIN(AF2449,MAX(AF2552,MIN(AF2655,AF2758))),IF(AND($F2449="l",$F2450="u"),MAX(AF2449,AF2862),IF(AND($F2449="l",$F2448="u"),MAX(AF2449,AF2861),"")))),""))</f>
        <v/>
      </c>
      <c r="AH2964" s="401" t="str">
        <f t="shared" ref="AH2964:AH2998" ca="1" si="3245">IF(AND(AH$447&gt;=0,AH$447&lt;=45),IF(AND($F2449="u",$F2450="l"),MIN(AH2449,MAX(AH2553,MIN(AH2656,AH2759))),IF(AND($F2449="u",$F2448="l"),MIN(AH2449,MAX(AH2552,MIN(AH2655,AH2758))),IF(AND($F2449="l",$F2450="u"),MAX(AH2449,AH2862),IF(AND($F2449="l",$F2448="u"),MAX(AH2449,AH2861),"")))),
IF(AND(AH$447&gt;45,AH$447&lt;=90),IF(AND($F2449="u",$F2450="l"),MAX(AH2449,MIN(AH2553,MAX(AH2656,AH2759))),IF(AND($F2449="u",$F2448="l"),MAX(AH2449,MIN(AH2552,MAX(AH2655,AH2758))),IF(AND($F2449="l",$F2450="u"),MIN(AH2449,AH2862),IF(AND($F2449="l",$F2448="u"),MIN(AH2449,AH2861),"")))),""))</f>
        <v/>
      </c>
      <c r="AI2964" s="401" t="str">
        <f t="shared" ref="AI2964:AI2998" ca="1" si="3246">IF(AND(AI$447&gt;=0,AI$447&lt;=45),IF(AND($F2449="u",$F2450="l"),MIN(AI2449,MAX(AI2553,MIN(AI2656,AI2759))),IF(AND($F2449="u",$F2448="l"),MIN(AI2449,MAX(AI2552,MIN(AI2655,AI2758))),IF(AND($F2449="l",$F2450="u"),MAX(AI2449,AI2862),IF(AND($F2449="l",$F2448="u"),MAX(AI2449,AI2861),"")))),
IF(AND(AI$447&gt;45,AI$447&lt;=90),IF(AND($F2449="u",$F2450="l"),MIN(AI2449,MAX(AI2553,MIN(AI2656,AI2759))),IF(AND($F2449="u",$F2448="l"),MIN(AI2449,MAX(AI2552,MIN(AI2655,AI2758))),IF(AND($F2449="l",$F2450="u"),MAX(AI2449,AI2862),IF(AND($F2449="l",$F2448="u"),MAX(AI2449,AI2861),"")))),""))</f>
        <v/>
      </c>
      <c r="AK2964" s="401" t="str">
        <f t="shared" ref="AK2964:AK2998" ca="1" si="3247">IF(AND(AK$447&gt;=0,AK$447&lt;=45),IF(AND($F2449="u",$F2450="l"),MIN(AK2449,MAX(AK2553,MIN(AK2656,AK2759))),IF(AND($F2449="u",$F2448="l"),MIN(AK2449,MAX(AK2552,MIN(AK2655,AK2758))),IF(AND($F2449="l",$F2450="u"),MAX(AK2449,AK2862),IF(AND($F2449="l",$F2448="u"),MAX(AK2449,AK2861),"")))),
IF(AND(AK$447&gt;45,AK$447&lt;=90),IF(AND($F2449="u",$F2450="l"),MAX(AK2449,MIN(AK2553,MAX(AK2656,AK2759))),IF(AND($F2449="u",$F2448="l"),MAX(AK2449,MIN(AK2552,MAX(AK2655,AK2758))),IF(AND($F2449="l",$F2450="u"),MIN(AK2449,AK2862),IF(AND($F2449="l",$F2448="u"),MIN(AK2449,AK2861),"")))),""))</f>
        <v/>
      </c>
      <c r="AL2964" s="401" t="str">
        <f t="shared" ref="AL2964:AL2998" ca="1" si="3248">IF(AND(AL$447&gt;=0,AL$447&lt;=45),IF(AND($F2449="u",$F2450="l"),MIN(AL2449,MAX(AL2553,MIN(AL2656,AL2759))),IF(AND($F2449="u",$F2448="l"),MIN(AL2449,MAX(AL2552,MIN(AL2655,AL2758))),IF(AND($F2449="l",$F2450="u"),MAX(AL2449,AL2862),IF(AND($F2449="l",$F2448="u"),MAX(AL2449,AL2861),"")))),
IF(AND(AL$447&gt;45,AL$447&lt;=90),IF(AND($F2449="u",$F2450="l"),MIN(AL2449,MAX(AL2553,MIN(AL2656,AL2759))),IF(AND($F2449="u",$F2448="l"),MIN(AL2449,MAX(AL2552,MIN(AL2655,AL2758))),IF(AND($F2449="l",$F2450="u"),MAX(AL2449,AL2862),IF(AND($F2449="l",$F2448="u"),MAX(AL2449,AL2861),"")))),""))</f>
        <v/>
      </c>
      <c r="AN2964" s="401" t="str">
        <f t="shared" ref="AN2964:AN2998" ca="1" si="3249">IF(AND(AN$447&gt;=0,AN$447&lt;=45),IF(AND($F2449="u",$F2450="l"),MIN(AN2449,MAX(AN2553,MIN(AN2656,AN2759))),IF(AND($F2449="u",$F2448="l"),MIN(AN2449,MAX(AN2552,MIN(AN2655,AN2758))),IF(AND($F2449="l",$F2450="u"),MAX(AN2449,AN2862),IF(AND($F2449="l",$F2448="u"),MAX(AN2449,AN2861),"")))),
IF(AND(AN$447&gt;45,AN$447&lt;=90),IF(AND($F2449="u",$F2450="l"),MAX(AN2449,MIN(AN2553,MAX(AN2656,AN2759))),IF(AND($F2449="u",$F2448="l"),MAX(AN2449,MIN(AN2552,MAX(AN2655,AN2758))),IF(AND($F2449="l",$F2450="u"),MIN(AN2449,AN2862),IF(AND($F2449="l",$F2448="u"),MIN(AN2449,AN2861),"")))),""))</f>
        <v/>
      </c>
      <c r="AO2964" s="401" t="str">
        <f t="shared" ref="AO2964:AO2998" ca="1" si="3250">IF(AND(AO$447&gt;=0,AO$447&lt;=45),IF(AND($F2449="u",$F2450="l"),MIN(AO2449,MAX(AO2553,MIN(AO2656,AO2759))),IF(AND($F2449="u",$F2448="l"),MIN(AO2449,MAX(AO2552,MIN(AO2655,AO2758))),IF(AND($F2449="l",$F2450="u"),MAX(AO2449,AO2862),IF(AND($F2449="l",$F2448="u"),MAX(AO2449,AO2861),"")))),
IF(AND(AO$447&gt;45,AO$447&lt;=90),IF(AND($F2449="u",$F2450="l"),MIN(AO2449,MAX(AO2553,MIN(AO2656,AO2759))),IF(AND($F2449="u",$F2448="l"),MIN(AO2449,MAX(AO2552,MIN(AO2655,AO2758))),IF(AND($F2449="l",$F2450="u"),MAX(AO2449,AO2862),IF(AND($F2449="l",$F2448="u"),MAX(AO2449,AO2861),"")))),""))</f>
        <v/>
      </c>
      <c r="AQ2964" s="401" t="str">
        <f t="shared" ref="AQ2964:AQ2998" ca="1" si="3251">IF(AND(AQ$447&gt;=0,AQ$447&lt;=45),IF(AND($F2449="u",$F2450="l"),MIN(AQ2449,MAX(AQ2553,MIN(AQ2656,AQ2759))),IF(AND($F2449="u",$F2448="l"),MIN(AQ2449,MAX(AQ2552,MIN(AQ2655,AQ2758))),IF(AND($F2449="l",$F2450="u"),MAX(AQ2449,AQ2862),IF(AND($F2449="l",$F2448="u"),MAX(AQ2449,AQ2861),"")))),
IF(AND(AQ$447&gt;45,AQ$447&lt;=90),IF(AND($F2449="u",$F2450="l"),MAX(AQ2449,MIN(AQ2553,MAX(AQ2656,AQ2759))),IF(AND($F2449="u",$F2448="l"),MAX(AQ2449,MIN(AQ2552,MAX(AQ2655,AQ2758))),IF(AND($F2449="l",$F2450="u"),MIN(AQ2449,AQ2862),IF(AND($F2449="l",$F2448="u"),MIN(AQ2449,AQ2861),"")))),""))</f>
        <v/>
      </c>
      <c r="AR2964" s="401" t="str">
        <f t="shared" ref="AR2964:AR2998" ca="1" si="3252">IF(AND(AR$447&gt;=0,AR$447&lt;=45),IF(AND($F2449="u",$F2450="l"),MIN(AR2449,MAX(AR2553,MIN(AR2656,AR2759))),IF(AND($F2449="u",$F2448="l"),MIN(AR2449,MAX(AR2552,MIN(AR2655,AR2758))),IF(AND($F2449="l",$F2450="u"),MAX(AR2449,AR2862),IF(AND($F2449="l",$F2448="u"),MAX(AR2449,AR2861),"")))),
IF(AND(AR$447&gt;45,AR$447&lt;=90),IF(AND($F2449="u",$F2450="l"),MIN(AR2449,MAX(AR2553,MIN(AR2656,AR2759))),IF(AND($F2449="u",$F2448="l"),MIN(AR2449,MAX(AR2552,MIN(AR2655,AR2758))),IF(AND($F2449="l",$F2450="u"),MAX(AR2449,AR2862),IF(AND($F2449="l",$F2448="u"),MAX(AR2449,AR2861),"")))),""))</f>
        <v/>
      </c>
      <c r="AT2964" s="401" t="str">
        <f t="shared" ref="AT2964:AT2998" ca="1" si="3253">IF(AND(AT$447&gt;=0,AT$447&lt;=45),IF(AND($F2449="u",$F2450="l"),MIN(AT2449,MAX(AT2553,MIN(AT2656,AT2759))),IF(AND($F2449="u",$F2448="l"),MIN(AT2449,MAX(AT2552,MIN(AT2655,AT2758))),IF(AND($F2449="l",$F2450="u"),MAX(AT2449,AT2862),IF(AND($F2449="l",$F2448="u"),MAX(AT2449,AT2861),"")))),
IF(AND(AT$447&gt;45,AT$447&lt;=90),IF(AND($F2449="u",$F2450="l"),MAX(AT2449,MIN(AT2553,MAX(AT2656,AT2759))),IF(AND($F2449="u",$F2448="l"),MAX(AT2449,MIN(AT2552,MAX(AT2655,AT2758))),IF(AND($F2449="l",$F2450="u"),MIN(AT2449,AT2862),IF(AND($F2449="l",$F2448="u"),MIN(AT2449,AT2861),"")))),""))</f>
        <v/>
      </c>
      <c r="AU2964" s="401" t="str">
        <f t="shared" ref="AU2964:AU2998" ca="1" si="3254">IF(AND(AU$447&gt;=0,AU$447&lt;=45),IF(AND($F2449="u",$F2450="l"),MIN(AU2449,MAX(AU2553,MIN(AU2656,AU2759))),IF(AND($F2449="u",$F2448="l"),MIN(AU2449,MAX(AU2552,MIN(AU2655,AU2758))),IF(AND($F2449="l",$F2450="u"),MAX(AU2449,AU2862),IF(AND($F2449="l",$F2448="u"),MAX(AU2449,AU2861),"")))),
IF(AND(AU$447&gt;45,AU$447&lt;=90),IF(AND($F2449="u",$F2450="l"),MIN(AU2449,MAX(AU2553,MIN(AU2656,AU2759))),IF(AND($F2449="u",$F2448="l"),MIN(AU2449,MAX(AU2552,MIN(AU2655,AU2758))),IF(AND($F2449="l",$F2450="u"),MAX(AU2449,AU2862),IF(AND($F2449="l",$F2448="u"),MAX(AU2449,AU2861),"")))),""))</f>
        <v/>
      </c>
      <c r="AW2964" s="401" t="str">
        <f t="shared" ref="AW2964:AW2998" ca="1" si="3255">IF(AND(AW$447&gt;=0,AW$447&lt;=45),IF(AND($F2449="u",$F2450="l"),MIN(AW2449,MAX(AW2553,MIN(AW2656,AW2759))),IF(AND($F2449="u",$F2448="l"),MIN(AW2449,MAX(AW2552,MIN(AW2655,AW2758))),IF(AND($F2449="l",$F2450="u"),MAX(AW2449,AW2862),IF(AND($F2449="l",$F2448="u"),MAX(AW2449,AW2861),"")))),
IF(AND(AW$447&gt;45,AW$447&lt;=90),IF(AND($F2449="u",$F2450="l"),MAX(AW2449,MIN(AW2553,MAX(AW2656,AW2759))),IF(AND($F2449="u",$F2448="l"),MAX(AW2449,MIN(AW2552,MAX(AW2655,AW2758))),IF(AND($F2449="l",$F2450="u"),MIN(AW2449,AW2862),IF(AND($F2449="l",$F2448="u"),MIN(AW2449,AW2861),"")))),""))</f>
        <v/>
      </c>
      <c r="AX2964" s="401" t="str">
        <f t="shared" ref="AX2964:AX2998" ca="1" si="3256">IF(AND(AX$447&gt;=0,AX$447&lt;=45),IF(AND($F2449="u",$F2450="l"),MIN(AX2449,MAX(AX2553,MIN(AX2656,AX2759))),IF(AND($F2449="u",$F2448="l"),MIN(AX2449,MAX(AX2552,MIN(AX2655,AX2758))),IF(AND($F2449="l",$F2450="u"),MAX(AX2449,AX2862),IF(AND($F2449="l",$F2448="u"),MAX(AX2449,AX2861),"")))),
IF(AND(AX$447&gt;45,AX$447&lt;=90),IF(AND($F2449="u",$F2450="l"),MIN(AX2449,MAX(AX2553,MIN(AX2656,AX2759))),IF(AND($F2449="u",$F2448="l"),MIN(AX2449,MAX(AX2552,MIN(AX2655,AX2758))),IF(AND($F2449="l",$F2450="u"),MAX(AX2449,AX2862),IF(AND($F2449="l",$F2448="u"),MAX(AX2449,AX2861),"")))),""))</f>
        <v/>
      </c>
      <c r="AZ2964" s="401" t="str">
        <f t="shared" ref="AZ2964:AZ2998" ca="1" si="3257">IF(AND(AZ$447&gt;=0,AZ$447&lt;=45),IF(AND($F2449="u",$F2450="l"),MIN(AZ2449,MAX(AZ2553,MIN(AZ2656,AZ2759))),IF(AND($F2449="u",$F2448="l"),MIN(AZ2449,MAX(AZ2552,MIN(AZ2655,AZ2758))),IF(AND($F2449="l",$F2450="u"),MAX(AZ2449,AZ2862),IF(AND($F2449="l",$F2448="u"),MAX(AZ2449,AZ2861),"")))),
IF(AND(AZ$447&gt;45,AZ$447&lt;=90),IF(AND($F2449="u",$F2450="l"),MAX(AZ2449,MIN(AZ2553,MAX(AZ2656,AZ2759))),IF(AND($F2449="u",$F2448="l"),MAX(AZ2449,MIN(AZ2552,MAX(AZ2655,AZ2758))),IF(AND($F2449="l",$F2450="u"),MIN(AZ2449,AZ2862),IF(AND($F2449="l",$F2448="u"),MIN(AZ2449,AZ2861),"")))),""))</f>
        <v/>
      </c>
      <c r="BA2964" s="401" t="str">
        <f t="shared" ref="BA2964:BA2998" ca="1" si="3258">IF(AND(BA$447&gt;=0,BA$447&lt;=45),IF(AND($F2449="u",$F2450="l"),MIN(BA2449,MAX(BA2553,MIN(BA2656,BA2759))),IF(AND($F2449="u",$F2448="l"),MIN(BA2449,MAX(BA2552,MIN(BA2655,BA2758))),IF(AND($F2449="l",$F2450="u"),MAX(BA2449,BA2862),IF(AND($F2449="l",$F2448="u"),MAX(BA2449,BA2861),"")))),
IF(AND(BA$447&gt;45,BA$447&lt;=90),IF(AND($F2449="u",$F2450="l"),MIN(BA2449,MAX(BA2553,MIN(BA2656,BA2759))),IF(AND($F2449="u",$F2448="l"),MIN(BA2449,MAX(BA2552,MIN(BA2655,BA2758))),IF(AND($F2449="l",$F2450="u"),MAX(BA2449,BA2862),IF(AND($F2449="l",$F2448="u"),MAX(BA2449,BA2861),"")))),""))</f>
        <v/>
      </c>
      <c r="BC2964" s="401" t="str">
        <f t="shared" ref="BC2964:BC2998" ca="1" si="3259">IF(AND(BC$447&gt;=0,BC$447&lt;=45),IF(AND($F2449="u",$F2450="l"),MIN(BC2449,MAX(BC2553,MIN(BC2656,BC2759))),IF(AND($F2449="u",$F2448="l"),MIN(BC2449,MAX(BC2552,MIN(BC2655,BC2758))),IF(AND($F2449="l",$F2450="u"),MAX(BC2449,BC2862),IF(AND($F2449="l",$F2448="u"),MAX(BC2449,BC2861),"")))),
IF(AND(BC$447&gt;45,BC$447&lt;=90),IF(AND($F2449="u",$F2450="l"),MAX(BC2449,MIN(BC2553,MAX(BC2656,BC2759))),IF(AND($F2449="u",$F2448="l"),MAX(BC2449,MIN(BC2552,MAX(BC2655,BC2758))),IF(AND($F2449="l",$F2450="u"),MIN(BC2449,BC2862),IF(AND($F2449="l",$F2448="u"),MIN(BC2449,BC2861),"")))),""))</f>
        <v/>
      </c>
      <c r="BD2964" s="401" t="str">
        <f t="shared" ref="BD2964:BD2998" ca="1" si="3260">IF(AND(BD$447&gt;=0,BD$447&lt;=45),IF(AND($F2449="u",$F2450="l"),MIN(BD2449,MAX(BD2553,MIN(BD2656,BD2759))),IF(AND($F2449="u",$F2448="l"),MIN(BD2449,MAX(BD2552,MIN(BD2655,BD2758))),IF(AND($F2449="l",$F2450="u"),MAX(BD2449,BD2862),IF(AND($F2449="l",$F2448="u"),MAX(BD2449,BD2861),"")))),
IF(AND(BD$447&gt;45,BD$447&lt;=90),IF(AND($F2449="u",$F2450="l"),MIN(BD2449,MAX(BD2553,MIN(BD2656,BD2759))),IF(AND($F2449="u",$F2448="l"),MIN(BD2449,MAX(BD2552,MIN(BD2655,BD2758))),IF(AND($F2449="l",$F2450="u"),MAX(BD2449,BD2862),IF(AND($F2449="l",$F2448="u"),MAX(BD2449,BD2861),"")))),""))</f>
        <v/>
      </c>
      <c r="BF2964" s="401" t="str">
        <f t="shared" ref="BF2964:BF2998" ca="1" si="3261">IF(AND(BF$447&gt;=0,BF$447&lt;=45),IF(AND($F2449="u",$F2450="l"),MIN(BF2449,MAX(BF2553,MIN(BF2656,BF2759))),IF(AND($F2449="u",$F2448="l"),MIN(BF2449,MAX(BF2552,MIN(BF2655,BF2758))),IF(AND($F2449="l",$F2450="u"),MAX(BF2449,BF2862),IF(AND($F2449="l",$F2448="u"),MAX(BF2449,BF2861),"")))),
IF(AND(BF$447&gt;45,BF$447&lt;=90),IF(AND($F2449="u",$F2450="l"),MAX(BF2449,MIN(BF2553,MAX(BF2656,BF2759))),IF(AND($F2449="u",$F2448="l"),MAX(BF2449,MIN(BF2552,MAX(BF2655,BF2758))),IF(AND($F2449="l",$F2450="u"),MIN(BF2449,BF2862),IF(AND($F2449="l",$F2448="u"),MIN(BF2449,BF2861),"")))),""))</f>
        <v/>
      </c>
      <c r="BG2964" s="401" t="str">
        <f t="shared" ref="BG2964:BG2998" ca="1" si="3262">IF(AND(BG$447&gt;=0,BG$447&lt;=45),IF(AND($F2449="u",$F2450="l"),MIN(BG2449,MAX(BG2553,MIN(BG2656,BG2759))),IF(AND($F2449="u",$F2448="l"),MIN(BG2449,MAX(BG2552,MIN(BG2655,BG2758))),IF(AND($F2449="l",$F2450="u"),MAX(BG2449,BG2862),IF(AND($F2449="l",$F2448="u"),MAX(BG2449,BG2861),"")))),
IF(AND(BG$447&gt;45,BG$447&lt;=90),IF(AND($F2449="u",$F2450="l"),MIN(BG2449,MAX(BG2553,MIN(BG2656,BG2759))),IF(AND($F2449="u",$F2448="l"),MIN(BG2449,MAX(BG2552,MIN(BG2655,BG2758))),IF(AND($F2449="l",$F2450="u"),MAX(BG2449,BG2862),IF(AND($F2449="l",$F2448="u"),MAX(BG2449,BG2861),"")))),""))</f>
        <v/>
      </c>
      <c r="BI2964" s="401" t="str">
        <f t="shared" ref="BI2964:BI2998" ca="1" si="3263">IF(AND(BI$447&gt;=0,BI$447&lt;=45),IF(AND($F2449="u",$F2450="l"),MIN(BI2449,MAX(BI2553,MIN(BI2656,BI2759))),IF(AND($F2449="u",$F2448="l"),MIN(BI2449,MAX(BI2552,MIN(BI2655,BI2758))),IF(AND($F2449="l",$F2450="u"),MAX(BI2449,BI2862),IF(AND($F2449="l",$F2448="u"),MAX(BI2449,BI2861),"")))),
IF(AND(BI$447&gt;45,BI$447&lt;=90),IF(AND($F2449="u",$F2450="l"),MAX(BI2449,MIN(BI2553,MAX(BI2656,BI2759))),IF(AND($F2449="u",$F2448="l"),MAX(BI2449,MIN(BI2552,MAX(BI2655,BI2758))),IF(AND($F2449="l",$F2450="u"),MIN(BI2449,BI2862),IF(AND($F2449="l",$F2448="u"),MIN(BI2449,BI2861),"")))),""))</f>
        <v/>
      </c>
      <c r="BJ2964" s="401" t="str">
        <f t="shared" ref="BJ2964:BJ2998" ca="1" si="3264">IF(AND(BJ$447&gt;=0,BJ$447&lt;=45),IF(AND($F2449="u",$F2450="l"),MIN(BJ2449,MAX(BJ2553,MIN(BJ2656,BJ2759))),IF(AND($F2449="u",$F2448="l"),MIN(BJ2449,MAX(BJ2552,MIN(BJ2655,BJ2758))),IF(AND($F2449="l",$F2450="u"),MAX(BJ2449,BJ2862),IF(AND($F2449="l",$F2448="u"),MAX(BJ2449,BJ2861),"")))),
IF(AND(BJ$447&gt;45,BJ$447&lt;=90),IF(AND($F2449="u",$F2450="l"),MIN(BJ2449,MAX(BJ2553,MIN(BJ2656,BJ2759))),IF(AND($F2449="u",$F2448="l"),MIN(BJ2449,MAX(BJ2552,MIN(BJ2655,BJ2758))),IF(AND($F2449="l",$F2450="u"),MAX(BJ2449,BJ2862),IF(AND($F2449="l",$F2448="u"),MAX(BJ2449,BJ2861),"")))),""))</f>
        <v/>
      </c>
      <c r="BL2964" s="401" t="str">
        <f t="shared" ref="BL2964:BL2998" ca="1" si="3265">IF(AND(BL$447&gt;=0,BL$447&lt;=45),IF(AND($F2449="u",$F2450="l"),MIN(BL2449,MAX(BL2553,MIN(BL2656,BL2759))),IF(AND($F2449="u",$F2448="l"),MIN(BL2449,MAX(BL2552,MIN(BL2655,BL2758))),IF(AND($F2449="l",$F2450="u"),MAX(BL2449,BL2862),IF(AND($F2449="l",$F2448="u"),MAX(BL2449,BL2861),"")))),
IF(AND(BL$447&gt;45,BL$447&lt;=90),IF(AND($F2449="u",$F2450="l"),MAX(BL2449,MIN(BL2553,MAX(BL2656,BL2759))),IF(AND($F2449="u",$F2448="l"),MAX(BL2449,MIN(BL2552,MAX(BL2655,BL2758))),IF(AND($F2449="l",$F2450="u"),MIN(BL2449,BL2862),IF(AND($F2449="l",$F2448="u"),MIN(BL2449,BL2861),"")))),""))</f>
        <v/>
      </c>
      <c r="BM2964" s="401" t="str">
        <f t="shared" ref="BM2964:BM2998" ca="1" si="3266">IF(AND(BM$447&gt;=0,BM$447&lt;=45),IF(AND($F2449="u",$F2450="l"),MIN(BM2449,MAX(BM2553,MIN(BM2656,BM2759))),IF(AND($F2449="u",$F2448="l"),MIN(BM2449,MAX(BM2552,MIN(BM2655,BM2758))),IF(AND($F2449="l",$F2450="u"),MAX(BM2449,BM2862),IF(AND($F2449="l",$F2448="u"),MAX(BM2449,BM2861),"")))),
IF(AND(BM$447&gt;45,BM$447&lt;=90),IF(AND($F2449="u",$F2450="l"),MIN(BM2449,MAX(BM2553,MIN(BM2656,BM2759))),IF(AND($F2449="u",$F2448="l"),MIN(BM2449,MAX(BM2552,MIN(BM2655,BM2758))),IF(AND($F2449="l",$F2450="u"),MAX(BM2449,BM2862),IF(AND($F2449="l",$F2448="u"),MAX(BM2449,BM2861),"")))),""))</f>
        <v/>
      </c>
    </row>
    <row r="2965" spans="4:65" hidden="1" x14ac:dyDescent="0.3">
      <c r="D2965" s="686"/>
      <c r="E2965" s="400">
        <f t="shared" si="3226"/>
        <v>67</v>
      </c>
      <c r="G2965" s="401">
        <f t="shared" ca="1" si="3227"/>
        <v>206264.12624362847</v>
      </c>
      <c r="H2965" s="401">
        <f t="shared" ca="1" si="3228"/>
        <v>119085.49411038349</v>
      </c>
      <c r="J2965" s="401" t="str">
        <f t="shared" ca="1" si="3229"/>
        <v/>
      </c>
      <c r="K2965" s="401" t="str">
        <f t="shared" ca="1" si="3230"/>
        <v/>
      </c>
      <c r="M2965" s="401">
        <f t="shared" ca="1" si="3231"/>
        <v>0.36000000000000038</v>
      </c>
      <c r="N2965" s="401">
        <f t="shared" ca="1" si="3232"/>
        <v>-1.346854441470986</v>
      </c>
      <c r="P2965" s="401" t="str">
        <f t="shared" ca="1" si="3233"/>
        <v/>
      </c>
      <c r="Q2965" s="401" t="str">
        <f t="shared" ca="1" si="3234"/>
        <v/>
      </c>
      <c r="S2965" s="401" t="str">
        <f t="shared" ca="1" si="3235"/>
        <v/>
      </c>
      <c r="T2965" s="401" t="str">
        <f t="shared" ca="1" si="3236"/>
        <v/>
      </c>
      <c r="V2965" s="401">
        <f t="shared" ca="1" si="3237"/>
        <v>0.36000000000000032</v>
      </c>
      <c r="W2965" s="401">
        <f t="shared" ca="1" si="3238"/>
        <v>-1.9468544414709859</v>
      </c>
      <c r="Y2965" s="401" t="str">
        <f t="shared" ca="1" si="3239"/>
        <v/>
      </c>
      <c r="Z2965" s="401" t="str">
        <f t="shared" ca="1" si="3240"/>
        <v/>
      </c>
      <c r="AB2965" s="401">
        <f t="shared" ca="1" si="3241"/>
        <v>206264.12630478965</v>
      </c>
      <c r="AC2965" s="401">
        <f t="shared" ca="1" si="3242"/>
        <v>119084.0941456951</v>
      </c>
      <c r="AE2965" s="401" t="str">
        <f t="shared" ca="1" si="3243"/>
        <v/>
      </c>
      <c r="AF2965" s="401" t="str">
        <f t="shared" ca="1" si="3244"/>
        <v/>
      </c>
      <c r="AH2965" s="401" t="str">
        <f t="shared" ca="1" si="3245"/>
        <v/>
      </c>
      <c r="AI2965" s="401" t="str">
        <f t="shared" ca="1" si="3246"/>
        <v/>
      </c>
      <c r="AK2965" s="401" t="str">
        <f t="shared" ca="1" si="3247"/>
        <v/>
      </c>
      <c r="AL2965" s="401" t="str">
        <f t="shared" ca="1" si="3248"/>
        <v/>
      </c>
      <c r="AN2965" s="401" t="str">
        <f t="shared" ca="1" si="3249"/>
        <v/>
      </c>
      <c r="AO2965" s="401" t="str">
        <f t="shared" ca="1" si="3250"/>
        <v/>
      </c>
      <c r="AQ2965" s="401" t="str">
        <f t="shared" ca="1" si="3251"/>
        <v/>
      </c>
      <c r="AR2965" s="401" t="str">
        <f t="shared" ca="1" si="3252"/>
        <v/>
      </c>
      <c r="AT2965" s="401" t="str">
        <f t="shared" ca="1" si="3253"/>
        <v/>
      </c>
      <c r="AU2965" s="401" t="str">
        <f t="shared" ca="1" si="3254"/>
        <v/>
      </c>
      <c r="AW2965" s="401" t="str">
        <f t="shared" ca="1" si="3255"/>
        <v/>
      </c>
      <c r="AX2965" s="401" t="str">
        <f t="shared" ca="1" si="3256"/>
        <v/>
      </c>
      <c r="AZ2965" s="401" t="str">
        <f t="shared" ca="1" si="3257"/>
        <v/>
      </c>
      <c r="BA2965" s="401" t="str">
        <f t="shared" ca="1" si="3258"/>
        <v/>
      </c>
      <c r="BC2965" s="401" t="str">
        <f t="shared" ca="1" si="3259"/>
        <v/>
      </c>
      <c r="BD2965" s="401" t="str">
        <f t="shared" ca="1" si="3260"/>
        <v/>
      </c>
      <c r="BF2965" s="401" t="str">
        <f t="shared" ca="1" si="3261"/>
        <v/>
      </c>
      <c r="BG2965" s="401" t="str">
        <f t="shared" ca="1" si="3262"/>
        <v/>
      </c>
      <c r="BI2965" s="401" t="str">
        <f t="shared" ca="1" si="3263"/>
        <v/>
      </c>
      <c r="BJ2965" s="401" t="str">
        <f t="shared" ca="1" si="3264"/>
        <v/>
      </c>
      <c r="BL2965" s="401" t="str">
        <f t="shared" ca="1" si="3265"/>
        <v/>
      </c>
      <c r="BM2965" s="401" t="str">
        <f t="shared" ca="1" si="3266"/>
        <v/>
      </c>
    </row>
    <row r="2966" spans="4:65" hidden="1" x14ac:dyDescent="0.3">
      <c r="D2966" s="686"/>
      <c r="E2966" s="400">
        <f t="shared" si="3226"/>
        <v>68</v>
      </c>
      <c r="G2966" s="401">
        <f t="shared" ca="1" si="3227"/>
        <v>1.3599970678484103</v>
      </c>
      <c r="H2966" s="401">
        <f t="shared" ca="1" si="3228"/>
        <v>-0.78519467321938141</v>
      </c>
      <c r="J2966" s="401" t="str">
        <f t="shared" ca="1" si="3229"/>
        <v/>
      </c>
      <c r="K2966" s="401" t="str">
        <f t="shared" ca="1" si="3230"/>
        <v/>
      </c>
      <c r="M2966" s="401">
        <f t="shared" ca="1" si="3231"/>
        <v>0.36000000000000032</v>
      </c>
      <c r="N2966" s="401">
        <f t="shared" ca="1" si="3232"/>
        <v>-1.1668544414709863</v>
      </c>
      <c r="P2966" s="401" t="str">
        <f t="shared" ca="1" si="3233"/>
        <v/>
      </c>
      <c r="Q2966" s="401" t="str">
        <f t="shared" ca="1" si="3234"/>
        <v/>
      </c>
      <c r="S2966" s="401" t="str">
        <f t="shared" ca="1" si="3235"/>
        <v/>
      </c>
      <c r="T2966" s="401" t="str">
        <f t="shared" ca="1" si="3236"/>
        <v/>
      </c>
      <c r="V2966" s="401">
        <f t="shared" ca="1" si="3237"/>
        <v>0.36000000000000032</v>
      </c>
      <c r="W2966" s="401">
        <f t="shared" ca="1" si="3238"/>
        <v>-1.7668544414709857</v>
      </c>
      <c r="Y2966" s="401" t="str">
        <f t="shared" ca="1" si="3239"/>
        <v/>
      </c>
      <c r="Z2966" s="401" t="str">
        <f t="shared" ca="1" si="3240"/>
        <v/>
      </c>
      <c r="AB2966" s="401">
        <f t="shared" ca="1" si="3241"/>
        <v>1.359997067848409</v>
      </c>
      <c r="AC2966" s="401">
        <f t="shared" ca="1" si="3242"/>
        <v>-2.1851946732193799</v>
      </c>
      <c r="AE2966" s="401" t="str">
        <f t="shared" ca="1" si="3243"/>
        <v/>
      </c>
      <c r="AF2966" s="401" t="str">
        <f t="shared" ca="1" si="3244"/>
        <v/>
      </c>
      <c r="AH2966" s="401" t="str">
        <f t="shared" ca="1" si="3245"/>
        <v/>
      </c>
      <c r="AI2966" s="401" t="str">
        <f t="shared" ca="1" si="3246"/>
        <v/>
      </c>
      <c r="AK2966" s="401" t="str">
        <f t="shared" ca="1" si="3247"/>
        <v/>
      </c>
      <c r="AL2966" s="401" t="str">
        <f t="shared" ca="1" si="3248"/>
        <v/>
      </c>
      <c r="AN2966" s="401" t="str">
        <f t="shared" ca="1" si="3249"/>
        <v/>
      </c>
      <c r="AO2966" s="401" t="str">
        <f t="shared" ca="1" si="3250"/>
        <v/>
      </c>
      <c r="AQ2966" s="401" t="str">
        <f t="shared" ca="1" si="3251"/>
        <v/>
      </c>
      <c r="AR2966" s="401" t="str">
        <f t="shared" ca="1" si="3252"/>
        <v/>
      </c>
      <c r="AT2966" s="401" t="str">
        <f t="shared" ca="1" si="3253"/>
        <v/>
      </c>
      <c r="AU2966" s="401" t="str">
        <f t="shared" ca="1" si="3254"/>
        <v/>
      </c>
      <c r="AW2966" s="401" t="str">
        <f t="shared" ca="1" si="3255"/>
        <v/>
      </c>
      <c r="AX2966" s="401" t="str">
        <f t="shared" ca="1" si="3256"/>
        <v/>
      </c>
      <c r="AZ2966" s="401" t="str">
        <f t="shared" ca="1" si="3257"/>
        <v/>
      </c>
      <c r="BA2966" s="401" t="str">
        <f t="shared" ca="1" si="3258"/>
        <v/>
      </c>
      <c r="BC2966" s="401" t="str">
        <f t="shared" ca="1" si="3259"/>
        <v/>
      </c>
      <c r="BD2966" s="401" t="str">
        <f t="shared" ca="1" si="3260"/>
        <v/>
      </c>
      <c r="BF2966" s="401" t="str">
        <f t="shared" ca="1" si="3261"/>
        <v/>
      </c>
      <c r="BG2966" s="401" t="str">
        <f t="shared" ca="1" si="3262"/>
        <v/>
      </c>
      <c r="BI2966" s="401" t="str">
        <f t="shared" ca="1" si="3263"/>
        <v/>
      </c>
      <c r="BJ2966" s="401" t="str">
        <f t="shared" ca="1" si="3264"/>
        <v/>
      </c>
      <c r="BL2966" s="401" t="str">
        <f t="shared" ca="1" si="3265"/>
        <v/>
      </c>
      <c r="BM2966" s="401" t="str">
        <f t="shared" ca="1" si="3266"/>
        <v/>
      </c>
    </row>
    <row r="2967" spans="4:65" hidden="1" x14ac:dyDescent="0.3">
      <c r="D2967" s="686"/>
      <c r="E2967" s="400">
        <f t="shared" si="3226"/>
        <v>69</v>
      </c>
      <c r="G2967" s="401">
        <f t="shared" ca="1" si="3227"/>
        <v>1.3999970329418709</v>
      </c>
      <c r="H2967" s="401">
        <f t="shared" ca="1" si="3228"/>
        <v>-0.8082886638336666</v>
      </c>
      <c r="J2967" s="401" t="str">
        <f t="shared" ca="1" si="3229"/>
        <v/>
      </c>
      <c r="K2967" s="401" t="str">
        <f t="shared" ca="1" si="3230"/>
        <v/>
      </c>
      <c r="M2967" s="401">
        <f t="shared" ca="1" si="3231"/>
        <v>0.40000000000000024</v>
      </c>
      <c r="N2967" s="401">
        <f t="shared" ca="1" si="3232"/>
        <v>-1.1437604307034011</v>
      </c>
      <c r="P2967" s="401" t="str">
        <f t="shared" ca="1" si="3233"/>
        <v/>
      </c>
      <c r="Q2967" s="401" t="str">
        <f t="shared" ca="1" si="3234"/>
        <v/>
      </c>
      <c r="S2967" s="401" t="str">
        <f t="shared" ca="1" si="3235"/>
        <v/>
      </c>
      <c r="T2967" s="401" t="str">
        <f t="shared" ca="1" si="3236"/>
        <v/>
      </c>
      <c r="V2967" s="401">
        <f t="shared" ca="1" si="3237"/>
        <v>0.40000000000000019</v>
      </c>
      <c r="W2967" s="401">
        <f t="shared" ca="1" si="3238"/>
        <v>-1.7437604307034009</v>
      </c>
      <c r="Y2967" s="401" t="str">
        <f t="shared" ca="1" si="3239"/>
        <v/>
      </c>
      <c r="Z2967" s="401" t="str">
        <f t="shared" ca="1" si="3240"/>
        <v/>
      </c>
      <c r="AB2967" s="401">
        <f t="shared" ca="1" si="3241"/>
        <v>1.3999970329418701</v>
      </c>
      <c r="AC2967" s="401">
        <f t="shared" ca="1" si="3242"/>
        <v>-2.2082886638336654</v>
      </c>
      <c r="AE2967" s="401" t="str">
        <f t="shared" ca="1" si="3243"/>
        <v/>
      </c>
      <c r="AF2967" s="401" t="str">
        <f t="shared" ca="1" si="3244"/>
        <v/>
      </c>
      <c r="AH2967" s="401" t="str">
        <f t="shared" ca="1" si="3245"/>
        <v/>
      </c>
      <c r="AI2967" s="401" t="str">
        <f t="shared" ca="1" si="3246"/>
        <v/>
      </c>
      <c r="AK2967" s="401" t="str">
        <f t="shared" ca="1" si="3247"/>
        <v/>
      </c>
      <c r="AL2967" s="401" t="str">
        <f t="shared" ca="1" si="3248"/>
        <v/>
      </c>
      <c r="AN2967" s="401" t="str">
        <f t="shared" ca="1" si="3249"/>
        <v/>
      </c>
      <c r="AO2967" s="401" t="str">
        <f t="shared" ca="1" si="3250"/>
        <v/>
      </c>
      <c r="AQ2967" s="401" t="str">
        <f t="shared" ca="1" si="3251"/>
        <v/>
      </c>
      <c r="AR2967" s="401" t="str">
        <f t="shared" ca="1" si="3252"/>
        <v/>
      </c>
      <c r="AT2967" s="401" t="str">
        <f t="shared" ca="1" si="3253"/>
        <v/>
      </c>
      <c r="AU2967" s="401" t="str">
        <f t="shared" ca="1" si="3254"/>
        <v/>
      </c>
      <c r="AW2967" s="401" t="str">
        <f t="shared" ca="1" si="3255"/>
        <v/>
      </c>
      <c r="AX2967" s="401" t="str">
        <f t="shared" ca="1" si="3256"/>
        <v/>
      </c>
      <c r="AZ2967" s="401" t="str">
        <f t="shared" ca="1" si="3257"/>
        <v/>
      </c>
      <c r="BA2967" s="401" t="str">
        <f t="shared" ca="1" si="3258"/>
        <v/>
      </c>
      <c r="BC2967" s="401" t="str">
        <f t="shared" ca="1" si="3259"/>
        <v/>
      </c>
      <c r="BD2967" s="401" t="str">
        <f t="shared" ca="1" si="3260"/>
        <v/>
      </c>
      <c r="BF2967" s="401" t="str">
        <f t="shared" ca="1" si="3261"/>
        <v/>
      </c>
      <c r="BG2967" s="401" t="str">
        <f t="shared" ca="1" si="3262"/>
        <v/>
      </c>
      <c r="BI2967" s="401" t="str">
        <f t="shared" ca="1" si="3263"/>
        <v/>
      </c>
      <c r="BJ2967" s="401" t="str">
        <f t="shared" ca="1" si="3264"/>
        <v/>
      </c>
      <c r="BL2967" s="401" t="str">
        <f t="shared" ca="1" si="3265"/>
        <v/>
      </c>
      <c r="BM2967" s="401" t="str">
        <f t="shared" ca="1" si="3266"/>
        <v/>
      </c>
    </row>
    <row r="2968" spans="4:65" hidden="1" x14ac:dyDescent="0.3">
      <c r="D2968" s="686"/>
      <c r="E2968" s="400">
        <f t="shared" si="3226"/>
        <v>70</v>
      </c>
      <c r="G2968" s="401">
        <f t="shared" ca="1" si="3227"/>
        <v>229182.41804403457</v>
      </c>
      <c r="H2968" s="401">
        <f t="shared" ca="1" si="3228"/>
        <v>132317.37605071435</v>
      </c>
      <c r="J2968" s="401" t="str">
        <f t="shared" ca="1" si="3229"/>
        <v/>
      </c>
      <c r="K2968" s="401" t="str">
        <f t="shared" ca="1" si="3230"/>
        <v/>
      </c>
      <c r="M2968" s="401">
        <f t="shared" ca="1" si="3231"/>
        <v>0.4000000000000003</v>
      </c>
      <c r="N2968" s="401">
        <f t="shared" ca="1" si="3232"/>
        <v>-1.323760430703401</v>
      </c>
      <c r="P2968" s="401" t="str">
        <f t="shared" ca="1" si="3233"/>
        <v/>
      </c>
      <c r="Q2968" s="401" t="str">
        <f t="shared" ca="1" si="3234"/>
        <v/>
      </c>
      <c r="S2968" s="401" t="str">
        <f t="shared" ca="1" si="3235"/>
        <v/>
      </c>
      <c r="T2968" s="401" t="str">
        <f t="shared" ca="1" si="3236"/>
        <v/>
      </c>
      <c r="V2968" s="401">
        <f t="shared" ca="1" si="3237"/>
        <v>0.4000000000000003</v>
      </c>
      <c r="W2968" s="401">
        <f t="shared" ca="1" si="3238"/>
        <v>-1.9237604307034009</v>
      </c>
      <c r="Y2968" s="401" t="str">
        <f t="shared" ca="1" si="3239"/>
        <v/>
      </c>
      <c r="Z2968" s="401" t="str">
        <f t="shared" ca="1" si="3240"/>
        <v/>
      </c>
      <c r="AB2968" s="401">
        <f t="shared" ca="1" si="3241"/>
        <v>229182.41811005029</v>
      </c>
      <c r="AC2968" s="401">
        <f t="shared" ca="1" si="3242"/>
        <v>132315.97608882876</v>
      </c>
      <c r="AE2968" s="401" t="str">
        <f t="shared" ca="1" si="3243"/>
        <v/>
      </c>
      <c r="AF2968" s="401" t="str">
        <f t="shared" ca="1" si="3244"/>
        <v/>
      </c>
      <c r="AH2968" s="401" t="str">
        <f t="shared" ca="1" si="3245"/>
        <v/>
      </c>
      <c r="AI2968" s="401" t="str">
        <f t="shared" ca="1" si="3246"/>
        <v/>
      </c>
      <c r="AK2968" s="401" t="str">
        <f t="shared" ca="1" si="3247"/>
        <v/>
      </c>
      <c r="AL2968" s="401" t="str">
        <f t="shared" ca="1" si="3248"/>
        <v/>
      </c>
      <c r="AN2968" s="401" t="str">
        <f t="shared" ca="1" si="3249"/>
        <v/>
      </c>
      <c r="AO2968" s="401" t="str">
        <f t="shared" ca="1" si="3250"/>
        <v/>
      </c>
      <c r="AQ2968" s="401" t="str">
        <f t="shared" ca="1" si="3251"/>
        <v/>
      </c>
      <c r="AR2968" s="401" t="str">
        <f t="shared" ca="1" si="3252"/>
        <v/>
      </c>
      <c r="AT2968" s="401" t="str">
        <f t="shared" ca="1" si="3253"/>
        <v/>
      </c>
      <c r="AU2968" s="401" t="str">
        <f t="shared" ca="1" si="3254"/>
        <v/>
      </c>
      <c r="AW2968" s="401" t="str">
        <f t="shared" ca="1" si="3255"/>
        <v/>
      </c>
      <c r="AX2968" s="401" t="str">
        <f t="shared" ca="1" si="3256"/>
        <v/>
      </c>
      <c r="AZ2968" s="401" t="str">
        <f t="shared" ca="1" si="3257"/>
        <v/>
      </c>
      <c r="BA2968" s="401" t="str">
        <f t="shared" ca="1" si="3258"/>
        <v/>
      </c>
      <c r="BC2968" s="401" t="str">
        <f t="shared" ca="1" si="3259"/>
        <v/>
      </c>
      <c r="BD2968" s="401" t="str">
        <f t="shared" ca="1" si="3260"/>
        <v/>
      </c>
      <c r="BF2968" s="401" t="str">
        <f t="shared" ca="1" si="3261"/>
        <v/>
      </c>
      <c r="BG2968" s="401" t="str">
        <f t="shared" ca="1" si="3262"/>
        <v/>
      </c>
      <c r="BI2968" s="401" t="str">
        <f t="shared" ca="1" si="3263"/>
        <v/>
      </c>
      <c r="BJ2968" s="401" t="str">
        <f t="shared" ca="1" si="3264"/>
        <v/>
      </c>
      <c r="BL2968" s="401" t="str">
        <f t="shared" ca="1" si="3265"/>
        <v/>
      </c>
      <c r="BM2968" s="401" t="str">
        <f t="shared" ca="1" si="3266"/>
        <v/>
      </c>
    </row>
    <row r="2969" spans="4:65" hidden="1" x14ac:dyDescent="0.3">
      <c r="D2969" s="686"/>
      <c r="E2969" s="400">
        <f t="shared" si="3226"/>
        <v>71</v>
      </c>
      <c r="G2969" s="401">
        <f t="shared" ca="1" si="3227"/>
        <v>252100.70984383379</v>
      </c>
      <c r="H2969" s="401">
        <f t="shared" ca="1" si="3228"/>
        <v>145549.25799069478</v>
      </c>
      <c r="J2969" s="401" t="str">
        <f t="shared" ca="1" si="3229"/>
        <v/>
      </c>
      <c r="K2969" s="401" t="str">
        <f t="shared" ca="1" si="3230"/>
        <v/>
      </c>
      <c r="M2969" s="401">
        <f t="shared" ca="1" si="3231"/>
        <v>0.44000000000000028</v>
      </c>
      <c r="N2969" s="401">
        <f t="shared" ca="1" si="3232"/>
        <v>-1.3006664199358158</v>
      </c>
      <c r="P2969" s="401" t="str">
        <f t="shared" ca="1" si="3233"/>
        <v/>
      </c>
      <c r="Q2969" s="401" t="str">
        <f t="shared" ca="1" si="3234"/>
        <v/>
      </c>
      <c r="S2969" s="401" t="str">
        <f t="shared" ca="1" si="3235"/>
        <v/>
      </c>
      <c r="T2969" s="401" t="str">
        <f t="shared" ca="1" si="3236"/>
        <v/>
      </c>
      <c r="V2969" s="401">
        <f t="shared" ca="1" si="3237"/>
        <v>0.44000000000000028</v>
      </c>
      <c r="W2969" s="401">
        <f t="shared" ca="1" si="3238"/>
        <v>-1.9006664199358159</v>
      </c>
      <c r="Y2969" s="401" t="str">
        <f t="shared" ca="1" si="3239"/>
        <v/>
      </c>
      <c r="Z2969" s="401" t="str">
        <f t="shared" ca="1" si="3240"/>
        <v/>
      </c>
      <c r="AB2969" s="401">
        <f t="shared" ca="1" si="3241"/>
        <v>252100.70992325907</v>
      </c>
      <c r="AC2969" s="401">
        <f t="shared" ca="1" si="3242"/>
        <v>145547.85803655119</v>
      </c>
      <c r="AE2969" s="401" t="str">
        <f t="shared" ca="1" si="3243"/>
        <v/>
      </c>
      <c r="AF2969" s="401" t="str">
        <f t="shared" ca="1" si="3244"/>
        <v/>
      </c>
      <c r="AH2969" s="401" t="str">
        <f t="shared" ca="1" si="3245"/>
        <v/>
      </c>
      <c r="AI2969" s="401" t="str">
        <f t="shared" ca="1" si="3246"/>
        <v/>
      </c>
      <c r="AK2969" s="401" t="str">
        <f t="shared" ca="1" si="3247"/>
        <v/>
      </c>
      <c r="AL2969" s="401" t="str">
        <f t="shared" ca="1" si="3248"/>
        <v/>
      </c>
      <c r="AN2969" s="401" t="str">
        <f t="shared" ca="1" si="3249"/>
        <v/>
      </c>
      <c r="AO2969" s="401" t="str">
        <f t="shared" ca="1" si="3250"/>
        <v/>
      </c>
      <c r="AQ2969" s="401" t="str">
        <f t="shared" ca="1" si="3251"/>
        <v/>
      </c>
      <c r="AR2969" s="401" t="str">
        <f t="shared" ca="1" si="3252"/>
        <v/>
      </c>
      <c r="AT2969" s="401" t="str">
        <f t="shared" ca="1" si="3253"/>
        <v/>
      </c>
      <c r="AU2969" s="401" t="str">
        <f t="shared" ca="1" si="3254"/>
        <v/>
      </c>
      <c r="AW2969" s="401" t="str">
        <f t="shared" ca="1" si="3255"/>
        <v/>
      </c>
      <c r="AX2969" s="401" t="str">
        <f t="shared" ca="1" si="3256"/>
        <v/>
      </c>
      <c r="AZ2969" s="401" t="str">
        <f t="shared" ca="1" si="3257"/>
        <v/>
      </c>
      <c r="BA2969" s="401" t="str">
        <f t="shared" ca="1" si="3258"/>
        <v/>
      </c>
      <c r="BC2969" s="401" t="str">
        <f t="shared" ca="1" si="3259"/>
        <v/>
      </c>
      <c r="BD2969" s="401" t="str">
        <f t="shared" ca="1" si="3260"/>
        <v/>
      </c>
      <c r="BF2969" s="401" t="str">
        <f t="shared" ca="1" si="3261"/>
        <v/>
      </c>
      <c r="BG2969" s="401" t="str">
        <f t="shared" ca="1" si="3262"/>
        <v/>
      </c>
      <c r="BI2969" s="401" t="str">
        <f t="shared" ca="1" si="3263"/>
        <v/>
      </c>
      <c r="BJ2969" s="401" t="str">
        <f t="shared" ca="1" si="3264"/>
        <v/>
      </c>
      <c r="BL2969" s="401" t="str">
        <f t="shared" ca="1" si="3265"/>
        <v/>
      </c>
      <c r="BM2969" s="401" t="str">
        <f t="shared" ca="1" si="3266"/>
        <v/>
      </c>
    </row>
    <row r="2970" spans="4:65" hidden="1" x14ac:dyDescent="0.3">
      <c r="D2970" s="686"/>
      <c r="E2970" s="400">
        <f t="shared" si="3226"/>
        <v>72</v>
      </c>
      <c r="G2970" s="401">
        <f t="shared" ca="1" si="3227"/>
        <v>1.4399969980353313</v>
      </c>
      <c r="H2970" s="401">
        <f t="shared" ca="1" si="3228"/>
        <v>-0.83138265444795145</v>
      </c>
      <c r="J2970" s="401" t="str">
        <f t="shared" ca="1" si="3229"/>
        <v/>
      </c>
      <c r="K2970" s="401" t="str">
        <f t="shared" ca="1" si="3230"/>
        <v/>
      </c>
      <c r="M2970" s="401">
        <f t="shared" ca="1" si="3231"/>
        <v>0.44000000000000028</v>
      </c>
      <c r="N2970" s="401">
        <f t="shared" ca="1" si="3232"/>
        <v>-1.1206664199358161</v>
      </c>
      <c r="P2970" s="401" t="str">
        <f t="shared" ca="1" si="3233"/>
        <v/>
      </c>
      <c r="Q2970" s="401" t="str">
        <f t="shared" ca="1" si="3234"/>
        <v/>
      </c>
      <c r="S2970" s="401" t="str">
        <f t="shared" ca="1" si="3235"/>
        <v/>
      </c>
      <c r="T2970" s="401" t="str">
        <f t="shared" ca="1" si="3236"/>
        <v/>
      </c>
      <c r="V2970" s="401">
        <f t="shared" ca="1" si="3237"/>
        <v>0.44000000000000028</v>
      </c>
      <c r="W2970" s="401">
        <f t="shared" ca="1" si="3238"/>
        <v>-1.7206664199358159</v>
      </c>
      <c r="Y2970" s="401" t="str">
        <f t="shared" ca="1" si="3239"/>
        <v/>
      </c>
      <c r="Z2970" s="401" t="str">
        <f t="shared" ca="1" si="3240"/>
        <v/>
      </c>
      <c r="AB2970" s="401">
        <f t="shared" ca="1" si="3241"/>
        <v>1.4399969980353302</v>
      </c>
      <c r="AC2970" s="401">
        <f t="shared" ca="1" si="3242"/>
        <v>-2.2313826544479505</v>
      </c>
      <c r="AE2970" s="401" t="str">
        <f t="shared" ca="1" si="3243"/>
        <v/>
      </c>
      <c r="AF2970" s="401" t="str">
        <f t="shared" ca="1" si="3244"/>
        <v/>
      </c>
      <c r="AH2970" s="401" t="str">
        <f t="shared" ca="1" si="3245"/>
        <v/>
      </c>
      <c r="AI2970" s="401" t="str">
        <f t="shared" ca="1" si="3246"/>
        <v/>
      </c>
      <c r="AK2970" s="401" t="str">
        <f t="shared" ca="1" si="3247"/>
        <v/>
      </c>
      <c r="AL2970" s="401" t="str">
        <f t="shared" ca="1" si="3248"/>
        <v/>
      </c>
      <c r="AN2970" s="401" t="str">
        <f t="shared" ca="1" si="3249"/>
        <v/>
      </c>
      <c r="AO2970" s="401" t="str">
        <f t="shared" ca="1" si="3250"/>
        <v/>
      </c>
      <c r="AQ2970" s="401" t="str">
        <f t="shared" ca="1" si="3251"/>
        <v/>
      </c>
      <c r="AR2970" s="401" t="str">
        <f t="shared" ca="1" si="3252"/>
        <v/>
      </c>
      <c r="AT2970" s="401" t="str">
        <f t="shared" ca="1" si="3253"/>
        <v/>
      </c>
      <c r="AU2970" s="401" t="str">
        <f t="shared" ca="1" si="3254"/>
        <v/>
      </c>
      <c r="AW2970" s="401" t="str">
        <f t="shared" ca="1" si="3255"/>
        <v/>
      </c>
      <c r="AX2970" s="401" t="str">
        <f t="shared" ca="1" si="3256"/>
        <v/>
      </c>
      <c r="AZ2970" s="401" t="str">
        <f t="shared" ca="1" si="3257"/>
        <v/>
      </c>
      <c r="BA2970" s="401" t="str">
        <f t="shared" ca="1" si="3258"/>
        <v/>
      </c>
      <c r="BC2970" s="401" t="str">
        <f t="shared" ca="1" si="3259"/>
        <v/>
      </c>
      <c r="BD2970" s="401" t="str">
        <f t="shared" ca="1" si="3260"/>
        <v/>
      </c>
      <c r="BF2970" s="401" t="str">
        <f t="shared" ca="1" si="3261"/>
        <v/>
      </c>
      <c r="BG2970" s="401" t="str">
        <f t="shared" ca="1" si="3262"/>
        <v/>
      </c>
      <c r="BI2970" s="401" t="str">
        <f t="shared" ca="1" si="3263"/>
        <v/>
      </c>
      <c r="BJ2970" s="401" t="str">
        <f t="shared" ca="1" si="3264"/>
        <v/>
      </c>
      <c r="BL2970" s="401" t="str">
        <f t="shared" ca="1" si="3265"/>
        <v/>
      </c>
      <c r="BM2970" s="401" t="str">
        <f t="shared" ca="1" si="3266"/>
        <v/>
      </c>
    </row>
    <row r="2971" spans="4:65" hidden="1" x14ac:dyDescent="0.3">
      <c r="D2971" s="686"/>
      <c r="E2971" s="400">
        <f t="shared" si="3226"/>
        <v>73</v>
      </c>
      <c r="G2971" s="401">
        <f t="shared" ca="1" si="3227"/>
        <v>1.4799969631287921</v>
      </c>
      <c r="H2971" s="401">
        <f t="shared" ca="1" si="3228"/>
        <v>-0.85447664506223675</v>
      </c>
      <c r="J2971" s="401" t="str">
        <f t="shared" ca="1" si="3229"/>
        <v/>
      </c>
      <c r="K2971" s="401" t="str">
        <f t="shared" ca="1" si="3230"/>
        <v/>
      </c>
      <c r="M2971" s="401">
        <f t="shared" ca="1" si="3231"/>
        <v>0.4800000000000002</v>
      </c>
      <c r="N2971" s="401">
        <f t="shared" ca="1" si="3232"/>
        <v>-1.0975724091682308</v>
      </c>
      <c r="P2971" s="401" t="str">
        <f t="shared" ca="1" si="3233"/>
        <v/>
      </c>
      <c r="Q2971" s="401" t="str">
        <f t="shared" ca="1" si="3234"/>
        <v/>
      </c>
      <c r="S2971" s="401" t="str">
        <f t="shared" ca="1" si="3235"/>
        <v/>
      </c>
      <c r="T2971" s="401" t="str">
        <f t="shared" ca="1" si="3236"/>
        <v/>
      </c>
      <c r="V2971" s="401">
        <f t="shared" ca="1" si="3237"/>
        <v>0.4800000000000002</v>
      </c>
      <c r="W2971" s="401">
        <f t="shared" ca="1" si="3238"/>
        <v>-1.6975724091682307</v>
      </c>
      <c r="Y2971" s="401" t="str">
        <f t="shared" ca="1" si="3239"/>
        <v/>
      </c>
      <c r="Z2971" s="401" t="str">
        <f t="shared" ca="1" si="3240"/>
        <v/>
      </c>
      <c r="AB2971" s="401">
        <f t="shared" ca="1" si="3241"/>
        <v>1.4799969631287908</v>
      </c>
      <c r="AC2971" s="401">
        <f t="shared" ca="1" si="3242"/>
        <v>-2.2544766450622351</v>
      </c>
      <c r="AE2971" s="401" t="str">
        <f t="shared" ca="1" si="3243"/>
        <v/>
      </c>
      <c r="AF2971" s="401" t="str">
        <f t="shared" ca="1" si="3244"/>
        <v/>
      </c>
      <c r="AH2971" s="401" t="str">
        <f t="shared" ca="1" si="3245"/>
        <v/>
      </c>
      <c r="AI2971" s="401" t="str">
        <f t="shared" ca="1" si="3246"/>
        <v/>
      </c>
      <c r="AK2971" s="401" t="str">
        <f t="shared" ca="1" si="3247"/>
        <v/>
      </c>
      <c r="AL2971" s="401" t="str">
        <f t="shared" ca="1" si="3248"/>
        <v/>
      </c>
      <c r="AN2971" s="401" t="str">
        <f t="shared" ca="1" si="3249"/>
        <v/>
      </c>
      <c r="AO2971" s="401" t="str">
        <f t="shared" ca="1" si="3250"/>
        <v/>
      </c>
      <c r="AQ2971" s="401" t="str">
        <f t="shared" ca="1" si="3251"/>
        <v/>
      </c>
      <c r="AR2971" s="401" t="str">
        <f t="shared" ca="1" si="3252"/>
        <v/>
      </c>
      <c r="AT2971" s="401" t="str">
        <f t="shared" ca="1" si="3253"/>
        <v/>
      </c>
      <c r="AU2971" s="401" t="str">
        <f t="shared" ca="1" si="3254"/>
        <v/>
      </c>
      <c r="AW2971" s="401" t="str">
        <f t="shared" ca="1" si="3255"/>
        <v/>
      </c>
      <c r="AX2971" s="401" t="str">
        <f t="shared" ca="1" si="3256"/>
        <v/>
      </c>
      <c r="AZ2971" s="401" t="str">
        <f t="shared" ca="1" si="3257"/>
        <v/>
      </c>
      <c r="BA2971" s="401" t="str">
        <f t="shared" ca="1" si="3258"/>
        <v/>
      </c>
      <c r="BC2971" s="401" t="str">
        <f t="shared" ca="1" si="3259"/>
        <v/>
      </c>
      <c r="BD2971" s="401" t="str">
        <f t="shared" ca="1" si="3260"/>
        <v/>
      </c>
      <c r="BF2971" s="401" t="str">
        <f t="shared" ca="1" si="3261"/>
        <v/>
      </c>
      <c r="BG2971" s="401" t="str">
        <f t="shared" ca="1" si="3262"/>
        <v/>
      </c>
      <c r="BI2971" s="401" t="str">
        <f t="shared" ca="1" si="3263"/>
        <v/>
      </c>
      <c r="BJ2971" s="401" t="str">
        <f t="shared" ca="1" si="3264"/>
        <v/>
      </c>
      <c r="BL2971" s="401" t="str">
        <f t="shared" ca="1" si="3265"/>
        <v/>
      </c>
      <c r="BM2971" s="401" t="str">
        <f t="shared" ca="1" si="3266"/>
        <v/>
      </c>
    </row>
    <row r="2972" spans="4:65" hidden="1" x14ac:dyDescent="0.3">
      <c r="D2972" s="686"/>
      <c r="E2972" s="400">
        <f t="shared" si="3226"/>
        <v>74</v>
      </c>
      <c r="G2972" s="401">
        <f t="shared" ca="1" si="3227"/>
        <v>275019.00164307567</v>
      </c>
      <c r="H2972" s="401">
        <f t="shared" ca="1" si="3228"/>
        <v>158781.1399303535</v>
      </c>
      <c r="J2972" s="401" t="str">
        <f t="shared" ca="1" si="3229"/>
        <v/>
      </c>
      <c r="K2972" s="401" t="str">
        <f t="shared" ca="1" si="3230"/>
        <v/>
      </c>
      <c r="M2972" s="401">
        <f t="shared" ca="1" si="3231"/>
        <v>0.48000000000000026</v>
      </c>
      <c r="N2972" s="401">
        <f t="shared" ca="1" si="3232"/>
        <v>-1.277572409168231</v>
      </c>
      <c r="P2972" s="401" t="str">
        <f t="shared" ca="1" si="3233"/>
        <v/>
      </c>
      <c r="Q2972" s="401" t="str">
        <f t="shared" ca="1" si="3234"/>
        <v/>
      </c>
      <c r="S2972" s="401" t="str">
        <f t="shared" ca="1" si="3235"/>
        <v/>
      </c>
      <c r="T2972" s="401" t="str">
        <f t="shared" ca="1" si="3236"/>
        <v/>
      </c>
      <c r="V2972" s="401">
        <f t="shared" ca="1" si="3237"/>
        <v>0.48000000000000026</v>
      </c>
      <c r="W2972" s="401">
        <f t="shared" ca="1" si="3238"/>
        <v>-1.8775724091682309</v>
      </c>
      <c r="Y2972" s="401" t="str">
        <f t="shared" ca="1" si="3239"/>
        <v/>
      </c>
      <c r="Z2972" s="401" t="str">
        <f t="shared" ca="1" si="3240"/>
        <v/>
      </c>
      <c r="AB2972" s="401">
        <f t="shared" ca="1" si="3241"/>
        <v>275019.00172737951</v>
      </c>
      <c r="AC2972" s="401">
        <f t="shared" ca="1" si="3242"/>
        <v>158779.73997902658</v>
      </c>
      <c r="AE2972" s="401" t="str">
        <f t="shared" ca="1" si="3243"/>
        <v/>
      </c>
      <c r="AF2972" s="401" t="str">
        <f t="shared" ca="1" si="3244"/>
        <v/>
      </c>
      <c r="AH2972" s="401" t="str">
        <f t="shared" ca="1" si="3245"/>
        <v/>
      </c>
      <c r="AI2972" s="401" t="str">
        <f t="shared" ca="1" si="3246"/>
        <v/>
      </c>
      <c r="AK2972" s="401" t="str">
        <f t="shared" ca="1" si="3247"/>
        <v/>
      </c>
      <c r="AL2972" s="401" t="str">
        <f t="shared" ca="1" si="3248"/>
        <v/>
      </c>
      <c r="AN2972" s="401" t="str">
        <f t="shared" ca="1" si="3249"/>
        <v/>
      </c>
      <c r="AO2972" s="401" t="str">
        <f t="shared" ca="1" si="3250"/>
        <v/>
      </c>
      <c r="AQ2972" s="401" t="str">
        <f t="shared" ca="1" si="3251"/>
        <v/>
      </c>
      <c r="AR2972" s="401" t="str">
        <f t="shared" ca="1" si="3252"/>
        <v/>
      </c>
      <c r="AT2972" s="401" t="str">
        <f t="shared" ca="1" si="3253"/>
        <v/>
      </c>
      <c r="AU2972" s="401" t="str">
        <f t="shared" ca="1" si="3254"/>
        <v/>
      </c>
      <c r="AW2972" s="401" t="str">
        <f t="shared" ca="1" si="3255"/>
        <v/>
      </c>
      <c r="AX2972" s="401" t="str">
        <f t="shared" ca="1" si="3256"/>
        <v/>
      </c>
      <c r="AZ2972" s="401" t="str">
        <f t="shared" ca="1" si="3257"/>
        <v/>
      </c>
      <c r="BA2972" s="401" t="str">
        <f t="shared" ca="1" si="3258"/>
        <v/>
      </c>
      <c r="BC2972" s="401" t="str">
        <f t="shared" ca="1" si="3259"/>
        <v/>
      </c>
      <c r="BD2972" s="401" t="str">
        <f t="shared" ca="1" si="3260"/>
        <v/>
      </c>
      <c r="BF2972" s="401" t="str">
        <f t="shared" ca="1" si="3261"/>
        <v/>
      </c>
      <c r="BG2972" s="401" t="str">
        <f t="shared" ca="1" si="3262"/>
        <v/>
      </c>
      <c r="BI2972" s="401" t="str">
        <f t="shared" ca="1" si="3263"/>
        <v/>
      </c>
      <c r="BJ2972" s="401" t="str">
        <f t="shared" ca="1" si="3264"/>
        <v/>
      </c>
      <c r="BL2972" s="401" t="str">
        <f t="shared" ca="1" si="3265"/>
        <v/>
      </c>
      <c r="BM2972" s="401" t="str">
        <f t="shared" ca="1" si="3266"/>
        <v/>
      </c>
    </row>
    <row r="2973" spans="4:65" hidden="1" x14ac:dyDescent="0.3">
      <c r="D2973" s="686"/>
      <c r="E2973" s="400">
        <f t="shared" si="3226"/>
        <v>75</v>
      </c>
      <c r="G2973" s="401">
        <f t="shared" ca="1" si="3227"/>
        <v>297937.29344180395</v>
      </c>
      <c r="H2973" s="401">
        <f t="shared" ca="1" si="3228"/>
        <v>172013.02186971571</v>
      </c>
      <c r="J2973" s="401" t="str">
        <f t="shared" ca="1" si="3229"/>
        <v/>
      </c>
      <c r="K2973" s="401" t="str">
        <f t="shared" ca="1" si="3230"/>
        <v/>
      </c>
      <c r="M2973" s="401">
        <f t="shared" ca="1" si="3231"/>
        <v>0.52000000000000024</v>
      </c>
      <c r="N2973" s="401">
        <f t="shared" ca="1" si="3232"/>
        <v>-1.2544783984006458</v>
      </c>
      <c r="P2973" s="401" t="str">
        <f t="shared" ca="1" si="3233"/>
        <v/>
      </c>
      <c r="Q2973" s="401" t="str">
        <f t="shared" ca="1" si="3234"/>
        <v/>
      </c>
      <c r="S2973" s="401" t="str">
        <f t="shared" ca="1" si="3235"/>
        <v/>
      </c>
      <c r="T2973" s="401" t="str">
        <f t="shared" ca="1" si="3236"/>
        <v/>
      </c>
      <c r="V2973" s="401">
        <f t="shared" ca="1" si="3237"/>
        <v>0.52000000000000024</v>
      </c>
      <c r="W2973" s="401">
        <f t="shared" ca="1" si="3238"/>
        <v>-1.8544783984006457</v>
      </c>
      <c r="Y2973" s="401" t="str">
        <f t="shared" ca="1" si="3239"/>
        <v/>
      </c>
      <c r="Z2973" s="401" t="str">
        <f t="shared" ca="1" si="3240"/>
        <v/>
      </c>
      <c r="AB2973" s="401">
        <f t="shared" ca="1" si="3241"/>
        <v>297937.29353072977</v>
      </c>
      <c r="AC2973" s="401">
        <f t="shared" ca="1" si="3242"/>
        <v>172011.6219210572</v>
      </c>
      <c r="AE2973" s="401" t="str">
        <f t="shared" ca="1" si="3243"/>
        <v/>
      </c>
      <c r="AF2973" s="401" t="str">
        <f t="shared" ca="1" si="3244"/>
        <v/>
      </c>
      <c r="AH2973" s="401" t="str">
        <f t="shared" ca="1" si="3245"/>
        <v/>
      </c>
      <c r="AI2973" s="401" t="str">
        <f t="shared" ca="1" si="3246"/>
        <v/>
      </c>
      <c r="AK2973" s="401" t="str">
        <f t="shared" ca="1" si="3247"/>
        <v/>
      </c>
      <c r="AL2973" s="401" t="str">
        <f t="shared" ca="1" si="3248"/>
        <v/>
      </c>
      <c r="AN2973" s="401" t="str">
        <f t="shared" ca="1" si="3249"/>
        <v/>
      </c>
      <c r="AO2973" s="401" t="str">
        <f t="shared" ca="1" si="3250"/>
        <v/>
      </c>
      <c r="AQ2973" s="401" t="str">
        <f t="shared" ca="1" si="3251"/>
        <v/>
      </c>
      <c r="AR2973" s="401" t="str">
        <f t="shared" ca="1" si="3252"/>
        <v/>
      </c>
      <c r="AT2973" s="401" t="str">
        <f t="shared" ca="1" si="3253"/>
        <v/>
      </c>
      <c r="AU2973" s="401" t="str">
        <f t="shared" ca="1" si="3254"/>
        <v/>
      </c>
      <c r="AW2973" s="401" t="str">
        <f t="shared" ca="1" si="3255"/>
        <v/>
      </c>
      <c r="AX2973" s="401" t="str">
        <f t="shared" ca="1" si="3256"/>
        <v/>
      </c>
      <c r="AZ2973" s="401" t="str">
        <f t="shared" ca="1" si="3257"/>
        <v/>
      </c>
      <c r="BA2973" s="401" t="str">
        <f t="shared" ca="1" si="3258"/>
        <v/>
      </c>
      <c r="BC2973" s="401" t="str">
        <f t="shared" ca="1" si="3259"/>
        <v/>
      </c>
      <c r="BD2973" s="401" t="str">
        <f t="shared" ca="1" si="3260"/>
        <v/>
      </c>
      <c r="BF2973" s="401" t="str">
        <f t="shared" ca="1" si="3261"/>
        <v/>
      </c>
      <c r="BG2973" s="401" t="str">
        <f t="shared" ca="1" si="3262"/>
        <v/>
      </c>
      <c r="BI2973" s="401" t="str">
        <f t="shared" ca="1" si="3263"/>
        <v/>
      </c>
      <c r="BJ2973" s="401" t="str">
        <f t="shared" ca="1" si="3264"/>
        <v/>
      </c>
      <c r="BL2973" s="401" t="str">
        <f t="shared" ca="1" si="3265"/>
        <v/>
      </c>
      <c r="BM2973" s="401" t="str">
        <f t="shared" ca="1" si="3266"/>
        <v/>
      </c>
    </row>
    <row r="2974" spans="4:65" hidden="1" x14ac:dyDescent="0.3">
      <c r="D2974" s="686"/>
      <c r="E2974" s="400">
        <f t="shared" si="3226"/>
        <v>76</v>
      </c>
      <c r="G2974" s="401">
        <f t="shared" ca="1" si="3227"/>
        <v>1.519996928222253</v>
      </c>
      <c r="H2974" s="401">
        <f t="shared" ca="1" si="3228"/>
        <v>-0.87757063567652205</v>
      </c>
      <c r="J2974" s="401" t="str">
        <f t="shared" ca="1" si="3229"/>
        <v/>
      </c>
      <c r="K2974" s="401" t="str">
        <f t="shared" ca="1" si="3230"/>
        <v/>
      </c>
      <c r="M2974" s="401">
        <f t="shared" ca="1" si="3231"/>
        <v>0.52000000000000024</v>
      </c>
      <c r="N2974" s="401">
        <f t="shared" ca="1" si="3232"/>
        <v>-1.0744783984006461</v>
      </c>
      <c r="P2974" s="401" t="str">
        <f t="shared" ca="1" si="3233"/>
        <v/>
      </c>
      <c r="Q2974" s="401" t="str">
        <f t="shared" ca="1" si="3234"/>
        <v/>
      </c>
      <c r="S2974" s="401" t="str">
        <f t="shared" ca="1" si="3235"/>
        <v/>
      </c>
      <c r="T2974" s="401" t="str">
        <f t="shared" ca="1" si="3236"/>
        <v/>
      </c>
      <c r="V2974" s="401">
        <f t="shared" ca="1" si="3237"/>
        <v>0.52000000000000024</v>
      </c>
      <c r="W2974" s="401">
        <f t="shared" ca="1" si="3238"/>
        <v>-1.6744783984006462</v>
      </c>
      <c r="Y2974" s="401" t="str">
        <f t="shared" ca="1" si="3239"/>
        <v/>
      </c>
      <c r="Z2974" s="401" t="str">
        <f t="shared" ca="1" si="3240"/>
        <v/>
      </c>
      <c r="AB2974" s="401">
        <f t="shared" ca="1" si="3241"/>
        <v>1.5199969282222512</v>
      </c>
      <c r="AC2974" s="401">
        <f t="shared" ca="1" si="3242"/>
        <v>-2.2775706356765197</v>
      </c>
      <c r="AE2974" s="401" t="str">
        <f t="shared" ca="1" si="3243"/>
        <v/>
      </c>
      <c r="AF2974" s="401" t="str">
        <f t="shared" ca="1" si="3244"/>
        <v/>
      </c>
      <c r="AH2974" s="401" t="str">
        <f t="shared" ca="1" si="3245"/>
        <v/>
      </c>
      <c r="AI2974" s="401" t="str">
        <f t="shared" ca="1" si="3246"/>
        <v/>
      </c>
      <c r="AK2974" s="401" t="str">
        <f t="shared" ca="1" si="3247"/>
        <v/>
      </c>
      <c r="AL2974" s="401" t="str">
        <f t="shared" ca="1" si="3248"/>
        <v/>
      </c>
      <c r="AN2974" s="401" t="str">
        <f t="shared" ca="1" si="3249"/>
        <v/>
      </c>
      <c r="AO2974" s="401" t="str">
        <f t="shared" ca="1" si="3250"/>
        <v/>
      </c>
      <c r="AQ2974" s="401" t="str">
        <f t="shared" ca="1" si="3251"/>
        <v/>
      </c>
      <c r="AR2974" s="401" t="str">
        <f t="shared" ca="1" si="3252"/>
        <v/>
      </c>
      <c r="AT2974" s="401" t="str">
        <f t="shared" ca="1" si="3253"/>
        <v/>
      </c>
      <c r="AU2974" s="401" t="str">
        <f t="shared" ca="1" si="3254"/>
        <v/>
      </c>
      <c r="AW2974" s="401" t="str">
        <f t="shared" ca="1" si="3255"/>
        <v/>
      </c>
      <c r="AX2974" s="401" t="str">
        <f t="shared" ca="1" si="3256"/>
        <v/>
      </c>
      <c r="AZ2974" s="401" t="str">
        <f t="shared" ca="1" si="3257"/>
        <v/>
      </c>
      <c r="BA2974" s="401" t="str">
        <f t="shared" ca="1" si="3258"/>
        <v/>
      </c>
      <c r="BC2974" s="401" t="str">
        <f t="shared" ca="1" si="3259"/>
        <v/>
      </c>
      <c r="BD2974" s="401" t="str">
        <f t="shared" ca="1" si="3260"/>
        <v/>
      </c>
      <c r="BF2974" s="401" t="str">
        <f t="shared" ca="1" si="3261"/>
        <v/>
      </c>
      <c r="BG2974" s="401" t="str">
        <f t="shared" ca="1" si="3262"/>
        <v/>
      </c>
      <c r="BI2974" s="401" t="str">
        <f t="shared" ca="1" si="3263"/>
        <v/>
      </c>
      <c r="BJ2974" s="401" t="str">
        <f t="shared" ca="1" si="3264"/>
        <v/>
      </c>
      <c r="BL2974" s="401" t="str">
        <f t="shared" ca="1" si="3265"/>
        <v/>
      </c>
      <c r="BM2974" s="401" t="str">
        <f t="shared" ca="1" si="3266"/>
        <v/>
      </c>
    </row>
    <row r="2975" spans="4:65" hidden="1" x14ac:dyDescent="0.3">
      <c r="D2975" s="686"/>
      <c r="E2975" s="400">
        <f t="shared" si="3226"/>
        <v>77</v>
      </c>
      <c r="G2975" s="401">
        <f t="shared" ca="1" si="3227"/>
        <v>1.5599968933157133</v>
      </c>
      <c r="H2975" s="401">
        <f t="shared" ca="1" si="3228"/>
        <v>-0.90066462629080701</v>
      </c>
      <c r="J2975" s="401" t="str">
        <f t="shared" ca="1" si="3229"/>
        <v/>
      </c>
      <c r="K2975" s="401" t="str">
        <f t="shared" ca="1" si="3230"/>
        <v/>
      </c>
      <c r="M2975" s="401">
        <f t="shared" ca="1" si="3231"/>
        <v>0.56000000000000028</v>
      </c>
      <c r="N2975" s="401">
        <f t="shared" ca="1" si="3232"/>
        <v>-1.0513843876330611</v>
      </c>
      <c r="P2975" s="401" t="str">
        <f t="shared" ca="1" si="3233"/>
        <v/>
      </c>
      <c r="Q2975" s="401" t="str">
        <f t="shared" ca="1" si="3234"/>
        <v/>
      </c>
      <c r="S2975" s="401" t="str">
        <f t="shared" ca="1" si="3235"/>
        <v/>
      </c>
      <c r="T2975" s="401" t="str">
        <f t="shared" ca="1" si="3236"/>
        <v/>
      </c>
      <c r="V2975" s="401">
        <f t="shared" ca="1" si="3237"/>
        <v>0.56000000000000016</v>
      </c>
      <c r="W2975" s="401">
        <f t="shared" ca="1" si="3238"/>
        <v>-1.6513843876330607</v>
      </c>
      <c r="Y2975" s="401" t="str">
        <f t="shared" ca="1" si="3239"/>
        <v/>
      </c>
      <c r="Z2975" s="401" t="str">
        <f t="shared" ca="1" si="3240"/>
        <v/>
      </c>
      <c r="AB2975" s="401">
        <f t="shared" ca="1" si="3241"/>
        <v>1.559996893315712</v>
      </c>
      <c r="AC2975" s="401">
        <f t="shared" ca="1" si="3242"/>
        <v>-2.3006646262908053</v>
      </c>
      <c r="AE2975" s="401" t="str">
        <f t="shared" ca="1" si="3243"/>
        <v/>
      </c>
      <c r="AF2975" s="401" t="str">
        <f t="shared" ca="1" si="3244"/>
        <v/>
      </c>
      <c r="AH2975" s="401" t="str">
        <f t="shared" ca="1" si="3245"/>
        <v/>
      </c>
      <c r="AI2975" s="401" t="str">
        <f t="shared" ca="1" si="3246"/>
        <v/>
      </c>
      <c r="AK2975" s="401" t="str">
        <f t="shared" ca="1" si="3247"/>
        <v/>
      </c>
      <c r="AL2975" s="401" t="str">
        <f t="shared" ca="1" si="3248"/>
        <v/>
      </c>
      <c r="AN2975" s="401" t="str">
        <f t="shared" ca="1" si="3249"/>
        <v/>
      </c>
      <c r="AO2975" s="401" t="str">
        <f t="shared" ca="1" si="3250"/>
        <v/>
      </c>
      <c r="AQ2975" s="401" t="str">
        <f t="shared" ca="1" si="3251"/>
        <v/>
      </c>
      <c r="AR2975" s="401" t="str">
        <f t="shared" ca="1" si="3252"/>
        <v/>
      </c>
      <c r="AT2975" s="401" t="str">
        <f t="shared" ca="1" si="3253"/>
        <v/>
      </c>
      <c r="AU2975" s="401" t="str">
        <f t="shared" ca="1" si="3254"/>
        <v/>
      </c>
      <c r="AW2975" s="401" t="str">
        <f t="shared" ca="1" si="3255"/>
        <v/>
      </c>
      <c r="AX2975" s="401" t="str">
        <f t="shared" ca="1" si="3256"/>
        <v/>
      </c>
      <c r="AZ2975" s="401" t="str">
        <f t="shared" ca="1" si="3257"/>
        <v/>
      </c>
      <c r="BA2975" s="401" t="str">
        <f t="shared" ca="1" si="3258"/>
        <v/>
      </c>
      <c r="BC2975" s="401" t="str">
        <f t="shared" ca="1" si="3259"/>
        <v/>
      </c>
      <c r="BD2975" s="401" t="str">
        <f t="shared" ca="1" si="3260"/>
        <v/>
      </c>
      <c r="BF2975" s="401" t="str">
        <f t="shared" ca="1" si="3261"/>
        <v/>
      </c>
      <c r="BG2975" s="401" t="str">
        <f t="shared" ca="1" si="3262"/>
        <v/>
      </c>
      <c r="BI2975" s="401" t="str">
        <f t="shared" ca="1" si="3263"/>
        <v/>
      </c>
      <c r="BJ2975" s="401" t="str">
        <f t="shared" ca="1" si="3264"/>
        <v/>
      </c>
      <c r="BL2975" s="401" t="str">
        <f t="shared" ca="1" si="3265"/>
        <v/>
      </c>
      <c r="BM2975" s="401" t="str">
        <f t="shared" ca="1" si="3266"/>
        <v/>
      </c>
    </row>
    <row r="2976" spans="4:65" hidden="1" x14ac:dyDescent="0.3">
      <c r="D2976" s="686"/>
      <c r="E2976" s="400">
        <f t="shared" si="3226"/>
        <v>78</v>
      </c>
      <c r="G2976" s="401">
        <f t="shared" ca="1" si="3227"/>
        <v>320855.58524005802</v>
      </c>
      <c r="H2976" s="401">
        <f t="shared" ca="1" si="3228"/>
        <v>185244.90380880405</v>
      </c>
      <c r="J2976" s="401" t="str">
        <f t="shared" ca="1" si="3229"/>
        <v/>
      </c>
      <c r="K2976" s="401" t="str">
        <f t="shared" ca="1" si="3230"/>
        <v/>
      </c>
      <c r="M2976" s="401">
        <f t="shared" ca="1" si="3231"/>
        <v>0.56000000000000028</v>
      </c>
      <c r="N2976" s="401">
        <f t="shared" ca="1" si="3232"/>
        <v>-1.2313843876330606</v>
      </c>
      <c r="P2976" s="401" t="str">
        <f t="shared" ca="1" si="3233"/>
        <v/>
      </c>
      <c r="Q2976" s="401" t="str">
        <f t="shared" ca="1" si="3234"/>
        <v/>
      </c>
      <c r="S2976" s="401" t="str">
        <f t="shared" ca="1" si="3235"/>
        <v/>
      </c>
      <c r="T2976" s="401" t="str">
        <f t="shared" ca="1" si="3236"/>
        <v/>
      </c>
      <c r="V2976" s="401">
        <f t="shared" ca="1" si="3237"/>
        <v>0.56000000000000028</v>
      </c>
      <c r="W2976" s="401">
        <f t="shared" ca="1" si="3238"/>
        <v>-1.8313843876330609</v>
      </c>
      <c r="Y2976" s="401" t="str">
        <f t="shared" ca="1" si="3239"/>
        <v/>
      </c>
      <c r="Z2976" s="401" t="str">
        <f t="shared" ca="1" si="3240"/>
        <v/>
      </c>
      <c r="AB2976" s="401">
        <f t="shared" ca="1" si="3241"/>
        <v>320855.58533336909</v>
      </c>
      <c r="AC2976" s="401">
        <f t="shared" ca="1" si="3242"/>
        <v>185243.50386267737</v>
      </c>
      <c r="AE2976" s="401" t="str">
        <f t="shared" ca="1" si="3243"/>
        <v/>
      </c>
      <c r="AF2976" s="401" t="str">
        <f t="shared" ca="1" si="3244"/>
        <v/>
      </c>
      <c r="AH2976" s="401" t="str">
        <f t="shared" ca="1" si="3245"/>
        <v/>
      </c>
      <c r="AI2976" s="401" t="str">
        <f t="shared" ca="1" si="3246"/>
        <v/>
      </c>
      <c r="AK2976" s="401" t="str">
        <f t="shared" ca="1" si="3247"/>
        <v/>
      </c>
      <c r="AL2976" s="401" t="str">
        <f t="shared" ca="1" si="3248"/>
        <v/>
      </c>
      <c r="AN2976" s="401" t="str">
        <f t="shared" ca="1" si="3249"/>
        <v/>
      </c>
      <c r="AO2976" s="401" t="str">
        <f t="shared" ca="1" si="3250"/>
        <v/>
      </c>
      <c r="AQ2976" s="401" t="str">
        <f t="shared" ca="1" si="3251"/>
        <v/>
      </c>
      <c r="AR2976" s="401" t="str">
        <f t="shared" ca="1" si="3252"/>
        <v/>
      </c>
      <c r="AT2976" s="401" t="str">
        <f t="shared" ca="1" si="3253"/>
        <v/>
      </c>
      <c r="AU2976" s="401" t="str">
        <f t="shared" ca="1" si="3254"/>
        <v/>
      </c>
      <c r="AW2976" s="401" t="str">
        <f t="shared" ca="1" si="3255"/>
        <v/>
      </c>
      <c r="AX2976" s="401" t="str">
        <f t="shared" ca="1" si="3256"/>
        <v/>
      </c>
      <c r="AZ2976" s="401" t="str">
        <f t="shared" ca="1" si="3257"/>
        <v/>
      </c>
      <c r="BA2976" s="401" t="str">
        <f t="shared" ca="1" si="3258"/>
        <v/>
      </c>
      <c r="BC2976" s="401" t="str">
        <f t="shared" ca="1" si="3259"/>
        <v/>
      </c>
      <c r="BD2976" s="401" t="str">
        <f t="shared" ca="1" si="3260"/>
        <v/>
      </c>
      <c r="BF2976" s="401" t="str">
        <f t="shared" ca="1" si="3261"/>
        <v/>
      </c>
      <c r="BG2976" s="401" t="str">
        <f t="shared" ca="1" si="3262"/>
        <v/>
      </c>
      <c r="BI2976" s="401" t="str">
        <f t="shared" ca="1" si="3263"/>
        <v/>
      </c>
      <c r="BJ2976" s="401" t="str">
        <f t="shared" ca="1" si="3264"/>
        <v/>
      </c>
      <c r="BL2976" s="401" t="str">
        <f t="shared" ca="1" si="3265"/>
        <v/>
      </c>
      <c r="BM2976" s="401" t="str">
        <f t="shared" ca="1" si="3266"/>
        <v/>
      </c>
    </row>
    <row r="2977" spans="4:65" hidden="1" x14ac:dyDescent="0.3">
      <c r="D2977" s="686"/>
      <c r="E2977" s="400">
        <f t="shared" si="3226"/>
        <v>79</v>
      </c>
      <c r="G2977" s="401">
        <f t="shared" ca="1" si="3227"/>
        <v>343773.8770595353</v>
      </c>
      <c r="H2977" s="401">
        <f t="shared" ca="1" si="3228"/>
        <v>198476.78576014561</v>
      </c>
      <c r="J2977" s="401" t="str">
        <f t="shared" ca="1" si="3229"/>
        <v/>
      </c>
      <c r="K2977" s="401" t="str">
        <f t="shared" ca="1" si="3230"/>
        <v/>
      </c>
      <c r="M2977" s="401">
        <f t="shared" ca="1" si="3231"/>
        <v>0.60000000000000031</v>
      </c>
      <c r="N2977" s="401">
        <f t="shared" ca="1" si="3232"/>
        <v>-1.2082903768654758</v>
      </c>
      <c r="P2977" s="401" t="str">
        <f t="shared" ca="1" si="3233"/>
        <v/>
      </c>
      <c r="Q2977" s="401" t="str">
        <f t="shared" ca="1" si="3234"/>
        <v/>
      </c>
      <c r="S2977" s="401" t="str">
        <f t="shared" ca="1" si="3235"/>
        <v/>
      </c>
      <c r="T2977" s="401" t="str">
        <f t="shared" ca="1" si="3236"/>
        <v/>
      </c>
      <c r="V2977" s="401">
        <f t="shared" ca="1" si="3237"/>
        <v>0.60000000000000042</v>
      </c>
      <c r="W2977" s="401">
        <f t="shared" ca="1" si="3238"/>
        <v>-1.8082903768654757</v>
      </c>
      <c r="Y2977" s="401" t="str">
        <f t="shared" ca="1" si="3239"/>
        <v/>
      </c>
      <c r="Z2977" s="401" t="str">
        <f t="shared" ca="1" si="3240"/>
        <v/>
      </c>
      <c r="AB2977" s="401">
        <f t="shared" ca="1" si="3241"/>
        <v>343773.87716784293</v>
      </c>
      <c r="AC2977" s="401">
        <f t="shared" ca="1" si="3242"/>
        <v>198475.38582267729</v>
      </c>
      <c r="AE2977" s="401" t="str">
        <f t="shared" ca="1" si="3243"/>
        <v/>
      </c>
      <c r="AF2977" s="401" t="str">
        <f t="shared" ca="1" si="3244"/>
        <v/>
      </c>
      <c r="AH2977" s="401" t="str">
        <f t="shared" ca="1" si="3245"/>
        <v/>
      </c>
      <c r="AI2977" s="401" t="str">
        <f t="shared" ca="1" si="3246"/>
        <v/>
      </c>
      <c r="AK2977" s="401" t="str">
        <f t="shared" ca="1" si="3247"/>
        <v/>
      </c>
      <c r="AL2977" s="401" t="str">
        <f t="shared" ca="1" si="3248"/>
        <v/>
      </c>
      <c r="AN2977" s="401" t="str">
        <f t="shared" ca="1" si="3249"/>
        <v/>
      </c>
      <c r="AO2977" s="401" t="str">
        <f t="shared" ca="1" si="3250"/>
        <v/>
      </c>
      <c r="AQ2977" s="401" t="str">
        <f t="shared" ca="1" si="3251"/>
        <v/>
      </c>
      <c r="AR2977" s="401" t="str">
        <f t="shared" ca="1" si="3252"/>
        <v/>
      </c>
      <c r="AT2977" s="401" t="str">
        <f t="shared" ca="1" si="3253"/>
        <v/>
      </c>
      <c r="AU2977" s="401" t="str">
        <f t="shared" ca="1" si="3254"/>
        <v/>
      </c>
      <c r="AW2977" s="401" t="str">
        <f t="shared" ca="1" si="3255"/>
        <v/>
      </c>
      <c r="AX2977" s="401" t="str">
        <f t="shared" ca="1" si="3256"/>
        <v/>
      </c>
      <c r="AZ2977" s="401" t="str">
        <f t="shared" ca="1" si="3257"/>
        <v/>
      </c>
      <c r="BA2977" s="401" t="str">
        <f t="shared" ca="1" si="3258"/>
        <v/>
      </c>
      <c r="BC2977" s="401" t="str">
        <f t="shared" ca="1" si="3259"/>
        <v/>
      </c>
      <c r="BD2977" s="401" t="str">
        <f t="shared" ca="1" si="3260"/>
        <v/>
      </c>
      <c r="BF2977" s="401" t="str">
        <f t="shared" ca="1" si="3261"/>
        <v/>
      </c>
      <c r="BG2977" s="401" t="str">
        <f t="shared" ca="1" si="3262"/>
        <v/>
      </c>
      <c r="BI2977" s="401" t="str">
        <f t="shared" ca="1" si="3263"/>
        <v/>
      </c>
      <c r="BJ2977" s="401" t="str">
        <f t="shared" ca="1" si="3264"/>
        <v/>
      </c>
      <c r="BL2977" s="401" t="str">
        <f t="shared" ca="1" si="3265"/>
        <v/>
      </c>
      <c r="BM2977" s="401" t="str">
        <f t="shared" ca="1" si="3266"/>
        <v/>
      </c>
    </row>
    <row r="2978" spans="4:65" hidden="1" x14ac:dyDescent="0.3">
      <c r="D2978" s="686"/>
      <c r="E2978" s="400">
        <f t="shared" si="3226"/>
        <v>80</v>
      </c>
      <c r="G2978" s="401">
        <f t="shared" ca="1" si="3227"/>
        <v>1.5999968584091737</v>
      </c>
      <c r="H2978" s="401">
        <f t="shared" ca="1" si="3228"/>
        <v>-0.92375861690509198</v>
      </c>
      <c r="J2978" s="401" t="str">
        <f t="shared" ca="1" si="3229"/>
        <v/>
      </c>
      <c r="K2978" s="401" t="str">
        <f t="shared" ca="1" si="3230"/>
        <v/>
      </c>
      <c r="M2978" s="401">
        <f t="shared" ca="1" si="3231"/>
        <v>0.60000000000000031</v>
      </c>
      <c r="N2978" s="401">
        <f t="shared" ca="1" si="3232"/>
        <v>-1.0282903768654759</v>
      </c>
      <c r="P2978" s="401" t="str">
        <f t="shared" ca="1" si="3233"/>
        <v/>
      </c>
      <c r="Q2978" s="401" t="str">
        <f t="shared" ca="1" si="3234"/>
        <v/>
      </c>
      <c r="S2978" s="401" t="str">
        <f t="shared" ca="1" si="3235"/>
        <v/>
      </c>
      <c r="T2978" s="401" t="str">
        <f t="shared" ca="1" si="3236"/>
        <v/>
      </c>
      <c r="V2978" s="401">
        <f t="shared" ca="1" si="3237"/>
        <v>0.60000000000000031</v>
      </c>
      <c r="W2978" s="401">
        <f t="shared" ca="1" si="3238"/>
        <v>-1.6282903768654755</v>
      </c>
      <c r="Y2978" s="401" t="str">
        <f t="shared" ca="1" si="3239"/>
        <v/>
      </c>
      <c r="Z2978" s="401" t="str">
        <f t="shared" ca="1" si="3240"/>
        <v/>
      </c>
      <c r="AB2978" s="401">
        <f t="shared" ca="1" si="3241"/>
        <v>1.5999968584091722</v>
      </c>
      <c r="AC2978" s="401">
        <f t="shared" ca="1" si="3242"/>
        <v>-2.3237586169050903</v>
      </c>
      <c r="AE2978" s="401" t="str">
        <f t="shared" ca="1" si="3243"/>
        <v/>
      </c>
      <c r="AF2978" s="401" t="str">
        <f t="shared" ca="1" si="3244"/>
        <v/>
      </c>
      <c r="AH2978" s="401" t="str">
        <f t="shared" ca="1" si="3245"/>
        <v/>
      </c>
      <c r="AI2978" s="401" t="str">
        <f t="shared" ca="1" si="3246"/>
        <v/>
      </c>
      <c r="AK2978" s="401" t="str">
        <f t="shared" ca="1" si="3247"/>
        <v/>
      </c>
      <c r="AL2978" s="401" t="str">
        <f t="shared" ca="1" si="3248"/>
        <v/>
      </c>
      <c r="AN2978" s="401" t="str">
        <f t="shared" ca="1" si="3249"/>
        <v/>
      </c>
      <c r="AO2978" s="401" t="str">
        <f t="shared" ca="1" si="3250"/>
        <v/>
      </c>
      <c r="AQ2978" s="401" t="str">
        <f t="shared" ca="1" si="3251"/>
        <v/>
      </c>
      <c r="AR2978" s="401" t="str">
        <f t="shared" ca="1" si="3252"/>
        <v/>
      </c>
      <c r="AT2978" s="401" t="str">
        <f t="shared" ca="1" si="3253"/>
        <v/>
      </c>
      <c r="AU2978" s="401" t="str">
        <f t="shared" ca="1" si="3254"/>
        <v/>
      </c>
      <c r="AW2978" s="401" t="str">
        <f t="shared" ca="1" si="3255"/>
        <v/>
      </c>
      <c r="AX2978" s="401" t="str">
        <f t="shared" ca="1" si="3256"/>
        <v/>
      </c>
      <c r="AZ2978" s="401" t="str">
        <f t="shared" ca="1" si="3257"/>
        <v/>
      </c>
      <c r="BA2978" s="401" t="str">
        <f t="shared" ca="1" si="3258"/>
        <v/>
      </c>
      <c r="BC2978" s="401" t="str">
        <f t="shared" ca="1" si="3259"/>
        <v/>
      </c>
      <c r="BD2978" s="401" t="str">
        <f t="shared" ca="1" si="3260"/>
        <v/>
      </c>
      <c r="BF2978" s="401" t="str">
        <f t="shared" ca="1" si="3261"/>
        <v/>
      </c>
      <c r="BG2978" s="401" t="str">
        <f t="shared" ca="1" si="3262"/>
        <v/>
      </c>
      <c r="BI2978" s="401" t="str">
        <f t="shared" ca="1" si="3263"/>
        <v/>
      </c>
      <c r="BJ2978" s="401" t="str">
        <f t="shared" ca="1" si="3264"/>
        <v/>
      </c>
      <c r="BL2978" s="401" t="str">
        <f t="shared" ca="1" si="3265"/>
        <v/>
      </c>
      <c r="BM2978" s="401" t="str">
        <f t="shared" ca="1" si="3266"/>
        <v/>
      </c>
    </row>
    <row r="2979" spans="4:65" hidden="1" x14ac:dyDescent="0.3">
      <c r="D2979" s="686"/>
      <c r="E2979" s="400">
        <f t="shared" si="3226"/>
        <v>81</v>
      </c>
      <c r="G2979" s="401">
        <f t="shared" ca="1" si="3227"/>
        <v>1.6399968235026345</v>
      </c>
      <c r="H2979" s="401">
        <f t="shared" ca="1" si="3228"/>
        <v>-0.94685260751937705</v>
      </c>
      <c r="J2979" s="401" t="str">
        <f t="shared" ca="1" si="3229"/>
        <v/>
      </c>
      <c r="K2979" s="401" t="str">
        <f t="shared" ca="1" si="3230"/>
        <v/>
      </c>
      <c r="M2979" s="401">
        <f t="shared" ca="1" si="3231"/>
        <v>0.64000000000000035</v>
      </c>
      <c r="N2979" s="401">
        <f t="shared" ca="1" si="3232"/>
        <v>-1.0051963660978909</v>
      </c>
      <c r="P2979" s="401" t="str">
        <f t="shared" ca="1" si="3233"/>
        <v/>
      </c>
      <c r="Q2979" s="401" t="str">
        <f t="shared" ca="1" si="3234"/>
        <v/>
      </c>
      <c r="S2979" s="401" t="str">
        <f t="shared" ca="1" si="3235"/>
        <v/>
      </c>
      <c r="T2979" s="401" t="str">
        <f t="shared" ca="1" si="3236"/>
        <v/>
      </c>
      <c r="V2979" s="401">
        <f t="shared" ca="1" si="3237"/>
        <v>0.64000000000000035</v>
      </c>
      <c r="W2979" s="401">
        <f t="shared" ca="1" si="3238"/>
        <v>-1.6051963660978905</v>
      </c>
      <c r="Y2979" s="401" t="str">
        <f t="shared" ca="1" si="3239"/>
        <v/>
      </c>
      <c r="Z2979" s="401" t="str">
        <f t="shared" ca="1" si="3240"/>
        <v/>
      </c>
      <c r="AB2979" s="401">
        <f t="shared" ca="1" si="3241"/>
        <v>1.6399968235026336</v>
      </c>
      <c r="AC2979" s="401">
        <f t="shared" ca="1" si="3242"/>
        <v>-2.3468526075193754</v>
      </c>
      <c r="AE2979" s="401" t="str">
        <f t="shared" ca="1" si="3243"/>
        <v/>
      </c>
      <c r="AF2979" s="401" t="str">
        <f t="shared" ca="1" si="3244"/>
        <v/>
      </c>
      <c r="AH2979" s="401" t="str">
        <f t="shared" ca="1" si="3245"/>
        <v/>
      </c>
      <c r="AI2979" s="401" t="str">
        <f t="shared" ca="1" si="3246"/>
        <v/>
      </c>
      <c r="AK2979" s="401" t="str">
        <f t="shared" ca="1" si="3247"/>
        <v/>
      </c>
      <c r="AL2979" s="401" t="str">
        <f t="shared" ca="1" si="3248"/>
        <v/>
      </c>
      <c r="AN2979" s="401" t="str">
        <f t="shared" ca="1" si="3249"/>
        <v/>
      </c>
      <c r="AO2979" s="401" t="str">
        <f t="shared" ca="1" si="3250"/>
        <v/>
      </c>
      <c r="AQ2979" s="401" t="str">
        <f t="shared" ca="1" si="3251"/>
        <v/>
      </c>
      <c r="AR2979" s="401" t="str">
        <f t="shared" ca="1" si="3252"/>
        <v/>
      </c>
      <c r="AT2979" s="401" t="str">
        <f t="shared" ca="1" si="3253"/>
        <v/>
      </c>
      <c r="AU2979" s="401" t="str">
        <f t="shared" ca="1" si="3254"/>
        <v/>
      </c>
      <c r="AW2979" s="401" t="str">
        <f t="shared" ca="1" si="3255"/>
        <v/>
      </c>
      <c r="AX2979" s="401" t="str">
        <f t="shared" ca="1" si="3256"/>
        <v/>
      </c>
      <c r="AZ2979" s="401" t="str">
        <f t="shared" ca="1" si="3257"/>
        <v/>
      </c>
      <c r="BA2979" s="401" t="str">
        <f t="shared" ca="1" si="3258"/>
        <v/>
      </c>
      <c r="BC2979" s="401" t="str">
        <f t="shared" ca="1" si="3259"/>
        <v/>
      </c>
      <c r="BD2979" s="401" t="str">
        <f t="shared" ca="1" si="3260"/>
        <v/>
      </c>
      <c r="BF2979" s="401" t="str">
        <f t="shared" ca="1" si="3261"/>
        <v/>
      </c>
      <c r="BG2979" s="401" t="str">
        <f t="shared" ca="1" si="3262"/>
        <v/>
      </c>
      <c r="BI2979" s="401" t="str">
        <f t="shared" ca="1" si="3263"/>
        <v/>
      </c>
      <c r="BJ2979" s="401" t="str">
        <f t="shared" ca="1" si="3264"/>
        <v/>
      </c>
      <c r="BL2979" s="401" t="str">
        <f t="shared" ca="1" si="3265"/>
        <v/>
      </c>
      <c r="BM2979" s="401" t="str">
        <f t="shared" ca="1" si="3266"/>
        <v/>
      </c>
    </row>
    <row r="2980" spans="4:65" hidden="1" x14ac:dyDescent="0.3">
      <c r="D2980" s="686"/>
      <c r="E2980" s="400">
        <f t="shared" si="3226"/>
        <v>82</v>
      </c>
      <c r="G2980" s="401">
        <f t="shared" ca="1" si="3227"/>
        <v>366692.16883528291</v>
      </c>
      <c r="H2980" s="401">
        <f t="shared" ca="1" si="3228"/>
        <v>211708.6676862399</v>
      </c>
      <c r="J2980" s="401" t="str">
        <f t="shared" ca="1" si="3229"/>
        <v/>
      </c>
      <c r="K2980" s="401" t="str">
        <f t="shared" ca="1" si="3230"/>
        <v/>
      </c>
      <c r="M2980" s="401">
        <f t="shared" ca="1" si="3231"/>
        <v>0.64000000000000035</v>
      </c>
      <c r="N2980" s="401">
        <f t="shared" ca="1" si="3232"/>
        <v>-1.1851963660978906</v>
      </c>
      <c r="P2980" s="401" t="str">
        <f t="shared" ca="1" si="3233"/>
        <v/>
      </c>
      <c r="Q2980" s="401" t="str">
        <f t="shared" ca="1" si="3234"/>
        <v/>
      </c>
      <c r="S2980" s="401" t="str">
        <f t="shared" ca="1" si="3235"/>
        <v/>
      </c>
      <c r="T2980" s="401" t="str">
        <f t="shared" ca="1" si="3236"/>
        <v/>
      </c>
      <c r="V2980" s="401">
        <f t="shared" ca="1" si="3237"/>
        <v>0.64000000000000035</v>
      </c>
      <c r="W2980" s="401">
        <f t="shared" ca="1" si="3238"/>
        <v>-1.7851963660978909</v>
      </c>
      <c r="Y2980" s="401" t="str">
        <f t="shared" ca="1" si="3239"/>
        <v/>
      </c>
      <c r="Z2980" s="401" t="str">
        <f t="shared" ca="1" si="3240"/>
        <v/>
      </c>
      <c r="AB2980" s="401">
        <f t="shared" ca="1" si="3241"/>
        <v>366692.16899307806</v>
      </c>
      <c r="AC2980" s="401">
        <f t="shared" ca="1" si="3242"/>
        <v>211707.26777734316</v>
      </c>
      <c r="AE2980" s="401" t="str">
        <f t="shared" ca="1" si="3243"/>
        <v/>
      </c>
      <c r="AF2980" s="401" t="str">
        <f t="shared" ca="1" si="3244"/>
        <v/>
      </c>
      <c r="AH2980" s="401" t="str">
        <f t="shared" ca="1" si="3245"/>
        <v/>
      </c>
      <c r="AI2980" s="401" t="str">
        <f t="shared" ca="1" si="3246"/>
        <v/>
      </c>
      <c r="AK2980" s="401" t="str">
        <f t="shared" ca="1" si="3247"/>
        <v/>
      </c>
      <c r="AL2980" s="401" t="str">
        <f t="shared" ca="1" si="3248"/>
        <v/>
      </c>
      <c r="AN2980" s="401" t="str">
        <f t="shared" ca="1" si="3249"/>
        <v/>
      </c>
      <c r="AO2980" s="401" t="str">
        <f t="shared" ca="1" si="3250"/>
        <v/>
      </c>
      <c r="AQ2980" s="401" t="str">
        <f t="shared" ca="1" si="3251"/>
        <v/>
      </c>
      <c r="AR2980" s="401" t="str">
        <f t="shared" ca="1" si="3252"/>
        <v/>
      </c>
      <c r="AT2980" s="401" t="str">
        <f t="shared" ca="1" si="3253"/>
        <v/>
      </c>
      <c r="AU2980" s="401" t="str">
        <f t="shared" ca="1" si="3254"/>
        <v/>
      </c>
      <c r="AW2980" s="401" t="str">
        <f t="shared" ca="1" si="3255"/>
        <v/>
      </c>
      <c r="AX2980" s="401" t="str">
        <f t="shared" ca="1" si="3256"/>
        <v/>
      </c>
      <c r="AZ2980" s="401" t="str">
        <f t="shared" ca="1" si="3257"/>
        <v/>
      </c>
      <c r="BA2980" s="401" t="str">
        <f t="shared" ca="1" si="3258"/>
        <v/>
      </c>
      <c r="BC2980" s="401" t="str">
        <f t="shared" ca="1" si="3259"/>
        <v/>
      </c>
      <c r="BD2980" s="401" t="str">
        <f t="shared" ca="1" si="3260"/>
        <v/>
      </c>
      <c r="BF2980" s="401" t="str">
        <f t="shared" ca="1" si="3261"/>
        <v/>
      </c>
      <c r="BG2980" s="401" t="str">
        <f t="shared" ca="1" si="3262"/>
        <v/>
      </c>
      <c r="BI2980" s="401" t="str">
        <f t="shared" ca="1" si="3263"/>
        <v/>
      </c>
      <c r="BJ2980" s="401" t="str">
        <f t="shared" ca="1" si="3264"/>
        <v/>
      </c>
      <c r="BL2980" s="401" t="str">
        <f t="shared" ca="1" si="3265"/>
        <v/>
      </c>
      <c r="BM2980" s="401" t="str">
        <f t="shared" ca="1" si="3266"/>
        <v/>
      </c>
    </row>
    <row r="2981" spans="4:65" hidden="1" x14ac:dyDescent="0.3">
      <c r="D2981" s="686"/>
      <c r="E2981" s="400">
        <f t="shared" si="3226"/>
        <v>83</v>
      </c>
      <c r="G2981" s="401">
        <f t="shared" ca="1" si="3227"/>
        <v>389610.46063231467</v>
      </c>
      <c r="H2981" s="401">
        <f t="shared" ca="1" si="3228"/>
        <v>224940.5496246226</v>
      </c>
      <c r="J2981" s="401" t="str">
        <f t="shared" ca="1" si="3229"/>
        <v/>
      </c>
      <c r="K2981" s="401" t="str">
        <f t="shared" ca="1" si="3230"/>
        <v/>
      </c>
      <c r="M2981" s="401">
        <f t="shared" ca="1" si="3231"/>
        <v>0.68000000000000049</v>
      </c>
      <c r="N2981" s="401">
        <f t="shared" ca="1" si="3232"/>
        <v>-1.1621023553303056</v>
      </c>
      <c r="P2981" s="401" t="str">
        <f t="shared" ca="1" si="3233"/>
        <v/>
      </c>
      <c r="Q2981" s="401" t="str">
        <f t="shared" ca="1" si="3234"/>
        <v/>
      </c>
      <c r="S2981" s="401" t="str">
        <f t="shared" ca="1" si="3235"/>
        <v/>
      </c>
      <c r="T2981" s="401" t="str">
        <f t="shared" ca="1" si="3236"/>
        <v/>
      </c>
      <c r="V2981" s="401">
        <f t="shared" ca="1" si="3237"/>
        <v>0.68000000000000049</v>
      </c>
      <c r="W2981" s="401">
        <f t="shared" ca="1" si="3238"/>
        <v>-1.7621023553303055</v>
      </c>
      <c r="Y2981" s="401" t="str">
        <f t="shared" ca="1" si="3239"/>
        <v/>
      </c>
      <c r="Z2981" s="401" t="str">
        <f t="shared" ca="1" si="3240"/>
        <v/>
      </c>
      <c r="AB2981" s="401">
        <f t="shared" ca="1" si="3241"/>
        <v>389610.46079598012</v>
      </c>
      <c r="AC2981" s="401">
        <f t="shared" ca="1" si="3242"/>
        <v>224939.14971911517</v>
      </c>
      <c r="AE2981" s="401" t="str">
        <f t="shared" ca="1" si="3243"/>
        <v/>
      </c>
      <c r="AF2981" s="401" t="str">
        <f t="shared" ca="1" si="3244"/>
        <v/>
      </c>
      <c r="AH2981" s="401" t="str">
        <f t="shared" ca="1" si="3245"/>
        <v/>
      </c>
      <c r="AI2981" s="401" t="str">
        <f t="shared" ca="1" si="3246"/>
        <v/>
      </c>
      <c r="AK2981" s="401" t="str">
        <f t="shared" ca="1" si="3247"/>
        <v/>
      </c>
      <c r="AL2981" s="401" t="str">
        <f t="shared" ca="1" si="3248"/>
        <v/>
      </c>
      <c r="AN2981" s="401" t="str">
        <f t="shared" ca="1" si="3249"/>
        <v/>
      </c>
      <c r="AO2981" s="401" t="str">
        <f t="shared" ca="1" si="3250"/>
        <v/>
      </c>
      <c r="AQ2981" s="401" t="str">
        <f t="shared" ca="1" si="3251"/>
        <v/>
      </c>
      <c r="AR2981" s="401" t="str">
        <f t="shared" ca="1" si="3252"/>
        <v/>
      </c>
      <c r="AT2981" s="401" t="str">
        <f t="shared" ca="1" si="3253"/>
        <v/>
      </c>
      <c r="AU2981" s="401" t="str">
        <f t="shared" ca="1" si="3254"/>
        <v/>
      </c>
      <c r="AW2981" s="401" t="str">
        <f t="shared" ca="1" si="3255"/>
        <v/>
      </c>
      <c r="AX2981" s="401" t="str">
        <f t="shared" ca="1" si="3256"/>
        <v/>
      </c>
      <c r="AZ2981" s="401" t="str">
        <f t="shared" ca="1" si="3257"/>
        <v/>
      </c>
      <c r="BA2981" s="401" t="str">
        <f t="shared" ca="1" si="3258"/>
        <v/>
      </c>
      <c r="BC2981" s="401" t="str">
        <f t="shared" ca="1" si="3259"/>
        <v/>
      </c>
      <c r="BD2981" s="401" t="str">
        <f t="shared" ca="1" si="3260"/>
        <v/>
      </c>
      <c r="BF2981" s="401" t="str">
        <f t="shared" ca="1" si="3261"/>
        <v/>
      </c>
      <c r="BG2981" s="401" t="str">
        <f t="shared" ca="1" si="3262"/>
        <v/>
      </c>
      <c r="BI2981" s="401" t="str">
        <f t="shared" ca="1" si="3263"/>
        <v/>
      </c>
      <c r="BJ2981" s="401" t="str">
        <f t="shared" ca="1" si="3264"/>
        <v/>
      </c>
      <c r="BL2981" s="401" t="str">
        <f t="shared" ca="1" si="3265"/>
        <v/>
      </c>
      <c r="BM2981" s="401" t="str">
        <f t="shared" ca="1" si="3266"/>
        <v/>
      </c>
    </row>
    <row r="2982" spans="4:65" hidden="1" x14ac:dyDescent="0.3">
      <c r="D2982" s="686"/>
      <c r="E2982" s="400">
        <f t="shared" si="3226"/>
        <v>84</v>
      </c>
      <c r="G2982" s="401">
        <f t="shared" ca="1" si="3227"/>
        <v>1.6799967885960951</v>
      </c>
      <c r="H2982" s="401">
        <f t="shared" ca="1" si="3228"/>
        <v>-0.96994659813366235</v>
      </c>
      <c r="J2982" s="401" t="str">
        <f t="shared" ca="1" si="3229"/>
        <v/>
      </c>
      <c r="K2982" s="401" t="str">
        <f t="shared" ca="1" si="3230"/>
        <v/>
      </c>
      <c r="M2982" s="401">
        <f t="shared" ca="1" si="3231"/>
        <v>0.68000000000000038</v>
      </c>
      <c r="N2982" s="401">
        <f t="shared" ca="1" si="3232"/>
        <v>-0.98210235533030565</v>
      </c>
      <c r="P2982" s="401" t="str">
        <f t="shared" ca="1" si="3233"/>
        <v/>
      </c>
      <c r="Q2982" s="401" t="str">
        <f t="shared" ca="1" si="3234"/>
        <v/>
      </c>
      <c r="S2982" s="401" t="str">
        <f t="shared" ca="1" si="3235"/>
        <v/>
      </c>
      <c r="T2982" s="401" t="str">
        <f t="shared" ca="1" si="3236"/>
        <v/>
      </c>
      <c r="V2982" s="401">
        <f t="shared" ca="1" si="3237"/>
        <v>0.68000000000000038</v>
      </c>
      <c r="W2982" s="401">
        <f t="shared" ca="1" si="3238"/>
        <v>-1.5821023553303055</v>
      </c>
      <c r="Y2982" s="401" t="str">
        <f t="shared" ca="1" si="3239"/>
        <v/>
      </c>
      <c r="Z2982" s="401" t="str">
        <f t="shared" ca="1" si="3240"/>
        <v/>
      </c>
      <c r="AB2982" s="401">
        <f t="shared" ca="1" si="3241"/>
        <v>1.679996788596094</v>
      </c>
      <c r="AC2982" s="401">
        <f t="shared" ca="1" si="3242"/>
        <v>-2.3699465981336609</v>
      </c>
      <c r="AE2982" s="401" t="str">
        <f t="shared" ca="1" si="3243"/>
        <v/>
      </c>
      <c r="AF2982" s="401" t="str">
        <f t="shared" ca="1" si="3244"/>
        <v/>
      </c>
      <c r="AH2982" s="401" t="str">
        <f t="shared" ca="1" si="3245"/>
        <v/>
      </c>
      <c r="AI2982" s="401" t="str">
        <f t="shared" ca="1" si="3246"/>
        <v/>
      </c>
      <c r="AK2982" s="401" t="str">
        <f t="shared" ca="1" si="3247"/>
        <v/>
      </c>
      <c r="AL2982" s="401" t="str">
        <f t="shared" ca="1" si="3248"/>
        <v/>
      </c>
      <c r="AN2982" s="401" t="str">
        <f t="shared" ca="1" si="3249"/>
        <v/>
      </c>
      <c r="AO2982" s="401" t="str">
        <f t="shared" ca="1" si="3250"/>
        <v/>
      </c>
      <c r="AQ2982" s="401" t="str">
        <f t="shared" ca="1" si="3251"/>
        <v/>
      </c>
      <c r="AR2982" s="401" t="str">
        <f t="shared" ca="1" si="3252"/>
        <v/>
      </c>
      <c r="AT2982" s="401" t="str">
        <f t="shared" ca="1" si="3253"/>
        <v/>
      </c>
      <c r="AU2982" s="401" t="str">
        <f t="shared" ca="1" si="3254"/>
        <v/>
      </c>
      <c r="AW2982" s="401" t="str">
        <f t="shared" ca="1" si="3255"/>
        <v/>
      </c>
      <c r="AX2982" s="401" t="str">
        <f t="shared" ca="1" si="3256"/>
        <v/>
      </c>
      <c r="AZ2982" s="401" t="str">
        <f t="shared" ca="1" si="3257"/>
        <v/>
      </c>
      <c r="BA2982" s="401" t="str">
        <f t="shared" ca="1" si="3258"/>
        <v/>
      </c>
      <c r="BC2982" s="401" t="str">
        <f t="shared" ca="1" si="3259"/>
        <v/>
      </c>
      <c r="BD2982" s="401" t="str">
        <f t="shared" ca="1" si="3260"/>
        <v/>
      </c>
      <c r="BF2982" s="401" t="str">
        <f t="shared" ca="1" si="3261"/>
        <v/>
      </c>
      <c r="BG2982" s="401" t="str">
        <f t="shared" ca="1" si="3262"/>
        <v/>
      </c>
      <c r="BI2982" s="401" t="str">
        <f t="shared" ca="1" si="3263"/>
        <v/>
      </c>
      <c r="BJ2982" s="401" t="str">
        <f t="shared" ca="1" si="3264"/>
        <v/>
      </c>
      <c r="BL2982" s="401" t="str">
        <f t="shared" ca="1" si="3265"/>
        <v/>
      </c>
      <c r="BM2982" s="401" t="str">
        <f t="shared" ca="1" si="3266"/>
        <v/>
      </c>
    </row>
    <row r="2983" spans="4:65" hidden="1" x14ac:dyDescent="0.3">
      <c r="D2983" s="686"/>
      <c r="E2983" s="400">
        <f t="shared" si="3226"/>
        <v>85</v>
      </c>
      <c r="G2983" s="401">
        <f t="shared" ca="1" si="3227"/>
        <v>1.719996753689556</v>
      </c>
      <c r="H2983" s="401">
        <f t="shared" ca="1" si="3228"/>
        <v>-0.99304058874794743</v>
      </c>
      <c r="J2983" s="401" t="str">
        <f t="shared" ca="1" si="3229"/>
        <v/>
      </c>
      <c r="K2983" s="401" t="str">
        <f t="shared" ca="1" si="3230"/>
        <v/>
      </c>
      <c r="M2983" s="401">
        <f t="shared" ca="1" si="3231"/>
        <v>0.72000000000000042</v>
      </c>
      <c r="N2983" s="401">
        <f t="shared" ca="1" si="3232"/>
        <v>-0.95900834456272077</v>
      </c>
      <c r="P2983" s="401" t="str">
        <f t="shared" ca="1" si="3233"/>
        <v/>
      </c>
      <c r="Q2983" s="401" t="str">
        <f t="shared" ca="1" si="3234"/>
        <v/>
      </c>
      <c r="S2983" s="401" t="str">
        <f t="shared" ca="1" si="3235"/>
        <v/>
      </c>
      <c r="T2983" s="401" t="str">
        <f t="shared" ca="1" si="3236"/>
        <v/>
      </c>
      <c r="V2983" s="401">
        <f t="shared" ca="1" si="3237"/>
        <v>0.72000000000000031</v>
      </c>
      <c r="W2983" s="401">
        <f t="shared" ca="1" si="3238"/>
        <v>-1.5590083445627203</v>
      </c>
      <c r="Y2983" s="401" t="str">
        <f t="shared" ca="1" si="3239"/>
        <v/>
      </c>
      <c r="Z2983" s="401" t="str">
        <f t="shared" ca="1" si="3240"/>
        <v/>
      </c>
      <c r="AB2983" s="401">
        <f t="shared" ca="1" si="3241"/>
        <v>1.7199967536895546</v>
      </c>
      <c r="AC2983" s="401">
        <f t="shared" ca="1" si="3242"/>
        <v>-2.393040588747946</v>
      </c>
      <c r="AE2983" s="401" t="str">
        <f t="shared" ca="1" si="3243"/>
        <v/>
      </c>
      <c r="AF2983" s="401" t="str">
        <f t="shared" ca="1" si="3244"/>
        <v/>
      </c>
      <c r="AH2983" s="401" t="str">
        <f t="shared" ca="1" si="3245"/>
        <v/>
      </c>
      <c r="AI2983" s="401" t="str">
        <f t="shared" ca="1" si="3246"/>
        <v/>
      </c>
      <c r="AK2983" s="401" t="str">
        <f t="shared" ca="1" si="3247"/>
        <v/>
      </c>
      <c r="AL2983" s="401" t="str">
        <f t="shared" ca="1" si="3248"/>
        <v/>
      </c>
      <c r="AN2983" s="401" t="str">
        <f t="shared" ca="1" si="3249"/>
        <v/>
      </c>
      <c r="AO2983" s="401" t="str">
        <f t="shared" ca="1" si="3250"/>
        <v/>
      </c>
      <c r="AQ2983" s="401" t="str">
        <f t="shared" ca="1" si="3251"/>
        <v/>
      </c>
      <c r="AR2983" s="401" t="str">
        <f t="shared" ca="1" si="3252"/>
        <v/>
      </c>
      <c r="AT2983" s="401" t="str">
        <f t="shared" ca="1" si="3253"/>
        <v/>
      </c>
      <c r="AU2983" s="401" t="str">
        <f t="shared" ca="1" si="3254"/>
        <v/>
      </c>
      <c r="AW2983" s="401" t="str">
        <f t="shared" ca="1" si="3255"/>
        <v/>
      </c>
      <c r="AX2983" s="401" t="str">
        <f t="shared" ca="1" si="3256"/>
        <v/>
      </c>
      <c r="AZ2983" s="401" t="str">
        <f t="shared" ca="1" si="3257"/>
        <v/>
      </c>
      <c r="BA2983" s="401" t="str">
        <f t="shared" ca="1" si="3258"/>
        <v/>
      </c>
      <c r="BC2983" s="401" t="str">
        <f t="shared" ca="1" si="3259"/>
        <v/>
      </c>
      <c r="BD2983" s="401" t="str">
        <f t="shared" ca="1" si="3260"/>
        <v/>
      </c>
      <c r="BF2983" s="401" t="str">
        <f t="shared" ca="1" si="3261"/>
        <v/>
      </c>
      <c r="BG2983" s="401" t="str">
        <f t="shared" ca="1" si="3262"/>
        <v/>
      </c>
      <c r="BI2983" s="401" t="str">
        <f t="shared" ca="1" si="3263"/>
        <v/>
      </c>
      <c r="BJ2983" s="401" t="str">
        <f t="shared" ca="1" si="3264"/>
        <v/>
      </c>
      <c r="BL2983" s="401" t="str">
        <f t="shared" ca="1" si="3265"/>
        <v/>
      </c>
      <c r="BM2983" s="401" t="str">
        <f t="shared" ca="1" si="3266"/>
        <v/>
      </c>
    </row>
    <row r="2984" spans="4:65" hidden="1" x14ac:dyDescent="0.3">
      <c r="D2984" s="686"/>
      <c r="E2984" s="400">
        <f t="shared" si="3226"/>
        <v>86</v>
      </c>
      <c r="G2984" s="401">
        <f t="shared" ca="1" si="3227"/>
        <v>412528.75245317613</v>
      </c>
      <c r="H2984" s="401">
        <f t="shared" ca="1" si="3228"/>
        <v>238172.43157676334</v>
      </c>
      <c r="J2984" s="401" t="str">
        <f t="shared" ca="1" si="3229"/>
        <v/>
      </c>
      <c r="K2984" s="401" t="str">
        <f t="shared" ca="1" si="3230"/>
        <v/>
      </c>
      <c r="M2984" s="401">
        <f t="shared" ca="1" si="3231"/>
        <v>0.72000000000000042</v>
      </c>
      <c r="N2984" s="401">
        <f t="shared" ca="1" si="3232"/>
        <v>-1.1390083445627204</v>
      </c>
      <c r="P2984" s="401" t="str">
        <f t="shared" ca="1" si="3233"/>
        <v/>
      </c>
      <c r="Q2984" s="401" t="str">
        <f t="shared" ca="1" si="3234"/>
        <v/>
      </c>
      <c r="S2984" s="401" t="str">
        <f t="shared" ca="1" si="3235"/>
        <v/>
      </c>
      <c r="T2984" s="401" t="str">
        <f t="shared" ca="1" si="3236"/>
        <v/>
      </c>
      <c r="V2984" s="401">
        <f t="shared" ca="1" si="3237"/>
        <v>0.72000000000000042</v>
      </c>
      <c r="W2984" s="401">
        <f t="shared" ca="1" si="3238"/>
        <v>-1.7390083445627207</v>
      </c>
      <c r="Y2984" s="401" t="str">
        <f t="shared" ca="1" si="3239"/>
        <v/>
      </c>
      <c r="Z2984" s="401" t="str">
        <f t="shared" ca="1" si="3240"/>
        <v/>
      </c>
      <c r="AB2984" s="401">
        <f t="shared" ca="1" si="3241"/>
        <v>412528.75259825849</v>
      </c>
      <c r="AC2984" s="401">
        <f t="shared" ca="1" si="3242"/>
        <v>238171.03166052682</v>
      </c>
      <c r="AE2984" s="401" t="str">
        <f t="shared" ca="1" si="3243"/>
        <v/>
      </c>
      <c r="AF2984" s="401" t="str">
        <f t="shared" ca="1" si="3244"/>
        <v/>
      </c>
      <c r="AH2984" s="401" t="str">
        <f t="shared" ca="1" si="3245"/>
        <v/>
      </c>
      <c r="AI2984" s="401" t="str">
        <f t="shared" ca="1" si="3246"/>
        <v/>
      </c>
      <c r="AK2984" s="401" t="str">
        <f t="shared" ca="1" si="3247"/>
        <v/>
      </c>
      <c r="AL2984" s="401" t="str">
        <f t="shared" ca="1" si="3248"/>
        <v/>
      </c>
      <c r="AN2984" s="401" t="str">
        <f t="shared" ca="1" si="3249"/>
        <v/>
      </c>
      <c r="AO2984" s="401" t="str">
        <f t="shared" ca="1" si="3250"/>
        <v/>
      </c>
      <c r="AQ2984" s="401" t="str">
        <f t="shared" ca="1" si="3251"/>
        <v/>
      </c>
      <c r="AR2984" s="401" t="str">
        <f t="shared" ca="1" si="3252"/>
        <v/>
      </c>
      <c r="AT2984" s="401" t="str">
        <f t="shared" ca="1" si="3253"/>
        <v/>
      </c>
      <c r="AU2984" s="401" t="str">
        <f t="shared" ca="1" si="3254"/>
        <v/>
      </c>
      <c r="AW2984" s="401" t="str">
        <f t="shared" ca="1" si="3255"/>
        <v/>
      </c>
      <c r="AX2984" s="401" t="str">
        <f t="shared" ca="1" si="3256"/>
        <v/>
      </c>
      <c r="AZ2984" s="401" t="str">
        <f t="shared" ca="1" si="3257"/>
        <v/>
      </c>
      <c r="BA2984" s="401" t="str">
        <f t="shared" ca="1" si="3258"/>
        <v/>
      </c>
      <c r="BC2984" s="401" t="str">
        <f t="shared" ca="1" si="3259"/>
        <v/>
      </c>
      <c r="BD2984" s="401" t="str">
        <f t="shared" ca="1" si="3260"/>
        <v/>
      </c>
      <c r="BF2984" s="401" t="str">
        <f t="shared" ca="1" si="3261"/>
        <v/>
      </c>
      <c r="BG2984" s="401" t="str">
        <f t="shared" ca="1" si="3262"/>
        <v/>
      </c>
      <c r="BI2984" s="401" t="str">
        <f t="shared" ca="1" si="3263"/>
        <v/>
      </c>
      <c r="BJ2984" s="401" t="str">
        <f t="shared" ca="1" si="3264"/>
        <v/>
      </c>
      <c r="BL2984" s="401" t="str">
        <f t="shared" ca="1" si="3265"/>
        <v/>
      </c>
      <c r="BM2984" s="401" t="str">
        <f t="shared" ca="1" si="3266"/>
        <v/>
      </c>
    </row>
    <row r="2985" spans="4:65" hidden="1" x14ac:dyDescent="0.3">
      <c r="D2985" s="686"/>
      <c r="E2985" s="400">
        <f t="shared" si="3226"/>
        <v>87</v>
      </c>
      <c r="G2985" s="401">
        <f t="shared" ca="1" si="3227"/>
        <v>435447.04425029311</v>
      </c>
      <c r="H2985" s="401">
        <f t="shared" ca="1" si="3228"/>
        <v>251404.31351519516</v>
      </c>
      <c r="J2985" s="401" t="str">
        <f t="shared" ca="1" si="3229"/>
        <v/>
      </c>
      <c r="K2985" s="401" t="str">
        <f t="shared" ca="1" si="3230"/>
        <v/>
      </c>
      <c r="M2985" s="401">
        <f t="shared" ca="1" si="3231"/>
        <v>0.76000000000000045</v>
      </c>
      <c r="N2985" s="401">
        <f t="shared" ca="1" si="3232"/>
        <v>-1.1159143337951356</v>
      </c>
      <c r="P2985" s="401" t="str">
        <f t="shared" ca="1" si="3233"/>
        <v/>
      </c>
      <c r="Q2985" s="401" t="str">
        <f t="shared" ca="1" si="3234"/>
        <v/>
      </c>
      <c r="S2985" s="401" t="str">
        <f t="shared" ca="1" si="3235"/>
        <v/>
      </c>
      <c r="T2985" s="401" t="str">
        <f t="shared" ca="1" si="3236"/>
        <v/>
      </c>
      <c r="V2985" s="401">
        <f t="shared" ca="1" si="3237"/>
        <v>0.76000000000000045</v>
      </c>
      <c r="W2985" s="401">
        <f t="shared" ca="1" si="3238"/>
        <v>-1.7159143337951357</v>
      </c>
      <c r="Y2985" s="401" t="str">
        <f t="shared" ca="1" si="3239"/>
        <v/>
      </c>
      <c r="Z2985" s="401" t="str">
        <f t="shared" ca="1" si="3240"/>
        <v/>
      </c>
      <c r="AB2985" s="401">
        <f t="shared" ca="1" si="3241"/>
        <v>435447.04439995519</v>
      </c>
      <c r="AC2985" s="401">
        <f t="shared" ca="1" si="3242"/>
        <v>251402.91360160289</v>
      </c>
      <c r="AE2985" s="401" t="str">
        <f t="shared" ca="1" si="3243"/>
        <v/>
      </c>
      <c r="AF2985" s="401" t="str">
        <f t="shared" ca="1" si="3244"/>
        <v/>
      </c>
      <c r="AH2985" s="401" t="str">
        <f t="shared" ca="1" si="3245"/>
        <v/>
      </c>
      <c r="AI2985" s="401" t="str">
        <f t="shared" ca="1" si="3246"/>
        <v/>
      </c>
      <c r="AK2985" s="401" t="str">
        <f t="shared" ca="1" si="3247"/>
        <v/>
      </c>
      <c r="AL2985" s="401" t="str">
        <f t="shared" ca="1" si="3248"/>
        <v/>
      </c>
      <c r="AN2985" s="401" t="str">
        <f t="shared" ca="1" si="3249"/>
        <v/>
      </c>
      <c r="AO2985" s="401" t="str">
        <f t="shared" ca="1" si="3250"/>
        <v/>
      </c>
      <c r="AQ2985" s="401" t="str">
        <f t="shared" ca="1" si="3251"/>
        <v/>
      </c>
      <c r="AR2985" s="401" t="str">
        <f t="shared" ca="1" si="3252"/>
        <v/>
      </c>
      <c r="AT2985" s="401" t="str">
        <f t="shared" ca="1" si="3253"/>
        <v/>
      </c>
      <c r="AU2985" s="401" t="str">
        <f t="shared" ca="1" si="3254"/>
        <v/>
      </c>
      <c r="AW2985" s="401" t="str">
        <f t="shared" ca="1" si="3255"/>
        <v/>
      </c>
      <c r="AX2985" s="401" t="str">
        <f t="shared" ca="1" si="3256"/>
        <v/>
      </c>
      <c r="AZ2985" s="401" t="str">
        <f t="shared" ca="1" si="3257"/>
        <v/>
      </c>
      <c r="BA2985" s="401" t="str">
        <f t="shared" ca="1" si="3258"/>
        <v/>
      </c>
      <c r="BC2985" s="401" t="str">
        <f t="shared" ca="1" si="3259"/>
        <v/>
      </c>
      <c r="BD2985" s="401" t="str">
        <f t="shared" ca="1" si="3260"/>
        <v/>
      </c>
      <c r="BF2985" s="401" t="str">
        <f t="shared" ca="1" si="3261"/>
        <v/>
      </c>
      <c r="BG2985" s="401" t="str">
        <f t="shared" ca="1" si="3262"/>
        <v/>
      </c>
      <c r="BI2985" s="401" t="str">
        <f t="shared" ca="1" si="3263"/>
        <v/>
      </c>
      <c r="BJ2985" s="401" t="str">
        <f t="shared" ca="1" si="3264"/>
        <v/>
      </c>
      <c r="BL2985" s="401" t="str">
        <f t="shared" ca="1" si="3265"/>
        <v/>
      </c>
      <c r="BM2985" s="401" t="str">
        <f t="shared" ca="1" si="3266"/>
        <v/>
      </c>
    </row>
    <row r="2986" spans="4:65" hidden="1" x14ac:dyDescent="0.3">
      <c r="D2986" s="686"/>
      <c r="E2986" s="400">
        <f t="shared" si="3226"/>
        <v>88</v>
      </c>
      <c r="G2986" s="401">
        <f t="shared" ca="1" si="3227"/>
        <v>1.7599967187830166</v>
      </c>
      <c r="H2986" s="401">
        <f t="shared" ca="1" si="3228"/>
        <v>-1.0161345793622325</v>
      </c>
      <c r="J2986" s="401" t="str">
        <f t="shared" ca="1" si="3229"/>
        <v/>
      </c>
      <c r="K2986" s="401" t="str">
        <f t="shared" ca="1" si="3230"/>
        <v/>
      </c>
      <c r="M2986" s="401">
        <f t="shared" ca="1" si="3231"/>
        <v>0.76000000000000034</v>
      </c>
      <c r="N2986" s="401">
        <f t="shared" ca="1" si="3232"/>
        <v>-0.93591433379513556</v>
      </c>
      <c r="P2986" s="401" t="str">
        <f t="shared" ca="1" si="3233"/>
        <v/>
      </c>
      <c r="Q2986" s="401" t="str">
        <f t="shared" ca="1" si="3234"/>
        <v/>
      </c>
      <c r="S2986" s="401" t="str">
        <f t="shared" ca="1" si="3235"/>
        <v/>
      </c>
      <c r="T2986" s="401" t="str">
        <f t="shared" ca="1" si="3236"/>
        <v/>
      </c>
      <c r="V2986" s="401">
        <f t="shared" ca="1" si="3237"/>
        <v>0.76000000000000045</v>
      </c>
      <c r="W2986" s="401">
        <f t="shared" ca="1" si="3238"/>
        <v>-1.5359143337951355</v>
      </c>
      <c r="Y2986" s="401" t="str">
        <f t="shared" ca="1" si="3239"/>
        <v/>
      </c>
      <c r="Z2986" s="401" t="str">
        <f t="shared" ca="1" si="3240"/>
        <v/>
      </c>
      <c r="AB2986" s="401">
        <f t="shared" ca="1" si="3241"/>
        <v>1.7599967187830154</v>
      </c>
      <c r="AC2986" s="401">
        <f t="shared" ca="1" si="3242"/>
        <v>-2.4161345793622315</v>
      </c>
      <c r="AE2986" s="401" t="str">
        <f t="shared" ca="1" si="3243"/>
        <v/>
      </c>
      <c r="AF2986" s="401" t="str">
        <f t="shared" ca="1" si="3244"/>
        <v/>
      </c>
      <c r="AH2986" s="401" t="str">
        <f t="shared" ca="1" si="3245"/>
        <v/>
      </c>
      <c r="AI2986" s="401" t="str">
        <f t="shared" ca="1" si="3246"/>
        <v/>
      </c>
      <c r="AK2986" s="401" t="str">
        <f t="shared" ca="1" si="3247"/>
        <v/>
      </c>
      <c r="AL2986" s="401" t="str">
        <f t="shared" ca="1" si="3248"/>
        <v/>
      </c>
      <c r="AN2986" s="401" t="str">
        <f t="shared" ca="1" si="3249"/>
        <v/>
      </c>
      <c r="AO2986" s="401" t="str">
        <f t="shared" ca="1" si="3250"/>
        <v/>
      </c>
      <c r="AQ2986" s="401" t="str">
        <f t="shared" ca="1" si="3251"/>
        <v/>
      </c>
      <c r="AR2986" s="401" t="str">
        <f t="shared" ca="1" si="3252"/>
        <v/>
      </c>
      <c r="AT2986" s="401" t="str">
        <f t="shared" ca="1" si="3253"/>
        <v/>
      </c>
      <c r="AU2986" s="401" t="str">
        <f t="shared" ca="1" si="3254"/>
        <v/>
      </c>
      <c r="AW2986" s="401" t="str">
        <f t="shared" ca="1" si="3255"/>
        <v/>
      </c>
      <c r="AX2986" s="401" t="str">
        <f t="shared" ca="1" si="3256"/>
        <v/>
      </c>
      <c r="AZ2986" s="401" t="str">
        <f t="shared" ca="1" si="3257"/>
        <v/>
      </c>
      <c r="BA2986" s="401" t="str">
        <f t="shared" ca="1" si="3258"/>
        <v/>
      </c>
      <c r="BC2986" s="401" t="str">
        <f t="shared" ca="1" si="3259"/>
        <v/>
      </c>
      <c r="BD2986" s="401" t="str">
        <f t="shared" ca="1" si="3260"/>
        <v/>
      </c>
      <c r="BF2986" s="401" t="str">
        <f t="shared" ca="1" si="3261"/>
        <v/>
      </c>
      <c r="BG2986" s="401" t="str">
        <f t="shared" ca="1" si="3262"/>
        <v/>
      </c>
      <c r="BI2986" s="401" t="str">
        <f t="shared" ca="1" si="3263"/>
        <v/>
      </c>
      <c r="BJ2986" s="401" t="str">
        <f t="shared" ca="1" si="3264"/>
        <v/>
      </c>
      <c r="BL2986" s="401" t="str">
        <f t="shared" ca="1" si="3265"/>
        <v/>
      </c>
      <c r="BM2986" s="401" t="str">
        <f t="shared" ca="1" si="3266"/>
        <v/>
      </c>
    </row>
    <row r="2987" spans="4:65" hidden="1" x14ac:dyDescent="0.3">
      <c r="D2987" s="686"/>
      <c r="E2987" s="400">
        <f t="shared" si="3226"/>
        <v>89</v>
      </c>
      <c r="G2987" s="401">
        <f t="shared" ca="1" si="3227"/>
        <v>1.7999966838764772</v>
      </c>
      <c r="H2987" s="401">
        <f t="shared" ca="1" si="3228"/>
        <v>-1.0392285699765178</v>
      </c>
      <c r="J2987" s="401" t="str">
        <f t="shared" ca="1" si="3229"/>
        <v/>
      </c>
      <c r="K2987" s="401" t="str">
        <f t="shared" ca="1" si="3230"/>
        <v/>
      </c>
      <c r="M2987" s="401">
        <f t="shared" ca="1" si="3231"/>
        <v>0.80000000000000049</v>
      </c>
      <c r="N2987" s="401">
        <f t="shared" ca="1" si="3232"/>
        <v>-0.91282032302755056</v>
      </c>
      <c r="P2987" s="401" t="str">
        <f t="shared" ca="1" si="3233"/>
        <v/>
      </c>
      <c r="Q2987" s="401" t="str">
        <f t="shared" ca="1" si="3234"/>
        <v/>
      </c>
      <c r="S2987" s="401" t="str">
        <f t="shared" ca="1" si="3235"/>
        <v/>
      </c>
      <c r="T2987" s="401" t="str">
        <f t="shared" ca="1" si="3236"/>
        <v/>
      </c>
      <c r="V2987" s="401">
        <f t="shared" ca="1" si="3237"/>
        <v>0.80000000000000049</v>
      </c>
      <c r="W2987" s="401">
        <f t="shared" ca="1" si="3238"/>
        <v>-1.5128203230275501</v>
      </c>
      <c r="Y2987" s="401" t="str">
        <f t="shared" ca="1" si="3239"/>
        <v/>
      </c>
      <c r="Z2987" s="401" t="str">
        <f t="shared" ca="1" si="3240"/>
        <v/>
      </c>
      <c r="AB2987" s="401">
        <f t="shared" ca="1" si="3241"/>
        <v>1.7999966838764758</v>
      </c>
      <c r="AC2987" s="401">
        <f t="shared" ca="1" si="3242"/>
        <v>-2.4392285699765162</v>
      </c>
      <c r="AE2987" s="401" t="str">
        <f t="shared" ca="1" si="3243"/>
        <v/>
      </c>
      <c r="AF2987" s="401" t="str">
        <f t="shared" ca="1" si="3244"/>
        <v/>
      </c>
      <c r="AH2987" s="401" t="str">
        <f t="shared" ca="1" si="3245"/>
        <v/>
      </c>
      <c r="AI2987" s="401" t="str">
        <f t="shared" ca="1" si="3246"/>
        <v/>
      </c>
      <c r="AK2987" s="401" t="str">
        <f t="shared" ca="1" si="3247"/>
        <v/>
      </c>
      <c r="AL2987" s="401" t="str">
        <f t="shared" ca="1" si="3248"/>
        <v/>
      </c>
      <c r="AN2987" s="401" t="str">
        <f t="shared" ca="1" si="3249"/>
        <v/>
      </c>
      <c r="AO2987" s="401" t="str">
        <f t="shared" ca="1" si="3250"/>
        <v/>
      </c>
      <c r="AQ2987" s="401" t="str">
        <f t="shared" ca="1" si="3251"/>
        <v/>
      </c>
      <c r="AR2987" s="401" t="str">
        <f t="shared" ca="1" si="3252"/>
        <v/>
      </c>
      <c r="AT2987" s="401" t="str">
        <f t="shared" ca="1" si="3253"/>
        <v/>
      </c>
      <c r="AU2987" s="401" t="str">
        <f t="shared" ca="1" si="3254"/>
        <v/>
      </c>
      <c r="AW2987" s="401" t="str">
        <f t="shared" ca="1" si="3255"/>
        <v/>
      </c>
      <c r="AX2987" s="401" t="str">
        <f t="shared" ca="1" si="3256"/>
        <v/>
      </c>
      <c r="AZ2987" s="401" t="str">
        <f t="shared" ca="1" si="3257"/>
        <v/>
      </c>
      <c r="BA2987" s="401" t="str">
        <f t="shared" ca="1" si="3258"/>
        <v/>
      </c>
      <c r="BC2987" s="401" t="str">
        <f t="shared" ca="1" si="3259"/>
        <v/>
      </c>
      <c r="BD2987" s="401" t="str">
        <f t="shared" ca="1" si="3260"/>
        <v/>
      </c>
      <c r="BF2987" s="401" t="str">
        <f t="shared" ca="1" si="3261"/>
        <v/>
      </c>
      <c r="BG2987" s="401" t="str">
        <f t="shared" ca="1" si="3262"/>
        <v/>
      </c>
      <c r="BI2987" s="401" t="str">
        <f t="shared" ca="1" si="3263"/>
        <v/>
      </c>
      <c r="BJ2987" s="401" t="str">
        <f t="shared" ca="1" si="3264"/>
        <v/>
      </c>
      <c r="BL2987" s="401" t="str">
        <f t="shared" ca="1" si="3265"/>
        <v/>
      </c>
      <c r="BM2987" s="401" t="str">
        <f t="shared" ca="1" si="3266"/>
        <v/>
      </c>
    </row>
    <row r="2988" spans="4:65" hidden="1" x14ac:dyDescent="0.3">
      <c r="D2988" s="686"/>
      <c r="E2988" s="400">
        <f t="shared" si="3226"/>
        <v>90</v>
      </c>
      <c r="G2988" s="401">
        <f t="shared" ca="1" si="3227"/>
        <v>458365.33604707086</v>
      </c>
      <c r="H2988" s="401">
        <f t="shared" ca="1" si="3228"/>
        <v>264636.19545343128</v>
      </c>
      <c r="J2988" s="401" t="str">
        <f t="shared" ca="1" si="3229"/>
        <v/>
      </c>
      <c r="K2988" s="401" t="str">
        <f t="shared" ca="1" si="3230"/>
        <v/>
      </c>
      <c r="M2988" s="401">
        <f t="shared" ca="1" si="3231"/>
        <v>0.80000000000000049</v>
      </c>
      <c r="N2988" s="401">
        <f t="shared" ca="1" si="3232"/>
        <v>-1.0928203230275504</v>
      </c>
      <c r="P2988" s="401" t="str">
        <f t="shared" ca="1" si="3233"/>
        <v/>
      </c>
      <c r="Q2988" s="401" t="str">
        <f t="shared" ca="1" si="3234"/>
        <v/>
      </c>
      <c r="S2988" s="401" t="str">
        <f t="shared" ca="1" si="3235"/>
        <v/>
      </c>
      <c r="T2988" s="401" t="str">
        <f t="shared" ca="1" si="3236"/>
        <v/>
      </c>
      <c r="V2988" s="401">
        <f t="shared" ca="1" si="3237"/>
        <v>0.8000000000000006</v>
      </c>
      <c r="W2988" s="401">
        <f t="shared" ca="1" si="3238"/>
        <v>-1.6928203230275503</v>
      </c>
      <c r="Y2988" s="401" t="str">
        <f t="shared" ca="1" si="3239"/>
        <v/>
      </c>
      <c r="Z2988" s="401" t="str">
        <f t="shared" ca="1" si="3240"/>
        <v/>
      </c>
      <c r="AB2988" s="401">
        <f t="shared" ca="1" si="3241"/>
        <v>458365.33620110876</v>
      </c>
      <c r="AC2988" s="401">
        <f t="shared" ca="1" si="3242"/>
        <v>264634.79554236535</v>
      </c>
      <c r="AE2988" s="401" t="str">
        <f t="shared" ca="1" si="3243"/>
        <v/>
      </c>
      <c r="AF2988" s="401" t="str">
        <f t="shared" ca="1" si="3244"/>
        <v/>
      </c>
      <c r="AH2988" s="401" t="str">
        <f t="shared" ca="1" si="3245"/>
        <v/>
      </c>
      <c r="AI2988" s="401" t="str">
        <f t="shared" ca="1" si="3246"/>
        <v/>
      </c>
      <c r="AK2988" s="401" t="str">
        <f t="shared" ca="1" si="3247"/>
        <v/>
      </c>
      <c r="AL2988" s="401" t="str">
        <f t="shared" ca="1" si="3248"/>
        <v/>
      </c>
      <c r="AN2988" s="401" t="str">
        <f t="shared" ca="1" si="3249"/>
        <v/>
      </c>
      <c r="AO2988" s="401" t="str">
        <f t="shared" ca="1" si="3250"/>
        <v/>
      </c>
      <c r="AQ2988" s="401" t="str">
        <f t="shared" ca="1" si="3251"/>
        <v/>
      </c>
      <c r="AR2988" s="401" t="str">
        <f t="shared" ca="1" si="3252"/>
        <v/>
      </c>
      <c r="AT2988" s="401" t="str">
        <f t="shared" ca="1" si="3253"/>
        <v/>
      </c>
      <c r="AU2988" s="401" t="str">
        <f t="shared" ca="1" si="3254"/>
        <v/>
      </c>
      <c r="AW2988" s="401" t="str">
        <f t="shared" ca="1" si="3255"/>
        <v/>
      </c>
      <c r="AX2988" s="401" t="str">
        <f t="shared" ca="1" si="3256"/>
        <v/>
      </c>
      <c r="AZ2988" s="401" t="str">
        <f t="shared" ca="1" si="3257"/>
        <v/>
      </c>
      <c r="BA2988" s="401" t="str">
        <f t="shared" ca="1" si="3258"/>
        <v/>
      </c>
      <c r="BC2988" s="401" t="str">
        <f t="shared" ca="1" si="3259"/>
        <v/>
      </c>
      <c r="BD2988" s="401" t="str">
        <f t="shared" ca="1" si="3260"/>
        <v/>
      </c>
      <c r="BF2988" s="401" t="str">
        <f t="shared" ca="1" si="3261"/>
        <v/>
      </c>
      <c r="BG2988" s="401" t="str">
        <f t="shared" ca="1" si="3262"/>
        <v/>
      </c>
      <c r="BI2988" s="401" t="str">
        <f t="shared" ca="1" si="3263"/>
        <v/>
      </c>
      <c r="BJ2988" s="401" t="str">
        <f t="shared" ca="1" si="3264"/>
        <v/>
      </c>
      <c r="BL2988" s="401" t="str">
        <f t="shared" ca="1" si="3265"/>
        <v/>
      </c>
      <c r="BM2988" s="401" t="str">
        <f t="shared" ca="1" si="3266"/>
        <v/>
      </c>
    </row>
    <row r="2989" spans="4:65" hidden="1" x14ac:dyDescent="0.3">
      <c r="D2989" s="686"/>
      <c r="E2989" s="400">
        <f t="shared" si="3226"/>
        <v>91</v>
      </c>
      <c r="G2989" s="401">
        <f t="shared" ca="1" si="3227"/>
        <v>481283.62786990224</v>
      </c>
      <c r="H2989" s="401">
        <f t="shared" ca="1" si="3228"/>
        <v>277868.07740670937</v>
      </c>
      <c r="J2989" s="401" t="str">
        <f t="shared" ca="1" si="3229"/>
        <v/>
      </c>
      <c r="K2989" s="401" t="str">
        <f t="shared" ca="1" si="3230"/>
        <v/>
      </c>
      <c r="M2989" s="401">
        <f t="shared" ca="1" si="3231"/>
        <v>0.84000000000000064</v>
      </c>
      <c r="N2989" s="401">
        <f t="shared" ca="1" si="3232"/>
        <v>-1.0697263122599654</v>
      </c>
      <c r="P2989" s="401" t="str">
        <f t="shared" ca="1" si="3233"/>
        <v/>
      </c>
      <c r="Q2989" s="401" t="str">
        <f t="shared" ca="1" si="3234"/>
        <v/>
      </c>
      <c r="S2989" s="401" t="str">
        <f t="shared" ca="1" si="3235"/>
        <v/>
      </c>
      <c r="T2989" s="401" t="str">
        <f t="shared" ca="1" si="3236"/>
        <v/>
      </c>
      <c r="V2989" s="401">
        <f t="shared" ca="1" si="3237"/>
        <v>0.84000000000000075</v>
      </c>
      <c r="W2989" s="401">
        <f t="shared" ca="1" si="3238"/>
        <v>-1.6697263122599655</v>
      </c>
      <c r="Y2989" s="401" t="str">
        <f t="shared" ca="1" si="3239"/>
        <v/>
      </c>
      <c r="Z2989" s="401" t="str">
        <f t="shared" ca="1" si="3240"/>
        <v/>
      </c>
      <c r="AB2989" s="401">
        <f t="shared" ca="1" si="3241"/>
        <v>481283.62802812614</v>
      </c>
      <c r="AC2989" s="401">
        <f t="shared" ca="1" si="3242"/>
        <v>277866.6774980604</v>
      </c>
      <c r="AE2989" s="401" t="str">
        <f t="shared" ca="1" si="3243"/>
        <v/>
      </c>
      <c r="AF2989" s="401" t="str">
        <f t="shared" ca="1" si="3244"/>
        <v/>
      </c>
      <c r="AH2989" s="401" t="str">
        <f t="shared" ca="1" si="3245"/>
        <v/>
      </c>
      <c r="AI2989" s="401" t="str">
        <f t="shared" ca="1" si="3246"/>
        <v/>
      </c>
      <c r="AK2989" s="401" t="str">
        <f t="shared" ca="1" si="3247"/>
        <v/>
      </c>
      <c r="AL2989" s="401" t="str">
        <f t="shared" ca="1" si="3248"/>
        <v/>
      </c>
      <c r="AN2989" s="401" t="str">
        <f t="shared" ca="1" si="3249"/>
        <v/>
      </c>
      <c r="AO2989" s="401" t="str">
        <f t="shared" ca="1" si="3250"/>
        <v/>
      </c>
      <c r="AQ2989" s="401" t="str">
        <f t="shared" ca="1" si="3251"/>
        <v/>
      </c>
      <c r="AR2989" s="401" t="str">
        <f t="shared" ca="1" si="3252"/>
        <v/>
      </c>
      <c r="AT2989" s="401" t="str">
        <f t="shared" ca="1" si="3253"/>
        <v/>
      </c>
      <c r="AU2989" s="401" t="str">
        <f t="shared" ca="1" si="3254"/>
        <v/>
      </c>
      <c r="AW2989" s="401" t="str">
        <f t="shared" ca="1" si="3255"/>
        <v/>
      </c>
      <c r="AX2989" s="401" t="str">
        <f t="shared" ca="1" si="3256"/>
        <v/>
      </c>
      <c r="AZ2989" s="401" t="str">
        <f t="shared" ca="1" si="3257"/>
        <v/>
      </c>
      <c r="BA2989" s="401" t="str">
        <f t="shared" ca="1" si="3258"/>
        <v/>
      </c>
      <c r="BC2989" s="401" t="str">
        <f t="shared" ca="1" si="3259"/>
        <v/>
      </c>
      <c r="BD2989" s="401" t="str">
        <f t="shared" ca="1" si="3260"/>
        <v/>
      </c>
      <c r="BF2989" s="401" t="str">
        <f t="shared" ca="1" si="3261"/>
        <v/>
      </c>
      <c r="BG2989" s="401" t="str">
        <f t="shared" ca="1" si="3262"/>
        <v/>
      </c>
      <c r="BI2989" s="401" t="str">
        <f t="shared" ca="1" si="3263"/>
        <v/>
      </c>
      <c r="BJ2989" s="401" t="str">
        <f t="shared" ca="1" si="3264"/>
        <v/>
      </c>
      <c r="BL2989" s="401" t="str">
        <f t="shared" ca="1" si="3265"/>
        <v/>
      </c>
      <c r="BM2989" s="401" t="str">
        <f t="shared" ca="1" si="3266"/>
        <v/>
      </c>
    </row>
    <row r="2990" spans="4:65" hidden="1" x14ac:dyDescent="0.3">
      <c r="D2990" s="686"/>
      <c r="E2990" s="400">
        <f t="shared" si="3226"/>
        <v>92</v>
      </c>
      <c r="G2990" s="401">
        <f t="shared" ca="1" si="3227"/>
        <v>1.8399966489699378</v>
      </c>
      <c r="H2990" s="401">
        <f t="shared" ca="1" si="3228"/>
        <v>-1.0623225605908029</v>
      </c>
      <c r="J2990" s="401" t="str">
        <f t="shared" ca="1" si="3229"/>
        <v/>
      </c>
      <c r="K2990" s="401" t="str">
        <f t="shared" ca="1" si="3230"/>
        <v/>
      </c>
      <c r="M2990" s="401">
        <f t="shared" ca="1" si="3231"/>
        <v>0.84000000000000052</v>
      </c>
      <c r="N2990" s="401">
        <f t="shared" ca="1" si="3232"/>
        <v>-0.88972631225996535</v>
      </c>
      <c r="P2990" s="401" t="str">
        <f t="shared" ca="1" si="3233"/>
        <v/>
      </c>
      <c r="Q2990" s="401" t="str">
        <f t="shared" ca="1" si="3234"/>
        <v/>
      </c>
      <c r="S2990" s="401" t="str">
        <f t="shared" ca="1" si="3235"/>
        <v/>
      </c>
      <c r="T2990" s="401" t="str">
        <f t="shared" ca="1" si="3236"/>
        <v/>
      </c>
      <c r="V2990" s="401">
        <f t="shared" ca="1" si="3237"/>
        <v>0.84000000000000052</v>
      </c>
      <c r="W2990" s="401">
        <f t="shared" ca="1" si="3238"/>
        <v>-1.4897263122599651</v>
      </c>
      <c r="Y2990" s="401" t="str">
        <f t="shared" ca="1" si="3239"/>
        <v/>
      </c>
      <c r="Z2990" s="401" t="str">
        <f t="shared" ca="1" si="3240"/>
        <v/>
      </c>
      <c r="AB2990" s="401">
        <f t="shared" ca="1" si="3241"/>
        <v>1.8399966489699364</v>
      </c>
      <c r="AC2990" s="401">
        <f t="shared" ca="1" si="3242"/>
        <v>-2.4623225605908017</v>
      </c>
      <c r="AE2990" s="401" t="str">
        <f t="shared" ca="1" si="3243"/>
        <v/>
      </c>
      <c r="AF2990" s="401" t="str">
        <f t="shared" ca="1" si="3244"/>
        <v/>
      </c>
      <c r="AH2990" s="401" t="str">
        <f t="shared" ca="1" si="3245"/>
        <v/>
      </c>
      <c r="AI2990" s="401" t="str">
        <f t="shared" ca="1" si="3246"/>
        <v/>
      </c>
      <c r="AK2990" s="401" t="str">
        <f t="shared" ca="1" si="3247"/>
        <v/>
      </c>
      <c r="AL2990" s="401" t="str">
        <f t="shared" ca="1" si="3248"/>
        <v/>
      </c>
      <c r="AN2990" s="401" t="str">
        <f t="shared" ca="1" si="3249"/>
        <v/>
      </c>
      <c r="AO2990" s="401" t="str">
        <f t="shared" ca="1" si="3250"/>
        <v/>
      </c>
      <c r="AQ2990" s="401" t="str">
        <f t="shared" ca="1" si="3251"/>
        <v/>
      </c>
      <c r="AR2990" s="401" t="str">
        <f t="shared" ca="1" si="3252"/>
        <v/>
      </c>
      <c r="AT2990" s="401" t="str">
        <f t="shared" ca="1" si="3253"/>
        <v/>
      </c>
      <c r="AU2990" s="401" t="str">
        <f t="shared" ca="1" si="3254"/>
        <v/>
      </c>
      <c r="AW2990" s="401" t="str">
        <f t="shared" ca="1" si="3255"/>
        <v/>
      </c>
      <c r="AX2990" s="401" t="str">
        <f t="shared" ca="1" si="3256"/>
        <v/>
      </c>
      <c r="AZ2990" s="401" t="str">
        <f t="shared" ca="1" si="3257"/>
        <v/>
      </c>
      <c r="BA2990" s="401" t="str">
        <f t="shared" ca="1" si="3258"/>
        <v/>
      </c>
      <c r="BC2990" s="401" t="str">
        <f t="shared" ca="1" si="3259"/>
        <v/>
      </c>
      <c r="BD2990" s="401" t="str">
        <f t="shared" ca="1" si="3260"/>
        <v/>
      </c>
      <c r="BF2990" s="401" t="str">
        <f t="shared" ca="1" si="3261"/>
        <v/>
      </c>
      <c r="BG2990" s="401" t="str">
        <f t="shared" ca="1" si="3262"/>
        <v/>
      </c>
      <c r="BI2990" s="401" t="str">
        <f t="shared" ca="1" si="3263"/>
        <v/>
      </c>
      <c r="BJ2990" s="401" t="str">
        <f t="shared" ca="1" si="3264"/>
        <v/>
      </c>
      <c r="BL2990" s="401" t="str">
        <f t="shared" ca="1" si="3265"/>
        <v/>
      </c>
      <c r="BM2990" s="401" t="str">
        <f t="shared" ca="1" si="3266"/>
        <v/>
      </c>
    </row>
    <row r="2991" spans="4:65" hidden="1" x14ac:dyDescent="0.3">
      <c r="D2991" s="686"/>
      <c r="E2991" s="400">
        <f t="shared" si="3226"/>
        <v>93</v>
      </c>
      <c r="G2991" s="401">
        <f t="shared" ca="1" si="3227"/>
        <v>1.8799966140633979</v>
      </c>
      <c r="H2991" s="401">
        <f t="shared" ca="1" si="3228"/>
        <v>-1.0854165512050877</v>
      </c>
      <c r="J2991" s="401" t="str">
        <f t="shared" ca="1" si="3229"/>
        <v/>
      </c>
      <c r="K2991" s="401" t="str">
        <f t="shared" ca="1" si="3230"/>
        <v/>
      </c>
      <c r="M2991" s="401">
        <f t="shared" ca="1" si="3231"/>
        <v>0.88000000000000056</v>
      </c>
      <c r="N2991" s="401">
        <f t="shared" ca="1" si="3232"/>
        <v>-0.90806823688687088</v>
      </c>
      <c r="P2991" s="401" t="str">
        <f t="shared" ca="1" si="3233"/>
        <v/>
      </c>
      <c r="Q2991" s="401" t="str">
        <f t="shared" ca="1" si="3234"/>
        <v/>
      </c>
      <c r="S2991" s="401" t="str">
        <f t="shared" ca="1" si="3235"/>
        <v/>
      </c>
      <c r="T2991" s="401" t="str">
        <f t="shared" ca="1" si="3236"/>
        <v/>
      </c>
      <c r="V2991" s="401">
        <f t="shared" ca="1" si="3237"/>
        <v>0.88000000000000056</v>
      </c>
      <c r="W2991" s="401">
        <f t="shared" ca="1" si="3238"/>
        <v>-1.5080682368868712</v>
      </c>
      <c r="Y2991" s="401" t="str">
        <f t="shared" ca="1" si="3239"/>
        <v/>
      </c>
      <c r="Z2991" s="401" t="str">
        <f t="shared" ca="1" si="3240"/>
        <v/>
      </c>
      <c r="AB2991" s="401">
        <f t="shared" ca="1" si="3241"/>
        <v>1.879996614063397</v>
      </c>
      <c r="AC2991" s="401">
        <f t="shared" ca="1" si="3242"/>
        <v>-2.4854165512050868</v>
      </c>
      <c r="AE2991" s="401" t="str">
        <f t="shared" ca="1" si="3243"/>
        <v/>
      </c>
      <c r="AF2991" s="401" t="str">
        <f t="shared" ca="1" si="3244"/>
        <v/>
      </c>
      <c r="AH2991" s="401" t="str">
        <f t="shared" ca="1" si="3245"/>
        <v/>
      </c>
      <c r="AI2991" s="401" t="str">
        <f t="shared" ca="1" si="3246"/>
        <v/>
      </c>
      <c r="AK2991" s="401" t="str">
        <f t="shared" ca="1" si="3247"/>
        <v/>
      </c>
      <c r="AL2991" s="401" t="str">
        <f t="shared" ca="1" si="3248"/>
        <v/>
      </c>
      <c r="AN2991" s="401" t="str">
        <f t="shared" ca="1" si="3249"/>
        <v/>
      </c>
      <c r="AO2991" s="401" t="str">
        <f t="shared" ca="1" si="3250"/>
        <v/>
      </c>
      <c r="AQ2991" s="401" t="str">
        <f t="shared" ca="1" si="3251"/>
        <v/>
      </c>
      <c r="AR2991" s="401" t="str">
        <f t="shared" ca="1" si="3252"/>
        <v/>
      </c>
      <c r="AT2991" s="401" t="str">
        <f t="shared" ca="1" si="3253"/>
        <v/>
      </c>
      <c r="AU2991" s="401" t="str">
        <f t="shared" ca="1" si="3254"/>
        <v/>
      </c>
      <c r="AW2991" s="401" t="str">
        <f t="shared" ca="1" si="3255"/>
        <v/>
      </c>
      <c r="AX2991" s="401" t="str">
        <f t="shared" ca="1" si="3256"/>
        <v/>
      </c>
      <c r="AZ2991" s="401" t="str">
        <f t="shared" ca="1" si="3257"/>
        <v/>
      </c>
      <c r="BA2991" s="401" t="str">
        <f t="shared" ca="1" si="3258"/>
        <v/>
      </c>
      <c r="BC2991" s="401" t="str">
        <f t="shared" ca="1" si="3259"/>
        <v/>
      </c>
      <c r="BD2991" s="401" t="str">
        <f t="shared" ca="1" si="3260"/>
        <v/>
      </c>
      <c r="BF2991" s="401" t="str">
        <f t="shared" ca="1" si="3261"/>
        <v/>
      </c>
      <c r="BG2991" s="401" t="str">
        <f t="shared" ca="1" si="3262"/>
        <v/>
      </c>
      <c r="BI2991" s="401" t="str">
        <f t="shared" ca="1" si="3263"/>
        <v/>
      </c>
      <c r="BJ2991" s="401" t="str">
        <f t="shared" ca="1" si="3264"/>
        <v/>
      </c>
      <c r="BL2991" s="401" t="str">
        <f t="shared" ca="1" si="3265"/>
        <v/>
      </c>
      <c r="BM2991" s="401" t="str">
        <f t="shared" ca="1" si="3266"/>
        <v/>
      </c>
    </row>
    <row r="2992" spans="4:65" hidden="1" x14ac:dyDescent="0.3">
      <c r="D2992" s="686"/>
      <c r="E2992" s="400">
        <f t="shared" si="3226"/>
        <v>94</v>
      </c>
      <c r="G2992" s="401">
        <f t="shared" ca="1" si="3227"/>
        <v>504201.91966673388</v>
      </c>
      <c r="H2992" s="401">
        <f t="shared" ca="1" si="3228"/>
        <v>291099.95934497641</v>
      </c>
      <c r="J2992" s="401" t="str">
        <f t="shared" ca="1" si="3229"/>
        <v/>
      </c>
      <c r="K2992" s="401" t="str">
        <f t="shared" ca="1" si="3230"/>
        <v/>
      </c>
      <c r="M2992" s="401">
        <f t="shared" ca="1" si="3231"/>
        <v>0.88000000000000067</v>
      </c>
      <c r="N2992" s="401">
        <f t="shared" ca="1" si="3232"/>
        <v>-1.0466323014923804</v>
      </c>
      <c r="P2992" s="401" t="str">
        <f t="shared" ca="1" si="3233"/>
        <v/>
      </c>
      <c r="Q2992" s="401" t="str">
        <f t="shared" ca="1" si="3234"/>
        <v/>
      </c>
      <c r="S2992" s="401" t="str">
        <f t="shared" ca="1" si="3235"/>
        <v/>
      </c>
      <c r="T2992" s="401" t="str">
        <f t="shared" ca="1" si="3236"/>
        <v/>
      </c>
      <c r="V2992" s="401">
        <f t="shared" ca="1" si="3237"/>
        <v>0.88000000000000056</v>
      </c>
      <c r="W2992" s="401">
        <f t="shared" ca="1" si="3238"/>
        <v>-1.6466323014923803</v>
      </c>
      <c r="Y2992" s="401" t="str">
        <f t="shared" ca="1" si="3239"/>
        <v/>
      </c>
      <c r="Z2992" s="401" t="str">
        <f t="shared" ca="1" si="3240"/>
        <v/>
      </c>
      <c r="AB2992" s="401">
        <f t="shared" ca="1" si="3241"/>
        <v>504201.91985600459</v>
      </c>
      <c r="AC2992" s="401">
        <f t="shared" ca="1" si="3242"/>
        <v>291098.5594542523</v>
      </c>
      <c r="AE2992" s="401" t="str">
        <f t="shared" ca="1" si="3243"/>
        <v/>
      </c>
      <c r="AF2992" s="401" t="str">
        <f t="shared" ca="1" si="3244"/>
        <v/>
      </c>
      <c r="AH2992" s="401" t="str">
        <f t="shared" ca="1" si="3245"/>
        <v/>
      </c>
      <c r="AI2992" s="401" t="str">
        <f t="shared" ca="1" si="3246"/>
        <v/>
      </c>
      <c r="AK2992" s="401" t="str">
        <f t="shared" ca="1" si="3247"/>
        <v/>
      </c>
      <c r="AL2992" s="401" t="str">
        <f t="shared" ca="1" si="3248"/>
        <v/>
      </c>
      <c r="AN2992" s="401" t="str">
        <f t="shared" ca="1" si="3249"/>
        <v/>
      </c>
      <c r="AO2992" s="401" t="str">
        <f t="shared" ca="1" si="3250"/>
        <v/>
      </c>
      <c r="AQ2992" s="401" t="str">
        <f t="shared" ca="1" si="3251"/>
        <v/>
      </c>
      <c r="AR2992" s="401" t="str">
        <f t="shared" ca="1" si="3252"/>
        <v/>
      </c>
      <c r="AT2992" s="401" t="str">
        <f t="shared" ca="1" si="3253"/>
        <v/>
      </c>
      <c r="AU2992" s="401" t="str">
        <f t="shared" ca="1" si="3254"/>
        <v/>
      </c>
      <c r="AW2992" s="401" t="str">
        <f t="shared" ca="1" si="3255"/>
        <v/>
      </c>
      <c r="AX2992" s="401" t="str">
        <f t="shared" ca="1" si="3256"/>
        <v/>
      </c>
      <c r="AZ2992" s="401" t="str">
        <f t="shared" ca="1" si="3257"/>
        <v/>
      </c>
      <c r="BA2992" s="401" t="str">
        <f t="shared" ca="1" si="3258"/>
        <v/>
      </c>
      <c r="BC2992" s="401" t="str">
        <f t="shared" ca="1" si="3259"/>
        <v/>
      </c>
      <c r="BD2992" s="401" t="str">
        <f t="shared" ca="1" si="3260"/>
        <v/>
      </c>
      <c r="BF2992" s="401" t="str">
        <f t="shared" ca="1" si="3261"/>
        <v/>
      </c>
      <c r="BG2992" s="401" t="str">
        <f t="shared" ca="1" si="3262"/>
        <v/>
      </c>
      <c r="BI2992" s="401" t="str">
        <f t="shared" ca="1" si="3263"/>
        <v/>
      </c>
      <c r="BJ2992" s="401" t="str">
        <f t="shared" ca="1" si="3264"/>
        <v/>
      </c>
      <c r="BL2992" s="401" t="str">
        <f t="shared" ca="1" si="3265"/>
        <v/>
      </c>
      <c r="BM2992" s="401" t="str">
        <f t="shared" ca="1" si="3266"/>
        <v/>
      </c>
    </row>
    <row r="2993" spans="4:65" hidden="1" x14ac:dyDescent="0.3">
      <c r="D2993" s="686"/>
      <c r="E2993" s="400">
        <f t="shared" si="3226"/>
        <v>95</v>
      </c>
      <c r="G2993" s="401">
        <f t="shared" ca="1" si="3227"/>
        <v>527120.21149093856</v>
      </c>
      <c r="H2993" s="401">
        <f t="shared" ca="1" si="3228"/>
        <v>304331.84129904746</v>
      </c>
      <c r="J2993" s="401" t="str">
        <f t="shared" ca="1" si="3229"/>
        <v/>
      </c>
      <c r="K2993" s="401" t="str">
        <f t="shared" ca="1" si="3230"/>
        <v/>
      </c>
      <c r="M2993" s="401">
        <f t="shared" ca="1" si="3231"/>
        <v>0.92000000000000071</v>
      </c>
      <c r="N2993" s="401">
        <f t="shared" ca="1" si="3232"/>
        <v>-1.0235382907247952</v>
      </c>
      <c r="P2993" s="401" t="str">
        <f t="shared" ca="1" si="3233"/>
        <v/>
      </c>
      <c r="Q2993" s="401" t="str">
        <f t="shared" ca="1" si="3234"/>
        <v/>
      </c>
      <c r="S2993" s="401" t="str">
        <f t="shared" ca="1" si="3235"/>
        <v/>
      </c>
      <c r="T2993" s="401" t="str">
        <f t="shared" ca="1" si="3236"/>
        <v/>
      </c>
      <c r="V2993" s="401">
        <f t="shared" ca="1" si="3237"/>
        <v>0.9200000000000006</v>
      </c>
      <c r="W2993" s="401">
        <f t="shared" ca="1" si="3238"/>
        <v>-1.6235382907247955</v>
      </c>
      <c r="Y2993" s="401" t="str">
        <f t="shared" ca="1" si="3239"/>
        <v/>
      </c>
      <c r="Z2993" s="401" t="str">
        <f t="shared" ca="1" si="3240"/>
        <v/>
      </c>
      <c r="AB2993" s="401">
        <f t="shared" ca="1" si="3241"/>
        <v>527120.21168468997</v>
      </c>
      <c r="AC2993" s="401">
        <f t="shared" ca="1" si="3242"/>
        <v>304330.44141091022</v>
      </c>
      <c r="AE2993" s="401" t="str">
        <f t="shared" ca="1" si="3243"/>
        <v/>
      </c>
      <c r="AF2993" s="401" t="str">
        <f t="shared" ca="1" si="3244"/>
        <v/>
      </c>
      <c r="AH2993" s="401" t="str">
        <f t="shared" ca="1" si="3245"/>
        <v/>
      </c>
      <c r="AI2993" s="401" t="str">
        <f t="shared" ca="1" si="3246"/>
        <v/>
      </c>
      <c r="AK2993" s="401" t="str">
        <f t="shared" ca="1" si="3247"/>
        <v/>
      </c>
      <c r="AL2993" s="401" t="str">
        <f t="shared" ca="1" si="3248"/>
        <v/>
      </c>
      <c r="AN2993" s="401" t="str">
        <f t="shared" ca="1" si="3249"/>
        <v/>
      </c>
      <c r="AO2993" s="401" t="str">
        <f t="shared" ca="1" si="3250"/>
        <v/>
      </c>
      <c r="AQ2993" s="401" t="str">
        <f t="shared" ca="1" si="3251"/>
        <v/>
      </c>
      <c r="AR2993" s="401" t="str">
        <f t="shared" ca="1" si="3252"/>
        <v/>
      </c>
      <c r="AT2993" s="401" t="str">
        <f t="shared" ca="1" si="3253"/>
        <v/>
      </c>
      <c r="AU2993" s="401" t="str">
        <f t="shared" ca="1" si="3254"/>
        <v/>
      </c>
      <c r="AW2993" s="401" t="str">
        <f t="shared" ca="1" si="3255"/>
        <v/>
      </c>
      <c r="AX2993" s="401" t="str">
        <f t="shared" ca="1" si="3256"/>
        <v/>
      </c>
      <c r="AZ2993" s="401" t="str">
        <f t="shared" ca="1" si="3257"/>
        <v/>
      </c>
      <c r="BA2993" s="401" t="str">
        <f t="shared" ca="1" si="3258"/>
        <v/>
      </c>
      <c r="BC2993" s="401" t="str">
        <f t="shared" ca="1" si="3259"/>
        <v/>
      </c>
      <c r="BD2993" s="401" t="str">
        <f t="shared" ca="1" si="3260"/>
        <v/>
      </c>
      <c r="BF2993" s="401" t="str">
        <f t="shared" ca="1" si="3261"/>
        <v/>
      </c>
      <c r="BG2993" s="401" t="str">
        <f t="shared" ca="1" si="3262"/>
        <v/>
      </c>
      <c r="BI2993" s="401" t="str">
        <f t="shared" ca="1" si="3263"/>
        <v/>
      </c>
      <c r="BJ2993" s="401" t="str">
        <f t="shared" ca="1" si="3264"/>
        <v/>
      </c>
      <c r="BL2993" s="401" t="str">
        <f t="shared" ca="1" si="3265"/>
        <v/>
      </c>
      <c r="BM2993" s="401" t="str">
        <f t="shared" ca="1" si="3266"/>
        <v/>
      </c>
    </row>
    <row r="2994" spans="4:65" hidden="1" x14ac:dyDescent="0.3">
      <c r="D2994" s="686"/>
      <c r="E2994" s="400">
        <f t="shared" si="3226"/>
        <v>96</v>
      </c>
      <c r="G2994" s="401">
        <f t="shared" ca="1" si="3227"/>
        <v>1.919996579156859</v>
      </c>
      <c r="H2994" s="401">
        <f t="shared" ca="1" si="3228"/>
        <v>-1.108510541819373</v>
      </c>
      <c r="J2994" s="401" t="str">
        <f t="shared" ca="1" si="3229"/>
        <v/>
      </c>
      <c r="K2994" s="401" t="str">
        <f t="shared" ca="1" si="3230"/>
        <v/>
      </c>
      <c r="M2994" s="401">
        <f t="shared" ca="1" si="3231"/>
        <v>0.9200000000000006</v>
      </c>
      <c r="N2994" s="401">
        <f t="shared" ca="1" si="3232"/>
        <v>-0.93116224765445588</v>
      </c>
      <c r="P2994" s="401" t="str">
        <f t="shared" ca="1" si="3233"/>
        <v/>
      </c>
      <c r="Q2994" s="401" t="str">
        <f t="shared" ca="1" si="3234"/>
        <v/>
      </c>
      <c r="S2994" s="401" t="str">
        <f t="shared" ca="1" si="3235"/>
        <v/>
      </c>
      <c r="T2994" s="401" t="str">
        <f t="shared" ca="1" si="3236"/>
        <v/>
      </c>
      <c r="V2994" s="401">
        <f t="shared" ca="1" si="3237"/>
        <v>0.92000000000000048</v>
      </c>
      <c r="W2994" s="401">
        <f t="shared" ca="1" si="3238"/>
        <v>-1.5311622476544562</v>
      </c>
      <c r="Y2994" s="401" t="str">
        <f t="shared" ca="1" si="3239"/>
        <v/>
      </c>
      <c r="Z2994" s="401" t="str">
        <f t="shared" ca="1" si="3240"/>
        <v/>
      </c>
      <c r="AB2994" s="401">
        <f t="shared" ca="1" si="3241"/>
        <v>1.9199965791568576</v>
      </c>
      <c r="AC2994" s="401">
        <f t="shared" ca="1" si="3242"/>
        <v>-2.5085105418193718</v>
      </c>
      <c r="AE2994" s="401" t="str">
        <f t="shared" ca="1" si="3243"/>
        <v/>
      </c>
      <c r="AF2994" s="401" t="str">
        <f t="shared" ca="1" si="3244"/>
        <v/>
      </c>
      <c r="AH2994" s="401" t="str">
        <f t="shared" ca="1" si="3245"/>
        <v/>
      </c>
      <c r="AI2994" s="401" t="str">
        <f t="shared" ca="1" si="3246"/>
        <v/>
      </c>
      <c r="AK2994" s="401" t="str">
        <f t="shared" ca="1" si="3247"/>
        <v/>
      </c>
      <c r="AL2994" s="401" t="str">
        <f t="shared" ca="1" si="3248"/>
        <v/>
      </c>
      <c r="AN2994" s="401" t="str">
        <f t="shared" ca="1" si="3249"/>
        <v/>
      </c>
      <c r="AO2994" s="401" t="str">
        <f t="shared" ca="1" si="3250"/>
        <v/>
      </c>
      <c r="AQ2994" s="401" t="str">
        <f t="shared" ca="1" si="3251"/>
        <v/>
      </c>
      <c r="AR2994" s="401" t="str">
        <f t="shared" ca="1" si="3252"/>
        <v/>
      </c>
      <c r="AT2994" s="401" t="str">
        <f t="shared" ca="1" si="3253"/>
        <v/>
      </c>
      <c r="AU2994" s="401" t="str">
        <f t="shared" ca="1" si="3254"/>
        <v/>
      </c>
      <c r="AW2994" s="401" t="str">
        <f t="shared" ca="1" si="3255"/>
        <v/>
      </c>
      <c r="AX2994" s="401" t="str">
        <f t="shared" ca="1" si="3256"/>
        <v/>
      </c>
      <c r="AZ2994" s="401" t="str">
        <f t="shared" ca="1" si="3257"/>
        <v/>
      </c>
      <c r="BA2994" s="401" t="str">
        <f t="shared" ca="1" si="3258"/>
        <v/>
      </c>
      <c r="BC2994" s="401" t="str">
        <f t="shared" ca="1" si="3259"/>
        <v/>
      </c>
      <c r="BD2994" s="401" t="str">
        <f t="shared" ca="1" si="3260"/>
        <v/>
      </c>
      <c r="BF2994" s="401" t="str">
        <f t="shared" ca="1" si="3261"/>
        <v/>
      </c>
      <c r="BG2994" s="401" t="str">
        <f t="shared" ca="1" si="3262"/>
        <v/>
      </c>
      <c r="BI2994" s="401" t="str">
        <f t="shared" ca="1" si="3263"/>
        <v/>
      </c>
      <c r="BJ2994" s="401" t="str">
        <f t="shared" ca="1" si="3264"/>
        <v/>
      </c>
      <c r="BL2994" s="401" t="str">
        <f t="shared" ca="1" si="3265"/>
        <v/>
      </c>
      <c r="BM2994" s="401" t="str">
        <f t="shared" ca="1" si="3266"/>
        <v/>
      </c>
    </row>
    <row r="2995" spans="4:65" hidden="1" x14ac:dyDescent="0.3">
      <c r="D2995" s="686"/>
      <c r="E2995" s="400">
        <f t="shared" si="3226"/>
        <v>97</v>
      </c>
      <c r="G2995" s="401">
        <f t="shared" ca="1" si="3227"/>
        <v>1.9599965442503198</v>
      </c>
      <c r="H2995" s="401">
        <f t="shared" ca="1" si="3228"/>
        <v>-1.1316045324336583</v>
      </c>
      <c r="J2995" s="401" t="str">
        <f t="shared" ca="1" si="3229"/>
        <v/>
      </c>
      <c r="K2995" s="401" t="str">
        <f t="shared" ca="1" si="3230"/>
        <v/>
      </c>
      <c r="M2995" s="401">
        <f t="shared" ca="1" si="3231"/>
        <v>0.96000000000000041</v>
      </c>
      <c r="N2995" s="401">
        <f t="shared" ca="1" si="3232"/>
        <v>-0.95425625842204087</v>
      </c>
      <c r="P2995" s="401" t="str">
        <f t="shared" ca="1" si="3233"/>
        <v/>
      </c>
      <c r="Q2995" s="401" t="str">
        <f t="shared" ca="1" si="3234"/>
        <v/>
      </c>
      <c r="S2995" s="401" t="str">
        <f t="shared" ca="1" si="3235"/>
        <v/>
      </c>
      <c r="T2995" s="401" t="str">
        <f t="shared" ca="1" si="3236"/>
        <v/>
      </c>
      <c r="V2995" s="401">
        <f t="shared" ca="1" si="3237"/>
        <v>0.96000000000000063</v>
      </c>
      <c r="W2995" s="401">
        <f t="shared" ca="1" si="3238"/>
        <v>-1.5542562584220414</v>
      </c>
      <c r="Y2995" s="401" t="str">
        <f t="shared" ca="1" si="3239"/>
        <v/>
      </c>
      <c r="Z2995" s="401" t="str">
        <f t="shared" ca="1" si="3240"/>
        <v/>
      </c>
      <c r="AB2995" s="401">
        <f t="shared" ca="1" si="3241"/>
        <v>1.9599965442503184</v>
      </c>
      <c r="AC2995" s="401">
        <f t="shared" ca="1" si="3242"/>
        <v>-2.5316045324336569</v>
      </c>
      <c r="AE2995" s="401" t="str">
        <f t="shared" ca="1" si="3243"/>
        <v/>
      </c>
      <c r="AF2995" s="401" t="str">
        <f t="shared" ca="1" si="3244"/>
        <v/>
      </c>
      <c r="AH2995" s="401" t="str">
        <f t="shared" ca="1" si="3245"/>
        <v/>
      </c>
      <c r="AI2995" s="401" t="str">
        <f t="shared" ca="1" si="3246"/>
        <v/>
      </c>
      <c r="AK2995" s="401" t="str">
        <f t="shared" ca="1" si="3247"/>
        <v/>
      </c>
      <c r="AL2995" s="401" t="str">
        <f t="shared" ca="1" si="3248"/>
        <v/>
      </c>
      <c r="AN2995" s="401" t="str">
        <f t="shared" ca="1" si="3249"/>
        <v/>
      </c>
      <c r="AO2995" s="401" t="str">
        <f t="shared" ca="1" si="3250"/>
        <v/>
      </c>
      <c r="AQ2995" s="401" t="str">
        <f t="shared" ca="1" si="3251"/>
        <v/>
      </c>
      <c r="AR2995" s="401" t="str">
        <f t="shared" ca="1" si="3252"/>
        <v/>
      </c>
      <c r="AT2995" s="401" t="str">
        <f t="shared" ca="1" si="3253"/>
        <v/>
      </c>
      <c r="AU2995" s="401" t="str">
        <f t="shared" ca="1" si="3254"/>
        <v/>
      </c>
      <c r="AW2995" s="401" t="str">
        <f t="shared" ca="1" si="3255"/>
        <v/>
      </c>
      <c r="AX2995" s="401" t="str">
        <f t="shared" ca="1" si="3256"/>
        <v/>
      </c>
      <c r="AZ2995" s="401" t="str">
        <f t="shared" ca="1" si="3257"/>
        <v/>
      </c>
      <c r="BA2995" s="401" t="str">
        <f t="shared" ca="1" si="3258"/>
        <v/>
      </c>
      <c r="BC2995" s="401" t="str">
        <f t="shared" ca="1" si="3259"/>
        <v/>
      </c>
      <c r="BD2995" s="401" t="str">
        <f t="shared" ca="1" si="3260"/>
        <v/>
      </c>
      <c r="BF2995" s="401" t="str">
        <f t="shared" ca="1" si="3261"/>
        <v/>
      </c>
      <c r="BG2995" s="401" t="str">
        <f t="shared" ca="1" si="3262"/>
        <v/>
      </c>
      <c r="BI2995" s="401" t="str">
        <f t="shared" ca="1" si="3263"/>
        <v/>
      </c>
      <c r="BJ2995" s="401" t="str">
        <f t="shared" ca="1" si="3264"/>
        <v/>
      </c>
      <c r="BL2995" s="401" t="str">
        <f t="shared" ca="1" si="3265"/>
        <v/>
      </c>
      <c r="BM2995" s="401" t="str">
        <f t="shared" ca="1" si="3266"/>
        <v/>
      </c>
    </row>
    <row r="2996" spans="4:65" hidden="1" x14ac:dyDescent="0.3">
      <c r="D2996" s="686"/>
      <c r="E2996" s="400">
        <f t="shared" si="3226"/>
        <v>98</v>
      </c>
      <c r="G2996" s="401">
        <f t="shared" ca="1" si="3227"/>
        <v>550038.50331608381</v>
      </c>
      <c r="H2996" s="401">
        <f t="shared" ca="1" si="3228"/>
        <v>317563.72325366142</v>
      </c>
      <c r="J2996" s="401" t="str">
        <f t="shared" ca="1" si="3229"/>
        <v/>
      </c>
      <c r="K2996" s="401" t="str">
        <f t="shared" ca="1" si="3230"/>
        <v/>
      </c>
      <c r="M2996" s="401">
        <f t="shared" ca="1" si="3231"/>
        <v>0.96000000000000063</v>
      </c>
      <c r="N2996" s="401">
        <f t="shared" ca="1" si="3232"/>
        <v>-1.0004442799572102</v>
      </c>
      <c r="P2996" s="401" t="str">
        <f t="shared" ca="1" si="3233"/>
        <v/>
      </c>
      <c r="Q2996" s="401" t="str">
        <f t="shared" ca="1" si="3234"/>
        <v/>
      </c>
      <c r="S2996" s="401" t="str">
        <f t="shared" ca="1" si="3235"/>
        <v/>
      </c>
      <c r="T2996" s="401" t="str">
        <f t="shared" ca="1" si="3236"/>
        <v/>
      </c>
      <c r="V2996" s="401">
        <f t="shared" ca="1" si="3237"/>
        <v>0.96000000000000074</v>
      </c>
      <c r="W2996" s="401">
        <f t="shared" ca="1" si="3238"/>
        <v>-1.6004442799572101</v>
      </c>
      <c r="Y2996" s="401" t="str">
        <f t="shared" ca="1" si="3239"/>
        <v/>
      </c>
      <c r="Z2996" s="401" t="str">
        <f t="shared" ca="1" si="3240"/>
        <v/>
      </c>
      <c r="AB2996" s="401">
        <f t="shared" ca="1" si="3241"/>
        <v>550038.50351413304</v>
      </c>
      <c r="AC2996" s="401">
        <f t="shared" ca="1" si="3242"/>
        <v>317562.32336800557</v>
      </c>
      <c r="AE2996" s="401" t="str">
        <f t="shared" ca="1" si="3243"/>
        <v/>
      </c>
      <c r="AF2996" s="401" t="str">
        <f t="shared" ca="1" si="3244"/>
        <v/>
      </c>
      <c r="AH2996" s="401" t="str">
        <f t="shared" ca="1" si="3245"/>
        <v/>
      </c>
      <c r="AI2996" s="401" t="str">
        <f t="shared" ca="1" si="3246"/>
        <v/>
      </c>
      <c r="AK2996" s="401" t="str">
        <f t="shared" ca="1" si="3247"/>
        <v/>
      </c>
      <c r="AL2996" s="401" t="str">
        <f t="shared" ca="1" si="3248"/>
        <v/>
      </c>
      <c r="AN2996" s="401" t="str">
        <f t="shared" ca="1" si="3249"/>
        <v/>
      </c>
      <c r="AO2996" s="401" t="str">
        <f t="shared" ca="1" si="3250"/>
        <v/>
      </c>
      <c r="AQ2996" s="401" t="str">
        <f t="shared" ca="1" si="3251"/>
        <v/>
      </c>
      <c r="AR2996" s="401" t="str">
        <f t="shared" ca="1" si="3252"/>
        <v/>
      </c>
      <c r="AT2996" s="401" t="str">
        <f t="shared" ca="1" si="3253"/>
        <v/>
      </c>
      <c r="AU2996" s="401" t="str">
        <f t="shared" ca="1" si="3254"/>
        <v/>
      </c>
      <c r="AW2996" s="401" t="str">
        <f t="shared" ca="1" si="3255"/>
        <v/>
      </c>
      <c r="AX2996" s="401" t="str">
        <f t="shared" ca="1" si="3256"/>
        <v/>
      </c>
      <c r="AZ2996" s="401" t="str">
        <f t="shared" ca="1" si="3257"/>
        <v/>
      </c>
      <c r="BA2996" s="401" t="str">
        <f t="shared" ca="1" si="3258"/>
        <v/>
      </c>
      <c r="BC2996" s="401" t="str">
        <f t="shared" ca="1" si="3259"/>
        <v/>
      </c>
      <c r="BD2996" s="401" t="str">
        <f t="shared" ca="1" si="3260"/>
        <v/>
      </c>
      <c r="BF2996" s="401" t="str">
        <f t="shared" ca="1" si="3261"/>
        <v/>
      </c>
      <c r="BG2996" s="401" t="str">
        <f t="shared" ca="1" si="3262"/>
        <v/>
      </c>
      <c r="BI2996" s="401" t="str">
        <f t="shared" ca="1" si="3263"/>
        <v/>
      </c>
      <c r="BJ2996" s="401" t="str">
        <f t="shared" ca="1" si="3264"/>
        <v/>
      </c>
      <c r="BL2996" s="401" t="str">
        <f t="shared" ca="1" si="3265"/>
        <v/>
      </c>
      <c r="BM2996" s="401" t="str">
        <f t="shared" ca="1" si="3266"/>
        <v/>
      </c>
    </row>
    <row r="2997" spans="4:65" hidden="1" x14ac:dyDescent="0.3">
      <c r="D2997" s="686"/>
      <c r="E2997" s="400">
        <f t="shared" si="3226"/>
        <v>99</v>
      </c>
      <c r="G2997" s="401">
        <f t="shared" ca="1" si="3227"/>
        <v>572956.79514211288</v>
      </c>
      <c r="H2997" s="401">
        <f t="shared" ca="1" si="3228"/>
        <v>330795.6052087858</v>
      </c>
      <c r="J2997" s="401" t="str">
        <f t="shared" ca="1" si="3229"/>
        <v/>
      </c>
      <c r="K2997" s="401" t="str">
        <f t="shared" ca="1" si="3230"/>
        <v/>
      </c>
      <c r="M2997" s="401">
        <f t="shared" ca="1" si="3231"/>
        <v>1.0000000000000007</v>
      </c>
      <c r="N2997" s="401">
        <f t="shared" ca="1" si="3232"/>
        <v>-0.97735026918962542</v>
      </c>
      <c r="P2997" s="401" t="str">
        <f t="shared" ca="1" si="3233"/>
        <v/>
      </c>
      <c r="Q2997" s="401" t="str">
        <f t="shared" ca="1" si="3234"/>
        <v/>
      </c>
      <c r="S2997" s="401" t="str">
        <f t="shared" ca="1" si="3235"/>
        <v/>
      </c>
      <c r="T2997" s="401" t="str">
        <f t="shared" ca="1" si="3236"/>
        <v/>
      </c>
      <c r="V2997" s="401">
        <f t="shared" ca="1" si="3237"/>
        <v>1.0000000000000007</v>
      </c>
      <c r="W2997" s="401">
        <f t="shared" ca="1" si="3238"/>
        <v>-1.5773502691896253</v>
      </c>
      <c r="Y2997" s="401" t="str">
        <f t="shared" ca="1" si="3239"/>
        <v/>
      </c>
      <c r="Z2997" s="401" t="str">
        <f t="shared" ca="1" si="3240"/>
        <v/>
      </c>
      <c r="AB2997" s="401">
        <f t="shared" ca="1" si="3241"/>
        <v>572956.79531540605</v>
      </c>
      <c r="AC2997" s="401">
        <f t="shared" ca="1" si="3242"/>
        <v>330794.20530883706</v>
      </c>
      <c r="AE2997" s="401" t="str">
        <f t="shared" ca="1" si="3243"/>
        <v/>
      </c>
      <c r="AF2997" s="401" t="str">
        <f t="shared" ca="1" si="3244"/>
        <v/>
      </c>
      <c r="AH2997" s="401" t="str">
        <f t="shared" ca="1" si="3245"/>
        <v/>
      </c>
      <c r="AI2997" s="401" t="str">
        <f t="shared" ca="1" si="3246"/>
        <v/>
      </c>
      <c r="AK2997" s="401" t="str">
        <f t="shared" ca="1" si="3247"/>
        <v/>
      </c>
      <c r="AL2997" s="401" t="str">
        <f t="shared" ca="1" si="3248"/>
        <v/>
      </c>
      <c r="AN2997" s="401" t="str">
        <f t="shared" ca="1" si="3249"/>
        <v/>
      </c>
      <c r="AO2997" s="401" t="str">
        <f t="shared" ca="1" si="3250"/>
        <v/>
      </c>
      <c r="AQ2997" s="401" t="str">
        <f t="shared" ca="1" si="3251"/>
        <v/>
      </c>
      <c r="AR2997" s="401" t="str">
        <f t="shared" ca="1" si="3252"/>
        <v/>
      </c>
      <c r="AT2997" s="401" t="str">
        <f t="shared" ca="1" si="3253"/>
        <v/>
      </c>
      <c r="AU2997" s="401" t="str">
        <f t="shared" ca="1" si="3254"/>
        <v/>
      </c>
      <c r="AW2997" s="401" t="str">
        <f t="shared" ca="1" si="3255"/>
        <v/>
      </c>
      <c r="AX2997" s="401" t="str">
        <f t="shared" ca="1" si="3256"/>
        <v/>
      </c>
      <c r="AZ2997" s="401" t="str">
        <f t="shared" ca="1" si="3257"/>
        <v/>
      </c>
      <c r="BA2997" s="401" t="str">
        <f t="shared" ca="1" si="3258"/>
        <v/>
      </c>
      <c r="BC2997" s="401" t="str">
        <f t="shared" ca="1" si="3259"/>
        <v/>
      </c>
      <c r="BD2997" s="401" t="str">
        <f t="shared" ca="1" si="3260"/>
        <v/>
      </c>
      <c r="BF2997" s="401" t="str">
        <f t="shared" ca="1" si="3261"/>
        <v/>
      </c>
      <c r="BG2997" s="401" t="str">
        <f t="shared" ca="1" si="3262"/>
        <v/>
      </c>
      <c r="BI2997" s="401" t="str">
        <f t="shared" ca="1" si="3263"/>
        <v/>
      </c>
      <c r="BJ2997" s="401" t="str">
        <f t="shared" ca="1" si="3264"/>
        <v/>
      </c>
      <c r="BL2997" s="401" t="str">
        <f t="shared" ca="1" si="3265"/>
        <v/>
      </c>
      <c r="BM2997" s="401" t="str">
        <f t="shared" ca="1" si="3266"/>
        <v/>
      </c>
    </row>
    <row r="2998" spans="4:65" hidden="1" x14ac:dyDescent="0.3">
      <c r="D2998" s="686"/>
      <c r="E2998" s="400">
        <f t="shared" si="3226"/>
        <v>100</v>
      </c>
      <c r="G2998" s="401">
        <f t="shared" ca="1" si="3227"/>
        <v>1.9999965093437804</v>
      </c>
      <c r="H2998" s="401">
        <f t="shared" ca="1" si="3228"/>
        <v>-1.1546985230479434</v>
      </c>
      <c r="J2998" s="401" t="str">
        <f t="shared" ca="1" si="3229"/>
        <v/>
      </c>
      <c r="K2998" s="401" t="str">
        <f t="shared" ca="1" si="3230"/>
        <v/>
      </c>
      <c r="M2998" s="401">
        <f t="shared" ca="1" si="3231"/>
        <v>1.0000000000000007</v>
      </c>
      <c r="N2998" s="401">
        <f t="shared" ca="1" si="3232"/>
        <v>-0.97735026918962598</v>
      </c>
      <c r="P2998" s="401" t="str">
        <f t="shared" ca="1" si="3233"/>
        <v/>
      </c>
      <c r="Q2998" s="401" t="str">
        <f t="shared" ca="1" si="3234"/>
        <v/>
      </c>
      <c r="S2998" s="401" t="str">
        <f t="shared" ca="1" si="3235"/>
        <v/>
      </c>
      <c r="T2998" s="401" t="str">
        <f t="shared" ca="1" si="3236"/>
        <v/>
      </c>
      <c r="V2998" s="401">
        <f t="shared" ca="1" si="3237"/>
        <v>1.0000000000000007</v>
      </c>
      <c r="W2998" s="401">
        <f t="shared" ca="1" si="3238"/>
        <v>-1.5773502691896264</v>
      </c>
      <c r="Y2998" s="401" t="str">
        <f t="shared" ca="1" si="3239"/>
        <v/>
      </c>
      <c r="Z2998" s="401" t="str">
        <f t="shared" ca="1" si="3240"/>
        <v/>
      </c>
      <c r="AB2998" s="401">
        <f t="shared" ca="1" si="3241"/>
        <v>1.999996509343779</v>
      </c>
      <c r="AC2998" s="401">
        <f t="shared" ca="1" si="3242"/>
        <v>-2.554698523047942</v>
      </c>
      <c r="AE2998" s="401" t="str">
        <f t="shared" ca="1" si="3243"/>
        <v/>
      </c>
      <c r="AF2998" s="401" t="str">
        <f t="shared" ca="1" si="3244"/>
        <v/>
      </c>
      <c r="AH2998" s="401" t="str">
        <f t="shared" ca="1" si="3245"/>
        <v/>
      </c>
      <c r="AI2998" s="401" t="str">
        <f t="shared" ca="1" si="3246"/>
        <v/>
      </c>
      <c r="AK2998" s="401" t="str">
        <f t="shared" ca="1" si="3247"/>
        <v/>
      </c>
      <c r="AL2998" s="401" t="str">
        <f t="shared" ca="1" si="3248"/>
        <v/>
      </c>
      <c r="AN2998" s="401" t="str">
        <f t="shared" ca="1" si="3249"/>
        <v/>
      </c>
      <c r="AO2998" s="401" t="str">
        <f t="shared" ca="1" si="3250"/>
        <v/>
      </c>
      <c r="AQ2998" s="401" t="str">
        <f t="shared" ca="1" si="3251"/>
        <v/>
      </c>
      <c r="AR2998" s="401" t="str">
        <f t="shared" ca="1" si="3252"/>
        <v/>
      </c>
      <c r="AT2998" s="401" t="str">
        <f t="shared" ca="1" si="3253"/>
        <v/>
      </c>
      <c r="AU2998" s="401" t="str">
        <f t="shared" ca="1" si="3254"/>
        <v/>
      </c>
      <c r="AW2998" s="401" t="str">
        <f t="shared" ca="1" si="3255"/>
        <v/>
      </c>
      <c r="AX2998" s="401" t="str">
        <f t="shared" ca="1" si="3256"/>
        <v/>
      </c>
      <c r="AZ2998" s="401" t="str">
        <f t="shared" ca="1" si="3257"/>
        <v/>
      </c>
      <c r="BA2998" s="401" t="str">
        <f t="shared" ca="1" si="3258"/>
        <v/>
      </c>
      <c r="BC2998" s="401" t="str">
        <f t="shared" ca="1" si="3259"/>
        <v/>
      </c>
      <c r="BD2998" s="401" t="str">
        <f t="shared" ca="1" si="3260"/>
        <v/>
      </c>
      <c r="BF2998" s="401" t="str">
        <f t="shared" ca="1" si="3261"/>
        <v/>
      </c>
      <c r="BG2998" s="401" t="str">
        <f t="shared" ca="1" si="3262"/>
        <v/>
      </c>
      <c r="BI2998" s="401" t="str">
        <f t="shared" ca="1" si="3263"/>
        <v/>
      </c>
      <c r="BJ2998" s="401" t="str">
        <f t="shared" ca="1" si="3264"/>
        <v/>
      </c>
      <c r="BL2998" s="401" t="str">
        <f t="shared" ca="1" si="3265"/>
        <v/>
      </c>
      <c r="BM2998" s="401" t="str">
        <f t="shared" ca="1" si="3266"/>
        <v/>
      </c>
    </row>
    <row r="2999" spans="4:65" hidden="1" x14ac:dyDescent="0.3">
      <c r="D2999" s="686"/>
    </row>
    <row r="3000" spans="4:65" hidden="1" x14ac:dyDescent="0.3">
      <c r="D3000" s="686"/>
      <c r="F3000" s="400" t="s">
        <v>1313</v>
      </c>
    </row>
    <row r="3001" spans="4:65" hidden="1" x14ac:dyDescent="0.3">
      <c r="D3001" s="686"/>
      <c r="G3001" s="690"/>
      <c r="H3001" s="690"/>
    </row>
    <row r="3002" spans="4:65" hidden="1" x14ac:dyDescent="0.3">
      <c r="D3002" s="686"/>
      <c r="E3002" s="400">
        <f t="shared" ref="E3002:E3065" si="3267">E3001+1</f>
        <v>1</v>
      </c>
      <c r="F3002" s="400" t="s">
        <v>1268</v>
      </c>
      <c r="G3002" s="401">
        <f t="shared" ref="G3002:G3033" ca="1" si="3268">IF(G2899&lt;$G$335,G2899,G3001)</f>
        <v>3.9998219764209045E-2</v>
      </c>
      <c r="H3002" s="401">
        <f t="shared" ref="H3002:H3033" ca="1" si="3269">IF(G2899&lt;$G$335,H2899,H3001)</f>
        <v>-2.3092982947971904E-2</v>
      </c>
      <c r="J3002" s="401">
        <f t="shared" ref="J3002:J3033" ca="1" si="3270">IF(J2899&lt;$G$335,J2899,J3001)</f>
        <v>0</v>
      </c>
      <c r="K3002" s="401">
        <f t="shared" ref="K3002:K3033" ca="1" si="3271">IF(J2899&lt;$G$335,K2899,K3001)</f>
        <v>0</v>
      </c>
      <c r="M3002" s="401">
        <f t="shared" ref="M3002:M3033" ca="1" si="3272">IF(M2899&lt;$G$335,M2899,M3001)</f>
        <v>-0.96000000000000174</v>
      </c>
      <c r="N3002" s="401">
        <f t="shared" ref="N3002:N3033" ca="1" si="3273">IF(M2899&lt;$G$335,N2899,N3001)</f>
        <v>-0.95425625842204065</v>
      </c>
      <c r="P3002" s="401">
        <f t="shared" ref="P3002:P3033" ca="1" si="3274">IF(P2899&lt;$G$335,P2899,P3001)</f>
        <v>0</v>
      </c>
      <c r="Q3002" s="401">
        <f t="shared" ref="Q3002:Q3033" ca="1" si="3275">IF(P2899&lt;$G$335,Q2899,Q3001)</f>
        <v>0</v>
      </c>
      <c r="S3002" s="401">
        <f t="shared" ref="S3002:S3033" ca="1" si="3276">IF(S2899&lt;$G$335,S2899,S3001)</f>
        <v>0</v>
      </c>
      <c r="T3002" s="401">
        <f t="shared" ref="T3002:T3033" ca="1" si="3277">IF(S2899&lt;$G$335,T2899,T3001)</f>
        <v>0</v>
      </c>
      <c r="V3002" s="401">
        <f t="shared" ref="V3002:V3033" ca="1" si="3278">IF(V2899&lt;$G$335,V2899,V3001)</f>
        <v>-0.96</v>
      </c>
      <c r="W3002" s="401">
        <f t="shared" ref="W3002:W3033" ca="1" si="3279">IF(V2899&lt;$G$335,W2899,W3001)</f>
        <v>-1.5542562584220405</v>
      </c>
      <c r="Y3002" s="401">
        <f t="shared" ref="Y3002:Y3033" ca="1" si="3280">IF(Y2899&lt;$G$335,Y2899,Y3001)</f>
        <v>0</v>
      </c>
      <c r="Z3002" s="401">
        <f t="shared" ref="Z3002:Z3033" ca="1" si="3281">IF(Y2899&lt;$G$335,Z2899,Z3001)</f>
        <v>0</v>
      </c>
      <c r="AB3002" s="401">
        <f t="shared" ref="AB3002:AB3033" ca="1" si="3282">IF(AB2899&lt;$G$335,AB2899,AB3001)</f>
        <v>-0.80411573429524474</v>
      </c>
      <c r="AC3002" s="401">
        <f t="shared" ref="AC3002:AC3033" ca="1" si="3283">IF(AB2899&lt;$G$335,AC2899,AC3001)</f>
        <v>-1.9104441027242776</v>
      </c>
      <c r="AE3002" s="401">
        <f t="shared" ref="AE3002:AE3033" ca="1" si="3284">IF(AE2899&lt;$G$335,AE2899,AE3001)</f>
        <v>0</v>
      </c>
      <c r="AF3002" s="401">
        <f t="shared" ref="AF3002:AF3033" ca="1" si="3285">IF(AE2899&lt;$G$335,AF2899,AF3001)</f>
        <v>0</v>
      </c>
      <c r="AH3002" s="401">
        <f t="shared" ref="AH3002:AH3033" ca="1" si="3286">IF(AH2899&lt;$G$335,AH2899,AH3001)</f>
        <v>0</v>
      </c>
      <c r="AI3002" s="401">
        <f t="shared" ref="AI3002:AI3033" ca="1" si="3287">IF(AH2899&lt;$G$335,AI2899,AI3001)</f>
        <v>0</v>
      </c>
      <c r="AK3002" s="401">
        <f t="shared" ref="AK3002:AK3033" ca="1" si="3288">IF(AK2899&lt;$G$335,AK2899,AK3001)</f>
        <v>0</v>
      </c>
      <c r="AL3002" s="401">
        <f t="shared" ref="AL3002:AL3033" ca="1" si="3289">IF(AK2899&lt;$G$335,AL2899,AL3001)</f>
        <v>0</v>
      </c>
      <c r="AN3002" s="401">
        <f t="shared" ref="AN3002:AN3033" ca="1" si="3290">IF(AN2899&lt;$G$335,AN2899,AN3001)</f>
        <v>0</v>
      </c>
      <c r="AO3002" s="401">
        <f t="shared" ref="AO3002:AO3033" ca="1" si="3291">IF(AN2899&lt;$G$335,AO2899,AO3001)</f>
        <v>0</v>
      </c>
      <c r="AQ3002" s="401">
        <f t="shared" ref="AQ3002:AQ3033" ca="1" si="3292">IF(AQ2899&lt;$G$335,AQ2899,AQ3001)</f>
        <v>0</v>
      </c>
      <c r="AR3002" s="401">
        <f t="shared" ref="AR3002:AR3033" ca="1" si="3293">IF(AQ2899&lt;$G$335,AR2899,AR3001)</f>
        <v>0</v>
      </c>
      <c r="AT3002" s="401">
        <f t="shared" ref="AT3002:AT3033" ca="1" si="3294">IF(AT2899&lt;$G$335,AT2899,AT3001)</f>
        <v>0</v>
      </c>
      <c r="AU3002" s="401">
        <f t="shared" ref="AU3002:AU3033" ca="1" si="3295">IF(AT2899&lt;$G$335,AU2899,AU3001)</f>
        <v>0</v>
      </c>
      <c r="AW3002" s="401">
        <f t="shared" ref="AW3002:AW3033" ca="1" si="3296">IF(AW2899&lt;$G$335,AW2899,AW3001)</f>
        <v>0</v>
      </c>
      <c r="AX3002" s="401">
        <f t="shared" ref="AX3002:AX3033" ca="1" si="3297">IF(AW2899&lt;$G$335,AX2899,AX3001)</f>
        <v>0</v>
      </c>
      <c r="AZ3002" s="401">
        <f t="shared" ref="AZ3002:AZ3033" ca="1" si="3298">IF(AZ2899&lt;$G$335,AZ2899,AZ3001)</f>
        <v>0</v>
      </c>
      <c r="BA3002" s="401">
        <f t="shared" ref="BA3002:BA3033" ca="1" si="3299">IF(AZ2899&lt;$G$335,BA2899,BA3001)</f>
        <v>0</v>
      </c>
      <c r="BC3002" s="401">
        <f t="shared" ref="BC3002:BC3033" ca="1" si="3300">IF(BC2899&lt;$G$335,BC2899,BC3001)</f>
        <v>0</v>
      </c>
      <c r="BD3002" s="401">
        <f t="shared" ref="BD3002:BD3033" ca="1" si="3301">IF(BC2899&lt;$G$335,BD2899,BD3001)</f>
        <v>0</v>
      </c>
      <c r="BF3002" s="401">
        <f t="shared" ref="BF3002:BF3033" ca="1" si="3302">IF(BF2899&lt;$G$335,BF2899,BF3001)</f>
        <v>0</v>
      </c>
      <c r="BG3002" s="401">
        <f t="shared" ref="BG3002:BG3033" ca="1" si="3303">IF(BF2899&lt;$G$335,BG2899,BG3001)</f>
        <v>0</v>
      </c>
      <c r="BI3002" s="401">
        <f t="shared" ref="BI3002:BI3033" ca="1" si="3304">IF(BI2899&lt;$G$335,BI2899,BI3001)</f>
        <v>0</v>
      </c>
      <c r="BJ3002" s="401">
        <f t="shared" ref="BJ3002:BJ3033" ca="1" si="3305">IF(BI2899&lt;$G$335,BJ2899,BJ3001)</f>
        <v>0</v>
      </c>
      <c r="BL3002" s="401">
        <f t="shared" ref="BL3002:BL3033" ca="1" si="3306">IF(BL2899&lt;$G$335,BL2899,BL3001)</f>
        <v>0</v>
      </c>
      <c r="BM3002" s="401">
        <f t="shared" ref="BM3002:BM3033" ca="1" si="3307">IF(BL2899&lt;$G$335,BM2899,BM3001)</f>
        <v>0</v>
      </c>
    </row>
    <row r="3003" spans="4:65" hidden="1" x14ac:dyDescent="0.3">
      <c r="D3003" s="686"/>
      <c r="E3003" s="400">
        <f t="shared" si="3267"/>
        <v>2</v>
      </c>
      <c r="F3003" s="400" t="s">
        <v>1269</v>
      </c>
      <c r="G3003" s="401">
        <f t="shared" ca="1" si="3268"/>
        <v>-0.96000003490653929</v>
      </c>
      <c r="H3003" s="401">
        <f t="shared" ca="1" si="3269"/>
        <v>-0.60044425980391092</v>
      </c>
      <c r="J3003" s="401">
        <f t="shared" ca="1" si="3270"/>
        <v>0</v>
      </c>
      <c r="K3003" s="401">
        <f t="shared" ca="1" si="3271"/>
        <v>0</v>
      </c>
      <c r="M3003" s="401">
        <f t="shared" ca="1" si="3272"/>
        <v>-0.96</v>
      </c>
      <c r="N3003" s="401">
        <f t="shared" ca="1" si="3273"/>
        <v>-1.0004442799572106</v>
      </c>
      <c r="P3003" s="401">
        <f t="shared" ca="1" si="3274"/>
        <v>0</v>
      </c>
      <c r="Q3003" s="401">
        <f t="shared" ca="1" si="3275"/>
        <v>0</v>
      </c>
      <c r="S3003" s="401">
        <f t="shared" ca="1" si="3276"/>
        <v>0</v>
      </c>
      <c r="T3003" s="401">
        <f t="shared" ca="1" si="3277"/>
        <v>0</v>
      </c>
      <c r="V3003" s="401">
        <f t="shared" ca="1" si="3278"/>
        <v>-0.95999999999999941</v>
      </c>
      <c r="W3003" s="401">
        <f t="shared" ca="1" si="3279"/>
        <v>-1.6004442799572105</v>
      </c>
      <c r="Y3003" s="401">
        <f t="shared" ca="1" si="3280"/>
        <v>0</v>
      </c>
      <c r="Z3003" s="401">
        <f t="shared" ca="1" si="3281"/>
        <v>0</v>
      </c>
      <c r="AB3003" s="401">
        <f t="shared" ca="1" si="3282"/>
        <v>-0.96000003490653929</v>
      </c>
      <c r="AC3003" s="401">
        <f t="shared" ca="1" si="3283"/>
        <v>-2.0004442598039107</v>
      </c>
      <c r="AE3003" s="401">
        <f t="shared" ca="1" si="3284"/>
        <v>0</v>
      </c>
      <c r="AF3003" s="401">
        <f t="shared" ca="1" si="3285"/>
        <v>0</v>
      </c>
      <c r="AH3003" s="401">
        <f t="shared" ca="1" si="3286"/>
        <v>0</v>
      </c>
      <c r="AI3003" s="401">
        <f t="shared" ca="1" si="3287"/>
        <v>0</v>
      </c>
      <c r="AK3003" s="401">
        <f t="shared" ca="1" si="3288"/>
        <v>0</v>
      </c>
      <c r="AL3003" s="401">
        <f t="shared" ca="1" si="3289"/>
        <v>0</v>
      </c>
      <c r="AN3003" s="401">
        <f t="shared" ca="1" si="3290"/>
        <v>0</v>
      </c>
      <c r="AO3003" s="401">
        <f t="shared" ca="1" si="3291"/>
        <v>0</v>
      </c>
      <c r="AQ3003" s="401">
        <f t="shared" ca="1" si="3292"/>
        <v>0</v>
      </c>
      <c r="AR3003" s="401">
        <f t="shared" ca="1" si="3293"/>
        <v>0</v>
      </c>
      <c r="AT3003" s="401">
        <f t="shared" ca="1" si="3294"/>
        <v>0</v>
      </c>
      <c r="AU3003" s="401">
        <f t="shared" ca="1" si="3295"/>
        <v>0</v>
      </c>
      <c r="AW3003" s="401">
        <f t="shared" ca="1" si="3296"/>
        <v>0</v>
      </c>
      <c r="AX3003" s="401">
        <f t="shared" ca="1" si="3297"/>
        <v>0</v>
      </c>
      <c r="AZ3003" s="401">
        <f t="shared" ca="1" si="3298"/>
        <v>0</v>
      </c>
      <c r="BA3003" s="401">
        <f t="shared" ca="1" si="3299"/>
        <v>0</v>
      </c>
      <c r="BC3003" s="401">
        <f t="shared" ca="1" si="3300"/>
        <v>0</v>
      </c>
      <c r="BD3003" s="401">
        <f t="shared" ca="1" si="3301"/>
        <v>0</v>
      </c>
      <c r="BF3003" s="401">
        <f t="shared" ca="1" si="3302"/>
        <v>0</v>
      </c>
      <c r="BG3003" s="401">
        <f t="shared" ca="1" si="3303"/>
        <v>0</v>
      </c>
      <c r="BI3003" s="401">
        <f t="shared" ca="1" si="3304"/>
        <v>0</v>
      </c>
      <c r="BJ3003" s="401">
        <f t="shared" ca="1" si="3305"/>
        <v>0</v>
      </c>
      <c r="BL3003" s="401">
        <f t="shared" ca="1" si="3306"/>
        <v>0</v>
      </c>
      <c r="BM3003" s="401">
        <f t="shared" ca="1" si="3307"/>
        <v>0</v>
      </c>
    </row>
    <row r="3004" spans="4:65" hidden="1" x14ac:dyDescent="0.3">
      <c r="D3004" s="686"/>
      <c r="E3004" s="400">
        <f t="shared" si="3267"/>
        <v>3</v>
      </c>
      <c r="F3004" s="400" t="s">
        <v>1269</v>
      </c>
      <c r="G3004" s="401">
        <f t="shared" ca="1" si="3268"/>
        <v>-0.92000006981307858</v>
      </c>
      <c r="H3004" s="401">
        <f t="shared" ca="1" si="3269"/>
        <v>-0.6235382504181961</v>
      </c>
      <c r="J3004" s="401">
        <f t="shared" ca="1" si="3270"/>
        <v>0</v>
      </c>
      <c r="K3004" s="401">
        <f t="shared" ca="1" si="3271"/>
        <v>0</v>
      </c>
      <c r="M3004" s="401">
        <f t="shared" ca="1" si="3272"/>
        <v>-0.91999999999999993</v>
      </c>
      <c r="N3004" s="401">
        <f t="shared" ca="1" si="3273"/>
        <v>-1.0235382907247956</v>
      </c>
      <c r="P3004" s="401">
        <f t="shared" ca="1" si="3274"/>
        <v>0</v>
      </c>
      <c r="Q3004" s="401">
        <f t="shared" ca="1" si="3275"/>
        <v>0</v>
      </c>
      <c r="S3004" s="401">
        <f t="shared" ca="1" si="3276"/>
        <v>0</v>
      </c>
      <c r="T3004" s="401">
        <f t="shared" ca="1" si="3277"/>
        <v>0</v>
      </c>
      <c r="V3004" s="401">
        <f t="shared" ca="1" si="3278"/>
        <v>-0.91999999999999993</v>
      </c>
      <c r="W3004" s="401">
        <f t="shared" ca="1" si="3279"/>
        <v>-1.6235382907247955</v>
      </c>
      <c r="Y3004" s="401">
        <f t="shared" ca="1" si="3280"/>
        <v>0</v>
      </c>
      <c r="Z3004" s="401">
        <f t="shared" ca="1" si="3281"/>
        <v>0</v>
      </c>
      <c r="AB3004" s="401">
        <f t="shared" ca="1" si="3282"/>
        <v>-0.92000006981307858</v>
      </c>
      <c r="AC3004" s="401">
        <f t="shared" ca="1" si="3283"/>
        <v>-2.0235382504181958</v>
      </c>
      <c r="AE3004" s="401">
        <f t="shared" ca="1" si="3284"/>
        <v>0</v>
      </c>
      <c r="AF3004" s="401">
        <f t="shared" ca="1" si="3285"/>
        <v>0</v>
      </c>
      <c r="AH3004" s="401">
        <f t="shared" ca="1" si="3286"/>
        <v>0</v>
      </c>
      <c r="AI3004" s="401">
        <f t="shared" ca="1" si="3287"/>
        <v>0</v>
      </c>
      <c r="AK3004" s="401">
        <f t="shared" ca="1" si="3288"/>
        <v>0</v>
      </c>
      <c r="AL3004" s="401">
        <f t="shared" ca="1" si="3289"/>
        <v>0</v>
      </c>
      <c r="AN3004" s="401">
        <f t="shared" ca="1" si="3290"/>
        <v>0</v>
      </c>
      <c r="AO3004" s="401">
        <f t="shared" ca="1" si="3291"/>
        <v>0</v>
      </c>
      <c r="AQ3004" s="401">
        <f t="shared" ca="1" si="3292"/>
        <v>0</v>
      </c>
      <c r="AR3004" s="401">
        <f t="shared" ca="1" si="3293"/>
        <v>0</v>
      </c>
      <c r="AT3004" s="401">
        <f t="shared" ca="1" si="3294"/>
        <v>0</v>
      </c>
      <c r="AU3004" s="401">
        <f t="shared" ca="1" si="3295"/>
        <v>0</v>
      </c>
      <c r="AW3004" s="401">
        <f t="shared" ca="1" si="3296"/>
        <v>0</v>
      </c>
      <c r="AX3004" s="401">
        <f t="shared" ca="1" si="3297"/>
        <v>0</v>
      </c>
      <c r="AZ3004" s="401">
        <f t="shared" ca="1" si="3298"/>
        <v>0</v>
      </c>
      <c r="BA3004" s="401">
        <f t="shared" ca="1" si="3299"/>
        <v>0</v>
      </c>
      <c r="BC3004" s="401">
        <f t="shared" ca="1" si="3300"/>
        <v>0</v>
      </c>
      <c r="BD3004" s="401">
        <f t="shared" ca="1" si="3301"/>
        <v>0</v>
      </c>
      <c r="BF3004" s="401">
        <f t="shared" ca="1" si="3302"/>
        <v>0</v>
      </c>
      <c r="BG3004" s="401">
        <f t="shared" ca="1" si="3303"/>
        <v>0</v>
      </c>
      <c r="BI3004" s="401">
        <f t="shared" ca="1" si="3304"/>
        <v>0</v>
      </c>
      <c r="BJ3004" s="401">
        <f t="shared" ca="1" si="3305"/>
        <v>0</v>
      </c>
      <c r="BL3004" s="401">
        <f t="shared" ca="1" si="3306"/>
        <v>0</v>
      </c>
      <c r="BM3004" s="401">
        <f t="shared" ca="1" si="3307"/>
        <v>0</v>
      </c>
    </row>
    <row r="3005" spans="4:65" hidden="1" x14ac:dyDescent="0.3">
      <c r="D3005" s="686"/>
      <c r="E3005" s="400">
        <f t="shared" si="3267"/>
        <v>4</v>
      </c>
      <c r="F3005" s="400" t="s">
        <v>1268</v>
      </c>
      <c r="G3005" s="401">
        <f t="shared" ca="1" si="3268"/>
        <v>7.9998184857669713E-2</v>
      </c>
      <c r="H3005" s="401">
        <f t="shared" ca="1" si="3269"/>
        <v>-4.6186973562257053E-2</v>
      </c>
      <c r="J3005" s="401">
        <f t="shared" ca="1" si="3270"/>
        <v>0</v>
      </c>
      <c r="K3005" s="401">
        <f t="shared" ca="1" si="3271"/>
        <v>0</v>
      </c>
      <c r="M3005" s="401">
        <f t="shared" ca="1" si="3272"/>
        <v>-0.92</v>
      </c>
      <c r="N3005" s="401">
        <f t="shared" ca="1" si="3273"/>
        <v>-0.93116224765445565</v>
      </c>
      <c r="P3005" s="401">
        <f t="shared" ca="1" si="3274"/>
        <v>0</v>
      </c>
      <c r="Q3005" s="401">
        <f t="shared" ca="1" si="3275"/>
        <v>0</v>
      </c>
      <c r="S3005" s="401">
        <f t="shared" ca="1" si="3276"/>
        <v>0</v>
      </c>
      <c r="T3005" s="401">
        <f t="shared" ca="1" si="3277"/>
        <v>0</v>
      </c>
      <c r="V3005" s="401">
        <f t="shared" ca="1" si="3278"/>
        <v>-0.92000000000000115</v>
      </c>
      <c r="W3005" s="401">
        <f t="shared" ca="1" si="3279"/>
        <v>-1.5311622476544555</v>
      </c>
      <c r="Y3005" s="401">
        <f t="shared" ca="1" si="3280"/>
        <v>0</v>
      </c>
      <c r="Z3005" s="401">
        <f t="shared" ca="1" si="3281"/>
        <v>0</v>
      </c>
      <c r="AB3005" s="401">
        <f t="shared" ca="1" si="3282"/>
        <v>-0.76411576920178392</v>
      </c>
      <c r="AC3005" s="401">
        <f t="shared" ca="1" si="3283"/>
        <v>-1.9335380933385633</v>
      </c>
      <c r="AE3005" s="401">
        <f t="shared" ca="1" si="3284"/>
        <v>0</v>
      </c>
      <c r="AF3005" s="401">
        <f t="shared" ca="1" si="3285"/>
        <v>0</v>
      </c>
      <c r="AH3005" s="401">
        <f t="shared" ca="1" si="3286"/>
        <v>0</v>
      </c>
      <c r="AI3005" s="401">
        <f t="shared" ca="1" si="3287"/>
        <v>0</v>
      </c>
      <c r="AK3005" s="401">
        <f t="shared" ca="1" si="3288"/>
        <v>0</v>
      </c>
      <c r="AL3005" s="401">
        <f t="shared" ca="1" si="3289"/>
        <v>0</v>
      </c>
      <c r="AN3005" s="401">
        <f t="shared" ca="1" si="3290"/>
        <v>0</v>
      </c>
      <c r="AO3005" s="401">
        <f t="shared" ca="1" si="3291"/>
        <v>0</v>
      </c>
      <c r="AQ3005" s="401">
        <f t="shared" ca="1" si="3292"/>
        <v>0</v>
      </c>
      <c r="AR3005" s="401">
        <f t="shared" ca="1" si="3293"/>
        <v>0</v>
      </c>
      <c r="AT3005" s="401">
        <f t="shared" ca="1" si="3294"/>
        <v>0</v>
      </c>
      <c r="AU3005" s="401">
        <f t="shared" ca="1" si="3295"/>
        <v>0</v>
      </c>
      <c r="AW3005" s="401">
        <f t="shared" ca="1" si="3296"/>
        <v>0</v>
      </c>
      <c r="AX3005" s="401">
        <f t="shared" ca="1" si="3297"/>
        <v>0</v>
      </c>
      <c r="AZ3005" s="401">
        <f t="shared" ca="1" si="3298"/>
        <v>0</v>
      </c>
      <c r="BA3005" s="401">
        <f t="shared" ca="1" si="3299"/>
        <v>0</v>
      </c>
      <c r="BC3005" s="401">
        <f t="shared" ca="1" si="3300"/>
        <v>0</v>
      </c>
      <c r="BD3005" s="401">
        <f t="shared" ca="1" si="3301"/>
        <v>0</v>
      </c>
      <c r="BF3005" s="401">
        <f t="shared" ca="1" si="3302"/>
        <v>0</v>
      </c>
      <c r="BG3005" s="401">
        <f t="shared" ca="1" si="3303"/>
        <v>0</v>
      </c>
      <c r="BI3005" s="401">
        <f t="shared" ca="1" si="3304"/>
        <v>0</v>
      </c>
      <c r="BJ3005" s="401">
        <f t="shared" ca="1" si="3305"/>
        <v>0</v>
      </c>
      <c r="BL3005" s="401">
        <f t="shared" ca="1" si="3306"/>
        <v>0</v>
      </c>
      <c r="BM3005" s="401">
        <f t="shared" ca="1" si="3307"/>
        <v>0</v>
      </c>
    </row>
    <row r="3006" spans="4:65" hidden="1" x14ac:dyDescent="0.3">
      <c r="D3006" s="686"/>
      <c r="E3006" s="400">
        <f t="shared" si="3267"/>
        <v>5</v>
      </c>
      <c r="F3006" s="400" t="s">
        <v>1268</v>
      </c>
      <c r="G3006" s="401">
        <f t="shared" ca="1" si="3268"/>
        <v>0.11999814995113046</v>
      </c>
      <c r="H3006" s="401">
        <f t="shared" ca="1" si="3269"/>
        <v>-6.928096417654224E-2</v>
      </c>
      <c r="J3006" s="401">
        <f t="shared" ca="1" si="3270"/>
        <v>0</v>
      </c>
      <c r="K3006" s="401">
        <f t="shared" ca="1" si="3271"/>
        <v>0</v>
      </c>
      <c r="M3006" s="401">
        <f t="shared" ca="1" si="3272"/>
        <v>-0.87999999999999989</v>
      </c>
      <c r="N3006" s="401">
        <f t="shared" ca="1" si="3273"/>
        <v>-0.90806823688687066</v>
      </c>
      <c r="P3006" s="401">
        <f t="shared" ca="1" si="3274"/>
        <v>0</v>
      </c>
      <c r="Q3006" s="401">
        <f t="shared" ca="1" si="3275"/>
        <v>0</v>
      </c>
      <c r="S3006" s="401">
        <f t="shared" ca="1" si="3276"/>
        <v>0</v>
      </c>
      <c r="T3006" s="401">
        <f t="shared" ca="1" si="3277"/>
        <v>0</v>
      </c>
      <c r="V3006" s="401">
        <f t="shared" ca="1" si="3278"/>
        <v>-0.87999999999999989</v>
      </c>
      <c r="W3006" s="401">
        <f t="shared" ca="1" si="3279"/>
        <v>-1.5080682368868705</v>
      </c>
      <c r="Y3006" s="401">
        <f t="shared" ca="1" si="3280"/>
        <v>0</v>
      </c>
      <c r="Z3006" s="401">
        <f t="shared" ca="1" si="3281"/>
        <v>0</v>
      </c>
      <c r="AB3006" s="401">
        <f t="shared" ca="1" si="3282"/>
        <v>-0.72411580410832355</v>
      </c>
      <c r="AC3006" s="401">
        <f t="shared" ca="1" si="3283"/>
        <v>-1.9566320839528482</v>
      </c>
      <c r="AE3006" s="401">
        <f t="shared" ca="1" si="3284"/>
        <v>0</v>
      </c>
      <c r="AF3006" s="401">
        <f t="shared" ca="1" si="3285"/>
        <v>0</v>
      </c>
      <c r="AH3006" s="401">
        <f t="shared" ca="1" si="3286"/>
        <v>0</v>
      </c>
      <c r="AI3006" s="401">
        <f t="shared" ca="1" si="3287"/>
        <v>0</v>
      </c>
      <c r="AK3006" s="401">
        <f t="shared" ca="1" si="3288"/>
        <v>0</v>
      </c>
      <c r="AL3006" s="401">
        <f t="shared" ca="1" si="3289"/>
        <v>0</v>
      </c>
      <c r="AN3006" s="401">
        <f t="shared" ca="1" si="3290"/>
        <v>0</v>
      </c>
      <c r="AO3006" s="401">
        <f t="shared" ca="1" si="3291"/>
        <v>0</v>
      </c>
      <c r="AQ3006" s="401">
        <f t="shared" ca="1" si="3292"/>
        <v>0</v>
      </c>
      <c r="AR3006" s="401">
        <f t="shared" ca="1" si="3293"/>
        <v>0</v>
      </c>
      <c r="AT3006" s="401">
        <f t="shared" ca="1" si="3294"/>
        <v>0</v>
      </c>
      <c r="AU3006" s="401">
        <f t="shared" ca="1" si="3295"/>
        <v>0</v>
      </c>
      <c r="AW3006" s="401">
        <f t="shared" ca="1" si="3296"/>
        <v>0</v>
      </c>
      <c r="AX3006" s="401">
        <f t="shared" ca="1" si="3297"/>
        <v>0</v>
      </c>
      <c r="AZ3006" s="401">
        <f t="shared" ca="1" si="3298"/>
        <v>0</v>
      </c>
      <c r="BA3006" s="401">
        <f t="shared" ca="1" si="3299"/>
        <v>0</v>
      </c>
      <c r="BC3006" s="401">
        <f t="shared" ca="1" si="3300"/>
        <v>0</v>
      </c>
      <c r="BD3006" s="401">
        <f t="shared" ca="1" si="3301"/>
        <v>0</v>
      </c>
      <c r="BF3006" s="401">
        <f t="shared" ca="1" si="3302"/>
        <v>0</v>
      </c>
      <c r="BG3006" s="401">
        <f t="shared" ca="1" si="3303"/>
        <v>0</v>
      </c>
      <c r="BI3006" s="401">
        <f t="shared" ca="1" si="3304"/>
        <v>0</v>
      </c>
      <c r="BJ3006" s="401">
        <f t="shared" ca="1" si="3305"/>
        <v>0</v>
      </c>
      <c r="BL3006" s="401">
        <f t="shared" ca="1" si="3306"/>
        <v>0</v>
      </c>
      <c r="BM3006" s="401">
        <f t="shared" ca="1" si="3307"/>
        <v>0</v>
      </c>
    </row>
    <row r="3007" spans="4:65" hidden="1" x14ac:dyDescent="0.3">
      <c r="D3007" s="686"/>
      <c r="E3007" s="400">
        <f t="shared" si="3267"/>
        <v>6</v>
      </c>
      <c r="F3007" s="400" t="s">
        <v>1269</v>
      </c>
      <c r="G3007" s="401">
        <f t="shared" ca="1" si="3268"/>
        <v>-0.88000010471961787</v>
      </c>
      <c r="H3007" s="401">
        <f t="shared" ca="1" si="3269"/>
        <v>-0.64663224103248129</v>
      </c>
      <c r="J3007" s="401">
        <f t="shared" ca="1" si="3270"/>
        <v>0</v>
      </c>
      <c r="K3007" s="401">
        <f t="shared" ca="1" si="3271"/>
        <v>0</v>
      </c>
      <c r="M3007" s="401">
        <f t="shared" ca="1" si="3272"/>
        <v>-0.87999999999999989</v>
      </c>
      <c r="N3007" s="401">
        <f t="shared" ca="1" si="3273"/>
        <v>-1.0466323014923806</v>
      </c>
      <c r="P3007" s="401">
        <f t="shared" ca="1" si="3274"/>
        <v>0</v>
      </c>
      <c r="Q3007" s="401">
        <f t="shared" ca="1" si="3275"/>
        <v>0</v>
      </c>
      <c r="S3007" s="401">
        <f t="shared" ca="1" si="3276"/>
        <v>0</v>
      </c>
      <c r="T3007" s="401">
        <f t="shared" ca="1" si="3277"/>
        <v>0</v>
      </c>
      <c r="V3007" s="401">
        <f t="shared" ca="1" si="3278"/>
        <v>-0.87999999999999989</v>
      </c>
      <c r="W3007" s="401">
        <f t="shared" ca="1" si="3279"/>
        <v>-1.6466323014923805</v>
      </c>
      <c r="Y3007" s="401">
        <f t="shared" ca="1" si="3280"/>
        <v>0</v>
      </c>
      <c r="Z3007" s="401">
        <f t="shared" ca="1" si="3281"/>
        <v>0</v>
      </c>
      <c r="AB3007" s="401">
        <f t="shared" ca="1" si="3282"/>
        <v>-0.88000010471961787</v>
      </c>
      <c r="AC3007" s="401">
        <f t="shared" ca="1" si="3283"/>
        <v>-2.0466322410324809</v>
      </c>
      <c r="AE3007" s="401">
        <f t="shared" ca="1" si="3284"/>
        <v>0</v>
      </c>
      <c r="AF3007" s="401">
        <f t="shared" ca="1" si="3285"/>
        <v>0</v>
      </c>
      <c r="AH3007" s="401">
        <f t="shared" ca="1" si="3286"/>
        <v>0</v>
      </c>
      <c r="AI3007" s="401">
        <f t="shared" ca="1" si="3287"/>
        <v>0</v>
      </c>
      <c r="AK3007" s="401">
        <f t="shared" ca="1" si="3288"/>
        <v>0</v>
      </c>
      <c r="AL3007" s="401">
        <f t="shared" ca="1" si="3289"/>
        <v>0</v>
      </c>
      <c r="AN3007" s="401">
        <f t="shared" ca="1" si="3290"/>
        <v>0</v>
      </c>
      <c r="AO3007" s="401">
        <f t="shared" ca="1" si="3291"/>
        <v>0</v>
      </c>
      <c r="AQ3007" s="401">
        <f t="shared" ca="1" si="3292"/>
        <v>0</v>
      </c>
      <c r="AR3007" s="401">
        <f t="shared" ca="1" si="3293"/>
        <v>0</v>
      </c>
      <c r="AT3007" s="401">
        <f t="shared" ca="1" si="3294"/>
        <v>0</v>
      </c>
      <c r="AU3007" s="401">
        <f t="shared" ca="1" si="3295"/>
        <v>0</v>
      </c>
      <c r="AW3007" s="401">
        <f t="shared" ca="1" si="3296"/>
        <v>0</v>
      </c>
      <c r="AX3007" s="401">
        <f t="shared" ca="1" si="3297"/>
        <v>0</v>
      </c>
      <c r="AZ3007" s="401">
        <f t="shared" ca="1" si="3298"/>
        <v>0</v>
      </c>
      <c r="BA3007" s="401">
        <f t="shared" ca="1" si="3299"/>
        <v>0</v>
      </c>
      <c r="BC3007" s="401">
        <f t="shared" ca="1" si="3300"/>
        <v>0</v>
      </c>
      <c r="BD3007" s="401">
        <f t="shared" ca="1" si="3301"/>
        <v>0</v>
      </c>
      <c r="BF3007" s="401">
        <f t="shared" ca="1" si="3302"/>
        <v>0</v>
      </c>
      <c r="BG3007" s="401">
        <f t="shared" ca="1" si="3303"/>
        <v>0</v>
      </c>
      <c r="BI3007" s="401">
        <f t="shared" ca="1" si="3304"/>
        <v>0</v>
      </c>
      <c r="BJ3007" s="401">
        <f t="shared" ca="1" si="3305"/>
        <v>0</v>
      </c>
      <c r="BL3007" s="401">
        <f t="shared" ca="1" si="3306"/>
        <v>0</v>
      </c>
      <c r="BM3007" s="401">
        <f t="shared" ca="1" si="3307"/>
        <v>0</v>
      </c>
    </row>
    <row r="3008" spans="4:65" hidden="1" x14ac:dyDescent="0.3">
      <c r="D3008" s="686"/>
      <c r="E3008" s="400">
        <f t="shared" si="3267"/>
        <v>7</v>
      </c>
      <c r="F3008" s="400" t="s">
        <v>1269</v>
      </c>
      <c r="G3008" s="401">
        <f t="shared" ca="1" si="3268"/>
        <v>-0.84000013962615716</v>
      </c>
      <c r="H3008" s="401">
        <f t="shared" ca="1" si="3269"/>
        <v>-0.66972623164676648</v>
      </c>
      <c r="J3008" s="401">
        <f t="shared" ca="1" si="3270"/>
        <v>0</v>
      </c>
      <c r="K3008" s="401">
        <f t="shared" ca="1" si="3271"/>
        <v>0</v>
      </c>
      <c r="M3008" s="401">
        <f t="shared" ca="1" si="3272"/>
        <v>-0.83999999999999986</v>
      </c>
      <c r="N3008" s="401">
        <f t="shared" ca="1" si="3273"/>
        <v>-1.0697263122599656</v>
      </c>
      <c r="P3008" s="401">
        <f t="shared" ca="1" si="3274"/>
        <v>0</v>
      </c>
      <c r="Q3008" s="401">
        <f t="shared" ca="1" si="3275"/>
        <v>0</v>
      </c>
      <c r="S3008" s="401">
        <f t="shared" ca="1" si="3276"/>
        <v>0</v>
      </c>
      <c r="T3008" s="401">
        <f t="shared" ca="1" si="3277"/>
        <v>0</v>
      </c>
      <c r="V3008" s="401">
        <f t="shared" ca="1" si="3278"/>
        <v>-0.83999999999999986</v>
      </c>
      <c r="W3008" s="401">
        <f t="shared" ca="1" si="3279"/>
        <v>-1.6697263122599655</v>
      </c>
      <c r="Y3008" s="401">
        <f t="shared" ca="1" si="3280"/>
        <v>0</v>
      </c>
      <c r="Z3008" s="401">
        <f t="shared" ca="1" si="3281"/>
        <v>0</v>
      </c>
      <c r="AB3008" s="401">
        <f t="shared" ca="1" si="3282"/>
        <v>-0.84000013962615716</v>
      </c>
      <c r="AC3008" s="401">
        <f t="shared" ca="1" si="3283"/>
        <v>-2.0697262316467659</v>
      </c>
      <c r="AE3008" s="401">
        <f t="shared" ca="1" si="3284"/>
        <v>0</v>
      </c>
      <c r="AF3008" s="401">
        <f t="shared" ca="1" si="3285"/>
        <v>0</v>
      </c>
      <c r="AH3008" s="401">
        <f t="shared" ca="1" si="3286"/>
        <v>0</v>
      </c>
      <c r="AI3008" s="401">
        <f t="shared" ca="1" si="3287"/>
        <v>0</v>
      </c>
      <c r="AK3008" s="401">
        <f t="shared" ca="1" si="3288"/>
        <v>0</v>
      </c>
      <c r="AL3008" s="401">
        <f t="shared" ca="1" si="3289"/>
        <v>0</v>
      </c>
      <c r="AN3008" s="401">
        <f t="shared" ca="1" si="3290"/>
        <v>0</v>
      </c>
      <c r="AO3008" s="401">
        <f t="shared" ca="1" si="3291"/>
        <v>0</v>
      </c>
      <c r="AQ3008" s="401">
        <f t="shared" ca="1" si="3292"/>
        <v>0</v>
      </c>
      <c r="AR3008" s="401">
        <f t="shared" ca="1" si="3293"/>
        <v>0</v>
      </c>
      <c r="AT3008" s="401">
        <f t="shared" ca="1" si="3294"/>
        <v>0</v>
      </c>
      <c r="AU3008" s="401">
        <f t="shared" ca="1" si="3295"/>
        <v>0</v>
      </c>
      <c r="AW3008" s="401">
        <f t="shared" ca="1" si="3296"/>
        <v>0</v>
      </c>
      <c r="AX3008" s="401">
        <f t="shared" ca="1" si="3297"/>
        <v>0</v>
      </c>
      <c r="AZ3008" s="401">
        <f t="shared" ca="1" si="3298"/>
        <v>0</v>
      </c>
      <c r="BA3008" s="401">
        <f t="shared" ca="1" si="3299"/>
        <v>0</v>
      </c>
      <c r="BC3008" s="401">
        <f t="shared" ca="1" si="3300"/>
        <v>0</v>
      </c>
      <c r="BD3008" s="401">
        <f t="shared" ca="1" si="3301"/>
        <v>0</v>
      </c>
      <c r="BF3008" s="401">
        <f t="shared" ca="1" si="3302"/>
        <v>0</v>
      </c>
      <c r="BG3008" s="401">
        <f t="shared" ca="1" si="3303"/>
        <v>0</v>
      </c>
      <c r="BI3008" s="401">
        <f t="shared" ca="1" si="3304"/>
        <v>0</v>
      </c>
      <c r="BJ3008" s="401">
        <f t="shared" ca="1" si="3305"/>
        <v>0</v>
      </c>
      <c r="BL3008" s="401">
        <f t="shared" ca="1" si="3306"/>
        <v>0</v>
      </c>
      <c r="BM3008" s="401">
        <f t="shared" ca="1" si="3307"/>
        <v>0</v>
      </c>
    </row>
    <row r="3009" spans="4:65" hidden="1" x14ac:dyDescent="0.3">
      <c r="D3009" s="686"/>
      <c r="E3009" s="400">
        <f t="shared" si="3267"/>
        <v>8</v>
      </c>
      <c r="F3009" s="400" t="s">
        <v>1268</v>
      </c>
      <c r="G3009" s="401">
        <f t="shared" ca="1" si="3268"/>
        <v>0.15999811504459116</v>
      </c>
      <c r="H3009" s="401">
        <f t="shared" ca="1" si="3269"/>
        <v>-9.2374954790827413E-2</v>
      </c>
      <c r="J3009" s="401">
        <f t="shared" ca="1" si="3270"/>
        <v>0</v>
      </c>
      <c r="K3009" s="401">
        <f t="shared" ca="1" si="3271"/>
        <v>0</v>
      </c>
      <c r="M3009" s="401">
        <f t="shared" ca="1" si="3272"/>
        <v>-0.84000000000000019</v>
      </c>
      <c r="N3009" s="401">
        <f t="shared" ca="1" si="3273"/>
        <v>-0.88972631225996579</v>
      </c>
      <c r="P3009" s="401">
        <f t="shared" ca="1" si="3274"/>
        <v>0</v>
      </c>
      <c r="Q3009" s="401">
        <f t="shared" ca="1" si="3275"/>
        <v>0</v>
      </c>
      <c r="S3009" s="401">
        <f t="shared" ca="1" si="3276"/>
        <v>0</v>
      </c>
      <c r="T3009" s="401">
        <f t="shared" ca="1" si="3277"/>
        <v>0</v>
      </c>
      <c r="V3009" s="401">
        <f t="shared" ca="1" si="3278"/>
        <v>-0.84000000000000019</v>
      </c>
      <c r="W3009" s="401">
        <f t="shared" ca="1" si="3279"/>
        <v>-1.4897263122599655</v>
      </c>
      <c r="Y3009" s="401">
        <f t="shared" ca="1" si="3280"/>
        <v>0</v>
      </c>
      <c r="Z3009" s="401">
        <f t="shared" ca="1" si="3281"/>
        <v>0</v>
      </c>
      <c r="AB3009" s="401">
        <f t="shared" ca="1" si="3282"/>
        <v>-0.68411583901486273</v>
      </c>
      <c r="AC3009" s="401">
        <f t="shared" ca="1" si="3283"/>
        <v>-1.979726074567133</v>
      </c>
      <c r="AE3009" s="401">
        <f t="shared" ca="1" si="3284"/>
        <v>0</v>
      </c>
      <c r="AF3009" s="401">
        <f t="shared" ca="1" si="3285"/>
        <v>0</v>
      </c>
      <c r="AH3009" s="401">
        <f t="shared" ca="1" si="3286"/>
        <v>0</v>
      </c>
      <c r="AI3009" s="401">
        <f t="shared" ca="1" si="3287"/>
        <v>0</v>
      </c>
      <c r="AK3009" s="401">
        <f t="shared" ca="1" si="3288"/>
        <v>0</v>
      </c>
      <c r="AL3009" s="401">
        <f t="shared" ca="1" si="3289"/>
        <v>0</v>
      </c>
      <c r="AN3009" s="401">
        <f t="shared" ca="1" si="3290"/>
        <v>0</v>
      </c>
      <c r="AO3009" s="401">
        <f t="shared" ca="1" si="3291"/>
        <v>0</v>
      </c>
      <c r="AQ3009" s="401">
        <f t="shared" ca="1" si="3292"/>
        <v>0</v>
      </c>
      <c r="AR3009" s="401">
        <f t="shared" ca="1" si="3293"/>
        <v>0</v>
      </c>
      <c r="AT3009" s="401">
        <f t="shared" ca="1" si="3294"/>
        <v>0</v>
      </c>
      <c r="AU3009" s="401">
        <f t="shared" ca="1" si="3295"/>
        <v>0</v>
      </c>
      <c r="AW3009" s="401">
        <f t="shared" ca="1" si="3296"/>
        <v>0</v>
      </c>
      <c r="AX3009" s="401">
        <f t="shared" ca="1" si="3297"/>
        <v>0</v>
      </c>
      <c r="AZ3009" s="401">
        <f t="shared" ca="1" si="3298"/>
        <v>0</v>
      </c>
      <c r="BA3009" s="401">
        <f t="shared" ca="1" si="3299"/>
        <v>0</v>
      </c>
      <c r="BC3009" s="401">
        <f t="shared" ca="1" si="3300"/>
        <v>0</v>
      </c>
      <c r="BD3009" s="401">
        <f t="shared" ca="1" si="3301"/>
        <v>0</v>
      </c>
      <c r="BF3009" s="401">
        <f t="shared" ca="1" si="3302"/>
        <v>0</v>
      </c>
      <c r="BG3009" s="401">
        <f t="shared" ca="1" si="3303"/>
        <v>0</v>
      </c>
      <c r="BI3009" s="401">
        <f t="shared" ca="1" si="3304"/>
        <v>0</v>
      </c>
      <c r="BJ3009" s="401">
        <f t="shared" ca="1" si="3305"/>
        <v>0</v>
      </c>
      <c r="BL3009" s="401">
        <f t="shared" ca="1" si="3306"/>
        <v>0</v>
      </c>
      <c r="BM3009" s="401">
        <f t="shared" ca="1" si="3307"/>
        <v>0</v>
      </c>
    </row>
    <row r="3010" spans="4:65" hidden="1" x14ac:dyDescent="0.3">
      <c r="D3010" s="686"/>
      <c r="E3010" s="400">
        <f t="shared" si="3267"/>
        <v>9</v>
      </c>
      <c r="F3010" s="400" t="s">
        <v>1268</v>
      </c>
      <c r="G3010" s="401">
        <f t="shared" ca="1" si="3268"/>
        <v>0.19999808013805195</v>
      </c>
      <c r="H3010" s="401">
        <f t="shared" ca="1" si="3269"/>
        <v>-0.11546894540511263</v>
      </c>
      <c r="J3010" s="401">
        <f t="shared" ca="1" si="3270"/>
        <v>0</v>
      </c>
      <c r="K3010" s="401">
        <f t="shared" ca="1" si="3271"/>
        <v>0</v>
      </c>
      <c r="M3010" s="401">
        <f t="shared" ca="1" si="3272"/>
        <v>-0.79999999999999982</v>
      </c>
      <c r="N3010" s="401">
        <f t="shared" ca="1" si="3273"/>
        <v>-0.9128203230275509</v>
      </c>
      <c r="P3010" s="401">
        <f t="shared" ca="1" si="3274"/>
        <v>0</v>
      </c>
      <c r="Q3010" s="401">
        <f t="shared" ca="1" si="3275"/>
        <v>0</v>
      </c>
      <c r="S3010" s="401">
        <f t="shared" ca="1" si="3276"/>
        <v>0</v>
      </c>
      <c r="T3010" s="401">
        <f t="shared" ca="1" si="3277"/>
        <v>0</v>
      </c>
      <c r="V3010" s="401">
        <f t="shared" ca="1" si="3278"/>
        <v>-0.79999999999999993</v>
      </c>
      <c r="W3010" s="401">
        <f t="shared" ca="1" si="3279"/>
        <v>-1.5128203230275505</v>
      </c>
      <c r="Y3010" s="401">
        <f t="shared" ca="1" si="3280"/>
        <v>0</v>
      </c>
      <c r="Z3010" s="401">
        <f t="shared" ca="1" si="3281"/>
        <v>0</v>
      </c>
      <c r="AB3010" s="401">
        <f t="shared" ca="1" si="3282"/>
        <v>-0.64411587392140246</v>
      </c>
      <c r="AC3010" s="401">
        <f t="shared" ca="1" si="3283"/>
        <v>-2.0028200651814188</v>
      </c>
      <c r="AE3010" s="401">
        <f t="shared" ca="1" si="3284"/>
        <v>0</v>
      </c>
      <c r="AF3010" s="401">
        <f t="shared" ca="1" si="3285"/>
        <v>0</v>
      </c>
      <c r="AH3010" s="401">
        <f t="shared" ca="1" si="3286"/>
        <v>0</v>
      </c>
      <c r="AI3010" s="401">
        <f t="shared" ca="1" si="3287"/>
        <v>0</v>
      </c>
      <c r="AK3010" s="401">
        <f t="shared" ca="1" si="3288"/>
        <v>0</v>
      </c>
      <c r="AL3010" s="401">
        <f t="shared" ca="1" si="3289"/>
        <v>0</v>
      </c>
      <c r="AN3010" s="401">
        <f t="shared" ca="1" si="3290"/>
        <v>0</v>
      </c>
      <c r="AO3010" s="401">
        <f t="shared" ca="1" si="3291"/>
        <v>0</v>
      </c>
      <c r="AQ3010" s="401">
        <f t="shared" ca="1" si="3292"/>
        <v>0</v>
      </c>
      <c r="AR3010" s="401">
        <f t="shared" ca="1" si="3293"/>
        <v>0</v>
      </c>
      <c r="AT3010" s="401">
        <f t="shared" ca="1" si="3294"/>
        <v>0</v>
      </c>
      <c r="AU3010" s="401">
        <f t="shared" ca="1" si="3295"/>
        <v>0</v>
      </c>
      <c r="AW3010" s="401">
        <f t="shared" ca="1" si="3296"/>
        <v>0</v>
      </c>
      <c r="AX3010" s="401">
        <f t="shared" ca="1" si="3297"/>
        <v>0</v>
      </c>
      <c r="AZ3010" s="401">
        <f t="shared" ca="1" si="3298"/>
        <v>0</v>
      </c>
      <c r="BA3010" s="401">
        <f t="shared" ca="1" si="3299"/>
        <v>0</v>
      </c>
      <c r="BC3010" s="401">
        <f t="shared" ca="1" si="3300"/>
        <v>0</v>
      </c>
      <c r="BD3010" s="401">
        <f t="shared" ca="1" si="3301"/>
        <v>0</v>
      </c>
      <c r="BF3010" s="401">
        <f t="shared" ca="1" si="3302"/>
        <v>0</v>
      </c>
      <c r="BG3010" s="401">
        <f t="shared" ca="1" si="3303"/>
        <v>0</v>
      </c>
      <c r="BI3010" s="401">
        <f t="shared" ca="1" si="3304"/>
        <v>0</v>
      </c>
      <c r="BJ3010" s="401">
        <f t="shared" ca="1" si="3305"/>
        <v>0</v>
      </c>
      <c r="BL3010" s="401">
        <f t="shared" ca="1" si="3306"/>
        <v>0</v>
      </c>
      <c r="BM3010" s="401">
        <f t="shared" ca="1" si="3307"/>
        <v>0</v>
      </c>
    </row>
    <row r="3011" spans="4:65" hidden="1" x14ac:dyDescent="0.3">
      <c r="D3011" s="686"/>
      <c r="E3011" s="400">
        <f t="shared" si="3267"/>
        <v>10</v>
      </c>
      <c r="F3011" s="400" t="s">
        <v>1269</v>
      </c>
      <c r="G3011" s="401">
        <f t="shared" ca="1" si="3268"/>
        <v>-0.80000017453269645</v>
      </c>
      <c r="H3011" s="401">
        <f t="shared" ca="1" si="3269"/>
        <v>-0.69282022226105167</v>
      </c>
      <c r="J3011" s="401">
        <f t="shared" ca="1" si="3270"/>
        <v>0</v>
      </c>
      <c r="K3011" s="401">
        <f t="shared" ca="1" si="3271"/>
        <v>0</v>
      </c>
      <c r="M3011" s="401">
        <f t="shared" ca="1" si="3272"/>
        <v>-0.79999999999999949</v>
      </c>
      <c r="N3011" s="401">
        <f t="shared" ca="1" si="3273"/>
        <v>-1.0928203230275506</v>
      </c>
      <c r="P3011" s="401">
        <f t="shared" ca="1" si="3274"/>
        <v>0</v>
      </c>
      <c r="Q3011" s="401">
        <f t="shared" ca="1" si="3275"/>
        <v>0</v>
      </c>
      <c r="S3011" s="401">
        <f t="shared" ca="1" si="3276"/>
        <v>0</v>
      </c>
      <c r="T3011" s="401">
        <f t="shared" ca="1" si="3277"/>
        <v>0</v>
      </c>
      <c r="V3011" s="401">
        <f t="shared" ca="1" si="3278"/>
        <v>-0.79999999999999982</v>
      </c>
      <c r="W3011" s="401">
        <f t="shared" ca="1" si="3279"/>
        <v>-1.6928203230275505</v>
      </c>
      <c r="Y3011" s="401">
        <f t="shared" ca="1" si="3280"/>
        <v>0</v>
      </c>
      <c r="Z3011" s="401">
        <f t="shared" ca="1" si="3281"/>
        <v>0</v>
      </c>
      <c r="AB3011" s="401">
        <f t="shared" ca="1" si="3282"/>
        <v>-0.80000017453269645</v>
      </c>
      <c r="AC3011" s="401">
        <f t="shared" ca="1" si="3283"/>
        <v>-2.092820222261051</v>
      </c>
      <c r="AE3011" s="401">
        <f t="shared" ca="1" si="3284"/>
        <v>0</v>
      </c>
      <c r="AF3011" s="401">
        <f t="shared" ca="1" si="3285"/>
        <v>0</v>
      </c>
      <c r="AH3011" s="401">
        <f t="shared" ca="1" si="3286"/>
        <v>0</v>
      </c>
      <c r="AI3011" s="401">
        <f t="shared" ca="1" si="3287"/>
        <v>0</v>
      </c>
      <c r="AK3011" s="401">
        <f t="shared" ca="1" si="3288"/>
        <v>0</v>
      </c>
      <c r="AL3011" s="401">
        <f t="shared" ca="1" si="3289"/>
        <v>0</v>
      </c>
      <c r="AN3011" s="401">
        <f t="shared" ca="1" si="3290"/>
        <v>0</v>
      </c>
      <c r="AO3011" s="401">
        <f t="shared" ca="1" si="3291"/>
        <v>0</v>
      </c>
      <c r="AQ3011" s="401">
        <f t="shared" ca="1" si="3292"/>
        <v>0</v>
      </c>
      <c r="AR3011" s="401">
        <f t="shared" ca="1" si="3293"/>
        <v>0</v>
      </c>
      <c r="AT3011" s="401">
        <f t="shared" ca="1" si="3294"/>
        <v>0</v>
      </c>
      <c r="AU3011" s="401">
        <f t="shared" ca="1" si="3295"/>
        <v>0</v>
      </c>
      <c r="AW3011" s="401">
        <f t="shared" ca="1" si="3296"/>
        <v>0</v>
      </c>
      <c r="AX3011" s="401">
        <f t="shared" ca="1" si="3297"/>
        <v>0</v>
      </c>
      <c r="AZ3011" s="401">
        <f t="shared" ca="1" si="3298"/>
        <v>0</v>
      </c>
      <c r="BA3011" s="401">
        <f t="shared" ca="1" si="3299"/>
        <v>0</v>
      </c>
      <c r="BC3011" s="401">
        <f t="shared" ca="1" si="3300"/>
        <v>0</v>
      </c>
      <c r="BD3011" s="401">
        <f t="shared" ca="1" si="3301"/>
        <v>0</v>
      </c>
      <c r="BF3011" s="401">
        <f t="shared" ca="1" si="3302"/>
        <v>0</v>
      </c>
      <c r="BG3011" s="401">
        <f t="shared" ca="1" si="3303"/>
        <v>0</v>
      </c>
      <c r="BI3011" s="401">
        <f t="shared" ca="1" si="3304"/>
        <v>0</v>
      </c>
      <c r="BJ3011" s="401">
        <f t="shared" ca="1" si="3305"/>
        <v>0</v>
      </c>
      <c r="BL3011" s="401">
        <f t="shared" ca="1" si="3306"/>
        <v>0</v>
      </c>
      <c r="BM3011" s="401">
        <f t="shared" ca="1" si="3307"/>
        <v>0</v>
      </c>
    </row>
    <row r="3012" spans="4:65" hidden="1" x14ac:dyDescent="0.3">
      <c r="D3012" s="686"/>
      <c r="E3012" s="400">
        <f t="shared" si="3267"/>
        <v>11</v>
      </c>
      <c r="F3012" s="400" t="s">
        <v>1269</v>
      </c>
      <c r="G3012" s="401">
        <f t="shared" ca="1" si="3268"/>
        <v>-0.76000020943923574</v>
      </c>
      <c r="H3012" s="401">
        <f t="shared" ca="1" si="3269"/>
        <v>-0.71591421287533685</v>
      </c>
      <c r="J3012" s="401">
        <f t="shared" ca="1" si="3270"/>
        <v>0</v>
      </c>
      <c r="K3012" s="401">
        <f t="shared" ca="1" si="3271"/>
        <v>0</v>
      </c>
      <c r="M3012" s="401">
        <f t="shared" ca="1" si="3272"/>
        <v>-0.75999999999999979</v>
      </c>
      <c r="N3012" s="401">
        <f t="shared" ca="1" si="3273"/>
        <v>-1.1159143337951356</v>
      </c>
      <c r="P3012" s="401">
        <f t="shared" ca="1" si="3274"/>
        <v>0</v>
      </c>
      <c r="Q3012" s="401">
        <f t="shared" ca="1" si="3275"/>
        <v>0</v>
      </c>
      <c r="S3012" s="401">
        <f t="shared" ca="1" si="3276"/>
        <v>0</v>
      </c>
      <c r="T3012" s="401">
        <f t="shared" ca="1" si="3277"/>
        <v>0</v>
      </c>
      <c r="V3012" s="401">
        <f t="shared" ca="1" si="3278"/>
        <v>-0.75999999999999979</v>
      </c>
      <c r="W3012" s="401">
        <f t="shared" ca="1" si="3279"/>
        <v>-1.7159143337951355</v>
      </c>
      <c r="Y3012" s="401">
        <f t="shared" ca="1" si="3280"/>
        <v>0</v>
      </c>
      <c r="Z3012" s="401">
        <f t="shared" ca="1" si="3281"/>
        <v>0</v>
      </c>
      <c r="AB3012" s="401">
        <f t="shared" ca="1" si="3282"/>
        <v>-0.76000020943923574</v>
      </c>
      <c r="AC3012" s="401">
        <f t="shared" ca="1" si="3283"/>
        <v>-2.1159142128753361</v>
      </c>
      <c r="AE3012" s="401">
        <f t="shared" ca="1" si="3284"/>
        <v>0</v>
      </c>
      <c r="AF3012" s="401">
        <f t="shared" ca="1" si="3285"/>
        <v>0</v>
      </c>
      <c r="AH3012" s="401">
        <f t="shared" ca="1" si="3286"/>
        <v>0</v>
      </c>
      <c r="AI3012" s="401">
        <f t="shared" ca="1" si="3287"/>
        <v>0</v>
      </c>
      <c r="AK3012" s="401">
        <f t="shared" ca="1" si="3288"/>
        <v>0</v>
      </c>
      <c r="AL3012" s="401">
        <f t="shared" ca="1" si="3289"/>
        <v>0</v>
      </c>
      <c r="AN3012" s="401">
        <f t="shared" ca="1" si="3290"/>
        <v>0</v>
      </c>
      <c r="AO3012" s="401">
        <f t="shared" ca="1" si="3291"/>
        <v>0</v>
      </c>
      <c r="AQ3012" s="401">
        <f t="shared" ca="1" si="3292"/>
        <v>0</v>
      </c>
      <c r="AR3012" s="401">
        <f t="shared" ca="1" si="3293"/>
        <v>0</v>
      </c>
      <c r="AT3012" s="401">
        <f t="shared" ca="1" si="3294"/>
        <v>0</v>
      </c>
      <c r="AU3012" s="401">
        <f t="shared" ca="1" si="3295"/>
        <v>0</v>
      </c>
      <c r="AW3012" s="401">
        <f t="shared" ca="1" si="3296"/>
        <v>0</v>
      </c>
      <c r="AX3012" s="401">
        <f t="shared" ca="1" si="3297"/>
        <v>0</v>
      </c>
      <c r="AZ3012" s="401">
        <f t="shared" ca="1" si="3298"/>
        <v>0</v>
      </c>
      <c r="BA3012" s="401">
        <f t="shared" ca="1" si="3299"/>
        <v>0</v>
      </c>
      <c r="BC3012" s="401">
        <f t="shared" ca="1" si="3300"/>
        <v>0</v>
      </c>
      <c r="BD3012" s="401">
        <f t="shared" ca="1" si="3301"/>
        <v>0</v>
      </c>
      <c r="BF3012" s="401">
        <f t="shared" ca="1" si="3302"/>
        <v>0</v>
      </c>
      <c r="BG3012" s="401">
        <f t="shared" ca="1" si="3303"/>
        <v>0</v>
      </c>
      <c r="BI3012" s="401">
        <f t="shared" ca="1" si="3304"/>
        <v>0</v>
      </c>
      <c r="BJ3012" s="401">
        <f t="shared" ca="1" si="3305"/>
        <v>0</v>
      </c>
      <c r="BL3012" s="401">
        <f t="shared" ca="1" si="3306"/>
        <v>0</v>
      </c>
      <c r="BM3012" s="401">
        <f t="shared" ca="1" si="3307"/>
        <v>0</v>
      </c>
    </row>
    <row r="3013" spans="4:65" hidden="1" x14ac:dyDescent="0.3">
      <c r="D3013" s="686"/>
      <c r="E3013" s="400">
        <f t="shared" si="3267"/>
        <v>12</v>
      </c>
      <c r="F3013" s="400" t="s">
        <v>1268</v>
      </c>
      <c r="G3013" s="401">
        <f t="shared" ca="1" si="3268"/>
        <v>0.23999804523151261</v>
      </c>
      <c r="H3013" s="401">
        <f t="shared" ca="1" si="3269"/>
        <v>-0.13856293601939776</v>
      </c>
      <c r="J3013" s="401">
        <f t="shared" ca="1" si="3270"/>
        <v>0</v>
      </c>
      <c r="K3013" s="401">
        <f t="shared" ca="1" si="3271"/>
        <v>0</v>
      </c>
      <c r="M3013" s="401">
        <f t="shared" ca="1" si="3272"/>
        <v>-0.75999999999999979</v>
      </c>
      <c r="N3013" s="401">
        <f t="shared" ca="1" si="3273"/>
        <v>-0.93591433379513611</v>
      </c>
      <c r="P3013" s="401">
        <f t="shared" ca="1" si="3274"/>
        <v>0</v>
      </c>
      <c r="Q3013" s="401">
        <f t="shared" ca="1" si="3275"/>
        <v>0</v>
      </c>
      <c r="S3013" s="401">
        <f t="shared" ca="1" si="3276"/>
        <v>0</v>
      </c>
      <c r="T3013" s="401">
        <f t="shared" ca="1" si="3277"/>
        <v>0</v>
      </c>
      <c r="V3013" s="401">
        <f t="shared" ca="1" si="3278"/>
        <v>-0.75999999999999979</v>
      </c>
      <c r="W3013" s="401">
        <f t="shared" ca="1" si="3279"/>
        <v>-1.5359143337951358</v>
      </c>
      <c r="Y3013" s="401">
        <f t="shared" ca="1" si="3280"/>
        <v>0</v>
      </c>
      <c r="Z3013" s="401">
        <f t="shared" ca="1" si="3281"/>
        <v>0</v>
      </c>
      <c r="AB3013" s="401">
        <f t="shared" ca="1" si="3282"/>
        <v>-0.60411590882794197</v>
      </c>
      <c r="AC3013" s="401">
        <f t="shared" ca="1" si="3283"/>
        <v>-2.0259140557957034</v>
      </c>
      <c r="AE3013" s="401">
        <f t="shared" ca="1" si="3284"/>
        <v>0</v>
      </c>
      <c r="AF3013" s="401">
        <f t="shared" ca="1" si="3285"/>
        <v>0</v>
      </c>
      <c r="AH3013" s="401">
        <f t="shared" ca="1" si="3286"/>
        <v>0</v>
      </c>
      <c r="AI3013" s="401">
        <f t="shared" ca="1" si="3287"/>
        <v>0</v>
      </c>
      <c r="AK3013" s="401">
        <f t="shared" ca="1" si="3288"/>
        <v>0</v>
      </c>
      <c r="AL3013" s="401">
        <f t="shared" ca="1" si="3289"/>
        <v>0</v>
      </c>
      <c r="AN3013" s="401">
        <f t="shared" ca="1" si="3290"/>
        <v>0</v>
      </c>
      <c r="AO3013" s="401">
        <f t="shared" ca="1" si="3291"/>
        <v>0</v>
      </c>
      <c r="AQ3013" s="401">
        <f t="shared" ca="1" si="3292"/>
        <v>0</v>
      </c>
      <c r="AR3013" s="401">
        <f t="shared" ca="1" si="3293"/>
        <v>0</v>
      </c>
      <c r="AT3013" s="401">
        <f t="shared" ca="1" si="3294"/>
        <v>0</v>
      </c>
      <c r="AU3013" s="401">
        <f t="shared" ca="1" si="3295"/>
        <v>0</v>
      </c>
      <c r="AW3013" s="401">
        <f t="shared" ca="1" si="3296"/>
        <v>0</v>
      </c>
      <c r="AX3013" s="401">
        <f t="shared" ca="1" si="3297"/>
        <v>0</v>
      </c>
      <c r="AZ3013" s="401">
        <f t="shared" ca="1" si="3298"/>
        <v>0</v>
      </c>
      <c r="BA3013" s="401">
        <f t="shared" ca="1" si="3299"/>
        <v>0</v>
      </c>
      <c r="BC3013" s="401">
        <f t="shared" ca="1" si="3300"/>
        <v>0</v>
      </c>
      <c r="BD3013" s="401">
        <f t="shared" ca="1" si="3301"/>
        <v>0</v>
      </c>
      <c r="BF3013" s="401">
        <f t="shared" ca="1" si="3302"/>
        <v>0</v>
      </c>
      <c r="BG3013" s="401">
        <f t="shared" ca="1" si="3303"/>
        <v>0</v>
      </c>
      <c r="BI3013" s="401">
        <f t="shared" ca="1" si="3304"/>
        <v>0</v>
      </c>
      <c r="BJ3013" s="401">
        <f t="shared" ca="1" si="3305"/>
        <v>0</v>
      </c>
      <c r="BL3013" s="401">
        <f t="shared" ca="1" si="3306"/>
        <v>0</v>
      </c>
      <c r="BM3013" s="401">
        <f t="shared" ca="1" si="3307"/>
        <v>0</v>
      </c>
    </row>
    <row r="3014" spans="4:65" hidden="1" x14ac:dyDescent="0.3">
      <c r="D3014" s="686"/>
      <c r="E3014" s="400">
        <f t="shared" si="3267"/>
        <v>13</v>
      </c>
      <c r="F3014" s="400" t="s">
        <v>1268</v>
      </c>
      <c r="G3014" s="401">
        <f t="shared" ca="1" si="3268"/>
        <v>0.2799980103249734</v>
      </c>
      <c r="H3014" s="401">
        <f t="shared" ca="1" si="3269"/>
        <v>-0.161656926633683</v>
      </c>
      <c r="J3014" s="401">
        <f t="shared" ca="1" si="3270"/>
        <v>0</v>
      </c>
      <c r="K3014" s="401">
        <f t="shared" ca="1" si="3271"/>
        <v>0</v>
      </c>
      <c r="M3014" s="401">
        <f t="shared" ca="1" si="3272"/>
        <v>-0.71999999999999975</v>
      </c>
      <c r="N3014" s="401">
        <f t="shared" ca="1" si="3273"/>
        <v>-0.95900834456272099</v>
      </c>
      <c r="P3014" s="401">
        <f t="shared" ca="1" si="3274"/>
        <v>0</v>
      </c>
      <c r="Q3014" s="401">
        <f t="shared" ca="1" si="3275"/>
        <v>0</v>
      </c>
      <c r="S3014" s="401">
        <f t="shared" ca="1" si="3276"/>
        <v>0</v>
      </c>
      <c r="T3014" s="401">
        <f t="shared" ca="1" si="3277"/>
        <v>0</v>
      </c>
      <c r="V3014" s="401">
        <f t="shared" ca="1" si="3278"/>
        <v>-0.72000000000000008</v>
      </c>
      <c r="W3014" s="401">
        <f t="shared" ca="1" si="3279"/>
        <v>-1.5590083445627205</v>
      </c>
      <c r="Y3014" s="401">
        <f t="shared" ca="1" si="3280"/>
        <v>0</v>
      </c>
      <c r="Z3014" s="401">
        <f t="shared" ca="1" si="3281"/>
        <v>0</v>
      </c>
      <c r="AB3014" s="401">
        <f t="shared" ca="1" si="3282"/>
        <v>-0.56411594373448104</v>
      </c>
      <c r="AC3014" s="401">
        <f t="shared" ca="1" si="3283"/>
        <v>-2.0490080464099885</v>
      </c>
      <c r="AE3014" s="401">
        <f t="shared" ca="1" si="3284"/>
        <v>0</v>
      </c>
      <c r="AF3014" s="401">
        <f t="shared" ca="1" si="3285"/>
        <v>0</v>
      </c>
      <c r="AH3014" s="401">
        <f t="shared" ca="1" si="3286"/>
        <v>0</v>
      </c>
      <c r="AI3014" s="401">
        <f t="shared" ca="1" si="3287"/>
        <v>0</v>
      </c>
      <c r="AK3014" s="401">
        <f t="shared" ca="1" si="3288"/>
        <v>0</v>
      </c>
      <c r="AL3014" s="401">
        <f t="shared" ca="1" si="3289"/>
        <v>0</v>
      </c>
      <c r="AN3014" s="401">
        <f t="shared" ca="1" si="3290"/>
        <v>0</v>
      </c>
      <c r="AO3014" s="401">
        <f t="shared" ca="1" si="3291"/>
        <v>0</v>
      </c>
      <c r="AQ3014" s="401">
        <f t="shared" ca="1" si="3292"/>
        <v>0</v>
      </c>
      <c r="AR3014" s="401">
        <f t="shared" ca="1" si="3293"/>
        <v>0</v>
      </c>
      <c r="AT3014" s="401">
        <f t="shared" ca="1" si="3294"/>
        <v>0</v>
      </c>
      <c r="AU3014" s="401">
        <f t="shared" ca="1" si="3295"/>
        <v>0</v>
      </c>
      <c r="AW3014" s="401">
        <f t="shared" ca="1" si="3296"/>
        <v>0</v>
      </c>
      <c r="AX3014" s="401">
        <f t="shared" ca="1" si="3297"/>
        <v>0</v>
      </c>
      <c r="AZ3014" s="401">
        <f t="shared" ca="1" si="3298"/>
        <v>0</v>
      </c>
      <c r="BA3014" s="401">
        <f t="shared" ca="1" si="3299"/>
        <v>0</v>
      </c>
      <c r="BC3014" s="401">
        <f t="shared" ca="1" si="3300"/>
        <v>0</v>
      </c>
      <c r="BD3014" s="401">
        <f t="shared" ca="1" si="3301"/>
        <v>0</v>
      </c>
      <c r="BF3014" s="401">
        <f t="shared" ca="1" si="3302"/>
        <v>0</v>
      </c>
      <c r="BG3014" s="401">
        <f t="shared" ca="1" si="3303"/>
        <v>0</v>
      </c>
      <c r="BI3014" s="401">
        <f t="shared" ca="1" si="3304"/>
        <v>0</v>
      </c>
      <c r="BJ3014" s="401">
        <f t="shared" ca="1" si="3305"/>
        <v>0</v>
      </c>
      <c r="BL3014" s="401">
        <f t="shared" ca="1" si="3306"/>
        <v>0</v>
      </c>
      <c r="BM3014" s="401">
        <f t="shared" ca="1" si="3307"/>
        <v>0</v>
      </c>
    </row>
    <row r="3015" spans="4:65" hidden="1" x14ac:dyDescent="0.3">
      <c r="D3015" s="686"/>
      <c r="E3015" s="400">
        <f t="shared" si="3267"/>
        <v>14</v>
      </c>
      <c r="F3015" s="400" t="s">
        <v>1269</v>
      </c>
      <c r="G3015" s="401">
        <f t="shared" ca="1" si="3268"/>
        <v>-0.72000024434577503</v>
      </c>
      <c r="H3015" s="401">
        <f t="shared" ca="1" si="3269"/>
        <v>-0.73900820348962204</v>
      </c>
      <c r="J3015" s="401">
        <f t="shared" ca="1" si="3270"/>
        <v>0</v>
      </c>
      <c r="K3015" s="401">
        <f t="shared" ca="1" si="3271"/>
        <v>0</v>
      </c>
      <c r="M3015" s="401">
        <f t="shared" ca="1" si="3272"/>
        <v>-0.71999999999999975</v>
      </c>
      <c r="N3015" s="401">
        <f t="shared" ca="1" si="3273"/>
        <v>-1.1390083445627206</v>
      </c>
      <c r="P3015" s="401">
        <f t="shared" ca="1" si="3274"/>
        <v>0</v>
      </c>
      <c r="Q3015" s="401">
        <f t="shared" ca="1" si="3275"/>
        <v>0</v>
      </c>
      <c r="S3015" s="401">
        <f t="shared" ca="1" si="3276"/>
        <v>0</v>
      </c>
      <c r="T3015" s="401">
        <f t="shared" ca="1" si="3277"/>
        <v>0</v>
      </c>
      <c r="V3015" s="401">
        <f t="shared" ca="1" si="3278"/>
        <v>-0.71999999999999975</v>
      </c>
      <c r="W3015" s="401">
        <f t="shared" ca="1" si="3279"/>
        <v>-1.7390083445627205</v>
      </c>
      <c r="Y3015" s="401">
        <f t="shared" ca="1" si="3280"/>
        <v>0</v>
      </c>
      <c r="Z3015" s="401">
        <f t="shared" ca="1" si="3281"/>
        <v>0</v>
      </c>
      <c r="AB3015" s="401">
        <f t="shared" ca="1" si="3282"/>
        <v>-0.72000024434577503</v>
      </c>
      <c r="AC3015" s="401">
        <f t="shared" ca="1" si="3283"/>
        <v>-2.1390082034896212</v>
      </c>
      <c r="AE3015" s="401">
        <f t="shared" ca="1" si="3284"/>
        <v>0</v>
      </c>
      <c r="AF3015" s="401">
        <f t="shared" ca="1" si="3285"/>
        <v>0</v>
      </c>
      <c r="AH3015" s="401">
        <f t="shared" ca="1" si="3286"/>
        <v>0</v>
      </c>
      <c r="AI3015" s="401">
        <f t="shared" ca="1" si="3287"/>
        <v>0</v>
      </c>
      <c r="AK3015" s="401">
        <f t="shared" ca="1" si="3288"/>
        <v>0</v>
      </c>
      <c r="AL3015" s="401">
        <f t="shared" ca="1" si="3289"/>
        <v>0</v>
      </c>
      <c r="AN3015" s="401">
        <f t="shared" ca="1" si="3290"/>
        <v>0</v>
      </c>
      <c r="AO3015" s="401">
        <f t="shared" ca="1" si="3291"/>
        <v>0</v>
      </c>
      <c r="AQ3015" s="401">
        <f t="shared" ca="1" si="3292"/>
        <v>0</v>
      </c>
      <c r="AR3015" s="401">
        <f t="shared" ca="1" si="3293"/>
        <v>0</v>
      </c>
      <c r="AT3015" s="401">
        <f t="shared" ca="1" si="3294"/>
        <v>0</v>
      </c>
      <c r="AU3015" s="401">
        <f t="shared" ca="1" si="3295"/>
        <v>0</v>
      </c>
      <c r="AW3015" s="401">
        <f t="shared" ca="1" si="3296"/>
        <v>0</v>
      </c>
      <c r="AX3015" s="401">
        <f t="shared" ca="1" si="3297"/>
        <v>0</v>
      </c>
      <c r="AZ3015" s="401">
        <f t="shared" ca="1" si="3298"/>
        <v>0</v>
      </c>
      <c r="BA3015" s="401">
        <f t="shared" ca="1" si="3299"/>
        <v>0</v>
      </c>
      <c r="BC3015" s="401">
        <f t="shared" ca="1" si="3300"/>
        <v>0</v>
      </c>
      <c r="BD3015" s="401">
        <f t="shared" ca="1" si="3301"/>
        <v>0</v>
      </c>
      <c r="BF3015" s="401">
        <f t="shared" ca="1" si="3302"/>
        <v>0</v>
      </c>
      <c r="BG3015" s="401">
        <f t="shared" ca="1" si="3303"/>
        <v>0</v>
      </c>
      <c r="BI3015" s="401">
        <f t="shared" ca="1" si="3304"/>
        <v>0</v>
      </c>
      <c r="BJ3015" s="401">
        <f t="shared" ca="1" si="3305"/>
        <v>0</v>
      </c>
      <c r="BL3015" s="401">
        <f t="shared" ca="1" si="3306"/>
        <v>0</v>
      </c>
      <c r="BM3015" s="401">
        <f t="shared" ca="1" si="3307"/>
        <v>0</v>
      </c>
    </row>
    <row r="3016" spans="4:65" hidden="1" x14ac:dyDescent="0.3">
      <c r="D3016" s="686"/>
      <c r="E3016" s="400">
        <f t="shared" si="3267"/>
        <v>15</v>
      </c>
      <c r="F3016" s="400" t="s">
        <v>1269</v>
      </c>
      <c r="G3016" s="401">
        <f t="shared" ca="1" si="3268"/>
        <v>-0.68000027925231432</v>
      </c>
      <c r="H3016" s="401">
        <f t="shared" ca="1" si="3269"/>
        <v>-0.76210219410390723</v>
      </c>
      <c r="J3016" s="401">
        <f t="shared" ca="1" si="3270"/>
        <v>0</v>
      </c>
      <c r="K3016" s="401">
        <f t="shared" ca="1" si="3271"/>
        <v>0</v>
      </c>
      <c r="M3016" s="401">
        <f t="shared" ca="1" si="3272"/>
        <v>-0.6799999999999996</v>
      </c>
      <c r="N3016" s="401">
        <f t="shared" ca="1" si="3273"/>
        <v>-1.1621023553303056</v>
      </c>
      <c r="P3016" s="401">
        <f t="shared" ca="1" si="3274"/>
        <v>0</v>
      </c>
      <c r="Q3016" s="401">
        <f t="shared" ca="1" si="3275"/>
        <v>0</v>
      </c>
      <c r="S3016" s="401">
        <f t="shared" ca="1" si="3276"/>
        <v>0</v>
      </c>
      <c r="T3016" s="401">
        <f t="shared" ca="1" si="3277"/>
        <v>0</v>
      </c>
      <c r="V3016" s="401">
        <f t="shared" ca="1" si="3278"/>
        <v>-0.67999999999999972</v>
      </c>
      <c r="W3016" s="401">
        <f t="shared" ca="1" si="3279"/>
        <v>-1.7621023553303055</v>
      </c>
      <c r="Y3016" s="401">
        <f t="shared" ca="1" si="3280"/>
        <v>0</v>
      </c>
      <c r="Z3016" s="401">
        <f t="shared" ca="1" si="3281"/>
        <v>0</v>
      </c>
      <c r="AB3016" s="401">
        <f t="shared" ca="1" si="3282"/>
        <v>-0.68000027925231432</v>
      </c>
      <c r="AC3016" s="401">
        <f t="shared" ca="1" si="3283"/>
        <v>-2.1621021941039062</v>
      </c>
      <c r="AE3016" s="401">
        <f t="shared" ca="1" si="3284"/>
        <v>0</v>
      </c>
      <c r="AF3016" s="401">
        <f t="shared" ca="1" si="3285"/>
        <v>0</v>
      </c>
      <c r="AH3016" s="401">
        <f t="shared" ca="1" si="3286"/>
        <v>0</v>
      </c>
      <c r="AI3016" s="401">
        <f t="shared" ca="1" si="3287"/>
        <v>0</v>
      </c>
      <c r="AK3016" s="401">
        <f t="shared" ca="1" si="3288"/>
        <v>0</v>
      </c>
      <c r="AL3016" s="401">
        <f t="shared" ca="1" si="3289"/>
        <v>0</v>
      </c>
      <c r="AN3016" s="401">
        <f t="shared" ca="1" si="3290"/>
        <v>0</v>
      </c>
      <c r="AO3016" s="401">
        <f t="shared" ca="1" si="3291"/>
        <v>0</v>
      </c>
      <c r="AQ3016" s="401">
        <f t="shared" ca="1" si="3292"/>
        <v>0</v>
      </c>
      <c r="AR3016" s="401">
        <f t="shared" ca="1" si="3293"/>
        <v>0</v>
      </c>
      <c r="AT3016" s="401">
        <f t="shared" ca="1" si="3294"/>
        <v>0</v>
      </c>
      <c r="AU3016" s="401">
        <f t="shared" ca="1" si="3295"/>
        <v>0</v>
      </c>
      <c r="AW3016" s="401">
        <f t="shared" ca="1" si="3296"/>
        <v>0</v>
      </c>
      <c r="AX3016" s="401">
        <f t="shared" ca="1" si="3297"/>
        <v>0</v>
      </c>
      <c r="AZ3016" s="401">
        <f t="shared" ca="1" si="3298"/>
        <v>0</v>
      </c>
      <c r="BA3016" s="401">
        <f t="shared" ca="1" si="3299"/>
        <v>0</v>
      </c>
      <c r="BC3016" s="401">
        <f t="shared" ca="1" si="3300"/>
        <v>0</v>
      </c>
      <c r="BD3016" s="401">
        <f t="shared" ca="1" si="3301"/>
        <v>0</v>
      </c>
      <c r="BF3016" s="401">
        <f t="shared" ca="1" si="3302"/>
        <v>0</v>
      </c>
      <c r="BG3016" s="401">
        <f t="shared" ca="1" si="3303"/>
        <v>0</v>
      </c>
      <c r="BI3016" s="401">
        <f t="shared" ca="1" si="3304"/>
        <v>0</v>
      </c>
      <c r="BJ3016" s="401">
        <f t="shared" ca="1" si="3305"/>
        <v>0</v>
      </c>
      <c r="BL3016" s="401">
        <f t="shared" ca="1" si="3306"/>
        <v>0</v>
      </c>
      <c r="BM3016" s="401">
        <f t="shared" ca="1" si="3307"/>
        <v>0</v>
      </c>
    </row>
    <row r="3017" spans="4:65" hidden="1" x14ac:dyDescent="0.3">
      <c r="D3017" s="686"/>
      <c r="E3017" s="400">
        <f t="shared" si="3267"/>
        <v>16</v>
      </c>
      <c r="F3017" s="400" t="s">
        <v>1268</v>
      </c>
      <c r="G3017" s="401">
        <f t="shared" ca="1" si="3268"/>
        <v>0.31999797541843394</v>
      </c>
      <c r="H3017" s="401">
        <f t="shared" ca="1" si="3269"/>
        <v>-0.1847509172479681</v>
      </c>
      <c r="J3017" s="401">
        <f t="shared" ca="1" si="3270"/>
        <v>0</v>
      </c>
      <c r="K3017" s="401">
        <f t="shared" ca="1" si="3271"/>
        <v>0</v>
      </c>
      <c r="M3017" s="401">
        <f t="shared" ca="1" si="3272"/>
        <v>-0.67999999999999972</v>
      </c>
      <c r="N3017" s="401">
        <f t="shared" ca="1" si="3273"/>
        <v>-0.9821023553303061</v>
      </c>
      <c r="P3017" s="401">
        <f t="shared" ca="1" si="3274"/>
        <v>0</v>
      </c>
      <c r="Q3017" s="401">
        <f t="shared" ca="1" si="3275"/>
        <v>0</v>
      </c>
      <c r="S3017" s="401">
        <f t="shared" ca="1" si="3276"/>
        <v>0</v>
      </c>
      <c r="T3017" s="401">
        <f t="shared" ca="1" si="3277"/>
        <v>0</v>
      </c>
      <c r="V3017" s="401">
        <f t="shared" ca="1" si="3278"/>
        <v>-0.67999999999999983</v>
      </c>
      <c r="W3017" s="401">
        <f t="shared" ca="1" si="3279"/>
        <v>-1.582102355330306</v>
      </c>
      <c r="Y3017" s="401">
        <f t="shared" ca="1" si="3280"/>
        <v>0</v>
      </c>
      <c r="Z3017" s="401">
        <f t="shared" ca="1" si="3281"/>
        <v>0</v>
      </c>
      <c r="AB3017" s="401">
        <f t="shared" ca="1" si="3282"/>
        <v>-0.52411597864102055</v>
      </c>
      <c r="AC3017" s="401">
        <f t="shared" ca="1" si="3283"/>
        <v>-2.072102037024274</v>
      </c>
      <c r="AE3017" s="401">
        <f t="shared" ca="1" si="3284"/>
        <v>0</v>
      </c>
      <c r="AF3017" s="401">
        <f t="shared" ca="1" si="3285"/>
        <v>0</v>
      </c>
      <c r="AH3017" s="401">
        <f t="shared" ca="1" si="3286"/>
        <v>0</v>
      </c>
      <c r="AI3017" s="401">
        <f t="shared" ca="1" si="3287"/>
        <v>0</v>
      </c>
      <c r="AK3017" s="401">
        <f t="shared" ca="1" si="3288"/>
        <v>0</v>
      </c>
      <c r="AL3017" s="401">
        <f t="shared" ca="1" si="3289"/>
        <v>0</v>
      </c>
      <c r="AN3017" s="401">
        <f t="shared" ca="1" si="3290"/>
        <v>0</v>
      </c>
      <c r="AO3017" s="401">
        <f t="shared" ca="1" si="3291"/>
        <v>0</v>
      </c>
      <c r="AQ3017" s="401">
        <f t="shared" ca="1" si="3292"/>
        <v>0</v>
      </c>
      <c r="AR3017" s="401">
        <f t="shared" ca="1" si="3293"/>
        <v>0</v>
      </c>
      <c r="AT3017" s="401">
        <f t="shared" ca="1" si="3294"/>
        <v>0</v>
      </c>
      <c r="AU3017" s="401">
        <f t="shared" ca="1" si="3295"/>
        <v>0</v>
      </c>
      <c r="AW3017" s="401">
        <f t="shared" ca="1" si="3296"/>
        <v>0</v>
      </c>
      <c r="AX3017" s="401">
        <f t="shared" ca="1" si="3297"/>
        <v>0</v>
      </c>
      <c r="AZ3017" s="401">
        <f t="shared" ca="1" si="3298"/>
        <v>0</v>
      </c>
      <c r="BA3017" s="401">
        <f t="shared" ca="1" si="3299"/>
        <v>0</v>
      </c>
      <c r="BC3017" s="401">
        <f t="shared" ca="1" si="3300"/>
        <v>0</v>
      </c>
      <c r="BD3017" s="401">
        <f t="shared" ca="1" si="3301"/>
        <v>0</v>
      </c>
      <c r="BF3017" s="401">
        <f t="shared" ca="1" si="3302"/>
        <v>0</v>
      </c>
      <c r="BG3017" s="401">
        <f t="shared" ca="1" si="3303"/>
        <v>0</v>
      </c>
      <c r="BI3017" s="401">
        <f t="shared" ca="1" si="3304"/>
        <v>0</v>
      </c>
      <c r="BJ3017" s="401">
        <f t="shared" ca="1" si="3305"/>
        <v>0</v>
      </c>
      <c r="BL3017" s="401">
        <f t="shared" ca="1" si="3306"/>
        <v>0</v>
      </c>
      <c r="BM3017" s="401">
        <f t="shared" ca="1" si="3307"/>
        <v>0</v>
      </c>
    </row>
    <row r="3018" spans="4:65" hidden="1" x14ac:dyDescent="0.3">
      <c r="D3018" s="686"/>
      <c r="E3018" s="400">
        <f t="shared" si="3267"/>
        <v>17</v>
      </c>
      <c r="F3018" s="400" t="s">
        <v>1268</v>
      </c>
      <c r="G3018" s="401">
        <f t="shared" ca="1" si="3268"/>
        <v>0.35999794051189471</v>
      </c>
      <c r="H3018" s="401">
        <f t="shared" ca="1" si="3269"/>
        <v>-0.20784490786225326</v>
      </c>
      <c r="J3018" s="401">
        <f t="shared" ca="1" si="3270"/>
        <v>0</v>
      </c>
      <c r="K3018" s="401">
        <f t="shared" ca="1" si="3271"/>
        <v>0</v>
      </c>
      <c r="M3018" s="401">
        <f t="shared" ca="1" si="3272"/>
        <v>-0.63999999999999968</v>
      </c>
      <c r="N3018" s="401">
        <f t="shared" ca="1" si="3273"/>
        <v>-1.0051963660978911</v>
      </c>
      <c r="P3018" s="401">
        <f t="shared" ca="1" si="3274"/>
        <v>0</v>
      </c>
      <c r="Q3018" s="401">
        <f t="shared" ca="1" si="3275"/>
        <v>0</v>
      </c>
      <c r="S3018" s="401">
        <f t="shared" ca="1" si="3276"/>
        <v>0</v>
      </c>
      <c r="T3018" s="401">
        <f t="shared" ca="1" si="3277"/>
        <v>0</v>
      </c>
      <c r="V3018" s="401">
        <f t="shared" ca="1" si="3278"/>
        <v>-0.63999999999999968</v>
      </c>
      <c r="W3018" s="401">
        <f t="shared" ca="1" si="3279"/>
        <v>-1.605196366097891</v>
      </c>
      <c r="Y3018" s="401">
        <f t="shared" ca="1" si="3280"/>
        <v>0</v>
      </c>
      <c r="Z3018" s="401">
        <f t="shared" ca="1" si="3281"/>
        <v>0</v>
      </c>
      <c r="AB3018" s="401">
        <f t="shared" ca="1" si="3282"/>
        <v>-0.48411601354755973</v>
      </c>
      <c r="AC3018" s="401">
        <f t="shared" ca="1" si="3283"/>
        <v>-2.0951960276385591</v>
      </c>
      <c r="AE3018" s="401">
        <f t="shared" ca="1" si="3284"/>
        <v>0</v>
      </c>
      <c r="AF3018" s="401">
        <f t="shared" ca="1" si="3285"/>
        <v>0</v>
      </c>
      <c r="AH3018" s="401">
        <f t="shared" ca="1" si="3286"/>
        <v>0</v>
      </c>
      <c r="AI3018" s="401">
        <f t="shared" ca="1" si="3287"/>
        <v>0</v>
      </c>
      <c r="AK3018" s="401">
        <f t="shared" ca="1" si="3288"/>
        <v>0</v>
      </c>
      <c r="AL3018" s="401">
        <f t="shared" ca="1" si="3289"/>
        <v>0</v>
      </c>
      <c r="AN3018" s="401">
        <f t="shared" ca="1" si="3290"/>
        <v>0</v>
      </c>
      <c r="AO3018" s="401">
        <f t="shared" ca="1" si="3291"/>
        <v>0</v>
      </c>
      <c r="AQ3018" s="401">
        <f t="shared" ca="1" si="3292"/>
        <v>0</v>
      </c>
      <c r="AR3018" s="401">
        <f t="shared" ca="1" si="3293"/>
        <v>0</v>
      </c>
      <c r="AT3018" s="401">
        <f t="shared" ca="1" si="3294"/>
        <v>0</v>
      </c>
      <c r="AU3018" s="401">
        <f t="shared" ca="1" si="3295"/>
        <v>0</v>
      </c>
      <c r="AW3018" s="401">
        <f t="shared" ca="1" si="3296"/>
        <v>0</v>
      </c>
      <c r="AX3018" s="401">
        <f t="shared" ca="1" si="3297"/>
        <v>0</v>
      </c>
      <c r="AZ3018" s="401">
        <f t="shared" ca="1" si="3298"/>
        <v>0</v>
      </c>
      <c r="BA3018" s="401">
        <f t="shared" ca="1" si="3299"/>
        <v>0</v>
      </c>
      <c r="BC3018" s="401">
        <f t="shared" ca="1" si="3300"/>
        <v>0</v>
      </c>
      <c r="BD3018" s="401">
        <f t="shared" ca="1" si="3301"/>
        <v>0</v>
      </c>
      <c r="BF3018" s="401">
        <f t="shared" ca="1" si="3302"/>
        <v>0</v>
      </c>
      <c r="BG3018" s="401">
        <f t="shared" ca="1" si="3303"/>
        <v>0</v>
      </c>
      <c r="BI3018" s="401">
        <f t="shared" ca="1" si="3304"/>
        <v>0</v>
      </c>
      <c r="BJ3018" s="401">
        <f t="shared" ca="1" si="3305"/>
        <v>0</v>
      </c>
      <c r="BL3018" s="401">
        <f t="shared" ca="1" si="3306"/>
        <v>0</v>
      </c>
      <c r="BM3018" s="401">
        <f t="shared" ca="1" si="3307"/>
        <v>0</v>
      </c>
    </row>
    <row r="3019" spans="4:65" hidden="1" x14ac:dyDescent="0.3">
      <c r="D3019" s="686"/>
      <c r="E3019" s="400">
        <f t="shared" si="3267"/>
        <v>18</v>
      </c>
      <c r="F3019" s="400" t="s">
        <v>1269</v>
      </c>
      <c r="G3019" s="401">
        <f t="shared" ca="1" si="3268"/>
        <v>-0.64000031415885361</v>
      </c>
      <c r="H3019" s="401">
        <f t="shared" ca="1" si="3269"/>
        <v>-0.78519618471819241</v>
      </c>
      <c r="J3019" s="401">
        <f t="shared" ca="1" si="3270"/>
        <v>0</v>
      </c>
      <c r="K3019" s="401">
        <f t="shared" ca="1" si="3271"/>
        <v>0</v>
      </c>
      <c r="M3019" s="401">
        <f t="shared" ca="1" si="3272"/>
        <v>-0.63999999999999968</v>
      </c>
      <c r="N3019" s="401">
        <f t="shared" ca="1" si="3273"/>
        <v>-1.1851963660978906</v>
      </c>
      <c r="P3019" s="401">
        <f t="shared" ca="1" si="3274"/>
        <v>0</v>
      </c>
      <c r="Q3019" s="401">
        <f t="shared" ca="1" si="3275"/>
        <v>0</v>
      </c>
      <c r="S3019" s="401">
        <f t="shared" ca="1" si="3276"/>
        <v>0</v>
      </c>
      <c r="T3019" s="401">
        <f t="shared" ca="1" si="3277"/>
        <v>0</v>
      </c>
      <c r="V3019" s="401">
        <f t="shared" ca="1" si="3278"/>
        <v>-0.63999999999999957</v>
      </c>
      <c r="W3019" s="401">
        <f t="shared" ca="1" si="3279"/>
        <v>-1.7851963660978905</v>
      </c>
      <c r="Y3019" s="401">
        <f t="shared" ca="1" si="3280"/>
        <v>0</v>
      </c>
      <c r="Z3019" s="401">
        <f t="shared" ca="1" si="3281"/>
        <v>0</v>
      </c>
      <c r="AB3019" s="401">
        <f t="shared" ca="1" si="3282"/>
        <v>-0.64000031415885361</v>
      </c>
      <c r="AC3019" s="401">
        <f t="shared" ca="1" si="3283"/>
        <v>-2.1851961847181913</v>
      </c>
      <c r="AE3019" s="401">
        <f t="shared" ca="1" si="3284"/>
        <v>0</v>
      </c>
      <c r="AF3019" s="401">
        <f t="shared" ca="1" si="3285"/>
        <v>0</v>
      </c>
      <c r="AH3019" s="401">
        <f t="shared" ca="1" si="3286"/>
        <v>0</v>
      </c>
      <c r="AI3019" s="401">
        <f t="shared" ca="1" si="3287"/>
        <v>0</v>
      </c>
      <c r="AK3019" s="401">
        <f t="shared" ca="1" si="3288"/>
        <v>0</v>
      </c>
      <c r="AL3019" s="401">
        <f t="shared" ca="1" si="3289"/>
        <v>0</v>
      </c>
      <c r="AN3019" s="401">
        <f t="shared" ca="1" si="3290"/>
        <v>0</v>
      </c>
      <c r="AO3019" s="401">
        <f t="shared" ca="1" si="3291"/>
        <v>0</v>
      </c>
      <c r="AQ3019" s="401">
        <f t="shared" ca="1" si="3292"/>
        <v>0</v>
      </c>
      <c r="AR3019" s="401">
        <f t="shared" ca="1" si="3293"/>
        <v>0</v>
      </c>
      <c r="AT3019" s="401">
        <f t="shared" ca="1" si="3294"/>
        <v>0</v>
      </c>
      <c r="AU3019" s="401">
        <f t="shared" ca="1" si="3295"/>
        <v>0</v>
      </c>
      <c r="AW3019" s="401">
        <f t="shared" ca="1" si="3296"/>
        <v>0</v>
      </c>
      <c r="AX3019" s="401">
        <f t="shared" ca="1" si="3297"/>
        <v>0</v>
      </c>
      <c r="AZ3019" s="401">
        <f t="shared" ca="1" si="3298"/>
        <v>0</v>
      </c>
      <c r="BA3019" s="401">
        <f t="shared" ca="1" si="3299"/>
        <v>0</v>
      </c>
      <c r="BC3019" s="401">
        <f t="shared" ca="1" si="3300"/>
        <v>0</v>
      </c>
      <c r="BD3019" s="401">
        <f t="shared" ca="1" si="3301"/>
        <v>0</v>
      </c>
      <c r="BF3019" s="401">
        <f t="shared" ca="1" si="3302"/>
        <v>0</v>
      </c>
      <c r="BG3019" s="401">
        <f t="shared" ca="1" si="3303"/>
        <v>0</v>
      </c>
      <c r="BI3019" s="401">
        <f t="shared" ca="1" si="3304"/>
        <v>0</v>
      </c>
      <c r="BJ3019" s="401">
        <f t="shared" ca="1" si="3305"/>
        <v>0</v>
      </c>
      <c r="BL3019" s="401">
        <f t="shared" ca="1" si="3306"/>
        <v>0</v>
      </c>
      <c r="BM3019" s="401">
        <f t="shared" ca="1" si="3307"/>
        <v>0</v>
      </c>
    </row>
    <row r="3020" spans="4:65" hidden="1" x14ac:dyDescent="0.3">
      <c r="D3020" s="686"/>
      <c r="E3020" s="400">
        <f t="shared" si="3267"/>
        <v>19</v>
      </c>
      <c r="F3020" s="400" t="s">
        <v>1269</v>
      </c>
      <c r="G3020" s="401">
        <f t="shared" ca="1" si="3268"/>
        <v>-0.6000003490653929</v>
      </c>
      <c r="H3020" s="401">
        <f t="shared" ca="1" si="3269"/>
        <v>-0.8082901753324776</v>
      </c>
      <c r="J3020" s="401">
        <f t="shared" ca="1" si="3270"/>
        <v>0</v>
      </c>
      <c r="K3020" s="401">
        <f t="shared" ca="1" si="3271"/>
        <v>0</v>
      </c>
      <c r="M3020" s="401">
        <f t="shared" ca="1" si="3272"/>
        <v>-0.59999999999999964</v>
      </c>
      <c r="N3020" s="401">
        <f t="shared" ca="1" si="3273"/>
        <v>-1.2082903768654756</v>
      </c>
      <c r="P3020" s="401">
        <f t="shared" ca="1" si="3274"/>
        <v>0</v>
      </c>
      <c r="Q3020" s="401">
        <f t="shared" ca="1" si="3275"/>
        <v>0</v>
      </c>
      <c r="S3020" s="401">
        <f t="shared" ca="1" si="3276"/>
        <v>0</v>
      </c>
      <c r="T3020" s="401">
        <f t="shared" ca="1" si="3277"/>
        <v>0</v>
      </c>
      <c r="V3020" s="401">
        <f t="shared" ca="1" si="3278"/>
        <v>-0.59999999999999964</v>
      </c>
      <c r="W3020" s="401">
        <f t="shared" ca="1" si="3279"/>
        <v>-1.8082903768654754</v>
      </c>
      <c r="Y3020" s="401">
        <f t="shared" ca="1" si="3280"/>
        <v>0</v>
      </c>
      <c r="Z3020" s="401">
        <f t="shared" ca="1" si="3281"/>
        <v>0</v>
      </c>
      <c r="AB3020" s="401">
        <f t="shared" ca="1" si="3282"/>
        <v>-0.6000003490653929</v>
      </c>
      <c r="AC3020" s="401">
        <f t="shared" ca="1" si="3283"/>
        <v>-2.2082901753324764</v>
      </c>
      <c r="AE3020" s="401">
        <f t="shared" ca="1" si="3284"/>
        <v>0</v>
      </c>
      <c r="AF3020" s="401">
        <f t="shared" ca="1" si="3285"/>
        <v>0</v>
      </c>
      <c r="AH3020" s="401">
        <f t="shared" ca="1" si="3286"/>
        <v>0</v>
      </c>
      <c r="AI3020" s="401">
        <f t="shared" ca="1" si="3287"/>
        <v>0</v>
      </c>
      <c r="AK3020" s="401">
        <f t="shared" ca="1" si="3288"/>
        <v>0</v>
      </c>
      <c r="AL3020" s="401">
        <f t="shared" ca="1" si="3289"/>
        <v>0</v>
      </c>
      <c r="AN3020" s="401">
        <f t="shared" ca="1" si="3290"/>
        <v>0</v>
      </c>
      <c r="AO3020" s="401">
        <f t="shared" ca="1" si="3291"/>
        <v>0</v>
      </c>
      <c r="AQ3020" s="401">
        <f t="shared" ca="1" si="3292"/>
        <v>0</v>
      </c>
      <c r="AR3020" s="401">
        <f t="shared" ca="1" si="3293"/>
        <v>0</v>
      </c>
      <c r="AT3020" s="401">
        <f t="shared" ca="1" si="3294"/>
        <v>0</v>
      </c>
      <c r="AU3020" s="401">
        <f t="shared" ca="1" si="3295"/>
        <v>0</v>
      </c>
      <c r="AW3020" s="401">
        <f t="shared" ca="1" si="3296"/>
        <v>0</v>
      </c>
      <c r="AX3020" s="401">
        <f t="shared" ca="1" si="3297"/>
        <v>0</v>
      </c>
      <c r="AZ3020" s="401">
        <f t="shared" ca="1" si="3298"/>
        <v>0</v>
      </c>
      <c r="BA3020" s="401">
        <f t="shared" ca="1" si="3299"/>
        <v>0</v>
      </c>
      <c r="BC3020" s="401">
        <f t="shared" ca="1" si="3300"/>
        <v>0</v>
      </c>
      <c r="BD3020" s="401">
        <f t="shared" ca="1" si="3301"/>
        <v>0</v>
      </c>
      <c r="BF3020" s="401">
        <f t="shared" ca="1" si="3302"/>
        <v>0</v>
      </c>
      <c r="BG3020" s="401">
        <f t="shared" ca="1" si="3303"/>
        <v>0</v>
      </c>
      <c r="BI3020" s="401">
        <f t="shared" ca="1" si="3304"/>
        <v>0</v>
      </c>
      <c r="BJ3020" s="401">
        <f t="shared" ca="1" si="3305"/>
        <v>0</v>
      </c>
      <c r="BL3020" s="401">
        <f t="shared" ca="1" si="3306"/>
        <v>0</v>
      </c>
      <c r="BM3020" s="401">
        <f t="shared" ca="1" si="3307"/>
        <v>0</v>
      </c>
    </row>
    <row r="3021" spans="4:65" hidden="1" x14ac:dyDescent="0.3">
      <c r="D3021" s="686"/>
      <c r="E3021" s="400">
        <f t="shared" si="3267"/>
        <v>20</v>
      </c>
      <c r="F3021" s="400" t="s">
        <v>1268</v>
      </c>
      <c r="G3021" s="401">
        <f t="shared" ca="1" si="3268"/>
        <v>0.39999790560535553</v>
      </c>
      <c r="H3021" s="401">
        <f t="shared" ca="1" si="3269"/>
        <v>-0.23093889847653851</v>
      </c>
      <c r="J3021" s="401">
        <f t="shared" ca="1" si="3270"/>
        <v>0</v>
      </c>
      <c r="K3021" s="401">
        <f t="shared" ca="1" si="3271"/>
        <v>0</v>
      </c>
      <c r="M3021" s="401">
        <f t="shared" ca="1" si="3272"/>
        <v>-0.59999999999999976</v>
      </c>
      <c r="N3021" s="401">
        <f t="shared" ca="1" si="3273"/>
        <v>-1.0282903768654761</v>
      </c>
      <c r="P3021" s="401">
        <f t="shared" ca="1" si="3274"/>
        <v>0</v>
      </c>
      <c r="Q3021" s="401">
        <f t="shared" ca="1" si="3275"/>
        <v>0</v>
      </c>
      <c r="S3021" s="401">
        <f t="shared" ca="1" si="3276"/>
        <v>0</v>
      </c>
      <c r="T3021" s="401">
        <f t="shared" ca="1" si="3277"/>
        <v>0</v>
      </c>
      <c r="V3021" s="401">
        <f t="shared" ca="1" si="3278"/>
        <v>-0.6</v>
      </c>
      <c r="W3021" s="401">
        <f t="shared" ca="1" si="3279"/>
        <v>-1.6282903768654755</v>
      </c>
      <c r="Y3021" s="401">
        <f t="shared" ca="1" si="3280"/>
        <v>0</v>
      </c>
      <c r="Z3021" s="401">
        <f t="shared" ca="1" si="3281"/>
        <v>0</v>
      </c>
      <c r="AB3021" s="401">
        <f t="shared" ca="1" si="3282"/>
        <v>-0.44411604845409935</v>
      </c>
      <c r="AC3021" s="401">
        <f t="shared" ca="1" si="3283"/>
        <v>-2.1182900182528441</v>
      </c>
      <c r="AE3021" s="401">
        <f t="shared" ca="1" si="3284"/>
        <v>0</v>
      </c>
      <c r="AF3021" s="401">
        <f t="shared" ca="1" si="3285"/>
        <v>0</v>
      </c>
      <c r="AH3021" s="401">
        <f t="shared" ca="1" si="3286"/>
        <v>0</v>
      </c>
      <c r="AI3021" s="401">
        <f t="shared" ca="1" si="3287"/>
        <v>0</v>
      </c>
      <c r="AK3021" s="401">
        <f t="shared" ca="1" si="3288"/>
        <v>0</v>
      </c>
      <c r="AL3021" s="401">
        <f t="shared" ca="1" si="3289"/>
        <v>0</v>
      </c>
      <c r="AN3021" s="401">
        <f t="shared" ca="1" si="3290"/>
        <v>0</v>
      </c>
      <c r="AO3021" s="401">
        <f t="shared" ca="1" si="3291"/>
        <v>0</v>
      </c>
      <c r="AQ3021" s="401">
        <f t="shared" ca="1" si="3292"/>
        <v>0</v>
      </c>
      <c r="AR3021" s="401">
        <f t="shared" ca="1" si="3293"/>
        <v>0</v>
      </c>
      <c r="AT3021" s="401">
        <f t="shared" ca="1" si="3294"/>
        <v>0</v>
      </c>
      <c r="AU3021" s="401">
        <f t="shared" ca="1" si="3295"/>
        <v>0</v>
      </c>
      <c r="AW3021" s="401">
        <f t="shared" ca="1" si="3296"/>
        <v>0</v>
      </c>
      <c r="AX3021" s="401">
        <f t="shared" ca="1" si="3297"/>
        <v>0</v>
      </c>
      <c r="AZ3021" s="401">
        <f t="shared" ca="1" si="3298"/>
        <v>0</v>
      </c>
      <c r="BA3021" s="401">
        <f t="shared" ca="1" si="3299"/>
        <v>0</v>
      </c>
      <c r="BC3021" s="401">
        <f t="shared" ca="1" si="3300"/>
        <v>0</v>
      </c>
      <c r="BD3021" s="401">
        <f t="shared" ca="1" si="3301"/>
        <v>0</v>
      </c>
      <c r="BF3021" s="401">
        <f t="shared" ca="1" si="3302"/>
        <v>0</v>
      </c>
      <c r="BG3021" s="401">
        <f t="shared" ca="1" si="3303"/>
        <v>0</v>
      </c>
      <c r="BI3021" s="401">
        <f t="shared" ca="1" si="3304"/>
        <v>0</v>
      </c>
      <c r="BJ3021" s="401">
        <f t="shared" ca="1" si="3305"/>
        <v>0</v>
      </c>
      <c r="BL3021" s="401">
        <f t="shared" ca="1" si="3306"/>
        <v>0</v>
      </c>
      <c r="BM3021" s="401">
        <f t="shared" ca="1" si="3307"/>
        <v>0</v>
      </c>
    </row>
    <row r="3022" spans="4:65" hidden="1" x14ac:dyDescent="0.3">
      <c r="D3022" s="686"/>
      <c r="E3022" s="400">
        <f t="shared" si="3267"/>
        <v>21</v>
      </c>
      <c r="F3022" s="400" t="s">
        <v>1268</v>
      </c>
      <c r="G3022" s="401">
        <f t="shared" ca="1" si="3268"/>
        <v>0.43999787069881618</v>
      </c>
      <c r="H3022" s="401">
        <f t="shared" ca="1" si="3269"/>
        <v>-0.25403288909082367</v>
      </c>
      <c r="J3022" s="401">
        <f t="shared" ca="1" si="3270"/>
        <v>0</v>
      </c>
      <c r="K3022" s="401">
        <f t="shared" ca="1" si="3271"/>
        <v>0</v>
      </c>
      <c r="M3022" s="401">
        <f t="shared" ca="1" si="3272"/>
        <v>-0.55999999999999961</v>
      </c>
      <c r="N3022" s="401">
        <f t="shared" ca="1" si="3273"/>
        <v>-1.0513843876330613</v>
      </c>
      <c r="P3022" s="401">
        <f t="shared" ca="1" si="3274"/>
        <v>0</v>
      </c>
      <c r="Q3022" s="401">
        <f t="shared" ca="1" si="3275"/>
        <v>0</v>
      </c>
      <c r="S3022" s="401">
        <f t="shared" ca="1" si="3276"/>
        <v>0</v>
      </c>
      <c r="T3022" s="401">
        <f t="shared" ca="1" si="3277"/>
        <v>0</v>
      </c>
      <c r="V3022" s="401">
        <f t="shared" ca="1" si="3278"/>
        <v>-0.55999999999999961</v>
      </c>
      <c r="W3022" s="401">
        <f t="shared" ca="1" si="3279"/>
        <v>-1.6513843876330612</v>
      </c>
      <c r="Y3022" s="401">
        <f t="shared" ca="1" si="3280"/>
        <v>0</v>
      </c>
      <c r="Z3022" s="401">
        <f t="shared" ca="1" si="3281"/>
        <v>0</v>
      </c>
      <c r="AB3022" s="401">
        <f t="shared" ca="1" si="3282"/>
        <v>-0.40411608336063853</v>
      </c>
      <c r="AC3022" s="401">
        <f t="shared" ca="1" si="3283"/>
        <v>-2.1413840088671292</v>
      </c>
      <c r="AE3022" s="401">
        <f t="shared" ca="1" si="3284"/>
        <v>0</v>
      </c>
      <c r="AF3022" s="401">
        <f t="shared" ca="1" si="3285"/>
        <v>0</v>
      </c>
      <c r="AH3022" s="401">
        <f t="shared" ca="1" si="3286"/>
        <v>0</v>
      </c>
      <c r="AI3022" s="401">
        <f t="shared" ca="1" si="3287"/>
        <v>0</v>
      </c>
      <c r="AK3022" s="401">
        <f t="shared" ca="1" si="3288"/>
        <v>0</v>
      </c>
      <c r="AL3022" s="401">
        <f t="shared" ca="1" si="3289"/>
        <v>0</v>
      </c>
      <c r="AN3022" s="401">
        <f t="shared" ca="1" si="3290"/>
        <v>0</v>
      </c>
      <c r="AO3022" s="401">
        <f t="shared" ca="1" si="3291"/>
        <v>0</v>
      </c>
      <c r="AQ3022" s="401">
        <f t="shared" ca="1" si="3292"/>
        <v>0</v>
      </c>
      <c r="AR3022" s="401">
        <f t="shared" ca="1" si="3293"/>
        <v>0</v>
      </c>
      <c r="AT3022" s="401">
        <f t="shared" ca="1" si="3294"/>
        <v>0</v>
      </c>
      <c r="AU3022" s="401">
        <f t="shared" ca="1" si="3295"/>
        <v>0</v>
      </c>
      <c r="AW3022" s="401">
        <f t="shared" ca="1" si="3296"/>
        <v>0</v>
      </c>
      <c r="AX3022" s="401">
        <f t="shared" ca="1" si="3297"/>
        <v>0</v>
      </c>
      <c r="AZ3022" s="401">
        <f t="shared" ca="1" si="3298"/>
        <v>0</v>
      </c>
      <c r="BA3022" s="401">
        <f t="shared" ca="1" si="3299"/>
        <v>0</v>
      </c>
      <c r="BC3022" s="401">
        <f t="shared" ca="1" si="3300"/>
        <v>0</v>
      </c>
      <c r="BD3022" s="401">
        <f t="shared" ca="1" si="3301"/>
        <v>0</v>
      </c>
      <c r="BF3022" s="401">
        <f t="shared" ca="1" si="3302"/>
        <v>0</v>
      </c>
      <c r="BG3022" s="401">
        <f t="shared" ca="1" si="3303"/>
        <v>0</v>
      </c>
      <c r="BI3022" s="401">
        <f t="shared" ca="1" si="3304"/>
        <v>0</v>
      </c>
      <c r="BJ3022" s="401">
        <f t="shared" ca="1" si="3305"/>
        <v>0</v>
      </c>
      <c r="BL3022" s="401">
        <f t="shared" ca="1" si="3306"/>
        <v>0</v>
      </c>
      <c r="BM3022" s="401">
        <f t="shared" ca="1" si="3307"/>
        <v>0</v>
      </c>
    </row>
    <row r="3023" spans="4:65" hidden="1" x14ac:dyDescent="0.3">
      <c r="D3023" s="686"/>
      <c r="E3023" s="400">
        <f t="shared" si="3267"/>
        <v>22</v>
      </c>
      <c r="F3023" s="400" t="s">
        <v>1269</v>
      </c>
      <c r="G3023" s="401">
        <f t="shared" ca="1" si="3268"/>
        <v>-0.56000038397193219</v>
      </c>
      <c r="H3023" s="401">
        <f t="shared" ca="1" si="3269"/>
        <v>-0.83138416594676279</v>
      </c>
      <c r="J3023" s="401">
        <f t="shared" ca="1" si="3270"/>
        <v>0</v>
      </c>
      <c r="K3023" s="401">
        <f t="shared" ca="1" si="3271"/>
        <v>0</v>
      </c>
      <c r="M3023" s="401">
        <f t="shared" ca="1" si="3272"/>
        <v>-0.55999999999999961</v>
      </c>
      <c r="N3023" s="401">
        <f t="shared" ca="1" si="3273"/>
        <v>-1.2313843876330606</v>
      </c>
      <c r="P3023" s="401">
        <f t="shared" ca="1" si="3274"/>
        <v>0</v>
      </c>
      <c r="Q3023" s="401">
        <f t="shared" ca="1" si="3275"/>
        <v>0</v>
      </c>
      <c r="S3023" s="401">
        <f t="shared" ca="1" si="3276"/>
        <v>0</v>
      </c>
      <c r="T3023" s="401">
        <f t="shared" ca="1" si="3277"/>
        <v>0</v>
      </c>
      <c r="V3023" s="401">
        <f t="shared" ca="1" si="3278"/>
        <v>-0.55999999999999961</v>
      </c>
      <c r="W3023" s="401">
        <f t="shared" ca="1" si="3279"/>
        <v>-1.8313843876330604</v>
      </c>
      <c r="Y3023" s="401">
        <f t="shared" ca="1" si="3280"/>
        <v>0</v>
      </c>
      <c r="Z3023" s="401">
        <f t="shared" ca="1" si="3281"/>
        <v>0</v>
      </c>
      <c r="AB3023" s="401">
        <f t="shared" ca="1" si="3282"/>
        <v>-0.56000038397193219</v>
      </c>
      <c r="AC3023" s="401">
        <f t="shared" ca="1" si="3283"/>
        <v>-2.2313841659467615</v>
      </c>
      <c r="AE3023" s="401">
        <f t="shared" ca="1" si="3284"/>
        <v>0</v>
      </c>
      <c r="AF3023" s="401">
        <f t="shared" ca="1" si="3285"/>
        <v>0</v>
      </c>
      <c r="AH3023" s="401">
        <f t="shared" ca="1" si="3286"/>
        <v>0</v>
      </c>
      <c r="AI3023" s="401">
        <f t="shared" ca="1" si="3287"/>
        <v>0</v>
      </c>
      <c r="AK3023" s="401">
        <f t="shared" ca="1" si="3288"/>
        <v>0</v>
      </c>
      <c r="AL3023" s="401">
        <f t="shared" ca="1" si="3289"/>
        <v>0</v>
      </c>
      <c r="AN3023" s="401">
        <f t="shared" ca="1" si="3290"/>
        <v>0</v>
      </c>
      <c r="AO3023" s="401">
        <f t="shared" ca="1" si="3291"/>
        <v>0</v>
      </c>
      <c r="AQ3023" s="401">
        <f t="shared" ca="1" si="3292"/>
        <v>0</v>
      </c>
      <c r="AR3023" s="401">
        <f t="shared" ca="1" si="3293"/>
        <v>0</v>
      </c>
      <c r="AT3023" s="401">
        <f t="shared" ca="1" si="3294"/>
        <v>0</v>
      </c>
      <c r="AU3023" s="401">
        <f t="shared" ca="1" si="3295"/>
        <v>0</v>
      </c>
      <c r="AW3023" s="401">
        <f t="shared" ca="1" si="3296"/>
        <v>0</v>
      </c>
      <c r="AX3023" s="401">
        <f t="shared" ca="1" si="3297"/>
        <v>0</v>
      </c>
      <c r="AZ3023" s="401">
        <f t="shared" ca="1" si="3298"/>
        <v>0</v>
      </c>
      <c r="BA3023" s="401">
        <f t="shared" ca="1" si="3299"/>
        <v>0</v>
      </c>
      <c r="BC3023" s="401">
        <f t="shared" ca="1" si="3300"/>
        <v>0</v>
      </c>
      <c r="BD3023" s="401">
        <f t="shared" ca="1" si="3301"/>
        <v>0</v>
      </c>
      <c r="BF3023" s="401">
        <f t="shared" ca="1" si="3302"/>
        <v>0</v>
      </c>
      <c r="BG3023" s="401">
        <f t="shared" ca="1" si="3303"/>
        <v>0</v>
      </c>
      <c r="BI3023" s="401">
        <f t="shared" ca="1" si="3304"/>
        <v>0</v>
      </c>
      <c r="BJ3023" s="401">
        <f t="shared" ca="1" si="3305"/>
        <v>0</v>
      </c>
      <c r="BL3023" s="401">
        <f t="shared" ca="1" si="3306"/>
        <v>0</v>
      </c>
      <c r="BM3023" s="401">
        <f t="shared" ca="1" si="3307"/>
        <v>0</v>
      </c>
    </row>
    <row r="3024" spans="4:65" hidden="1" x14ac:dyDescent="0.3">
      <c r="D3024" s="686"/>
      <c r="E3024" s="400">
        <f t="shared" si="3267"/>
        <v>23</v>
      </c>
      <c r="F3024" s="400" t="s">
        <v>1269</v>
      </c>
      <c r="G3024" s="401">
        <f t="shared" ca="1" si="3268"/>
        <v>-0.52000041887847148</v>
      </c>
      <c r="H3024" s="401">
        <f t="shared" ca="1" si="3269"/>
        <v>-0.85447815656104797</v>
      </c>
      <c r="J3024" s="401">
        <f t="shared" ca="1" si="3270"/>
        <v>0</v>
      </c>
      <c r="K3024" s="401">
        <f t="shared" ca="1" si="3271"/>
        <v>0</v>
      </c>
      <c r="M3024" s="401">
        <f t="shared" ca="1" si="3272"/>
        <v>-0.51999999999999957</v>
      </c>
      <c r="N3024" s="401">
        <f t="shared" ca="1" si="3273"/>
        <v>-1.2544783984006456</v>
      </c>
      <c r="P3024" s="401">
        <f t="shared" ca="1" si="3274"/>
        <v>0</v>
      </c>
      <c r="Q3024" s="401">
        <f t="shared" ca="1" si="3275"/>
        <v>0</v>
      </c>
      <c r="S3024" s="401">
        <f t="shared" ca="1" si="3276"/>
        <v>0</v>
      </c>
      <c r="T3024" s="401">
        <f t="shared" ca="1" si="3277"/>
        <v>0</v>
      </c>
      <c r="V3024" s="401">
        <f t="shared" ca="1" si="3278"/>
        <v>-0.51999999999999946</v>
      </c>
      <c r="W3024" s="401">
        <f t="shared" ca="1" si="3279"/>
        <v>-1.8544783984006454</v>
      </c>
      <c r="Y3024" s="401">
        <f t="shared" ca="1" si="3280"/>
        <v>0</v>
      </c>
      <c r="Z3024" s="401">
        <f t="shared" ca="1" si="3281"/>
        <v>0</v>
      </c>
      <c r="AB3024" s="401">
        <f t="shared" ca="1" si="3282"/>
        <v>-0.52000041887847148</v>
      </c>
      <c r="AC3024" s="401">
        <f t="shared" ca="1" si="3283"/>
        <v>-2.2544781565610466</v>
      </c>
      <c r="AE3024" s="401">
        <f t="shared" ca="1" si="3284"/>
        <v>0</v>
      </c>
      <c r="AF3024" s="401">
        <f t="shared" ca="1" si="3285"/>
        <v>0</v>
      </c>
      <c r="AH3024" s="401">
        <f t="shared" ca="1" si="3286"/>
        <v>0</v>
      </c>
      <c r="AI3024" s="401">
        <f t="shared" ca="1" si="3287"/>
        <v>0</v>
      </c>
      <c r="AK3024" s="401">
        <f t="shared" ca="1" si="3288"/>
        <v>0</v>
      </c>
      <c r="AL3024" s="401">
        <f t="shared" ca="1" si="3289"/>
        <v>0</v>
      </c>
      <c r="AN3024" s="401">
        <f t="shared" ca="1" si="3290"/>
        <v>0</v>
      </c>
      <c r="AO3024" s="401">
        <f t="shared" ca="1" si="3291"/>
        <v>0</v>
      </c>
      <c r="AQ3024" s="401">
        <f t="shared" ca="1" si="3292"/>
        <v>0</v>
      </c>
      <c r="AR3024" s="401">
        <f t="shared" ca="1" si="3293"/>
        <v>0</v>
      </c>
      <c r="AT3024" s="401">
        <f t="shared" ca="1" si="3294"/>
        <v>0</v>
      </c>
      <c r="AU3024" s="401">
        <f t="shared" ca="1" si="3295"/>
        <v>0</v>
      </c>
      <c r="AW3024" s="401">
        <f t="shared" ca="1" si="3296"/>
        <v>0</v>
      </c>
      <c r="AX3024" s="401">
        <f t="shared" ca="1" si="3297"/>
        <v>0</v>
      </c>
      <c r="AZ3024" s="401">
        <f t="shared" ca="1" si="3298"/>
        <v>0</v>
      </c>
      <c r="BA3024" s="401">
        <f t="shared" ca="1" si="3299"/>
        <v>0</v>
      </c>
      <c r="BC3024" s="401">
        <f t="shared" ca="1" si="3300"/>
        <v>0</v>
      </c>
      <c r="BD3024" s="401">
        <f t="shared" ca="1" si="3301"/>
        <v>0</v>
      </c>
      <c r="BF3024" s="401">
        <f t="shared" ca="1" si="3302"/>
        <v>0</v>
      </c>
      <c r="BG3024" s="401">
        <f t="shared" ca="1" si="3303"/>
        <v>0</v>
      </c>
      <c r="BI3024" s="401">
        <f t="shared" ca="1" si="3304"/>
        <v>0</v>
      </c>
      <c r="BJ3024" s="401">
        <f t="shared" ca="1" si="3305"/>
        <v>0</v>
      </c>
      <c r="BL3024" s="401">
        <f t="shared" ca="1" si="3306"/>
        <v>0</v>
      </c>
      <c r="BM3024" s="401">
        <f t="shared" ca="1" si="3307"/>
        <v>0</v>
      </c>
    </row>
    <row r="3025" spans="4:65" hidden="1" x14ac:dyDescent="0.3">
      <c r="D3025" s="686"/>
      <c r="E3025" s="400">
        <f t="shared" si="3267"/>
        <v>24</v>
      </c>
      <c r="F3025" s="400" t="s">
        <v>1268</v>
      </c>
      <c r="G3025" s="401">
        <f t="shared" ca="1" si="3268"/>
        <v>0.47999783579227695</v>
      </c>
      <c r="H3025" s="401">
        <f t="shared" ca="1" si="3269"/>
        <v>-0.27712687970510885</v>
      </c>
      <c r="J3025" s="401">
        <f t="shared" ca="1" si="3270"/>
        <v>0</v>
      </c>
      <c r="K3025" s="401">
        <f t="shared" ca="1" si="3271"/>
        <v>0</v>
      </c>
      <c r="M3025" s="401">
        <f t="shared" ca="1" si="3272"/>
        <v>-0.51999999999999968</v>
      </c>
      <c r="N3025" s="401">
        <f t="shared" ca="1" si="3273"/>
        <v>-1.0744783984006463</v>
      </c>
      <c r="P3025" s="401">
        <f t="shared" ca="1" si="3274"/>
        <v>0</v>
      </c>
      <c r="Q3025" s="401">
        <f t="shared" ca="1" si="3275"/>
        <v>0</v>
      </c>
      <c r="S3025" s="401">
        <f t="shared" ca="1" si="3276"/>
        <v>0</v>
      </c>
      <c r="T3025" s="401">
        <f t="shared" ca="1" si="3277"/>
        <v>0</v>
      </c>
      <c r="V3025" s="401">
        <f t="shared" ca="1" si="3278"/>
        <v>-0.51999999999999957</v>
      </c>
      <c r="W3025" s="401">
        <f t="shared" ca="1" si="3279"/>
        <v>-1.6744783984006462</v>
      </c>
      <c r="Y3025" s="401">
        <f t="shared" ca="1" si="3280"/>
        <v>0</v>
      </c>
      <c r="Z3025" s="401">
        <f t="shared" ca="1" si="3281"/>
        <v>0</v>
      </c>
      <c r="AB3025" s="401">
        <f t="shared" ca="1" si="3282"/>
        <v>-0.36411611826717799</v>
      </c>
      <c r="AC3025" s="401">
        <f t="shared" ca="1" si="3283"/>
        <v>-2.1644779994814143</v>
      </c>
      <c r="AE3025" s="401">
        <f t="shared" ca="1" si="3284"/>
        <v>0</v>
      </c>
      <c r="AF3025" s="401">
        <f t="shared" ca="1" si="3285"/>
        <v>0</v>
      </c>
      <c r="AH3025" s="401">
        <f t="shared" ca="1" si="3286"/>
        <v>0</v>
      </c>
      <c r="AI3025" s="401">
        <f t="shared" ca="1" si="3287"/>
        <v>0</v>
      </c>
      <c r="AK3025" s="401">
        <f t="shared" ca="1" si="3288"/>
        <v>0</v>
      </c>
      <c r="AL3025" s="401">
        <f t="shared" ca="1" si="3289"/>
        <v>0</v>
      </c>
      <c r="AN3025" s="401">
        <f t="shared" ca="1" si="3290"/>
        <v>0</v>
      </c>
      <c r="AO3025" s="401">
        <f t="shared" ca="1" si="3291"/>
        <v>0</v>
      </c>
      <c r="AQ3025" s="401">
        <f t="shared" ca="1" si="3292"/>
        <v>0</v>
      </c>
      <c r="AR3025" s="401">
        <f t="shared" ca="1" si="3293"/>
        <v>0</v>
      </c>
      <c r="AT3025" s="401">
        <f t="shared" ca="1" si="3294"/>
        <v>0</v>
      </c>
      <c r="AU3025" s="401">
        <f t="shared" ca="1" si="3295"/>
        <v>0</v>
      </c>
      <c r="AW3025" s="401">
        <f t="shared" ca="1" si="3296"/>
        <v>0</v>
      </c>
      <c r="AX3025" s="401">
        <f t="shared" ca="1" si="3297"/>
        <v>0</v>
      </c>
      <c r="AZ3025" s="401">
        <f t="shared" ca="1" si="3298"/>
        <v>0</v>
      </c>
      <c r="BA3025" s="401">
        <f t="shared" ca="1" si="3299"/>
        <v>0</v>
      </c>
      <c r="BC3025" s="401">
        <f t="shared" ca="1" si="3300"/>
        <v>0</v>
      </c>
      <c r="BD3025" s="401">
        <f t="shared" ca="1" si="3301"/>
        <v>0</v>
      </c>
      <c r="BF3025" s="401">
        <f t="shared" ca="1" si="3302"/>
        <v>0</v>
      </c>
      <c r="BG3025" s="401">
        <f t="shared" ca="1" si="3303"/>
        <v>0</v>
      </c>
      <c r="BI3025" s="401">
        <f t="shared" ca="1" si="3304"/>
        <v>0</v>
      </c>
      <c r="BJ3025" s="401">
        <f t="shared" ca="1" si="3305"/>
        <v>0</v>
      </c>
      <c r="BL3025" s="401">
        <f t="shared" ca="1" si="3306"/>
        <v>0</v>
      </c>
      <c r="BM3025" s="401">
        <f t="shared" ca="1" si="3307"/>
        <v>0</v>
      </c>
    </row>
    <row r="3026" spans="4:65" hidden="1" x14ac:dyDescent="0.3">
      <c r="D3026" s="686"/>
      <c r="E3026" s="400">
        <f t="shared" si="3267"/>
        <v>25</v>
      </c>
      <c r="F3026" s="400" t="s">
        <v>1268</v>
      </c>
      <c r="G3026" s="401">
        <f t="shared" ca="1" si="3268"/>
        <v>0.51999780088573766</v>
      </c>
      <c r="H3026" s="401">
        <f t="shared" ca="1" si="3269"/>
        <v>-0.30022087031939398</v>
      </c>
      <c r="J3026" s="401">
        <f t="shared" ca="1" si="3270"/>
        <v>0</v>
      </c>
      <c r="K3026" s="401">
        <f t="shared" ca="1" si="3271"/>
        <v>0</v>
      </c>
      <c r="M3026" s="401">
        <f t="shared" ca="1" si="3272"/>
        <v>-0.47999999999999976</v>
      </c>
      <c r="N3026" s="401">
        <f t="shared" ca="1" si="3273"/>
        <v>-1.0975724091682313</v>
      </c>
      <c r="P3026" s="401">
        <f t="shared" ca="1" si="3274"/>
        <v>0</v>
      </c>
      <c r="Q3026" s="401">
        <f t="shared" ca="1" si="3275"/>
        <v>0</v>
      </c>
      <c r="S3026" s="401">
        <f t="shared" ca="1" si="3276"/>
        <v>0</v>
      </c>
      <c r="T3026" s="401">
        <f t="shared" ca="1" si="3277"/>
        <v>0</v>
      </c>
      <c r="V3026" s="401">
        <f t="shared" ca="1" si="3278"/>
        <v>-0.47999999999999959</v>
      </c>
      <c r="W3026" s="401">
        <f t="shared" ca="1" si="3279"/>
        <v>-1.6975724091682309</v>
      </c>
      <c r="Y3026" s="401">
        <f t="shared" ca="1" si="3280"/>
        <v>0</v>
      </c>
      <c r="Z3026" s="401">
        <f t="shared" ca="1" si="3281"/>
        <v>0</v>
      </c>
      <c r="AB3026" s="401">
        <f t="shared" ca="1" si="3282"/>
        <v>-0.32411615317371711</v>
      </c>
      <c r="AC3026" s="401">
        <f t="shared" ca="1" si="3283"/>
        <v>-2.1875719900956994</v>
      </c>
      <c r="AE3026" s="401">
        <f t="shared" ca="1" si="3284"/>
        <v>0</v>
      </c>
      <c r="AF3026" s="401">
        <f t="shared" ca="1" si="3285"/>
        <v>0</v>
      </c>
      <c r="AH3026" s="401">
        <f t="shared" ca="1" si="3286"/>
        <v>0</v>
      </c>
      <c r="AI3026" s="401">
        <f t="shared" ca="1" si="3287"/>
        <v>0</v>
      </c>
      <c r="AK3026" s="401">
        <f t="shared" ca="1" si="3288"/>
        <v>0</v>
      </c>
      <c r="AL3026" s="401">
        <f t="shared" ca="1" si="3289"/>
        <v>0</v>
      </c>
      <c r="AN3026" s="401">
        <f t="shared" ca="1" si="3290"/>
        <v>0</v>
      </c>
      <c r="AO3026" s="401">
        <f t="shared" ca="1" si="3291"/>
        <v>0</v>
      </c>
      <c r="AQ3026" s="401">
        <f t="shared" ca="1" si="3292"/>
        <v>0</v>
      </c>
      <c r="AR3026" s="401">
        <f t="shared" ca="1" si="3293"/>
        <v>0</v>
      </c>
      <c r="AT3026" s="401">
        <f t="shared" ca="1" si="3294"/>
        <v>0</v>
      </c>
      <c r="AU3026" s="401">
        <f t="shared" ca="1" si="3295"/>
        <v>0</v>
      </c>
      <c r="AW3026" s="401">
        <f t="shared" ca="1" si="3296"/>
        <v>0</v>
      </c>
      <c r="AX3026" s="401">
        <f t="shared" ca="1" si="3297"/>
        <v>0</v>
      </c>
      <c r="AZ3026" s="401">
        <f t="shared" ca="1" si="3298"/>
        <v>0</v>
      </c>
      <c r="BA3026" s="401">
        <f t="shared" ca="1" si="3299"/>
        <v>0</v>
      </c>
      <c r="BC3026" s="401">
        <f t="shared" ca="1" si="3300"/>
        <v>0</v>
      </c>
      <c r="BD3026" s="401">
        <f t="shared" ca="1" si="3301"/>
        <v>0</v>
      </c>
      <c r="BF3026" s="401">
        <f t="shared" ca="1" si="3302"/>
        <v>0</v>
      </c>
      <c r="BG3026" s="401">
        <f t="shared" ca="1" si="3303"/>
        <v>0</v>
      </c>
      <c r="BI3026" s="401">
        <f t="shared" ca="1" si="3304"/>
        <v>0</v>
      </c>
      <c r="BJ3026" s="401">
        <f t="shared" ca="1" si="3305"/>
        <v>0</v>
      </c>
      <c r="BL3026" s="401">
        <f t="shared" ca="1" si="3306"/>
        <v>0</v>
      </c>
      <c r="BM3026" s="401">
        <f t="shared" ca="1" si="3307"/>
        <v>0</v>
      </c>
    </row>
    <row r="3027" spans="4:65" hidden="1" x14ac:dyDescent="0.3">
      <c r="D3027" s="686"/>
      <c r="E3027" s="400">
        <f t="shared" si="3267"/>
        <v>26</v>
      </c>
      <c r="F3027" s="400" t="s">
        <v>1269</v>
      </c>
      <c r="G3027" s="401">
        <f t="shared" ca="1" si="3268"/>
        <v>-0.48000045378501083</v>
      </c>
      <c r="H3027" s="401">
        <f t="shared" ca="1" si="3269"/>
        <v>-0.87757214717533316</v>
      </c>
      <c r="J3027" s="401">
        <f t="shared" ca="1" si="3270"/>
        <v>0</v>
      </c>
      <c r="K3027" s="401">
        <f t="shared" ca="1" si="3271"/>
        <v>0</v>
      </c>
      <c r="M3027" s="401">
        <f t="shared" ca="1" si="3272"/>
        <v>-0.47999999999999959</v>
      </c>
      <c r="N3027" s="401">
        <f t="shared" ca="1" si="3273"/>
        <v>-1.2775724091682306</v>
      </c>
      <c r="P3027" s="401">
        <f t="shared" ca="1" si="3274"/>
        <v>0</v>
      </c>
      <c r="Q3027" s="401">
        <f t="shared" ca="1" si="3275"/>
        <v>0</v>
      </c>
      <c r="S3027" s="401">
        <f t="shared" ca="1" si="3276"/>
        <v>0</v>
      </c>
      <c r="T3027" s="401">
        <f t="shared" ca="1" si="3277"/>
        <v>0</v>
      </c>
      <c r="V3027" s="401">
        <f t="shared" ca="1" si="3278"/>
        <v>-0.47999999999999954</v>
      </c>
      <c r="W3027" s="401">
        <f t="shared" ca="1" si="3279"/>
        <v>-1.8775724091682304</v>
      </c>
      <c r="Y3027" s="401">
        <f t="shared" ca="1" si="3280"/>
        <v>0</v>
      </c>
      <c r="Z3027" s="401">
        <f t="shared" ca="1" si="3281"/>
        <v>0</v>
      </c>
      <c r="AB3027" s="401">
        <f t="shared" ca="1" si="3282"/>
        <v>-0.48000045378501083</v>
      </c>
      <c r="AC3027" s="401">
        <f t="shared" ca="1" si="3283"/>
        <v>-2.2775721471753316</v>
      </c>
      <c r="AE3027" s="401">
        <f t="shared" ca="1" si="3284"/>
        <v>0</v>
      </c>
      <c r="AF3027" s="401">
        <f t="shared" ca="1" si="3285"/>
        <v>0</v>
      </c>
      <c r="AH3027" s="401">
        <f t="shared" ca="1" si="3286"/>
        <v>0</v>
      </c>
      <c r="AI3027" s="401">
        <f t="shared" ca="1" si="3287"/>
        <v>0</v>
      </c>
      <c r="AK3027" s="401">
        <f t="shared" ca="1" si="3288"/>
        <v>0</v>
      </c>
      <c r="AL3027" s="401">
        <f t="shared" ca="1" si="3289"/>
        <v>0</v>
      </c>
      <c r="AN3027" s="401">
        <f t="shared" ca="1" si="3290"/>
        <v>0</v>
      </c>
      <c r="AO3027" s="401">
        <f t="shared" ca="1" si="3291"/>
        <v>0</v>
      </c>
      <c r="AQ3027" s="401">
        <f t="shared" ca="1" si="3292"/>
        <v>0</v>
      </c>
      <c r="AR3027" s="401">
        <f t="shared" ca="1" si="3293"/>
        <v>0</v>
      </c>
      <c r="AT3027" s="401">
        <f t="shared" ca="1" si="3294"/>
        <v>0</v>
      </c>
      <c r="AU3027" s="401">
        <f t="shared" ca="1" si="3295"/>
        <v>0</v>
      </c>
      <c r="AW3027" s="401">
        <f t="shared" ca="1" si="3296"/>
        <v>0</v>
      </c>
      <c r="AX3027" s="401">
        <f t="shared" ca="1" si="3297"/>
        <v>0</v>
      </c>
      <c r="AZ3027" s="401">
        <f t="shared" ca="1" si="3298"/>
        <v>0</v>
      </c>
      <c r="BA3027" s="401">
        <f t="shared" ca="1" si="3299"/>
        <v>0</v>
      </c>
      <c r="BC3027" s="401">
        <f t="shared" ca="1" si="3300"/>
        <v>0</v>
      </c>
      <c r="BD3027" s="401">
        <f t="shared" ca="1" si="3301"/>
        <v>0</v>
      </c>
      <c r="BF3027" s="401">
        <f t="shared" ca="1" si="3302"/>
        <v>0</v>
      </c>
      <c r="BG3027" s="401">
        <f t="shared" ca="1" si="3303"/>
        <v>0</v>
      </c>
      <c r="BI3027" s="401">
        <f t="shared" ca="1" si="3304"/>
        <v>0</v>
      </c>
      <c r="BJ3027" s="401">
        <f t="shared" ca="1" si="3305"/>
        <v>0</v>
      </c>
      <c r="BL3027" s="401">
        <f t="shared" ca="1" si="3306"/>
        <v>0</v>
      </c>
      <c r="BM3027" s="401">
        <f t="shared" ca="1" si="3307"/>
        <v>0</v>
      </c>
    </row>
    <row r="3028" spans="4:65" hidden="1" x14ac:dyDescent="0.3">
      <c r="D3028" s="686"/>
      <c r="E3028" s="400">
        <f t="shared" si="3267"/>
        <v>27</v>
      </c>
      <c r="F3028" s="400" t="s">
        <v>1269</v>
      </c>
      <c r="G3028" s="401">
        <f t="shared" ca="1" si="3268"/>
        <v>-0.44000048869155017</v>
      </c>
      <c r="H3028" s="401">
        <f t="shared" ca="1" si="3269"/>
        <v>-0.90066613778961835</v>
      </c>
      <c r="J3028" s="401">
        <f t="shared" ca="1" si="3270"/>
        <v>0</v>
      </c>
      <c r="K3028" s="401">
        <f t="shared" ca="1" si="3271"/>
        <v>0</v>
      </c>
      <c r="M3028" s="401">
        <f t="shared" ca="1" si="3272"/>
        <v>-0.43999999999999961</v>
      </c>
      <c r="N3028" s="401">
        <f t="shared" ca="1" si="3273"/>
        <v>-1.3006664199358156</v>
      </c>
      <c r="P3028" s="401">
        <f t="shared" ca="1" si="3274"/>
        <v>0</v>
      </c>
      <c r="Q3028" s="401">
        <f t="shared" ca="1" si="3275"/>
        <v>0</v>
      </c>
      <c r="S3028" s="401">
        <f t="shared" ca="1" si="3276"/>
        <v>0</v>
      </c>
      <c r="T3028" s="401">
        <f t="shared" ca="1" si="3277"/>
        <v>0</v>
      </c>
      <c r="V3028" s="401">
        <f t="shared" ca="1" si="3278"/>
        <v>-0.43999999999999961</v>
      </c>
      <c r="W3028" s="401">
        <f t="shared" ca="1" si="3279"/>
        <v>-1.9006664199358154</v>
      </c>
      <c r="Y3028" s="401">
        <f t="shared" ca="1" si="3280"/>
        <v>0</v>
      </c>
      <c r="Z3028" s="401">
        <f t="shared" ca="1" si="3281"/>
        <v>0</v>
      </c>
      <c r="AB3028" s="401">
        <f t="shared" ca="1" si="3282"/>
        <v>-0.44000048869155017</v>
      </c>
      <c r="AC3028" s="401">
        <f t="shared" ca="1" si="3283"/>
        <v>-2.3006661377896167</v>
      </c>
      <c r="AE3028" s="401">
        <f t="shared" ca="1" si="3284"/>
        <v>0</v>
      </c>
      <c r="AF3028" s="401">
        <f t="shared" ca="1" si="3285"/>
        <v>0</v>
      </c>
      <c r="AH3028" s="401">
        <f t="shared" ca="1" si="3286"/>
        <v>0</v>
      </c>
      <c r="AI3028" s="401">
        <f t="shared" ca="1" si="3287"/>
        <v>0</v>
      </c>
      <c r="AK3028" s="401">
        <f t="shared" ca="1" si="3288"/>
        <v>0</v>
      </c>
      <c r="AL3028" s="401">
        <f t="shared" ca="1" si="3289"/>
        <v>0</v>
      </c>
      <c r="AN3028" s="401">
        <f t="shared" ca="1" si="3290"/>
        <v>0</v>
      </c>
      <c r="AO3028" s="401">
        <f t="shared" ca="1" si="3291"/>
        <v>0</v>
      </c>
      <c r="AQ3028" s="401">
        <f t="shared" ca="1" si="3292"/>
        <v>0</v>
      </c>
      <c r="AR3028" s="401">
        <f t="shared" ca="1" si="3293"/>
        <v>0</v>
      </c>
      <c r="AT3028" s="401">
        <f t="shared" ca="1" si="3294"/>
        <v>0</v>
      </c>
      <c r="AU3028" s="401">
        <f t="shared" ca="1" si="3295"/>
        <v>0</v>
      </c>
      <c r="AW3028" s="401">
        <f t="shared" ca="1" si="3296"/>
        <v>0</v>
      </c>
      <c r="AX3028" s="401">
        <f t="shared" ca="1" si="3297"/>
        <v>0</v>
      </c>
      <c r="AZ3028" s="401">
        <f t="shared" ca="1" si="3298"/>
        <v>0</v>
      </c>
      <c r="BA3028" s="401">
        <f t="shared" ca="1" si="3299"/>
        <v>0</v>
      </c>
      <c r="BC3028" s="401">
        <f t="shared" ca="1" si="3300"/>
        <v>0</v>
      </c>
      <c r="BD3028" s="401">
        <f t="shared" ca="1" si="3301"/>
        <v>0</v>
      </c>
      <c r="BF3028" s="401">
        <f t="shared" ca="1" si="3302"/>
        <v>0</v>
      </c>
      <c r="BG3028" s="401">
        <f t="shared" ca="1" si="3303"/>
        <v>0</v>
      </c>
      <c r="BI3028" s="401">
        <f t="shared" ca="1" si="3304"/>
        <v>0</v>
      </c>
      <c r="BJ3028" s="401">
        <f t="shared" ca="1" si="3305"/>
        <v>0</v>
      </c>
      <c r="BL3028" s="401">
        <f t="shared" ca="1" si="3306"/>
        <v>0</v>
      </c>
      <c r="BM3028" s="401">
        <f t="shared" ca="1" si="3307"/>
        <v>0</v>
      </c>
    </row>
    <row r="3029" spans="4:65" hidden="1" x14ac:dyDescent="0.3">
      <c r="D3029" s="686"/>
      <c r="E3029" s="400">
        <f t="shared" si="3267"/>
        <v>28</v>
      </c>
      <c r="F3029" s="400" t="s">
        <v>1268</v>
      </c>
      <c r="G3029" s="401">
        <f t="shared" ca="1" si="3268"/>
        <v>0.55999776597919826</v>
      </c>
      <c r="H3029" s="401">
        <f t="shared" ca="1" si="3269"/>
        <v>-0.32331486093367917</v>
      </c>
      <c r="J3029" s="401">
        <f t="shared" ca="1" si="3270"/>
        <v>0</v>
      </c>
      <c r="K3029" s="401">
        <f t="shared" ca="1" si="3271"/>
        <v>0</v>
      </c>
      <c r="M3029" s="401">
        <f t="shared" ca="1" si="3272"/>
        <v>-0.43999999999999967</v>
      </c>
      <c r="N3029" s="401">
        <f t="shared" ca="1" si="3273"/>
        <v>-1.1206664199358165</v>
      </c>
      <c r="P3029" s="401">
        <f t="shared" ca="1" si="3274"/>
        <v>0</v>
      </c>
      <c r="Q3029" s="401">
        <f t="shared" ca="1" si="3275"/>
        <v>0</v>
      </c>
      <c r="S3029" s="401">
        <f t="shared" ca="1" si="3276"/>
        <v>0</v>
      </c>
      <c r="T3029" s="401">
        <f t="shared" ca="1" si="3277"/>
        <v>0</v>
      </c>
      <c r="V3029" s="401">
        <f t="shared" ca="1" si="3278"/>
        <v>-0.43999999999999967</v>
      </c>
      <c r="W3029" s="401">
        <f t="shared" ca="1" si="3279"/>
        <v>-1.7206664199358159</v>
      </c>
      <c r="Y3029" s="401">
        <f t="shared" ca="1" si="3280"/>
        <v>0</v>
      </c>
      <c r="Z3029" s="401">
        <f t="shared" ca="1" si="3281"/>
        <v>0</v>
      </c>
      <c r="AB3029" s="401">
        <f t="shared" ca="1" si="3282"/>
        <v>-0.28411618808025729</v>
      </c>
      <c r="AC3029" s="401">
        <f t="shared" ca="1" si="3283"/>
        <v>-2.2106659807099844</v>
      </c>
      <c r="AE3029" s="401">
        <f t="shared" ca="1" si="3284"/>
        <v>0</v>
      </c>
      <c r="AF3029" s="401">
        <f t="shared" ca="1" si="3285"/>
        <v>0</v>
      </c>
      <c r="AH3029" s="401">
        <f t="shared" ca="1" si="3286"/>
        <v>0</v>
      </c>
      <c r="AI3029" s="401">
        <f t="shared" ca="1" si="3287"/>
        <v>0</v>
      </c>
      <c r="AK3029" s="401">
        <f t="shared" ca="1" si="3288"/>
        <v>0</v>
      </c>
      <c r="AL3029" s="401">
        <f t="shared" ca="1" si="3289"/>
        <v>0</v>
      </c>
      <c r="AN3029" s="401">
        <f t="shared" ca="1" si="3290"/>
        <v>0</v>
      </c>
      <c r="AO3029" s="401">
        <f t="shared" ca="1" si="3291"/>
        <v>0</v>
      </c>
      <c r="AQ3029" s="401">
        <f t="shared" ca="1" si="3292"/>
        <v>0</v>
      </c>
      <c r="AR3029" s="401">
        <f t="shared" ca="1" si="3293"/>
        <v>0</v>
      </c>
      <c r="AT3029" s="401">
        <f t="shared" ca="1" si="3294"/>
        <v>0</v>
      </c>
      <c r="AU3029" s="401">
        <f t="shared" ca="1" si="3295"/>
        <v>0</v>
      </c>
      <c r="AW3029" s="401">
        <f t="shared" ca="1" si="3296"/>
        <v>0</v>
      </c>
      <c r="AX3029" s="401">
        <f t="shared" ca="1" si="3297"/>
        <v>0</v>
      </c>
      <c r="AZ3029" s="401">
        <f t="shared" ca="1" si="3298"/>
        <v>0</v>
      </c>
      <c r="BA3029" s="401">
        <f t="shared" ca="1" si="3299"/>
        <v>0</v>
      </c>
      <c r="BC3029" s="401">
        <f t="shared" ca="1" si="3300"/>
        <v>0</v>
      </c>
      <c r="BD3029" s="401">
        <f t="shared" ca="1" si="3301"/>
        <v>0</v>
      </c>
      <c r="BF3029" s="401">
        <f t="shared" ca="1" si="3302"/>
        <v>0</v>
      </c>
      <c r="BG3029" s="401">
        <f t="shared" ca="1" si="3303"/>
        <v>0</v>
      </c>
      <c r="BI3029" s="401">
        <f t="shared" ca="1" si="3304"/>
        <v>0</v>
      </c>
      <c r="BJ3029" s="401">
        <f t="shared" ca="1" si="3305"/>
        <v>0</v>
      </c>
      <c r="BL3029" s="401">
        <f t="shared" ca="1" si="3306"/>
        <v>0</v>
      </c>
      <c r="BM3029" s="401">
        <f t="shared" ca="1" si="3307"/>
        <v>0</v>
      </c>
    </row>
    <row r="3030" spans="4:65" hidden="1" x14ac:dyDescent="0.3">
      <c r="D3030" s="686"/>
      <c r="E3030" s="400">
        <f t="shared" si="3267"/>
        <v>29</v>
      </c>
      <c r="F3030" s="400" t="s">
        <v>1268</v>
      </c>
      <c r="G3030" s="401">
        <f t="shared" ca="1" si="3268"/>
        <v>0.59999773107265908</v>
      </c>
      <c r="H3030" s="401">
        <f t="shared" ca="1" si="3269"/>
        <v>-0.34640885154796436</v>
      </c>
      <c r="J3030" s="401">
        <f t="shared" ca="1" si="3270"/>
        <v>0</v>
      </c>
      <c r="K3030" s="401">
        <f t="shared" ca="1" si="3271"/>
        <v>0</v>
      </c>
      <c r="M3030" s="401">
        <f t="shared" ca="1" si="3272"/>
        <v>-0.39999999999999963</v>
      </c>
      <c r="N3030" s="401">
        <f t="shared" ca="1" si="3273"/>
        <v>-1.1437604307034013</v>
      </c>
      <c r="P3030" s="401">
        <f t="shared" ca="1" si="3274"/>
        <v>0</v>
      </c>
      <c r="Q3030" s="401">
        <f t="shared" ca="1" si="3275"/>
        <v>0</v>
      </c>
      <c r="S3030" s="401">
        <f t="shared" ca="1" si="3276"/>
        <v>0</v>
      </c>
      <c r="T3030" s="401">
        <f t="shared" ca="1" si="3277"/>
        <v>0</v>
      </c>
      <c r="V3030" s="401">
        <f t="shared" ca="1" si="3278"/>
        <v>-0.39999999999999963</v>
      </c>
      <c r="W3030" s="401">
        <f t="shared" ca="1" si="3279"/>
        <v>-1.7437604307034011</v>
      </c>
      <c r="Y3030" s="401">
        <f t="shared" ca="1" si="3280"/>
        <v>0</v>
      </c>
      <c r="Z3030" s="401">
        <f t="shared" ca="1" si="3281"/>
        <v>0</v>
      </c>
      <c r="AB3030" s="401">
        <f t="shared" ca="1" si="3282"/>
        <v>-0.24411622298679603</v>
      </c>
      <c r="AC3030" s="401">
        <f t="shared" ca="1" si="3283"/>
        <v>-2.23375997132427</v>
      </c>
      <c r="AE3030" s="401">
        <f t="shared" ca="1" si="3284"/>
        <v>0</v>
      </c>
      <c r="AF3030" s="401">
        <f t="shared" ca="1" si="3285"/>
        <v>0</v>
      </c>
      <c r="AH3030" s="401">
        <f t="shared" ca="1" si="3286"/>
        <v>0</v>
      </c>
      <c r="AI3030" s="401">
        <f t="shared" ca="1" si="3287"/>
        <v>0</v>
      </c>
      <c r="AK3030" s="401">
        <f t="shared" ca="1" si="3288"/>
        <v>0</v>
      </c>
      <c r="AL3030" s="401">
        <f t="shared" ca="1" si="3289"/>
        <v>0</v>
      </c>
      <c r="AN3030" s="401">
        <f t="shared" ca="1" si="3290"/>
        <v>0</v>
      </c>
      <c r="AO3030" s="401">
        <f t="shared" ca="1" si="3291"/>
        <v>0</v>
      </c>
      <c r="AQ3030" s="401">
        <f t="shared" ca="1" si="3292"/>
        <v>0</v>
      </c>
      <c r="AR3030" s="401">
        <f t="shared" ca="1" si="3293"/>
        <v>0</v>
      </c>
      <c r="AT3030" s="401">
        <f t="shared" ca="1" si="3294"/>
        <v>0</v>
      </c>
      <c r="AU3030" s="401">
        <f t="shared" ca="1" si="3295"/>
        <v>0</v>
      </c>
      <c r="AW3030" s="401">
        <f t="shared" ca="1" si="3296"/>
        <v>0</v>
      </c>
      <c r="AX3030" s="401">
        <f t="shared" ca="1" si="3297"/>
        <v>0</v>
      </c>
      <c r="AZ3030" s="401">
        <f t="shared" ca="1" si="3298"/>
        <v>0</v>
      </c>
      <c r="BA3030" s="401">
        <f t="shared" ca="1" si="3299"/>
        <v>0</v>
      </c>
      <c r="BC3030" s="401">
        <f t="shared" ca="1" si="3300"/>
        <v>0</v>
      </c>
      <c r="BD3030" s="401">
        <f t="shared" ca="1" si="3301"/>
        <v>0</v>
      </c>
      <c r="BF3030" s="401">
        <f t="shared" ca="1" si="3302"/>
        <v>0</v>
      </c>
      <c r="BG3030" s="401">
        <f t="shared" ca="1" si="3303"/>
        <v>0</v>
      </c>
      <c r="BI3030" s="401">
        <f t="shared" ca="1" si="3304"/>
        <v>0</v>
      </c>
      <c r="BJ3030" s="401">
        <f t="shared" ca="1" si="3305"/>
        <v>0</v>
      </c>
      <c r="BL3030" s="401">
        <f t="shared" ca="1" si="3306"/>
        <v>0</v>
      </c>
      <c r="BM3030" s="401">
        <f t="shared" ca="1" si="3307"/>
        <v>0</v>
      </c>
    </row>
    <row r="3031" spans="4:65" hidden="1" x14ac:dyDescent="0.3">
      <c r="D3031" s="686"/>
      <c r="E3031" s="400">
        <f t="shared" si="3267"/>
        <v>30</v>
      </c>
      <c r="F3031" s="400" t="s">
        <v>1269</v>
      </c>
      <c r="G3031" s="401">
        <f t="shared" ca="1" si="3268"/>
        <v>-0.40000052359808952</v>
      </c>
      <c r="H3031" s="401">
        <f t="shared" ca="1" si="3269"/>
        <v>-0.92376012840390354</v>
      </c>
      <c r="J3031" s="401">
        <f t="shared" ca="1" si="3270"/>
        <v>0</v>
      </c>
      <c r="K3031" s="401">
        <f t="shared" ca="1" si="3271"/>
        <v>0</v>
      </c>
      <c r="M3031" s="401">
        <f t="shared" ca="1" si="3272"/>
        <v>-0.39999999999999958</v>
      </c>
      <c r="N3031" s="401">
        <f t="shared" ca="1" si="3273"/>
        <v>-1.3237604307034005</v>
      </c>
      <c r="P3031" s="401">
        <f t="shared" ca="1" si="3274"/>
        <v>0</v>
      </c>
      <c r="Q3031" s="401">
        <f t="shared" ca="1" si="3275"/>
        <v>0</v>
      </c>
      <c r="S3031" s="401">
        <f t="shared" ca="1" si="3276"/>
        <v>0</v>
      </c>
      <c r="T3031" s="401">
        <f t="shared" ca="1" si="3277"/>
        <v>0</v>
      </c>
      <c r="V3031" s="401">
        <f t="shared" ca="1" si="3278"/>
        <v>-0.39999999999999963</v>
      </c>
      <c r="W3031" s="401">
        <f t="shared" ca="1" si="3279"/>
        <v>-1.9237604307034004</v>
      </c>
      <c r="Y3031" s="401">
        <f t="shared" ca="1" si="3280"/>
        <v>0</v>
      </c>
      <c r="Z3031" s="401">
        <f t="shared" ca="1" si="3281"/>
        <v>0</v>
      </c>
      <c r="AB3031" s="401">
        <f t="shared" ca="1" si="3282"/>
        <v>-0.40000052359808952</v>
      </c>
      <c r="AC3031" s="401">
        <f t="shared" ca="1" si="3283"/>
        <v>-2.3237601284039018</v>
      </c>
      <c r="AE3031" s="401">
        <f t="shared" ca="1" si="3284"/>
        <v>0</v>
      </c>
      <c r="AF3031" s="401">
        <f t="shared" ca="1" si="3285"/>
        <v>0</v>
      </c>
      <c r="AH3031" s="401">
        <f t="shared" ca="1" si="3286"/>
        <v>0</v>
      </c>
      <c r="AI3031" s="401">
        <f t="shared" ca="1" si="3287"/>
        <v>0</v>
      </c>
      <c r="AK3031" s="401">
        <f t="shared" ca="1" si="3288"/>
        <v>0</v>
      </c>
      <c r="AL3031" s="401">
        <f t="shared" ca="1" si="3289"/>
        <v>0</v>
      </c>
      <c r="AN3031" s="401">
        <f t="shared" ca="1" si="3290"/>
        <v>0</v>
      </c>
      <c r="AO3031" s="401">
        <f t="shared" ca="1" si="3291"/>
        <v>0</v>
      </c>
      <c r="AQ3031" s="401">
        <f t="shared" ca="1" si="3292"/>
        <v>0</v>
      </c>
      <c r="AR3031" s="401">
        <f t="shared" ca="1" si="3293"/>
        <v>0</v>
      </c>
      <c r="AT3031" s="401">
        <f t="shared" ca="1" si="3294"/>
        <v>0</v>
      </c>
      <c r="AU3031" s="401">
        <f t="shared" ca="1" si="3295"/>
        <v>0</v>
      </c>
      <c r="AW3031" s="401">
        <f t="shared" ca="1" si="3296"/>
        <v>0</v>
      </c>
      <c r="AX3031" s="401">
        <f t="shared" ca="1" si="3297"/>
        <v>0</v>
      </c>
      <c r="AZ3031" s="401">
        <f t="shared" ca="1" si="3298"/>
        <v>0</v>
      </c>
      <c r="BA3031" s="401">
        <f t="shared" ca="1" si="3299"/>
        <v>0</v>
      </c>
      <c r="BC3031" s="401">
        <f t="shared" ca="1" si="3300"/>
        <v>0</v>
      </c>
      <c r="BD3031" s="401">
        <f t="shared" ca="1" si="3301"/>
        <v>0</v>
      </c>
      <c r="BF3031" s="401">
        <f t="shared" ca="1" si="3302"/>
        <v>0</v>
      </c>
      <c r="BG3031" s="401">
        <f t="shared" ca="1" si="3303"/>
        <v>0</v>
      </c>
      <c r="BI3031" s="401">
        <f t="shared" ca="1" si="3304"/>
        <v>0</v>
      </c>
      <c r="BJ3031" s="401">
        <f t="shared" ca="1" si="3305"/>
        <v>0</v>
      </c>
      <c r="BL3031" s="401">
        <f t="shared" ca="1" si="3306"/>
        <v>0</v>
      </c>
      <c r="BM3031" s="401">
        <f t="shared" ca="1" si="3307"/>
        <v>0</v>
      </c>
    </row>
    <row r="3032" spans="4:65" hidden="1" x14ac:dyDescent="0.3">
      <c r="D3032" s="686"/>
      <c r="E3032" s="400">
        <f t="shared" si="3267"/>
        <v>31</v>
      </c>
      <c r="F3032" s="400" t="s">
        <v>1269</v>
      </c>
      <c r="G3032" s="401">
        <f t="shared" ca="1" si="3268"/>
        <v>-0.36000055850462886</v>
      </c>
      <c r="H3032" s="401">
        <f t="shared" ca="1" si="3269"/>
        <v>-0.94685411901818872</v>
      </c>
      <c r="J3032" s="401">
        <f t="shared" ca="1" si="3270"/>
        <v>0</v>
      </c>
      <c r="K3032" s="401">
        <f t="shared" ca="1" si="3271"/>
        <v>0</v>
      </c>
      <c r="M3032" s="401">
        <f t="shared" ca="1" si="3272"/>
        <v>-0.35999999999999965</v>
      </c>
      <c r="N3032" s="401">
        <f t="shared" ca="1" si="3273"/>
        <v>-1.3468544414709855</v>
      </c>
      <c r="P3032" s="401">
        <f t="shared" ca="1" si="3274"/>
        <v>0</v>
      </c>
      <c r="Q3032" s="401">
        <f t="shared" ca="1" si="3275"/>
        <v>0</v>
      </c>
      <c r="S3032" s="401">
        <f t="shared" ca="1" si="3276"/>
        <v>0</v>
      </c>
      <c r="T3032" s="401">
        <f t="shared" ca="1" si="3277"/>
        <v>0</v>
      </c>
      <c r="V3032" s="401">
        <f t="shared" ca="1" si="3278"/>
        <v>-0.35999999999999965</v>
      </c>
      <c r="W3032" s="401">
        <f t="shared" ca="1" si="3279"/>
        <v>-1.9468544414709854</v>
      </c>
      <c r="Y3032" s="401">
        <f t="shared" ca="1" si="3280"/>
        <v>0</v>
      </c>
      <c r="Z3032" s="401">
        <f t="shared" ca="1" si="3281"/>
        <v>0</v>
      </c>
      <c r="AB3032" s="401">
        <f t="shared" ca="1" si="3282"/>
        <v>-0.36000055850462886</v>
      </c>
      <c r="AC3032" s="401">
        <f t="shared" ca="1" si="3283"/>
        <v>-2.3468541190181869</v>
      </c>
      <c r="AE3032" s="401">
        <f t="shared" ca="1" si="3284"/>
        <v>0</v>
      </c>
      <c r="AF3032" s="401">
        <f t="shared" ca="1" si="3285"/>
        <v>0</v>
      </c>
      <c r="AH3032" s="401">
        <f t="shared" ca="1" si="3286"/>
        <v>0</v>
      </c>
      <c r="AI3032" s="401">
        <f t="shared" ca="1" si="3287"/>
        <v>0</v>
      </c>
      <c r="AK3032" s="401">
        <f t="shared" ca="1" si="3288"/>
        <v>0</v>
      </c>
      <c r="AL3032" s="401">
        <f t="shared" ca="1" si="3289"/>
        <v>0</v>
      </c>
      <c r="AN3032" s="401">
        <f t="shared" ca="1" si="3290"/>
        <v>0</v>
      </c>
      <c r="AO3032" s="401">
        <f t="shared" ca="1" si="3291"/>
        <v>0</v>
      </c>
      <c r="AQ3032" s="401">
        <f t="shared" ca="1" si="3292"/>
        <v>0</v>
      </c>
      <c r="AR3032" s="401">
        <f t="shared" ca="1" si="3293"/>
        <v>0</v>
      </c>
      <c r="AT3032" s="401">
        <f t="shared" ca="1" si="3294"/>
        <v>0</v>
      </c>
      <c r="AU3032" s="401">
        <f t="shared" ca="1" si="3295"/>
        <v>0</v>
      </c>
      <c r="AW3032" s="401">
        <f t="shared" ca="1" si="3296"/>
        <v>0</v>
      </c>
      <c r="AX3032" s="401">
        <f t="shared" ca="1" si="3297"/>
        <v>0</v>
      </c>
      <c r="AZ3032" s="401">
        <f t="shared" ca="1" si="3298"/>
        <v>0</v>
      </c>
      <c r="BA3032" s="401">
        <f t="shared" ca="1" si="3299"/>
        <v>0</v>
      </c>
      <c r="BC3032" s="401">
        <f t="shared" ca="1" si="3300"/>
        <v>0</v>
      </c>
      <c r="BD3032" s="401">
        <f t="shared" ca="1" si="3301"/>
        <v>0</v>
      </c>
      <c r="BF3032" s="401">
        <f t="shared" ca="1" si="3302"/>
        <v>0</v>
      </c>
      <c r="BG3032" s="401">
        <f t="shared" ca="1" si="3303"/>
        <v>0</v>
      </c>
      <c r="BI3032" s="401">
        <f t="shared" ca="1" si="3304"/>
        <v>0</v>
      </c>
      <c r="BJ3032" s="401">
        <f t="shared" ca="1" si="3305"/>
        <v>0</v>
      </c>
      <c r="BL3032" s="401">
        <f t="shared" ca="1" si="3306"/>
        <v>0</v>
      </c>
      <c r="BM3032" s="401">
        <f t="shared" ca="1" si="3307"/>
        <v>0</v>
      </c>
    </row>
    <row r="3033" spans="4:65" hidden="1" x14ac:dyDescent="0.3">
      <c r="D3033" s="686"/>
      <c r="E3033" s="400">
        <f t="shared" si="3267"/>
        <v>32</v>
      </c>
      <c r="F3033" s="400" t="s">
        <v>1268</v>
      </c>
      <c r="G3033" s="401">
        <f t="shared" ca="1" si="3268"/>
        <v>0.6399976961661199</v>
      </c>
      <c r="H3033" s="401">
        <f t="shared" ca="1" si="3269"/>
        <v>-0.3695028421622496</v>
      </c>
      <c r="J3033" s="401">
        <f t="shared" ca="1" si="3270"/>
        <v>0</v>
      </c>
      <c r="K3033" s="401">
        <f t="shared" ca="1" si="3271"/>
        <v>0</v>
      </c>
      <c r="M3033" s="401">
        <f t="shared" ca="1" si="3272"/>
        <v>-0.35999999999999965</v>
      </c>
      <c r="N3033" s="401">
        <f t="shared" ca="1" si="3273"/>
        <v>-1.1668544414709865</v>
      </c>
      <c r="P3033" s="401">
        <f t="shared" ca="1" si="3274"/>
        <v>0</v>
      </c>
      <c r="Q3033" s="401">
        <f t="shared" ca="1" si="3275"/>
        <v>0</v>
      </c>
      <c r="S3033" s="401">
        <f t="shared" ca="1" si="3276"/>
        <v>0</v>
      </c>
      <c r="T3033" s="401">
        <f t="shared" ca="1" si="3277"/>
        <v>0</v>
      </c>
      <c r="V3033" s="401">
        <f t="shared" ca="1" si="3278"/>
        <v>-0.35999999999999965</v>
      </c>
      <c r="W3033" s="401">
        <f t="shared" ca="1" si="3279"/>
        <v>-1.7668544414709864</v>
      </c>
      <c r="Y3033" s="401">
        <f t="shared" ca="1" si="3280"/>
        <v>0</v>
      </c>
      <c r="Z3033" s="401">
        <f t="shared" ca="1" si="3281"/>
        <v>0</v>
      </c>
      <c r="AB3033" s="401">
        <f t="shared" ca="1" si="3282"/>
        <v>-0.20411625789333573</v>
      </c>
      <c r="AC3033" s="401">
        <f t="shared" ca="1" si="3283"/>
        <v>-2.256853961938555</v>
      </c>
      <c r="AE3033" s="401">
        <f t="shared" ca="1" si="3284"/>
        <v>0</v>
      </c>
      <c r="AF3033" s="401">
        <f t="shared" ca="1" si="3285"/>
        <v>0</v>
      </c>
      <c r="AH3033" s="401">
        <f t="shared" ca="1" si="3286"/>
        <v>0</v>
      </c>
      <c r="AI3033" s="401">
        <f t="shared" ca="1" si="3287"/>
        <v>0</v>
      </c>
      <c r="AK3033" s="401">
        <f t="shared" ca="1" si="3288"/>
        <v>0</v>
      </c>
      <c r="AL3033" s="401">
        <f t="shared" ca="1" si="3289"/>
        <v>0</v>
      </c>
      <c r="AN3033" s="401">
        <f t="shared" ca="1" si="3290"/>
        <v>0</v>
      </c>
      <c r="AO3033" s="401">
        <f t="shared" ca="1" si="3291"/>
        <v>0</v>
      </c>
      <c r="AQ3033" s="401">
        <f t="shared" ca="1" si="3292"/>
        <v>0</v>
      </c>
      <c r="AR3033" s="401">
        <f t="shared" ca="1" si="3293"/>
        <v>0</v>
      </c>
      <c r="AT3033" s="401">
        <f t="shared" ca="1" si="3294"/>
        <v>0</v>
      </c>
      <c r="AU3033" s="401">
        <f t="shared" ca="1" si="3295"/>
        <v>0</v>
      </c>
      <c r="AW3033" s="401">
        <f t="shared" ca="1" si="3296"/>
        <v>0</v>
      </c>
      <c r="AX3033" s="401">
        <f t="shared" ca="1" si="3297"/>
        <v>0</v>
      </c>
      <c r="AZ3033" s="401">
        <f t="shared" ca="1" si="3298"/>
        <v>0</v>
      </c>
      <c r="BA3033" s="401">
        <f t="shared" ca="1" si="3299"/>
        <v>0</v>
      </c>
      <c r="BC3033" s="401">
        <f t="shared" ca="1" si="3300"/>
        <v>0</v>
      </c>
      <c r="BD3033" s="401">
        <f t="shared" ca="1" si="3301"/>
        <v>0</v>
      </c>
      <c r="BF3033" s="401">
        <f t="shared" ca="1" si="3302"/>
        <v>0</v>
      </c>
      <c r="BG3033" s="401">
        <f t="shared" ca="1" si="3303"/>
        <v>0</v>
      </c>
      <c r="BI3033" s="401">
        <f t="shared" ca="1" si="3304"/>
        <v>0</v>
      </c>
      <c r="BJ3033" s="401">
        <f t="shared" ca="1" si="3305"/>
        <v>0</v>
      </c>
      <c r="BL3033" s="401">
        <f t="shared" ca="1" si="3306"/>
        <v>0</v>
      </c>
      <c r="BM3033" s="401">
        <f t="shared" ca="1" si="3307"/>
        <v>0</v>
      </c>
    </row>
    <row r="3034" spans="4:65" hidden="1" x14ac:dyDescent="0.3">
      <c r="D3034" s="686"/>
      <c r="E3034" s="400">
        <f t="shared" si="3267"/>
        <v>33</v>
      </c>
      <c r="F3034" s="400" t="s">
        <v>1268</v>
      </c>
      <c r="G3034" s="401">
        <f t="shared" ref="G3034:G3065" ca="1" si="3308">IF(G2931&lt;$G$335,G2931,G3033)</f>
        <v>0.6799976612595805</v>
      </c>
      <c r="H3034" s="401">
        <f t="shared" ref="H3034:H3065" ca="1" si="3309">IF(G2931&lt;$G$335,H2931,H3033)</f>
        <v>-0.39259683277653473</v>
      </c>
      <c r="J3034" s="401">
        <f t="shared" ref="J3034:J3065" ca="1" si="3310">IF(J2931&lt;$G$335,J2931,J3033)</f>
        <v>0</v>
      </c>
      <c r="K3034" s="401">
        <f t="shared" ref="K3034:K3065" ca="1" si="3311">IF(J2931&lt;$G$335,K2931,K3033)</f>
        <v>0</v>
      </c>
      <c r="M3034" s="401">
        <f t="shared" ref="M3034:M3065" ca="1" si="3312">IF(M2931&lt;$G$335,M2931,M3033)</f>
        <v>-0.31999999999999967</v>
      </c>
      <c r="N3034" s="401">
        <f t="shared" ref="N3034:N3065" ca="1" si="3313">IF(M2931&lt;$G$335,N2931,N3033)</f>
        <v>-1.1899484522385713</v>
      </c>
      <c r="P3034" s="401">
        <f t="shared" ref="P3034:P3065" ca="1" si="3314">IF(P2931&lt;$G$335,P2931,P3033)</f>
        <v>0</v>
      </c>
      <c r="Q3034" s="401">
        <f t="shared" ref="Q3034:Q3065" ca="1" si="3315">IF(P2931&lt;$G$335,Q2931,Q3033)</f>
        <v>0</v>
      </c>
      <c r="S3034" s="401">
        <f t="shared" ref="S3034:S3065" ca="1" si="3316">IF(S2931&lt;$G$335,S2931,S3033)</f>
        <v>0</v>
      </c>
      <c r="T3034" s="401">
        <f t="shared" ref="T3034:T3065" ca="1" si="3317">IF(S2931&lt;$G$335,T2931,T3033)</f>
        <v>0</v>
      </c>
      <c r="V3034" s="401">
        <f t="shared" ref="V3034:V3065" ca="1" si="3318">IF(V2931&lt;$G$335,V2931,V3033)</f>
        <v>-0.31999999999999967</v>
      </c>
      <c r="W3034" s="401">
        <f t="shared" ref="W3034:W3065" ca="1" si="3319">IF(V2931&lt;$G$335,W2931,W3033)</f>
        <v>-1.7899484522385711</v>
      </c>
      <c r="Y3034" s="401">
        <f t="shared" ref="Y3034:Y3065" ca="1" si="3320">IF(Y2931&lt;$G$335,Y2931,Y3033)</f>
        <v>0</v>
      </c>
      <c r="Z3034" s="401">
        <f t="shared" ref="Z3034:Z3065" ca="1" si="3321">IF(Y2931&lt;$G$335,Z2931,Z3033)</f>
        <v>0</v>
      </c>
      <c r="AB3034" s="401">
        <f t="shared" ref="AB3034:AB3065" ca="1" si="3322">IF(AB2931&lt;$G$335,AB2931,AB3033)</f>
        <v>-0.16411629279987505</v>
      </c>
      <c r="AC3034" s="401">
        <f t="shared" ref="AC3034:AC3065" ca="1" si="3323">IF(AB2931&lt;$G$335,AC2931,AC3033)</f>
        <v>-2.2799479525528397</v>
      </c>
      <c r="AE3034" s="401">
        <f t="shared" ref="AE3034:AE3065" ca="1" si="3324">IF(AE2931&lt;$G$335,AE2931,AE3033)</f>
        <v>0</v>
      </c>
      <c r="AF3034" s="401">
        <f t="shared" ref="AF3034:AF3065" ca="1" si="3325">IF(AE2931&lt;$G$335,AF2931,AF3033)</f>
        <v>0</v>
      </c>
      <c r="AH3034" s="401">
        <f t="shared" ref="AH3034:AH3065" ca="1" si="3326">IF(AH2931&lt;$G$335,AH2931,AH3033)</f>
        <v>0</v>
      </c>
      <c r="AI3034" s="401">
        <f t="shared" ref="AI3034:AI3065" ca="1" si="3327">IF(AH2931&lt;$G$335,AI2931,AI3033)</f>
        <v>0</v>
      </c>
      <c r="AK3034" s="401">
        <f t="shared" ref="AK3034:AK3065" ca="1" si="3328">IF(AK2931&lt;$G$335,AK2931,AK3033)</f>
        <v>0</v>
      </c>
      <c r="AL3034" s="401">
        <f t="shared" ref="AL3034:AL3065" ca="1" si="3329">IF(AK2931&lt;$G$335,AL2931,AL3033)</f>
        <v>0</v>
      </c>
      <c r="AN3034" s="401">
        <f t="shared" ref="AN3034:AN3065" ca="1" si="3330">IF(AN2931&lt;$G$335,AN2931,AN3033)</f>
        <v>0</v>
      </c>
      <c r="AO3034" s="401">
        <f t="shared" ref="AO3034:AO3065" ca="1" si="3331">IF(AN2931&lt;$G$335,AO2931,AO3033)</f>
        <v>0</v>
      </c>
      <c r="AQ3034" s="401">
        <f t="shared" ref="AQ3034:AQ3065" ca="1" si="3332">IF(AQ2931&lt;$G$335,AQ2931,AQ3033)</f>
        <v>0</v>
      </c>
      <c r="AR3034" s="401">
        <f t="shared" ref="AR3034:AR3065" ca="1" si="3333">IF(AQ2931&lt;$G$335,AR2931,AR3033)</f>
        <v>0</v>
      </c>
      <c r="AT3034" s="401">
        <f t="shared" ref="AT3034:AT3065" ca="1" si="3334">IF(AT2931&lt;$G$335,AT2931,AT3033)</f>
        <v>0</v>
      </c>
      <c r="AU3034" s="401">
        <f t="shared" ref="AU3034:AU3065" ca="1" si="3335">IF(AT2931&lt;$G$335,AU2931,AU3033)</f>
        <v>0</v>
      </c>
      <c r="AW3034" s="401">
        <f t="shared" ref="AW3034:AW3065" ca="1" si="3336">IF(AW2931&lt;$G$335,AW2931,AW3033)</f>
        <v>0</v>
      </c>
      <c r="AX3034" s="401">
        <f t="shared" ref="AX3034:AX3065" ca="1" si="3337">IF(AW2931&lt;$G$335,AX2931,AX3033)</f>
        <v>0</v>
      </c>
      <c r="AZ3034" s="401">
        <f t="shared" ref="AZ3034:AZ3065" ca="1" si="3338">IF(AZ2931&lt;$G$335,AZ2931,AZ3033)</f>
        <v>0</v>
      </c>
      <c r="BA3034" s="401">
        <f t="shared" ref="BA3034:BA3065" ca="1" si="3339">IF(AZ2931&lt;$G$335,BA2931,BA3033)</f>
        <v>0</v>
      </c>
      <c r="BC3034" s="401">
        <f t="shared" ref="BC3034:BC3065" ca="1" si="3340">IF(BC2931&lt;$G$335,BC2931,BC3033)</f>
        <v>0</v>
      </c>
      <c r="BD3034" s="401">
        <f t="shared" ref="BD3034:BD3065" ca="1" si="3341">IF(BC2931&lt;$G$335,BD2931,BD3033)</f>
        <v>0</v>
      </c>
      <c r="BF3034" s="401">
        <f t="shared" ref="BF3034:BF3065" ca="1" si="3342">IF(BF2931&lt;$G$335,BF2931,BF3033)</f>
        <v>0</v>
      </c>
      <c r="BG3034" s="401">
        <f t="shared" ref="BG3034:BG3065" ca="1" si="3343">IF(BF2931&lt;$G$335,BG2931,BG3033)</f>
        <v>0</v>
      </c>
      <c r="BI3034" s="401">
        <f t="shared" ref="BI3034:BI3065" ca="1" si="3344">IF(BI2931&lt;$G$335,BI2931,BI3033)</f>
        <v>0</v>
      </c>
      <c r="BJ3034" s="401">
        <f t="shared" ref="BJ3034:BJ3065" ca="1" si="3345">IF(BI2931&lt;$G$335,BJ2931,BJ3033)</f>
        <v>0</v>
      </c>
      <c r="BL3034" s="401">
        <f t="shared" ref="BL3034:BL3065" ca="1" si="3346">IF(BL2931&lt;$G$335,BL2931,BL3033)</f>
        <v>0</v>
      </c>
      <c r="BM3034" s="401">
        <f t="shared" ref="BM3034:BM3065" ca="1" si="3347">IF(BL2931&lt;$G$335,BM2931,BM3033)</f>
        <v>0</v>
      </c>
    </row>
    <row r="3035" spans="4:65" hidden="1" x14ac:dyDescent="0.3">
      <c r="D3035" s="686"/>
      <c r="E3035" s="400">
        <f t="shared" si="3267"/>
        <v>34</v>
      </c>
      <c r="F3035" s="400" t="s">
        <v>1269</v>
      </c>
      <c r="G3035" s="401">
        <f t="shared" ca="1" si="3308"/>
        <v>-0.32000059341116821</v>
      </c>
      <c r="H3035" s="401">
        <f t="shared" ca="1" si="3309"/>
        <v>-0.96994810963247391</v>
      </c>
      <c r="J3035" s="401">
        <f t="shared" ca="1" si="3310"/>
        <v>0</v>
      </c>
      <c r="K3035" s="401">
        <f t="shared" ca="1" si="3311"/>
        <v>0</v>
      </c>
      <c r="M3035" s="401">
        <f t="shared" ca="1" si="3312"/>
        <v>-0.31999999999999967</v>
      </c>
      <c r="N3035" s="401">
        <f t="shared" ca="1" si="3313"/>
        <v>-1.3699484522385705</v>
      </c>
      <c r="P3035" s="401">
        <f t="shared" ca="1" si="3314"/>
        <v>0</v>
      </c>
      <c r="Q3035" s="401">
        <f t="shared" ca="1" si="3315"/>
        <v>0</v>
      </c>
      <c r="S3035" s="401">
        <f t="shared" ca="1" si="3316"/>
        <v>0</v>
      </c>
      <c r="T3035" s="401">
        <f t="shared" ca="1" si="3317"/>
        <v>0</v>
      </c>
      <c r="V3035" s="401">
        <f t="shared" ca="1" si="3318"/>
        <v>-0.31999999999999967</v>
      </c>
      <c r="W3035" s="401">
        <f t="shared" ca="1" si="3319"/>
        <v>-1.9699484522385704</v>
      </c>
      <c r="Y3035" s="401">
        <f t="shared" ca="1" si="3320"/>
        <v>0</v>
      </c>
      <c r="Z3035" s="401">
        <f t="shared" ca="1" si="3321"/>
        <v>0</v>
      </c>
      <c r="AB3035" s="401">
        <f t="shared" ca="1" si="3322"/>
        <v>-0.32000059341116821</v>
      </c>
      <c r="AC3035" s="401">
        <f t="shared" ca="1" si="3323"/>
        <v>-2.3699481096324719</v>
      </c>
      <c r="AE3035" s="401">
        <f t="shared" ca="1" si="3324"/>
        <v>0</v>
      </c>
      <c r="AF3035" s="401">
        <f t="shared" ca="1" si="3325"/>
        <v>0</v>
      </c>
      <c r="AH3035" s="401">
        <f t="shared" ca="1" si="3326"/>
        <v>0</v>
      </c>
      <c r="AI3035" s="401">
        <f t="shared" ca="1" si="3327"/>
        <v>0</v>
      </c>
      <c r="AK3035" s="401">
        <f t="shared" ca="1" si="3328"/>
        <v>0</v>
      </c>
      <c r="AL3035" s="401">
        <f t="shared" ca="1" si="3329"/>
        <v>0</v>
      </c>
      <c r="AN3035" s="401">
        <f t="shared" ca="1" si="3330"/>
        <v>0</v>
      </c>
      <c r="AO3035" s="401">
        <f t="shared" ca="1" si="3331"/>
        <v>0</v>
      </c>
      <c r="AQ3035" s="401">
        <f t="shared" ca="1" si="3332"/>
        <v>0</v>
      </c>
      <c r="AR3035" s="401">
        <f t="shared" ca="1" si="3333"/>
        <v>0</v>
      </c>
      <c r="AT3035" s="401">
        <f t="shared" ca="1" si="3334"/>
        <v>0</v>
      </c>
      <c r="AU3035" s="401">
        <f t="shared" ca="1" si="3335"/>
        <v>0</v>
      </c>
      <c r="AW3035" s="401">
        <f t="shared" ca="1" si="3336"/>
        <v>0</v>
      </c>
      <c r="AX3035" s="401">
        <f t="shared" ca="1" si="3337"/>
        <v>0</v>
      </c>
      <c r="AZ3035" s="401">
        <f t="shared" ca="1" si="3338"/>
        <v>0</v>
      </c>
      <c r="BA3035" s="401">
        <f t="shared" ca="1" si="3339"/>
        <v>0</v>
      </c>
      <c r="BC3035" s="401">
        <f t="shared" ca="1" si="3340"/>
        <v>0</v>
      </c>
      <c r="BD3035" s="401">
        <f t="shared" ca="1" si="3341"/>
        <v>0</v>
      </c>
      <c r="BF3035" s="401">
        <f t="shared" ca="1" si="3342"/>
        <v>0</v>
      </c>
      <c r="BG3035" s="401">
        <f t="shared" ca="1" si="3343"/>
        <v>0</v>
      </c>
      <c r="BI3035" s="401">
        <f t="shared" ca="1" si="3344"/>
        <v>0</v>
      </c>
      <c r="BJ3035" s="401">
        <f t="shared" ca="1" si="3345"/>
        <v>0</v>
      </c>
      <c r="BL3035" s="401">
        <f t="shared" ca="1" si="3346"/>
        <v>0</v>
      </c>
      <c r="BM3035" s="401">
        <f t="shared" ca="1" si="3347"/>
        <v>0</v>
      </c>
    </row>
    <row r="3036" spans="4:65" hidden="1" x14ac:dyDescent="0.3">
      <c r="D3036" s="686"/>
      <c r="E3036" s="400">
        <f t="shared" si="3267"/>
        <v>35</v>
      </c>
      <c r="F3036" s="400" t="s">
        <v>1269</v>
      </c>
      <c r="G3036" s="401">
        <f t="shared" ca="1" si="3308"/>
        <v>-0.28000062831770756</v>
      </c>
      <c r="H3036" s="401">
        <f t="shared" ca="1" si="3309"/>
        <v>-0.9930421002467591</v>
      </c>
      <c r="J3036" s="401">
        <f t="shared" ca="1" si="3310"/>
        <v>0</v>
      </c>
      <c r="K3036" s="401">
        <f t="shared" ca="1" si="3311"/>
        <v>0</v>
      </c>
      <c r="M3036" s="401">
        <f t="shared" ca="1" si="3312"/>
        <v>-0.27999999999999964</v>
      </c>
      <c r="N3036" s="401">
        <f t="shared" ca="1" si="3313"/>
        <v>-1.3930424630061555</v>
      </c>
      <c r="P3036" s="401">
        <f t="shared" ca="1" si="3314"/>
        <v>0</v>
      </c>
      <c r="Q3036" s="401">
        <f t="shared" ca="1" si="3315"/>
        <v>0</v>
      </c>
      <c r="S3036" s="401">
        <f t="shared" ca="1" si="3316"/>
        <v>0</v>
      </c>
      <c r="T3036" s="401">
        <f t="shared" ca="1" si="3317"/>
        <v>0</v>
      </c>
      <c r="V3036" s="401">
        <f t="shared" ca="1" si="3318"/>
        <v>-0.27999999999999969</v>
      </c>
      <c r="W3036" s="401">
        <f t="shared" ca="1" si="3319"/>
        <v>-1.9930424630061554</v>
      </c>
      <c r="Y3036" s="401">
        <f t="shared" ca="1" si="3320"/>
        <v>0</v>
      </c>
      <c r="Z3036" s="401">
        <f t="shared" ca="1" si="3321"/>
        <v>0</v>
      </c>
      <c r="AB3036" s="401">
        <f t="shared" ca="1" si="3322"/>
        <v>-0.28000062831770756</v>
      </c>
      <c r="AC3036" s="401">
        <f t="shared" ca="1" si="3323"/>
        <v>-2.393042100246757</v>
      </c>
      <c r="AE3036" s="401">
        <f t="shared" ca="1" si="3324"/>
        <v>0</v>
      </c>
      <c r="AF3036" s="401">
        <f t="shared" ca="1" si="3325"/>
        <v>0</v>
      </c>
      <c r="AH3036" s="401">
        <f t="shared" ca="1" si="3326"/>
        <v>0</v>
      </c>
      <c r="AI3036" s="401">
        <f t="shared" ca="1" si="3327"/>
        <v>0</v>
      </c>
      <c r="AK3036" s="401">
        <f t="shared" ca="1" si="3328"/>
        <v>0</v>
      </c>
      <c r="AL3036" s="401">
        <f t="shared" ca="1" si="3329"/>
        <v>0</v>
      </c>
      <c r="AN3036" s="401">
        <f t="shared" ca="1" si="3330"/>
        <v>0</v>
      </c>
      <c r="AO3036" s="401">
        <f t="shared" ca="1" si="3331"/>
        <v>0</v>
      </c>
      <c r="AQ3036" s="401">
        <f t="shared" ca="1" si="3332"/>
        <v>0</v>
      </c>
      <c r="AR3036" s="401">
        <f t="shared" ca="1" si="3333"/>
        <v>0</v>
      </c>
      <c r="AT3036" s="401">
        <f t="shared" ca="1" si="3334"/>
        <v>0</v>
      </c>
      <c r="AU3036" s="401">
        <f t="shared" ca="1" si="3335"/>
        <v>0</v>
      </c>
      <c r="AW3036" s="401">
        <f t="shared" ca="1" si="3336"/>
        <v>0</v>
      </c>
      <c r="AX3036" s="401">
        <f t="shared" ca="1" si="3337"/>
        <v>0</v>
      </c>
      <c r="AZ3036" s="401">
        <f t="shared" ca="1" si="3338"/>
        <v>0</v>
      </c>
      <c r="BA3036" s="401">
        <f t="shared" ca="1" si="3339"/>
        <v>0</v>
      </c>
      <c r="BC3036" s="401">
        <f t="shared" ca="1" si="3340"/>
        <v>0</v>
      </c>
      <c r="BD3036" s="401">
        <f t="shared" ca="1" si="3341"/>
        <v>0</v>
      </c>
      <c r="BF3036" s="401">
        <f t="shared" ca="1" si="3342"/>
        <v>0</v>
      </c>
      <c r="BG3036" s="401">
        <f t="shared" ca="1" si="3343"/>
        <v>0</v>
      </c>
      <c r="BI3036" s="401">
        <f t="shared" ca="1" si="3344"/>
        <v>0</v>
      </c>
      <c r="BJ3036" s="401">
        <f t="shared" ca="1" si="3345"/>
        <v>0</v>
      </c>
      <c r="BL3036" s="401">
        <f t="shared" ca="1" si="3346"/>
        <v>0</v>
      </c>
      <c r="BM3036" s="401">
        <f t="shared" ca="1" si="3347"/>
        <v>0</v>
      </c>
    </row>
    <row r="3037" spans="4:65" hidden="1" x14ac:dyDescent="0.3">
      <c r="D3037" s="686"/>
      <c r="E3037" s="400">
        <f t="shared" si="3267"/>
        <v>36</v>
      </c>
      <c r="F3037" s="400" t="s">
        <v>1268</v>
      </c>
      <c r="G3037" s="401">
        <f t="shared" ca="1" si="3308"/>
        <v>0.7199976263530411</v>
      </c>
      <c r="H3037" s="401">
        <f t="shared" ca="1" si="3309"/>
        <v>-0.41569082339081986</v>
      </c>
      <c r="J3037" s="401">
        <f t="shared" ca="1" si="3310"/>
        <v>0</v>
      </c>
      <c r="K3037" s="401">
        <f t="shared" ca="1" si="3311"/>
        <v>0</v>
      </c>
      <c r="M3037" s="401">
        <f t="shared" ca="1" si="3312"/>
        <v>-0.27999999999999969</v>
      </c>
      <c r="N3037" s="401">
        <f t="shared" ca="1" si="3313"/>
        <v>-1.2130424630061563</v>
      </c>
      <c r="P3037" s="401">
        <f t="shared" ca="1" si="3314"/>
        <v>0</v>
      </c>
      <c r="Q3037" s="401">
        <f t="shared" ca="1" si="3315"/>
        <v>0</v>
      </c>
      <c r="S3037" s="401">
        <f t="shared" ca="1" si="3316"/>
        <v>0</v>
      </c>
      <c r="T3037" s="401">
        <f t="shared" ca="1" si="3317"/>
        <v>0</v>
      </c>
      <c r="V3037" s="401">
        <f t="shared" ca="1" si="3318"/>
        <v>-0.27999999999999969</v>
      </c>
      <c r="W3037" s="401">
        <f t="shared" ca="1" si="3319"/>
        <v>-1.8130424630061561</v>
      </c>
      <c r="Y3037" s="401">
        <f t="shared" ca="1" si="3320"/>
        <v>0</v>
      </c>
      <c r="Z3037" s="401">
        <f t="shared" ca="1" si="3321"/>
        <v>0</v>
      </c>
      <c r="AB3037" s="401">
        <f t="shared" ca="1" si="3322"/>
        <v>-0.1241163277064144</v>
      </c>
      <c r="AC3037" s="401">
        <f t="shared" ca="1" si="3323"/>
        <v>-2.3030419431671252</v>
      </c>
      <c r="AE3037" s="401">
        <f t="shared" ca="1" si="3324"/>
        <v>0</v>
      </c>
      <c r="AF3037" s="401">
        <f t="shared" ca="1" si="3325"/>
        <v>0</v>
      </c>
      <c r="AH3037" s="401">
        <f t="shared" ca="1" si="3326"/>
        <v>0</v>
      </c>
      <c r="AI3037" s="401">
        <f t="shared" ca="1" si="3327"/>
        <v>0</v>
      </c>
      <c r="AK3037" s="401">
        <f t="shared" ca="1" si="3328"/>
        <v>0</v>
      </c>
      <c r="AL3037" s="401">
        <f t="shared" ca="1" si="3329"/>
        <v>0</v>
      </c>
      <c r="AN3037" s="401">
        <f t="shared" ca="1" si="3330"/>
        <v>0</v>
      </c>
      <c r="AO3037" s="401">
        <f t="shared" ca="1" si="3331"/>
        <v>0</v>
      </c>
      <c r="AQ3037" s="401">
        <f t="shared" ca="1" si="3332"/>
        <v>0</v>
      </c>
      <c r="AR3037" s="401">
        <f t="shared" ca="1" si="3333"/>
        <v>0</v>
      </c>
      <c r="AT3037" s="401">
        <f t="shared" ca="1" si="3334"/>
        <v>0</v>
      </c>
      <c r="AU3037" s="401">
        <f t="shared" ca="1" si="3335"/>
        <v>0</v>
      </c>
      <c r="AW3037" s="401">
        <f t="shared" ca="1" si="3336"/>
        <v>0</v>
      </c>
      <c r="AX3037" s="401">
        <f t="shared" ca="1" si="3337"/>
        <v>0</v>
      </c>
      <c r="AZ3037" s="401">
        <f t="shared" ca="1" si="3338"/>
        <v>0</v>
      </c>
      <c r="BA3037" s="401">
        <f t="shared" ca="1" si="3339"/>
        <v>0</v>
      </c>
      <c r="BC3037" s="401">
        <f t="shared" ca="1" si="3340"/>
        <v>0</v>
      </c>
      <c r="BD3037" s="401">
        <f t="shared" ca="1" si="3341"/>
        <v>0</v>
      </c>
      <c r="BF3037" s="401">
        <f t="shared" ca="1" si="3342"/>
        <v>0</v>
      </c>
      <c r="BG3037" s="401">
        <f t="shared" ca="1" si="3343"/>
        <v>0</v>
      </c>
      <c r="BI3037" s="401">
        <f t="shared" ca="1" si="3344"/>
        <v>0</v>
      </c>
      <c r="BJ3037" s="401">
        <f t="shared" ca="1" si="3345"/>
        <v>0</v>
      </c>
      <c r="BL3037" s="401">
        <f t="shared" ca="1" si="3346"/>
        <v>0</v>
      </c>
      <c r="BM3037" s="401">
        <f t="shared" ca="1" si="3347"/>
        <v>0</v>
      </c>
    </row>
    <row r="3038" spans="4:65" hidden="1" x14ac:dyDescent="0.3">
      <c r="D3038" s="686"/>
      <c r="E3038" s="400">
        <f t="shared" si="3267"/>
        <v>37</v>
      </c>
      <c r="F3038" s="400" t="s">
        <v>1268</v>
      </c>
      <c r="G3038" s="401">
        <f t="shared" ca="1" si="3308"/>
        <v>0.75999759144650181</v>
      </c>
      <c r="H3038" s="401">
        <f t="shared" ca="1" si="3309"/>
        <v>-0.43878481400510499</v>
      </c>
      <c r="J3038" s="401">
        <f t="shared" ca="1" si="3310"/>
        <v>0</v>
      </c>
      <c r="K3038" s="401">
        <f t="shared" ca="1" si="3311"/>
        <v>0</v>
      </c>
      <c r="M3038" s="401">
        <f t="shared" ca="1" si="3312"/>
        <v>-0.23999999999999974</v>
      </c>
      <c r="N3038" s="401">
        <f t="shared" ca="1" si="3313"/>
        <v>-1.2361364737737413</v>
      </c>
      <c r="P3038" s="401">
        <f t="shared" ca="1" si="3314"/>
        <v>0</v>
      </c>
      <c r="Q3038" s="401">
        <f t="shared" ca="1" si="3315"/>
        <v>0</v>
      </c>
      <c r="S3038" s="401">
        <f t="shared" ca="1" si="3316"/>
        <v>0</v>
      </c>
      <c r="T3038" s="401">
        <f t="shared" ca="1" si="3317"/>
        <v>0</v>
      </c>
      <c r="V3038" s="401">
        <f t="shared" ca="1" si="3318"/>
        <v>-0.23999999999999969</v>
      </c>
      <c r="W3038" s="401">
        <f t="shared" ca="1" si="3319"/>
        <v>-1.8361364737737411</v>
      </c>
      <c r="Y3038" s="401">
        <f t="shared" ca="1" si="3320"/>
        <v>0</v>
      </c>
      <c r="Z3038" s="401">
        <f t="shared" ca="1" si="3321"/>
        <v>0</v>
      </c>
      <c r="AB3038" s="401">
        <f t="shared" ca="1" si="3322"/>
        <v>-8.4116362612954243E-2</v>
      </c>
      <c r="AC3038" s="401">
        <f t="shared" ca="1" si="3323"/>
        <v>-2.3261359337814103</v>
      </c>
      <c r="AE3038" s="401">
        <f t="shared" ca="1" si="3324"/>
        <v>0</v>
      </c>
      <c r="AF3038" s="401">
        <f t="shared" ca="1" si="3325"/>
        <v>0</v>
      </c>
      <c r="AH3038" s="401">
        <f t="shared" ca="1" si="3326"/>
        <v>0</v>
      </c>
      <c r="AI3038" s="401">
        <f t="shared" ca="1" si="3327"/>
        <v>0</v>
      </c>
      <c r="AK3038" s="401">
        <f t="shared" ca="1" si="3328"/>
        <v>0</v>
      </c>
      <c r="AL3038" s="401">
        <f t="shared" ca="1" si="3329"/>
        <v>0</v>
      </c>
      <c r="AN3038" s="401">
        <f t="shared" ca="1" si="3330"/>
        <v>0</v>
      </c>
      <c r="AO3038" s="401">
        <f t="shared" ca="1" si="3331"/>
        <v>0</v>
      </c>
      <c r="AQ3038" s="401">
        <f t="shared" ca="1" si="3332"/>
        <v>0</v>
      </c>
      <c r="AR3038" s="401">
        <f t="shared" ca="1" si="3333"/>
        <v>0</v>
      </c>
      <c r="AT3038" s="401">
        <f t="shared" ca="1" si="3334"/>
        <v>0</v>
      </c>
      <c r="AU3038" s="401">
        <f t="shared" ca="1" si="3335"/>
        <v>0</v>
      </c>
      <c r="AW3038" s="401">
        <f t="shared" ca="1" si="3336"/>
        <v>0</v>
      </c>
      <c r="AX3038" s="401">
        <f t="shared" ca="1" si="3337"/>
        <v>0</v>
      </c>
      <c r="AZ3038" s="401">
        <f t="shared" ca="1" si="3338"/>
        <v>0</v>
      </c>
      <c r="BA3038" s="401">
        <f t="shared" ca="1" si="3339"/>
        <v>0</v>
      </c>
      <c r="BC3038" s="401">
        <f t="shared" ca="1" si="3340"/>
        <v>0</v>
      </c>
      <c r="BD3038" s="401">
        <f t="shared" ca="1" si="3341"/>
        <v>0</v>
      </c>
      <c r="BF3038" s="401">
        <f t="shared" ca="1" si="3342"/>
        <v>0</v>
      </c>
      <c r="BG3038" s="401">
        <f t="shared" ca="1" si="3343"/>
        <v>0</v>
      </c>
      <c r="BI3038" s="401">
        <f t="shared" ca="1" si="3344"/>
        <v>0</v>
      </c>
      <c r="BJ3038" s="401">
        <f t="shared" ca="1" si="3345"/>
        <v>0</v>
      </c>
      <c r="BL3038" s="401">
        <f t="shared" ca="1" si="3346"/>
        <v>0</v>
      </c>
      <c r="BM3038" s="401">
        <f t="shared" ca="1" si="3347"/>
        <v>0</v>
      </c>
    </row>
    <row r="3039" spans="4:65" hidden="1" x14ac:dyDescent="0.3">
      <c r="D3039" s="686"/>
      <c r="E3039" s="400">
        <f t="shared" si="3267"/>
        <v>38</v>
      </c>
      <c r="F3039" s="400" t="s">
        <v>1269</v>
      </c>
      <c r="G3039" s="401">
        <f t="shared" ca="1" si="3308"/>
        <v>-0.2400006632242469</v>
      </c>
      <c r="H3039" s="401">
        <f t="shared" ca="1" si="3309"/>
        <v>-1.0161360908610442</v>
      </c>
      <c r="J3039" s="401">
        <f t="shared" ca="1" si="3310"/>
        <v>0</v>
      </c>
      <c r="K3039" s="401">
        <f t="shared" ca="1" si="3311"/>
        <v>0</v>
      </c>
      <c r="M3039" s="401">
        <f t="shared" ca="1" si="3312"/>
        <v>-0.23999999999999969</v>
      </c>
      <c r="N3039" s="401">
        <f t="shared" ca="1" si="3313"/>
        <v>-1.4161364737737405</v>
      </c>
      <c r="P3039" s="401">
        <f t="shared" ca="1" si="3314"/>
        <v>0</v>
      </c>
      <c r="Q3039" s="401">
        <f t="shared" ca="1" si="3315"/>
        <v>0</v>
      </c>
      <c r="S3039" s="401">
        <f t="shared" ca="1" si="3316"/>
        <v>0</v>
      </c>
      <c r="T3039" s="401">
        <f t="shared" ca="1" si="3317"/>
        <v>0</v>
      </c>
      <c r="V3039" s="401">
        <f t="shared" ca="1" si="3318"/>
        <v>-0.23999999999999966</v>
      </c>
      <c r="W3039" s="401">
        <f t="shared" ca="1" si="3319"/>
        <v>-2.0161364737737406</v>
      </c>
      <c r="Y3039" s="401">
        <f t="shared" ca="1" si="3320"/>
        <v>0</v>
      </c>
      <c r="Z3039" s="401">
        <f t="shared" ca="1" si="3321"/>
        <v>0</v>
      </c>
      <c r="AB3039" s="401">
        <f t="shared" ca="1" si="3322"/>
        <v>-0.2400006632242469</v>
      </c>
      <c r="AC3039" s="401">
        <f t="shared" ca="1" si="3323"/>
        <v>-2.4161360908610421</v>
      </c>
      <c r="AE3039" s="401">
        <f t="shared" ca="1" si="3324"/>
        <v>0</v>
      </c>
      <c r="AF3039" s="401">
        <f t="shared" ca="1" si="3325"/>
        <v>0</v>
      </c>
      <c r="AH3039" s="401">
        <f t="shared" ca="1" si="3326"/>
        <v>0</v>
      </c>
      <c r="AI3039" s="401">
        <f t="shared" ca="1" si="3327"/>
        <v>0</v>
      </c>
      <c r="AK3039" s="401">
        <f t="shared" ca="1" si="3328"/>
        <v>0</v>
      </c>
      <c r="AL3039" s="401">
        <f t="shared" ca="1" si="3329"/>
        <v>0</v>
      </c>
      <c r="AN3039" s="401">
        <f t="shared" ca="1" si="3330"/>
        <v>0</v>
      </c>
      <c r="AO3039" s="401">
        <f t="shared" ca="1" si="3331"/>
        <v>0</v>
      </c>
      <c r="AQ3039" s="401">
        <f t="shared" ca="1" si="3332"/>
        <v>0</v>
      </c>
      <c r="AR3039" s="401">
        <f t="shared" ca="1" si="3333"/>
        <v>0</v>
      </c>
      <c r="AT3039" s="401">
        <f t="shared" ca="1" si="3334"/>
        <v>0</v>
      </c>
      <c r="AU3039" s="401">
        <f t="shared" ca="1" si="3335"/>
        <v>0</v>
      </c>
      <c r="AW3039" s="401">
        <f t="shared" ca="1" si="3336"/>
        <v>0</v>
      </c>
      <c r="AX3039" s="401">
        <f t="shared" ca="1" si="3337"/>
        <v>0</v>
      </c>
      <c r="AZ3039" s="401">
        <f t="shared" ca="1" si="3338"/>
        <v>0</v>
      </c>
      <c r="BA3039" s="401">
        <f t="shared" ca="1" si="3339"/>
        <v>0</v>
      </c>
      <c r="BC3039" s="401">
        <f t="shared" ca="1" si="3340"/>
        <v>0</v>
      </c>
      <c r="BD3039" s="401">
        <f t="shared" ca="1" si="3341"/>
        <v>0</v>
      </c>
      <c r="BF3039" s="401">
        <f t="shared" ca="1" si="3342"/>
        <v>0</v>
      </c>
      <c r="BG3039" s="401">
        <f t="shared" ca="1" si="3343"/>
        <v>0</v>
      </c>
      <c r="BI3039" s="401">
        <f t="shared" ca="1" si="3344"/>
        <v>0</v>
      </c>
      <c r="BJ3039" s="401">
        <f t="shared" ca="1" si="3345"/>
        <v>0</v>
      </c>
      <c r="BL3039" s="401">
        <f t="shared" ca="1" si="3346"/>
        <v>0</v>
      </c>
      <c r="BM3039" s="401">
        <f t="shared" ca="1" si="3347"/>
        <v>0</v>
      </c>
    </row>
    <row r="3040" spans="4:65" hidden="1" x14ac:dyDescent="0.3">
      <c r="D3040" s="686"/>
      <c r="E3040" s="400">
        <f t="shared" si="3267"/>
        <v>39</v>
      </c>
      <c r="F3040" s="400" t="s">
        <v>1269</v>
      </c>
      <c r="G3040" s="401">
        <f t="shared" ca="1" si="3308"/>
        <v>-0.20000069813078625</v>
      </c>
      <c r="H3040" s="401">
        <f t="shared" ca="1" si="3309"/>
        <v>-1.0392300814753292</v>
      </c>
      <c r="J3040" s="401">
        <f t="shared" ca="1" si="3310"/>
        <v>0</v>
      </c>
      <c r="K3040" s="401">
        <f t="shared" ca="1" si="3311"/>
        <v>0</v>
      </c>
      <c r="M3040" s="401">
        <f t="shared" ca="1" si="3312"/>
        <v>-0.19999999999999968</v>
      </c>
      <c r="N3040" s="401">
        <f t="shared" ca="1" si="3313"/>
        <v>-1.4392304845413255</v>
      </c>
      <c r="P3040" s="401">
        <f t="shared" ca="1" si="3314"/>
        <v>0</v>
      </c>
      <c r="Q3040" s="401">
        <f t="shared" ca="1" si="3315"/>
        <v>0</v>
      </c>
      <c r="S3040" s="401">
        <f t="shared" ca="1" si="3316"/>
        <v>0</v>
      </c>
      <c r="T3040" s="401">
        <f t="shared" ca="1" si="3317"/>
        <v>0</v>
      </c>
      <c r="V3040" s="401">
        <f t="shared" ca="1" si="3318"/>
        <v>-0.19999999999999968</v>
      </c>
      <c r="W3040" s="401">
        <f t="shared" ca="1" si="3319"/>
        <v>-2.0392304845413256</v>
      </c>
      <c r="Y3040" s="401">
        <f t="shared" ca="1" si="3320"/>
        <v>0</v>
      </c>
      <c r="Z3040" s="401">
        <f t="shared" ca="1" si="3321"/>
        <v>0</v>
      </c>
      <c r="AB3040" s="401">
        <f t="shared" ca="1" si="3322"/>
        <v>-0.20000069813078625</v>
      </c>
      <c r="AC3040" s="401">
        <f t="shared" ca="1" si="3323"/>
        <v>-2.4392300814753272</v>
      </c>
      <c r="AE3040" s="401">
        <f t="shared" ca="1" si="3324"/>
        <v>0</v>
      </c>
      <c r="AF3040" s="401">
        <f t="shared" ca="1" si="3325"/>
        <v>0</v>
      </c>
      <c r="AH3040" s="401">
        <f t="shared" ca="1" si="3326"/>
        <v>0</v>
      </c>
      <c r="AI3040" s="401">
        <f t="shared" ca="1" si="3327"/>
        <v>0</v>
      </c>
      <c r="AK3040" s="401">
        <f t="shared" ca="1" si="3328"/>
        <v>0</v>
      </c>
      <c r="AL3040" s="401">
        <f t="shared" ca="1" si="3329"/>
        <v>0</v>
      </c>
      <c r="AN3040" s="401">
        <f t="shared" ca="1" si="3330"/>
        <v>0</v>
      </c>
      <c r="AO3040" s="401">
        <f t="shared" ca="1" si="3331"/>
        <v>0</v>
      </c>
      <c r="AQ3040" s="401">
        <f t="shared" ca="1" si="3332"/>
        <v>0</v>
      </c>
      <c r="AR3040" s="401">
        <f t="shared" ca="1" si="3333"/>
        <v>0</v>
      </c>
      <c r="AT3040" s="401">
        <f t="shared" ca="1" si="3334"/>
        <v>0</v>
      </c>
      <c r="AU3040" s="401">
        <f t="shared" ca="1" si="3335"/>
        <v>0</v>
      </c>
      <c r="AW3040" s="401">
        <f t="shared" ca="1" si="3336"/>
        <v>0</v>
      </c>
      <c r="AX3040" s="401">
        <f t="shared" ca="1" si="3337"/>
        <v>0</v>
      </c>
      <c r="AZ3040" s="401">
        <f t="shared" ca="1" si="3338"/>
        <v>0</v>
      </c>
      <c r="BA3040" s="401">
        <f t="shared" ca="1" si="3339"/>
        <v>0</v>
      </c>
      <c r="BC3040" s="401">
        <f t="shared" ca="1" si="3340"/>
        <v>0</v>
      </c>
      <c r="BD3040" s="401">
        <f t="shared" ca="1" si="3341"/>
        <v>0</v>
      </c>
      <c r="BF3040" s="401">
        <f t="shared" ca="1" si="3342"/>
        <v>0</v>
      </c>
      <c r="BG3040" s="401">
        <f t="shared" ca="1" si="3343"/>
        <v>0</v>
      </c>
      <c r="BI3040" s="401">
        <f t="shared" ca="1" si="3344"/>
        <v>0</v>
      </c>
      <c r="BJ3040" s="401">
        <f t="shared" ca="1" si="3345"/>
        <v>0</v>
      </c>
      <c r="BL3040" s="401">
        <f t="shared" ca="1" si="3346"/>
        <v>0</v>
      </c>
      <c r="BM3040" s="401">
        <f t="shared" ca="1" si="3347"/>
        <v>0</v>
      </c>
    </row>
    <row r="3041" spans="4:65" hidden="1" x14ac:dyDescent="0.3">
      <c r="D3041" s="686"/>
      <c r="E3041" s="400">
        <f t="shared" si="3267"/>
        <v>40</v>
      </c>
      <c r="F3041" s="400" t="s">
        <v>1268</v>
      </c>
      <c r="G3041" s="401">
        <f t="shared" ca="1" si="3308"/>
        <v>0.7999975565399623</v>
      </c>
      <c r="H3041" s="401">
        <f t="shared" ca="1" si="3309"/>
        <v>-0.46187880461939007</v>
      </c>
      <c r="J3041" s="401">
        <f t="shared" ca="1" si="3310"/>
        <v>0</v>
      </c>
      <c r="K3041" s="401">
        <f t="shared" ca="1" si="3311"/>
        <v>0</v>
      </c>
      <c r="M3041" s="401">
        <f t="shared" ca="1" si="3312"/>
        <v>-0.19999999999999968</v>
      </c>
      <c r="N3041" s="401">
        <f t="shared" ca="1" si="3313"/>
        <v>-1.2592304845413265</v>
      </c>
      <c r="P3041" s="401">
        <f t="shared" ca="1" si="3314"/>
        <v>0</v>
      </c>
      <c r="Q3041" s="401">
        <f t="shared" ca="1" si="3315"/>
        <v>0</v>
      </c>
      <c r="S3041" s="401">
        <f t="shared" ca="1" si="3316"/>
        <v>0</v>
      </c>
      <c r="T3041" s="401">
        <f t="shared" ca="1" si="3317"/>
        <v>0</v>
      </c>
      <c r="V3041" s="401">
        <f t="shared" ca="1" si="3318"/>
        <v>-0.19999999999999968</v>
      </c>
      <c r="W3041" s="401">
        <f t="shared" ca="1" si="3319"/>
        <v>-1.8592304845413263</v>
      </c>
      <c r="Y3041" s="401">
        <f t="shared" ca="1" si="3320"/>
        <v>0</v>
      </c>
      <c r="Z3041" s="401">
        <f t="shared" ca="1" si="3321"/>
        <v>0</v>
      </c>
      <c r="AB3041" s="401">
        <f t="shared" ca="1" si="3322"/>
        <v>-4.4116397519493755E-2</v>
      </c>
      <c r="AC3041" s="401">
        <f t="shared" ca="1" si="3323"/>
        <v>-2.3492299243956953</v>
      </c>
      <c r="AE3041" s="401">
        <f t="shared" ca="1" si="3324"/>
        <v>0</v>
      </c>
      <c r="AF3041" s="401">
        <f t="shared" ca="1" si="3325"/>
        <v>0</v>
      </c>
      <c r="AH3041" s="401">
        <f t="shared" ca="1" si="3326"/>
        <v>0</v>
      </c>
      <c r="AI3041" s="401">
        <f t="shared" ca="1" si="3327"/>
        <v>0</v>
      </c>
      <c r="AK3041" s="401">
        <f t="shared" ca="1" si="3328"/>
        <v>0</v>
      </c>
      <c r="AL3041" s="401">
        <f t="shared" ca="1" si="3329"/>
        <v>0</v>
      </c>
      <c r="AN3041" s="401">
        <f t="shared" ca="1" si="3330"/>
        <v>0</v>
      </c>
      <c r="AO3041" s="401">
        <f t="shared" ca="1" si="3331"/>
        <v>0</v>
      </c>
      <c r="AQ3041" s="401">
        <f t="shared" ca="1" si="3332"/>
        <v>0</v>
      </c>
      <c r="AR3041" s="401">
        <f t="shared" ca="1" si="3333"/>
        <v>0</v>
      </c>
      <c r="AT3041" s="401">
        <f t="shared" ca="1" si="3334"/>
        <v>0</v>
      </c>
      <c r="AU3041" s="401">
        <f t="shared" ca="1" si="3335"/>
        <v>0</v>
      </c>
      <c r="AW3041" s="401">
        <f t="shared" ca="1" si="3336"/>
        <v>0</v>
      </c>
      <c r="AX3041" s="401">
        <f t="shared" ca="1" si="3337"/>
        <v>0</v>
      </c>
      <c r="AZ3041" s="401">
        <f t="shared" ca="1" si="3338"/>
        <v>0</v>
      </c>
      <c r="BA3041" s="401">
        <f t="shared" ca="1" si="3339"/>
        <v>0</v>
      </c>
      <c r="BC3041" s="401">
        <f t="shared" ca="1" si="3340"/>
        <v>0</v>
      </c>
      <c r="BD3041" s="401">
        <f t="shared" ca="1" si="3341"/>
        <v>0</v>
      </c>
      <c r="BF3041" s="401">
        <f t="shared" ca="1" si="3342"/>
        <v>0</v>
      </c>
      <c r="BG3041" s="401">
        <f t="shared" ca="1" si="3343"/>
        <v>0</v>
      </c>
      <c r="BI3041" s="401">
        <f t="shared" ca="1" si="3344"/>
        <v>0</v>
      </c>
      <c r="BJ3041" s="401">
        <f t="shared" ca="1" si="3345"/>
        <v>0</v>
      </c>
      <c r="BL3041" s="401">
        <f t="shared" ca="1" si="3346"/>
        <v>0</v>
      </c>
      <c r="BM3041" s="401">
        <f t="shared" ca="1" si="3347"/>
        <v>0</v>
      </c>
    </row>
    <row r="3042" spans="4:65" hidden="1" x14ac:dyDescent="0.3">
      <c r="D3042" s="686"/>
      <c r="E3042" s="400">
        <f t="shared" si="3267"/>
        <v>41</v>
      </c>
      <c r="F3042" s="400" t="s">
        <v>1268</v>
      </c>
      <c r="G3042" s="401">
        <f t="shared" ca="1" si="3308"/>
        <v>0.83999752163342289</v>
      </c>
      <c r="H3042" s="401">
        <f t="shared" ca="1" si="3309"/>
        <v>-0.4849727952336752</v>
      </c>
      <c r="J3042" s="401">
        <f t="shared" ca="1" si="3310"/>
        <v>0</v>
      </c>
      <c r="K3042" s="401">
        <f t="shared" ca="1" si="3311"/>
        <v>0</v>
      </c>
      <c r="M3042" s="401">
        <f t="shared" ca="1" si="3312"/>
        <v>-0.15999999999999967</v>
      </c>
      <c r="N3042" s="401">
        <f t="shared" ca="1" si="3313"/>
        <v>-1.2823244953089115</v>
      </c>
      <c r="P3042" s="401">
        <f t="shared" ca="1" si="3314"/>
        <v>0</v>
      </c>
      <c r="Q3042" s="401">
        <f t="shared" ca="1" si="3315"/>
        <v>0</v>
      </c>
      <c r="S3042" s="401">
        <f t="shared" ca="1" si="3316"/>
        <v>0</v>
      </c>
      <c r="T3042" s="401">
        <f t="shared" ca="1" si="3317"/>
        <v>0</v>
      </c>
      <c r="V3042" s="401">
        <f t="shared" ca="1" si="3318"/>
        <v>-0.1599999999999997</v>
      </c>
      <c r="W3042" s="401">
        <f t="shared" ca="1" si="3319"/>
        <v>-1.8823244953089115</v>
      </c>
      <c r="Y3042" s="401">
        <f t="shared" ca="1" si="3320"/>
        <v>0</v>
      </c>
      <c r="Z3042" s="401">
        <f t="shared" ca="1" si="3321"/>
        <v>0</v>
      </c>
      <c r="AB3042" s="401">
        <f t="shared" ca="1" si="3322"/>
        <v>-4.1164324260327461E-3</v>
      </c>
      <c r="AC3042" s="401">
        <f t="shared" ca="1" si="3323"/>
        <v>-2.3723239150099804</v>
      </c>
      <c r="AE3042" s="401">
        <f t="shared" ca="1" si="3324"/>
        <v>0</v>
      </c>
      <c r="AF3042" s="401">
        <f t="shared" ca="1" si="3325"/>
        <v>0</v>
      </c>
      <c r="AH3042" s="401">
        <f t="shared" ca="1" si="3326"/>
        <v>0</v>
      </c>
      <c r="AI3042" s="401">
        <f t="shared" ca="1" si="3327"/>
        <v>0</v>
      </c>
      <c r="AK3042" s="401">
        <f t="shared" ca="1" si="3328"/>
        <v>0</v>
      </c>
      <c r="AL3042" s="401">
        <f t="shared" ca="1" si="3329"/>
        <v>0</v>
      </c>
      <c r="AN3042" s="401">
        <f t="shared" ca="1" si="3330"/>
        <v>0</v>
      </c>
      <c r="AO3042" s="401">
        <f t="shared" ca="1" si="3331"/>
        <v>0</v>
      </c>
      <c r="AQ3042" s="401">
        <f t="shared" ca="1" si="3332"/>
        <v>0</v>
      </c>
      <c r="AR3042" s="401">
        <f t="shared" ca="1" si="3333"/>
        <v>0</v>
      </c>
      <c r="AT3042" s="401">
        <f t="shared" ca="1" si="3334"/>
        <v>0</v>
      </c>
      <c r="AU3042" s="401">
        <f t="shared" ca="1" si="3335"/>
        <v>0</v>
      </c>
      <c r="AW3042" s="401">
        <f t="shared" ca="1" si="3336"/>
        <v>0</v>
      </c>
      <c r="AX3042" s="401">
        <f t="shared" ca="1" si="3337"/>
        <v>0</v>
      </c>
      <c r="AZ3042" s="401">
        <f t="shared" ca="1" si="3338"/>
        <v>0</v>
      </c>
      <c r="BA3042" s="401">
        <f t="shared" ca="1" si="3339"/>
        <v>0</v>
      </c>
      <c r="BC3042" s="401">
        <f t="shared" ca="1" si="3340"/>
        <v>0</v>
      </c>
      <c r="BD3042" s="401">
        <f t="shared" ca="1" si="3341"/>
        <v>0</v>
      </c>
      <c r="BF3042" s="401">
        <f t="shared" ca="1" si="3342"/>
        <v>0</v>
      </c>
      <c r="BG3042" s="401">
        <f t="shared" ca="1" si="3343"/>
        <v>0</v>
      </c>
      <c r="BI3042" s="401">
        <f t="shared" ca="1" si="3344"/>
        <v>0</v>
      </c>
      <c r="BJ3042" s="401">
        <f t="shared" ca="1" si="3345"/>
        <v>0</v>
      </c>
      <c r="BL3042" s="401">
        <f t="shared" ca="1" si="3346"/>
        <v>0</v>
      </c>
      <c r="BM3042" s="401">
        <f t="shared" ca="1" si="3347"/>
        <v>0</v>
      </c>
    </row>
    <row r="3043" spans="4:65" hidden="1" x14ac:dyDescent="0.3">
      <c r="D3043" s="686"/>
      <c r="E3043" s="400">
        <f t="shared" si="3267"/>
        <v>42</v>
      </c>
      <c r="F3043" s="400" t="s">
        <v>1269</v>
      </c>
      <c r="G3043" s="401">
        <f t="shared" ca="1" si="3308"/>
        <v>-0.16000073303732559</v>
      </c>
      <c r="H3043" s="401">
        <f t="shared" ca="1" si="3309"/>
        <v>-1.0623240720896143</v>
      </c>
      <c r="J3043" s="401">
        <f t="shared" ca="1" si="3310"/>
        <v>0</v>
      </c>
      <c r="K3043" s="401">
        <f t="shared" ca="1" si="3311"/>
        <v>0</v>
      </c>
      <c r="M3043" s="401">
        <f t="shared" ca="1" si="3312"/>
        <v>-0.15999999999999967</v>
      </c>
      <c r="N3043" s="401">
        <f t="shared" ca="1" si="3313"/>
        <v>-1.4623244953089105</v>
      </c>
      <c r="P3043" s="401">
        <f t="shared" ca="1" si="3314"/>
        <v>0</v>
      </c>
      <c r="Q3043" s="401">
        <f t="shared" ca="1" si="3315"/>
        <v>0</v>
      </c>
      <c r="S3043" s="401">
        <f t="shared" ca="1" si="3316"/>
        <v>0</v>
      </c>
      <c r="T3043" s="401">
        <f t="shared" ca="1" si="3317"/>
        <v>0</v>
      </c>
      <c r="V3043" s="401">
        <f t="shared" ca="1" si="3318"/>
        <v>-0.15999999999999967</v>
      </c>
      <c r="W3043" s="401">
        <f t="shared" ca="1" si="3319"/>
        <v>-2.0623244953089106</v>
      </c>
      <c r="Y3043" s="401">
        <f t="shared" ca="1" si="3320"/>
        <v>0</v>
      </c>
      <c r="Z3043" s="401">
        <f t="shared" ca="1" si="3321"/>
        <v>0</v>
      </c>
      <c r="AB3043" s="401">
        <f t="shared" ca="1" si="3322"/>
        <v>-0.16000073303732559</v>
      </c>
      <c r="AC3043" s="401">
        <f t="shared" ca="1" si="3323"/>
        <v>-2.4623240720896122</v>
      </c>
      <c r="AE3043" s="401">
        <f t="shared" ca="1" si="3324"/>
        <v>0</v>
      </c>
      <c r="AF3043" s="401">
        <f t="shared" ca="1" si="3325"/>
        <v>0</v>
      </c>
      <c r="AH3043" s="401">
        <f t="shared" ca="1" si="3326"/>
        <v>0</v>
      </c>
      <c r="AI3043" s="401">
        <f t="shared" ca="1" si="3327"/>
        <v>0</v>
      </c>
      <c r="AK3043" s="401">
        <f t="shared" ca="1" si="3328"/>
        <v>0</v>
      </c>
      <c r="AL3043" s="401">
        <f t="shared" ca="1" si="3329"/>
        <v>0</v>
      </c>
      <c r="AN3043" s="401">
        <f t="shared" ca="1" si="3330"/>
        <v>0</v>
      </c>
      <c r="AO3043" s="401">
        <f t="shared" ca="1" si="3331"/>
        <v>0</v>
      </c>
      <c r="AQ3043" s="401">
        <f t="shared" ca="1" si="3332"/>
        <v>0</v>
      </c>
      <c r="AR3043" s="401">
        <f t="shared" ca="1" si="3333"/>
        <v>0</v>
      </c>
      <c r="AT3043" s="401">
        <f t="shared" ca="1" si="3334"/>
        <v>0</v>
      </c>
      <c r="AU3043" s="401">
        <f t="shared" ca="1" si="3335"/>
        <v>0</v>
      </c>
      <c r="AW3043" s="401">
        <f t="shared" ca="1" si="3336"/>
        <v>0</v>
      </c>
      <c r="AX3043" s="401">
        <f t="shared" ca="1" si="3337"/>
        <v>0</v>
      </c>
      <c r="AZ3043" s="401">
        <f t="shared" ca="1" si="3338"/>
        <v>0</v>
      </c>
      <c r="BA3043" s="401">
        <f t="shared" ca="1" si="3339"/>
        <v>0</v>
      </c>
      <c r="BC3043" s="401">
        <f t="shared" ca="1" si="3340"/>
        <v>0</v>
      </c>
      <c r="BD3043" s="401">
        <f t="shared" ca="1" si="3341"/>
        <v>0</v>
      </c>
      <c r="BF3043" s="401">
        <f t="shared" ca="1" si="3342"/>
        <v>0</v>
      </c>
      <c r="BG3043" s="401">
        <f t="shared" ca="1" si="3343"/>
        <v>0</v>
      </c>
      <c r="BI3043" s="401">
        <f t="shared" ca="1" si="3344"/>
        <v>0</v>
      </c>
      <c r="BJ3043" s="401">
        <f t="shared" ca="1" si="3345"/>
        <v>0</v>
      </c>
      <c r="BL3043" s="401">
        <f t="shared" ca="1" si="3346"/>
        <v>0</v>
      </c>
      <c r="BM3043" s="401">
        <f t="shared" ca="1" si="3347"/>
        <v>0</v>
      </c>
    </row>
    <row r="3044" spans="4:65" hidden="1" x14ac:dyDescent="0.3">
      <c r="D3044" s="686"/>
      <c r="E3044" s="400">
        <f t="shared" si="3267"/>
        <v>43</v>
      </c>
      <c r="F3044" s="400" t="s">
        <v>1269</v>
      </c>
      <c r="G3044" s="401">
        <f t="shared" ca="1" si="3308"/>
        <v>-0.12000076794386494</v>
      </c>
      <c r="H3044" s="401">
        <f t="shared" ca="1" si="3309"/>
        <v>-1.0854180627038994</v>
      </c>
      <c r="J3044" s="401">
        <f t="shared" ca="1" si="3310"/>
        <v>0</v>
      </c>
      <c r="K3044" s="401">
        <f t="shared" ca="1" si="3311"/>
        <v>0</v>
      </c>
      <c r="M3044" s="401">
        <f t="shared" ca="1" si="3312"/>
        <v>-0.11999999999999966</v>
      </c>
      <c r="N3044" s="401">
        <f t="shared" ca="1" si="3313"/>
        <v>-1.4854185060764955</v>
      </c>
      <c r="P3044" s="401">
        <f t="shared" ca="1" si="3314"/>
        <v>0</v>
      </c>
      <c r="Q3044" s="401">
        <f t="shared" ca="1" si="3315"/>
        <v>0</v>
      </c>
      <c r="S3044" s="401">
        <f t="shared" ca="1" si="3316"/>
        <v>0</v>
      </c>
      <c r="T3044" s="401">
        <f t="shared" ca="1" si="3317"/>
        <v>0</v>
      </c>
      <c r="V3044" s="401">
        <f t="shared" ca="1" si="3318"/>
        <v>-0.11999999999999963</v>
      </c>
      <c r="W3044" s="401">
        <f t="shared" ca="1" si="3319"/>
        <v>-2.0854185060764956</v>
      </c>
      <c r="Y3044" s="401">
        <f t="shared" ca="1" si="3320"/>
        <v>0</v>
      </c>
      <c r="Z3044" s="401">
        <f t="shared" ca="1" si="3321"/>
        <v>0</v>
      </c>
      <c r="AB3044" s="401">
        <f t="shared" ca="1" si="3322"/>
        <v>-0.12000076794386494</v>
      </c>
      <c r="AC3044" s="401">
        <f t="shared" ca="1" si="3323"/>
        <v>-2.4854180627038973</v>
      </c>
      <c r="AE3044" s="401">
        <f t="shared" ca="1" si="3324"/>
        <v>0</v>
      </c>
      <c r="AF3044" s="401">
        <f t="shared" ca="1" si="3325"/>
        <v>0</v>
      </c>
      <c r="AH3044" s="401">
        <f t="shared" ca="1" si="3326"/>
        <v>0</v>
      </c>
      <c r="AI3044" s="401">
        <f t="shared" ca="1" si="3327"/>
        <v>0</v>
      </c>
      <c r="AK3044" s="401">
        <f t="shared" ca="1" si="3328"/>
        <v>0</v>
      </c>
      <c r="AL3044" s="401">
        <f t="shared" ca="1" si="3329"/>
        <v>0</v>
      </c>
      <c r="AN3044" s="401">
        <f t="shared" ca="1" si="3330"/>
        <v>0</v>
      </c>
      <c r="AO3044" s="401">
        <f t="shared" ca="1" si="3331"/>
        <v>0</v>
      </c>
      <c r="AQ3044" s="401">
        <f t="shared" ca="1" si="3332"/>
        <v>0</v>
      </c>
      <c r="AR3044" s="401">
        <f t="shared" ca="1" si="3333"/>
        <v>0</v>
      </c>
      <c r="AT3044" s="401">
        <f t="shared" ca="1" si="3334"/>
        <v>0</v>
      </c>
      <c r="AU3044" s="401">
        <f t="shared" ca="1" si="3335"/>
        <v>0</v>
      </c>
      <c r="AW3044" s="401">
        <f t="shared" ca="1" si="3336"/>
        <v>0</v>
      </c>
      <c r="AX3044" s="401">
        <f t="shared" ca="1" si="3337"/>
        <v>0</v>
      </c>
      <c r="AZ3044" s="401">
        <f t="shared" ca="1" si="3338"/>
        <v>0</v>
      </c>
      <c r="BA3044" s="401">
        <f t="shared" ca="1" si="3339"/>
        <v>0</v>
      </c>
      <c r="BC3044" s="401">
        <f t="shared" ca="1" si="3340"/>
        <v>0</v>
      </c>
      <c r="BD3044" s="401">
        <f t="shared" ca="1" si="3341"/>
        <v>0</v>
      </c>
      <c r="BF3044" s="401">
        <f t="shared" ca="1" si="3342"/>
        <v>0</v>
      </c>
      <c r="BG3044" s="401">
        <f t="shared" ca="1" si="3343"/>
        <v>0</v>
      </c>
      <c r="BI3044" s="401">
        <f t="shared" ca="1" si="3344"/>
        <v>0</v>
      </c>
      <c r="BJ3044" s="401">
        <f t="shared" ca="1" si="3345"/>
        <v>0</v>
      </c>
      <c r="BL3044" s="401">
        <f t="shared" ca="1" si="3346"/>
        <v>0</v>
      </c>
      <c r="BM3044" s="401">
        <f t="shared" ca="1" si="3347"/>
        <v>0</v>
      </c>
    </row>
    <row r="3045" spans="4:65" hidden="1" x14ac:dyDescent="0.3">
      <c r="D3045" s="686"/>
      <c r="E3045" s="400">
        <f t="shared" si="3267"/>
        <v>44</v>
      </c>
      <c r="F3045" s="400" t="s">
        <v>1268</v>
      </c>
      <c r="G3045" s="401">
        <f t="shared" ca="1" si="3308"/>
        <v>0.87999748672688349</v>
      </c>
      <c r="H3045" s="401">
        <f t="shared" ca="1" si="3309"/>
        <v>-0.50806678584796028</v>
      </c>
      <c r="J3045" s="401">
        <f t="shared" ca="1" si="3310"/>
        <v>0</v>
      </c>
      <c r="K3045" s="401">
        <f t="shared" ca="1" si="3311"/>
        <v>0</v>
      </c>
      <c r="M3045" s="401">
        <f t="shared" ca="1" si="3312"/>
        <v>-0.11999999999999968</v>
      </c>
      <c r="N3045" s="401">
        <f t="shared" ca="1" si="3313"/>
        <v>-1.3054185060764965</v>
      </c>
      <c r="P3045" s="401">
        <f t="shared" ca="1" si="3314"/>
        <v>0</v>
      </c>
      <c r="Q3045" s="401">
        <f t="shared" ca="1" si="3315"/>
        <v>0</v>
      </c>
      <c r="S3045" s="401">
        <f t="shared" ca="1" si="3316"/>
        <v>0</v>
      </c>
      <c r="T3045" s="401">
        <f t="shared" ca="1" si="3317"/>
        <v>0</v>
      </c>
      <c r="V3045" s="401">
        <f t="shared" ca="1" si="3318"/>
        <v>-0.11999999999999966</v>
      </c>
      <c r="W3045" s="401">
        <f t="shared" ca="1" si="3319"/>
        <v>-1.9054185060764965</v>
      </c>
      <c r="Y3045" s="401">
        <f t="shared" ca="1" si="3320"/>
        <v>0</v>
      </c>
      <c r="Z3045" s="401">
        <f t="shared" ca="1" si="3321"/>
        <v>0</v>
      </c>
      <c r="AB3045" s="401">
        <f t="shared" ca="1" si="3322"/>
        <v>0.87999748672688294</v>
      </c>
      <c r="AC3045" s="401">
        <f t="shared" ca="1" si="3323"/>
        <v>-1.9080667858479592</v>
      </c>
      <c r="AE3045" s="401">
        <f t="shared" ca="1" si="3324"/>
        <v>0</v>
      </c>
      <c r="AF3045" s="401">
        <f t="shared" ca="1" si="3325"/>
        <v>0</v>
      </c>
      <c r="AH3045" s="401">
        <f t="shared" ca="1" si="3326"/>
        <v>0</v>
      </c>
      <c r="AI3045" s="401">
        <f t="shared" ca="1" si="3327"/>
        <v>0</v>
      </c>
      <c r="AK3045" s="401">
        <f t="shared" ca="1" si="3328"/>
        <v>0</v>
      </c>
      <c r="AL3045" s="401">
        <f t="shared" ca="1" si="3329"/>
        <v>0</v>
      </c>
      <c r="AN3045" s="401">
        <f t="shared" ca="1" si="3330"/>
        <v>0</v>
      </c>
      <c r="AO3045" s="401">
        <f t="shared" ca="1" si="3331"/>
        <v>0</v>
      </c>
      <c r="AQ3045" s="401">
        <f t="shared" ca="1" si="3332"/>
        <v>0</v>
      </c>
      <c r="AR3045" s="401">
        <f t="shared" ca="1" si="3333"/>
        <v>0</v>
      </c>
      <c r="AT3045" s="401">
        <f t="shared" ca="1" si="3334"/>
        <v>0</v>
      </c>
      <c r="AU3045" s="401">
        <f t="shared" ca="1" si="3335"/>
        <v>0</v>
      </c>
      <c r="AW3045" s="401">
        <f t="shared" ca="1" si="3336"/>
        <v>0</v>
      </c>
      <c r="AX3045" s="401">
        <f t="shared" ca="1" si="3337"/>
        <v>0</v>
      </c>
      <c r="AZ3045" s="401">
        <f t="shared" ca="1" si="3338"/>
        <v>0</v>
      </c>
      <c r="BA3045" s="401">
        <f t="shared" ca="1" si="3339"/>
        <v>0</v>
      </c>
      <c r="BC3045" s="401">
        <f t="shared" ca="1" si="3340"/>
        <v>0</v>
      </c>
      <c r="BD3045" s="401">
        <f t="shared" ca="1" si="3341"/>
        <v>0</v>
      </c>
      <c r="BF3045" s="401">
        <f t="shared" ca="1" si="3342"/>
        <v>0</v>
      </c>
      <c r="BG3045" s="401">
        <f t="shared" ca="1" si="3343"/>
        <v>0</v>
      </c>
      <c r="BI3045" s="401">
        <f t="shared" ca="1" si="3344"/>
        <v>0</v>
      </c>
      <c r="BJ3045" s="401">
        <f t="shared" ca="1" si="3345"/>
        <v>0</v>
      </c>
      <c r="BL3045" s="401">
        <f t="shared" ca="1" si="3346"/>
        <v>0</v>
      </c>
      <c r="BM3045" s="401">
        <f t="shared" ca="1" si="3347"/>
        <v>0</v>
      </c>
    </row>
    <row r="3046" spans="4:65" hidden="1" x14ac:dyDescent="0.3">
      <c r="D3046" s="686"/>
      <c r="E3046" s="400">
        <f t="shared" si="3267"/>
        <v>45</v>
      </c>
      <c r="F3046" s="400" t="s">
        <v>1268</v>
      </c>
      <c r="G3046" s="401">
        <f t="shared" ca="1" si="3308"/>
        <v>0.91999745182034398</v>
      </c>
      <c r="H3046" s="401">
        <f t="shared" ca="1" si="3309"/>
        <v>-0.53116077646224535</v>
      </c>
      <c r="J3046" s="401">
        <f t="shared" ca="1" si="3310"/>
        <v>0</v>
      </c>
      <c r="K3046" s="401">
        <f t="shared" ca="1" si="3311"/>
        <v>0</v>
      </c>
      <c r="M3046" s="401">
        <f t="shared" ca="1" si="3312"/>
        <v>-7.9999999999999655E-2</v>
      </c>
      <c r="N3046" s="401">
        <f t="shared" ca="1" si="3313"/>
        <v>-1.3285125168440817</v>
      </c>
      <c r="P3046" s="401">
        <f t="shared" ca="1" si="3314"/>
        <v>0</v>
      </c>
      <c r="Q3046" s="401">
        <f t="shared" ca="1" si="3315"/>
        <v>0</v>
      </c>
      <c r="S3046" s="401">
        <f t="shared" ca="1" si="3316"/>
        <v>0</v>
      </c>
      <c r="T3046" s="401">
        <f t="shared" ca="1" si="3317"/>
        <v>0</v>
      </c>
      <c r="V3046" s="401">
        <f t="shared" ca="1" si="3318"/>
        <v>-7.9999999999999669E-2</v>
      </c>
      <c r="W3046" s="401">
        <f t="shared" ca="1" si="3319"/>
        <v>-1.9285125168440815</v>
      </c>
      <c r="Y3046" s="401">
        <f t="shared" ca="1" si="3320"/>
        <v>0</v>
      </c>
      <c r="Z3046" s="401">
        <f t="shared" ca="1" si="3321"/>
        <v>0</v>
      </c>
      <c r="AB3046" s="401">
        <f t="shared" ca="1" si="3322"/>
        <v>0.91999745182034276</v>
      </c>
      <c r="AC3046" s="401">
        <f t="shared" ca="1" si="3323"/>
        <v>-1.9311607764622434</v>
      </c>
      <c r="AE3046" s="401">
        <f t="shared" ca="1" si="3324"/>
        <v>0</v>
      </c>
      <c r="AF3046" s="401">
        <f t="shared" ca="1" si="3325"/>
        <v>0</v>
      </c>
      <c r="AH3046" s="401">
        <f t="shared" ca="1" si="3326"/>
        <v>0</v>
      </c>
      <c r="AI3046" s="401">
        <f t="shared" ca="1" si="3327"/>
        <v>0</v>
      </c>
      <c r="AK3046" s="401">
        <f t="shared" ca="1" si="3328"/>
        <v>0</v>
      </c>
      <c r="AL3046" s="401">
        <f t="shared" ca="1" si="3329"/>
        <v>0</v>
      </c>
      <c r="AN3046" s="401">
        <f t="shared" ca="1" si="3330"/>
        <v>0</v>
      </c>
      <c r="AO3046" s="401">
        <f t="shared" ca="1" si="3331"/>
        <v>0</v>
      </c>
      <c r="AQ3046" s="401">
        <f t="shared" ca="1" si="3332"/>
        <v>0</v>
      </c>
      <c r="AR3046" s="401">
        <f t="shared" ca="1" si="3333"/>
        <v>0</v>
      </c>
      <c r="AT3046" s="401">
        <f t="shared" ca="1" si="3334"/>
        <v>0</v>
      </c>
      <c r="AU3046" s="401">
        <f t="shared" ca="1" si="3335"/>
        <v>0</v>
      </c>
      <c r="AW3046" s="401">
        <f t="shared" ca="1" si="3336"/>
        <v>0</v>
      </c>
      <c r="AX3046" s="401">
        <f t="shared" ca="1" si="3337"/>
        <v>0</v>
      </c>
      <c r="AZ3046" s="401">
        <f t="shared" ca="1" si="3338"/>
        <v>0</v>
      </c>
      <c r="BA3046" s="401">
        <f t="shared" ca="1" si="3339"/>
        <v>0</v>
      </c>
      <c r="BC3046" s="401">
        <f t="shared" ca="1" si="3340"/>
        <v>0</v>
      </c>
      <c r="BD3046" s="401">
        <f t="shared" ca="1" si="3341"/>
        <v>0</v>
      </c>
      <c r="BF3046" s="401">
        <f t="shared" ca="1" si="3342"/>
        <v>0</v>
      </c>
      <c r="BG3046" s="401">
        <f t="shared" ca="1" si="3343"/>
        <v>0</v>
      </c>
      <c r="BI3046" s="401">
        <f t="shared" ca="1" si="3344"/>
        <v>0</v>
      </c>
      <c r="BJ3046" s="401">
        <f t="shared" ca="1" si="3345"/>
        <v>0</v>
      </c>
      <c r="BL3046" s="401">
        <f t="shared" ca="1" si="3346"/>
        <v>0</v>
      </c>
      <c r="BM3046" s="401">
        <f t="shared" ca="1" si="3347"/>
        <v>0</v>
      </c>
    </row>
    <row r="3047" spans="4:65" hidden="1" x14ac:dyDescent="0.3">
      <c r="D3047" s="686"/>
      <c r="E3047" s="400">
        <f t="shared" si="3267"/>
        <v>46</v>
      </c>
      <c r="F3047" s="400" t="s">
        <v>1269</v>
      </c>
      <c r="G3047" s="401">
        <f t="shared" ca="1" si="3308"/>
        <v>-8.0000802850404285E-2</v>
      </c>
      <c r="H3047" s="401">
        <f t="shared" ca="1" si="3309"/>
        <v>-1.1085120533181845</v>
      </c>
      <c r="J3047" s="401">
        <f t="shared" ca="1" si="3310"/>
        <v>0</v>
      </c>
      <c r="K3047" s="401">
        <f t="shared" ca="1" si="3311"/>
        <v>0</v>
      </c>
      <c r="M3047" s="401">
        <f t="shared" ca="1" si="3312"/>
        <v>-7.9999999999999655E-2</v>
      </c>
      <c r="N3047" s="401">
        <f t="shared" ca="1" si="3313"/>
        <v>-1.5085125168440805</v>
      </c>
      <c r="P3047" s="401">
        <f t="shared" ca="1" si="3314"/>
        <v>0</v>
      </c>
      <c r="Q3047" s="401">
        <f t="shared" ca="1" si="3315"/>
        <v>0</v>
      </c>
      <c r="S3047" s="401">
        <f t="shared" ca="1" si="3316"/>
        <v>0</v>
      </c>
      <c r="T3047" s="401">
        <f t="shared" ca="1" si="3317"/>
        <v>0</v>
      </c>
      <c r="V3047" s="401">
        <f t="shared" ca="1" si="3318"/>
        <v>-7.9999999999999655E-2</v>
      </c>
      <c r="W3047" s="401">
        <f t="shared" ca="1" si="3319"/>
        <v>-2.1085125168440806</v>
      </c>
      <c r="Y3047" s="401">
        <f t="shared" ca="1" si="3320"/>
        <v>0</v>
      </c>
      <c r="Z3047" s="401">
        <f t="shared" ca="1" si="3321"/>
        <v>0</v>
      </c>
      <c r="AB3047" s="401">
        <f t="shared" ca="1" si="3322"/>
        <v>-8.0000802850404285E-2</v>
      </c>
      <c r="AC3047" s="401">
        <f t="shared" ca="1" si="3323"/>
        <v>-2.5085120533181824</v>
      </c>
      <c r="AE3047" s="401">
        <f t="shared" ca="1" si="3324"/>
        <v>0</v>
      </c>
      <c r="AF3047" s="401">
        <f t="shared" ca="1" si="3325"/>
        <v>0</v>
      </c>
      <c r="AH3047" s="401">
        <f t="shared" ca="1" si="3326"/>
        <v>0</v>
      </c>
      <c r="AI3047" s="401">
        <f t="shared" ca="1" si="3327"/>
        <v>0</v>
      </c>
      <c r="AK3047" s="401">
        <f t="shared" ca="1" si="3328"/>
        <v>0</v>
      </c>
      <c r="AL3047" s="401">
        <f t="shared" ca="1" si="3329"/>
        <v>0</v>
      </c>
      <c r="AN3047" s="401">
        <f t="shared" ca="1" si="3330"/>
        <v>0</v>
      </c>
      <c r="AO3047" s="401">
        <f t="shared" ca="1" si="3331"/>
        <v>0</v>
      </c>
      <c r="AQ3047" s="401">
        <f t="shared" ca="1" si="3332"/>
        <v>0</v>
      </c>
      <c r="AR3047" s="401">
        <f t="shared" ca="1" si="3333"/>
        <v>0</v>
      </c>
      <c r="AT3047" s="401">
        <f t="shared" ca="1" si="3334"/>
        <v>0</v>
      </c>
      <c r="AU3047" s="401">
        <f t="shared" ca="1" si="3335"/>
        <v>0</v>
      </c>
      <c r="AW3047" s="401">
        <f t="shared" ca="1" si="3336"/>
        <v>0</v>
      </c>
      <c r="AX3047" s="401">
        <f t="shared" ca="1" si="3337"/>
        <v>0</v>
      </c>
      <c r="AZ3047" s="401">
        <f t="shared" ca="1" si="3338"/>
        <v>0</v>
      </c>
      <c r="BA3047" s="401">
        <f t="shared" ca="1" si="3339"/>
        <v>0</v>
      </c>
      <c r="BC3047" s="401">
        <f t="shared" ca="1" si="3340"/>
        <v>0</v>
      </c>
      <c r="BD3047" s="401">
        <f t="shared" ca="1" si="3341"/>
        <v>0</v>
      </c>
      <c r="BF3047" s="401">
        <f t="shared" ca="1" si="3342"/>
        <v>0</v>
      </c>
      <c r="BG3047" s="401">
        <f t="shared" ca="1" si="3343"/>
        <v>0</v>
      </c>
      <c r="BI3047" s="401">
        <f t="shared" ca="1" si="3344"/>
        <v>0</v>
      </c>
      <c r="BJ3047" s="401">
        <f t="shared" ca="1" si="3345"/>
        <v>0</v>
      </c>
      <c r="BL3047" s="401">
        <f t="shared" ca="1" si="3346"/>
        <v>0</v>
      </c>
      <c r="BM3047" s="401">
        <f t="shared" ca="1" si="3347"/>
        <v>0</v>
      </c>
    </row>
    <row r="3048" spans="4:65" hidden="1" x14ac:dyDescent="0.3">
      <c r="D3048" s="686"/>
      <c r="E3048" s="400">
        <f t="shared" si="3267"/>
        <v>47</v>
      </c>
      <c r="F3048" s="400" t="s">
        <v>1269</v>
      </c>
      <c r="G3048" s="401">
        <f t="shared" ca="1" si="3308"/>
        <v>-4.0000837756943623E-2</v>
      </c>
      <c r="H3048" s="401">
        <f t="shared" ca="1" si="3309"/>
        <v>-1.1316060439324696</v>
      </c>
      <c r="J3048" s="401">
        <f t="shared" ca="1" si="3310"/>
        <v>0</v>
      </c>
      <c r="K3048" s="401">
        <f t="shared" ca="1" si="3311"/>
        <v>0</v>
      </c>
      <c r="M3048" s="401">
        <f t="shared" ca="1" si="3312"/>
        <v>-3.9999999999999654E-2</v>
      </c>
      <c r="N3048" s="401">
        <f t="shared" ca="1" si="3313"/>
        <v>-1.5316065276116655</v>
      </c>
      <c r="P3048" s="401">
        <f t="shared" ca="1" si="3314"/>
        <v>0</v>
      </c>
      <c r="Q3048" s="401">
        <f t="shared" ca="1" si="3315"/>
        <v>0</v>
      </c>
      <c r="S3048" s="401">
        <f t="shared" ca="1" si="3316"/>
        <v>0</v>
      </c>
      <c r="T3048" s="401">
        <f t="shared" ca="1" si="3317"/>
        <v>0</v>
      </c>
      <c r="V3048" s="401">
        <f t="shared" ca="1" si="3318"/>
        <v>-3.9999999999999654E-2</v>
      </c>
      <c r="W3048" s="401">
        <f t="shared" ca="1" si="3319"/>
        <v>-2.1316065276116656</v>
      </c>
      <c r="Y3048" s="401">
        <f t="shared" ca="1" si="3320"/>
        <v>0</v>
      </c>
      <c r="Z3048" s="401">
        <f t="shared" ca="1" si="3321"/>
        <v>0</v>
      </c>
      <c r="AB3048" s="401">
        <f t="shared" ca="1" si="3322"/>
        <v>-4.0000837756943623E-2</v>
      </c>
      <c r="AC3048" s="401">
        <f t="shared" ca="1" si="3323"/>
        <v>-2.5316060439324675</v>
      </c>
      <c r="AE3048" s="401">
        <f t="shared" ca="1" si="3324"/>
        <v>0</v>
      </c>
      <c r="AF3048" s="401">
        <f t="shared" ca="1" si="3325"/>
        <v>0</v>
      </c>
      <c r="AH3048" s="401">
        <f t="shared" ca="1" si="3326"/>
        <v>0</v>
      </c>
      <c r="AI3048" s="401">
        <f t="shared" ca="1" si="3327"/>
        <v>0</v>
      </c>
      <c r="AK3048" s="401">
        <f t="shared" ca="1" si="3328"/>
        <v>0</v>
      </c>
      <c r="AL3048" s="401">
        <f t="shared" ca="1" si="3329"/>
        <v>0</v>
      </c>
      <c r="AN3048" s="401">
        <f t="shared" ca="1" si="3330"/>
        <v>0</v>
      </c>
      <c r="AO3048" s="401">
        <f t="shared" ca="1" si="3331"/>
        <v>0</v>
      </c>
      <c r="AQ3048" s="401">
        <f t="shared" ca="1" si="3332"/>
        <v>0</v>
      </c>
      <c r="AR3048" s="401">
        <f t="shared" ca="1" si="3333"/>
        <v>0</v>
      </c>
      <c r="AT3048" s="401">
        <f t="shared" ca="1" si="3334"/>
        <v>0</v>
      </c>
      <c r="AU3048" s="401">
        <f t="shared" ca="1" si="3335"/>
        <v>0</v>
      </c>
      <c r="AW3048" s="401">
        <f t="shared" ca="1" si="3336"/>
        <v>0</v>
      </c>
      <c r="AX3048" s="401">
        <f t="shared" ca="1" si="3337"/>
        <v>0</v>
      </c>
      <c r="AZ3048" s="401">
        <f t="shared" ca="1" si="3338"/>
        <v>0</v>
      </c>
      <c r="BA3048" s="401">
        <f t="shared" ca="1" si="3339"/>
        <v>0</v>
      </c>
      <c r="BC3048" s="401">
        <f t="shared" ca="1" si="3340"/>
        <v>0</v>
      </c>
      <c r="BD3048" s="401">
        <f t="shared" ca="1" si="3341"/>
        <v>0</v>
      </c>
      <c r="BF3048" s="401">
        <f t="shared" ca="1" si="3342"/>
        <v>0</v>
      </c>
      <c r="BG3048" s="401">
        <f t="shared" ca="1" si="3343"/>
        <v>0</v>
      </c>
      <c r="BI3048" s="401">
        <f t="shared" ca="1" si="3344"/>
        <v>0</v>
      </c>
      <c r="BJ3048" s="401">
        <f t="shared" ca="1" si="3345"/>
        <v>0</v>
      </c>
      <c r="BL3048" s="401">
        <f t="shared" ca="1" si="3346"/>
        <v>0</v>
      </c>
      <c r="BM3048" s="401">
        <f t="shared" ca="1" si="3347"/>
        <v>0</v>
      </c>
    </row>
    <row r="3049" spans="4:65" hidden="1" x14ac:dyDescent="0.3">
      <c r="D3049" s="686"/>
      <c r="E3049" s="400">
        <f t="shared" si="3267"/>
        <v>48</v>
      </c>
      <c r="F3049" s="400" t="s">
        <v>1268</v>
      </c>
      <c r="G3049" s="401">
        <f t="shared" ca="1" si="3308"/>
        <v>0.95999741691380469</v>
      </c>
      <c r="H3049" s="401">
        <f t="shared" ca="1" si="3309"/>
        <v>-0.55425476707653043</v>
      </c>
      <c r="J3049" s="401">
        <f t="shared" ca="1" si="3310"/>
        <v>0</v>
      </c>
      <c r="K3049" s="401">
        <f t="shared" ca="1" si="3311"/>
        <v>0</v>
      </c>
      <c r="M3049" s="401">
        <f t="shared" ca="1" si="3312"/>
        <v>-3.9999999999999654E-2</v>
      </c>
      <c r="N3049" s="401">
        <f t="shared" ca="1" si="3313"/>
        <v>-1.3516065276116669</v>
      </c>
      <c r="P3049" s="401">
        <f t="shared" ca="1" si="3314"/>
        <v>0</v>
      </c>
      <c r="Q3049" s="401">
        <f t="shared" ca="1" si="3315"/>
        <v>0</v>
      </c>
      <c r="S3049" s="401">
        <f t="shared" ca="1" si="3316"/>
        <v>0</v>
      </c>
      <c r="T3049" s="401">
        <f t="shared" ca="1" si="3317"/>
        <v>0</v>
      </c>
      <c r="V3049" s="401">
        <f t="shared" ca="1" si="3318"/>
        <v>-3.9999999999999654E-2</v>
      </c>
      <c r="W3049" s="401">
        <f t="shared" ca="1" si="3319"/>
        <v>-1.9516065276116665</v>
      </c>
      <c r="Y3049" s="401">
        <f t="shared" ca="1" si="3320"/>
        <v>0</v>
      </c>
      <c r="Z3049" s="401">
        <f t="shared" ca="1" si="3321"/>
        <v>0</v>
      </c>
      <c r="AB3049" s="401">
        <f t="shared" ca="1" si="3322"/>
        <v>0.95999741691380347</v>
      </c>
      <c r="AC3049" s="401">
        <f t="shared" ca="1" si="3323"/>
        <v>-1.9542547670765287</v>
      </c>
      <c r="AE3049" s="401">
        <f t="shared" ca="1" si="3324"/>
        <v>0</v>
      </c>
      <c r="AF3049" s="401">
        <f t="shared" ca="1" si="3325"/>
        <v>0</v>
      </c>
      <c r="AH3049" s="401">
        <f t="shared" ca="1" si="3326"/>
        <v>0</v>
      </c>
      <c r="AI3049" s="401">
        <f t="shared" ca="1" si="3327"/>
        <v>0</v>
      </c>
      <c r="AK3049" s="401">
        <f t="shared" ca="1" si="3328"/>
        <v>0</v>
      </c>
      <c r="AL3049" s="401">
        <f t="shared" ca="1" si="3329"/>
        <v>0</v>
      </c>
      <c r="AN3049" s="401">
        <f t="shared" ca="1" si="3330"/>
        <v>0</v>
      </c>
      <c r="AO3049" s="401">
        <f t="shared" ca="1" si="3331"/>
        <v>0</v>
      </c>
      <c r="AQ3049" s="401">
        <f t="shared" ca="1" si="3332"/>
        <v>0</v>
      </c>
      <c r="AR3049" s="401">
        <f t="shared" ca="1" si="3333"/>
        <v>0</v>
      </c>
      <c r="AT3049" s="401">
        <f t="shared" ca="1" si="3334"/>
        <v>0</v>
      </c>
      <c r="AU3049" s="401">
        <f t="shared" ca="1" si="3335"/>
        <v>0</v>
      </c>
      <c r="AW3049" s="401">
        <f t="shared" ca="1" si="3336"/>
        <v>0</v>
      </c>
      <c r="AX3049" s="401">
        <f t="shared" ca="1" si="3337"/>
        <v>0</v>
      </c>
      <c r="AZ3049" s="401">
        <f t="shared" ca="1" si="3338"/>
        <v>0</v>
      </c>
      <c r="BA3049" s="401">
        <f t="shared" ca="1" si="3339"/>
        <v>0</v>
      </c>
      <c r="BC3049" s="401">
        <f t="shared" ca="1" si="3340"/>
        <v>0</v>
      </c>
      <c r="BD3049" s="401">
        <f t="shared" ca="1" si="3341"/>
        <v>0</v>
      </c>
      <c r="BF3049" s="401">
        <f t="shared" ca="1" si="3342"/>
        <v>0</v>
      </c>
      <c r="BG3049" s="401">
        <f t="shared" ca="1" si="3343"/>
        <v>0</v>
      </c>
      <c r="BI3049" s="401">
        <f t="shared" ca="1" si="3344"/>
        <v>0</v>
      </c>
      <c r="BJ3049" s="401">
        <f t="shared" ca="1" si="3345"/>
        <v>0</v>
      </c>
      <c r="BL3049" s="401">
        <f t="shared" ca="1" si="3346"/>
        <v>0</v>
      </c>
      <c r="BM3049" s="401">
        <f t="shared" ca="1" si="3347"/>
        <v>0</v>
      </c>
    </row>
    <row r="3050" spans="4:65" hidden="1" x14ac:dyDescent="0.3">
      <c r="D3050" s="686"/>
      <c r="E3050" s="400">
        <f t="shared" si="3267"/>
        <v>49</v>
      </c>
      <c r="F3050" s="400" t="s">
        <v>1268</v>
      </c>
      <c r="G3050" s="401">
        <f t="shared" ca="1" si="3308"/>
        <v>0.99999738200726518</v>
      </c>
      <c r="H3050" s="401">
        <f t="shared" ca="1" si="3309"/>
        <v>-0.57734875769081562</v>
      </c>
      <c r="J3050" s="401">
        <f t="shared" ca="1" si="3310"/>
        <v>0</v>
      </c>
      <c r="K3050" s="401">
        <f t="shared" ca="1" si="3311"/>
        <v>0</v>
      </c>
      <c r="M3050" s="401">
        <f t="shared" ca="1" si="3312"/>
        <v>3.4694469519536137E-16</v>
      </c>
      <c r="N3050" s="401">
        <f t="shared" ca="1" si="3313"/>
        <v>-1.3747005383792512</v>
      </c>
      <c r="P3050" s="401">
        <f t="shared" ca="1" si="3314"/>
        <v>0</v>
      </c>
      <c r="Q3050" s="401">
        <f t="shared" ca="1" si="3315"/>
        <v>0</v>
      </c>
      <c r="S3050" s="401">
        <f t="shared" ca="1" si="3316"/>
        <v>0</v>
      </c>
      <c r="T3050" s="401">
        <f t="shared" ca="1" si="3317"/>
        <v>0</v>
      </c>
      <c r="V3050" s="401">
        <f t="shared" ca="1" si="3318"/>
        <v>3.4694469519536142E-16</v>
      </c>
      <c r="W3050" s="401">
        <f t="shared" ca="1" si="3319"/>
        <v>-1.9747005383792511</v>
      </c>
      <c r="Y3050" s="401">
        <f t="shared" ca="1" si="3320"/>
        <v>0</v>
      </c>
      <c r="Z3050" s="401">
        <f t="shared" ca="1" si="3321"/>
        <v>0</v>
      </c>
      <c r="AB3050" s="401">
        <f t="shared" ca="1" si="3322"/>
        <v>0.99999738200726418</v>
      </c>
      <c r="AC3050" s="401">
        <f t="shared" ca="1" si="3323"/>
        <v>-1.9773487576908144</v>
      </c>
      <c r="AE3050" s="401">
        <f t="shared" ca="1" si="3324"/>
        <v>0</v>
      </c>
      <c r="AF3050" s="401">
        <f t="shared" ca="1" si="3325"/>
        <v>0</v>
      </c>
      <c r="AH3050" s="401">
        <f t="shared" ca="1" si="3326"/>
        <v>0</v>
      </c>
      <c r="AI3050" s="401">
        <f t="shared" ca="1" si="3327"/>
        <v>0</v>
      </c>
      <c r="AK3050" s="401">
        <f t="shared" ca="1" si="3328"/>
        <v>0</v>
      </c>
      <c r="AL3050" s="401">
        <f t="shared" ca="1" si="3329"/>
        <v>0</v>
      </c>
      <c r="AN3050" s="401">
        <f t="shared" ca="1" si="3330"/>
        <v>0</v>
      </c>
      <c r="AO3050" s="401">
        <f t="shared" ca="1" si="3331"/>
        <v>0</v>
      </c>
      <c r="AQ3050" s="401">
        <f t="shared" ca="1" si="3332"/>
        <v>0</v>
      </c>
      <c r="AR3050" s="401">
        <f t="shared" ca="1" si="3333"/>
        <v>0</v>
      </c>
      <c r="AT3050" s="401">
        <f t="shared" ca="1" si="3334"/>
        <v>0</v>
      </c>
      <c r="AU3050" s="401">
        <f t="shared" ca="1" si="3335"/>
        <v>0</v>
      </c>
      <c r="AW3050" s="401">
        <f t="shared" ca="1" si="3336"/>
        <v>0</v>
      </c>
      <c r="AX3050" s="401">
        <f t="shared" ca="1" si="3337"/>
        <v>0</v>
      </c>
      <c r="AZ3050" s="401">
        <f t="shared" ca="1" si="3338"/>
        <v>0</v>
      </c>
      <c r="BA3050" s="401">
        <f t="shared" ca="1" si="3339"/>
        <v>0</v>
      </c>
      <c r="BC3050" s="401">
        <f t="shared" ca="1" si="3340"/>
        <v>0</v>
      </c>
      <c r="BD3050" s="401">
        <f t="shared" ca="1" si="3341"/>
        <v>0</v>
      </c>
      <c r="BF3050" s="401">
        <f t="shared" ca="1" si="3342"/>
        <v>0</v>
      </c>
      <c r="BG3050" s="401">
        <f t="shared" ca="1" si="3343"/>
        <v>0</v>
      </c>
      <c r="BI3050" s="401">
        <f t="shared" ca="1" si="3344"/>
        <v>0</v>
      </c>
      <c r="BJ3050" s="401">
        <f t="shared" ca="1" si="3345"/>
        <v>0</v>
      </c>
      <c r="BL3050" s="401">
        <f t="shared" ca="1" si="3346"/>
        <v>0</v>
      </c>
      <c r="BM3050" s="401">
        <f t="shared" ca="1" si="3347"/>
        <v>0</v>
      </c>
    </row>
    <row r="3051" spans="4:65" hidden="1" x14ac:dyDescent="0.3">
      <c r="D3051" s="686"/>
      <c r="E3051" s="400">
        <f t="shared" si="3267"/>
        <v>50</v>
      </c>
      <c r="F3051" s="400" t="s">
        <v>1269</v>
      </c>
      <c r="G3051" s="401">
        <f t="shared" ca="1" si="3308"/>
        <v>-8.7266348296199947E-7</v>
      </c>
      <c r="H3051" s="401">
        <f t="shared" ca="1" si="3309"/>
        <v>-1.1547000345467546</v>
      </c>
      <c r="J3051" s="401">
        <f t="shared" ca="1" si="3310"/>
        <v>0</v>
      </c>
      <c r="K3051" s="401">
        <f t="shared" ca="1" si="3311"/>
        <v>0</v>
      </c>
      <c r="M3051" s="401">
        <f t="shared" ca="1" si="3312"/>
        <v>3.4694469519536142E-16</v>
      </c>
      <c r="N3051" s="401">
        <f t="shared" ca="1" si="3313"/>
        <v>-1.5547005383792505</v>
      </c>
      <c r="P3051" s="401">
        <f t="shared" ca="1" si="3314"/>
        <v>0</v>
      </c>
      <c r="Q3051" s="401">
        <f t="shared" ca="1" si="3315"/>
        <v>0</v>
      </c>
      <c r="S3051" s="401">
        <f t="shared" ca="1" si="3316"/>
        <v>0</v>
      </c>
      <c r="T3051" s="401">
        <f t="shared" ca="1" si="3317"/>
        <v>0</v>
      </c>
      <c r="V3051" s="401">
        <f t="shared" ca="1" si="3318"/>
        <v>3.4694469519536142E-16</v>
      </c>
      <c r="W3051" s="401">
        <f t="shared" ca="1" si="3319"/>
        <v>-2.1547005383792506</v>
      </c>
      <c r="Y3051" s="401">
        <f t="shared" ca="1" si="3320"/>
        <v>0</v>
      </c>
      <c r="Z3051" s="401">
        <f t="shared" ca="1" si="3321"/>
        <v>0</v>
      </c>
      <c r="AB3051" s="401">
        <f t="shared" ca="1" si="3322"/>
        <v>-8.7266348296199947E-7</v>
      </c>
      <c r="AC3051" s="401">
        <f t="shared" ca="1" si="3323"/>
        <v>-2.5547000345467525</v>
      </c>
      <c r="AE3051" s="401">
        <f t="shared" ca="1" si="3324"/>
        <v>0</v>
      </c>
      <c r="AF3051" s="401">
        <f t="shared" ca="1" si="3325"/>
        <v>0</v>
      </c>
      <c r="AH3051" s="401">
        <f t="shared" ca="1" si="3326"/>
        <v>0</v>
      </c>
      <c r="AI3051" s="401">
        <f t="shared" ca="1" si="3327"/>
        <v>0</v>
      </c>
      <c r="AK3051" s="401">
        <f t="shared" ca="1" si="3328"/>
        <v>0</v>
      </c>
      <c r="AL3051" s="401">
        <f t="shared" ca="1" si="3329"/>
        <v>0</v>
      </c>
      <c r="AN3051" s="401">
        <f t="shared" ca="1" si="3330"/>
        <v>0</v>
      </c>
      <c r="AO3051" s="401">
        <f t="shared" ca="1" si="3331"/>
        <v>0</v>
      </c>
      <c r="AQ3051" s="401">
        <f t="shared" ca="1" si="3332"/>
        <v>0</v>
      </c>
      <c r="AR3051" s="401">
        <f t="shared" ca="1" si="3333"/>
        <v>0</v>
      </c>
      <c r="AT3051" s="401">
        <f t="shared" ca="1" si="3334"/>
        <v>0</v>
      </c>
      <c r="AU3051" s="401">
        <f t="shared" ca="1" si="3335"/>
        <v>0</v>
      </c>
      <c r="AW3051" s="401">
        <f t="shared" ca="1" si="3336"/>
        <v>0</v>
      </c>
      <c r="AX3051" s="401">
        <f t="shared" ca="1" si="3337"/>
        <v>0</v>
      </c>
      <c r="AZ3051" s="401">
        <f t="shared" ca="1" si="3338"/>
        <v>0</v>
      </c>
      <c r="BA3051" s="401">
        <f t="shared" ca="1" si="3339"/>
        <v>0</v>
      </c>
      <c r="BC3051" s="401">
        <f t="shared" ca="1" si="3340"/>
        <v>0</v>
      </c>
      <c r="BD3051" s="401">
        <f t="shared" ca="1" si="3341"/>
        <v>0</v>
      </c>
      <c r="BF3051" s="401">
        <f t="shared" ca="1" si="3342"/>
        <v>0</v>
      </c>
      <c r="BG3051" s="401">
        <f t="shared" ca="1" si="3343"/>
        <v>0</v>
      </c>
      <c r="BI3051" s="401">
        <f t="shared" ca="1" si="3344"/>
        <v>0</v>
      </c>
      <c r="BJ3051" s="401">
        <f t="shared" ca="1" si="3345"/>
        <v>0</v>
      </c>
      <c r="BL3051" s="401">
        <f t="shared" ca="1" si="3346"/>
        <v>0</v>
      </c>
      <c r="BM3051" s="401">
        <f t="shared" ca="1" si="3347"/>
        <v>0</v>
      </c>
    </row>
    <row r="3052" spans="4:65" hidden="1" x14ac:dyDescent="0.3">
      <c r="D3052" s="686"/>
      <c r="E3052" s="400">
        <f t="shared" si="3267"/>
        <v>51</v>
      </c>
      <c r="G3052" s="401">
        <f t="shared" ca="1" si="3308"/>
        <v>-8.7266348296199947E-7</v>
      </c>
      <c r="H3052" s="401">
        <f t="shared" ca="1" si="3309"/>
        <v>-1.1547000345467546</v>
      </c>
      <c r="J3052" s="401">
        <f t="shared" ca="1" si="3310"/>
        <v>0</v>
      </c>
      <c r="K3052" s="401">
        <f t="shared" ca="1" si="3311"/>
        <v>0</v>
      </c>
      <c r="M3052" s="401">
        <f t="shared" ca="1" si="3312"/>
        <v>4.0000000000000348E-2</v>
      </c>
      <c r="N3052" s="401">
        <f t="shared" ca="1" si="3313"/>
        <v>-1.5316065276116662</v>
      </c>
      <c r="P3052" s="401">
        <f t="shared" ca="1" si="3314"/>
        <v>0</v>
      </c>
      <c r="Q3052" s="401">
        <f t="shared" ca="1" si="3315"/>
        <v>0</v>
      </c>
      <c r="S3052" s="401">
        <f t="shared" ca="1" si="3316"/>
        <v>0</v>
      </c>
      <c r="T3052" s="401">
        <f t="shared" ca="1" si="3317"/>
        <v>0</v>
      </c>
      <c r="V3052" s="401">
        <f t="shared" ca="1" si="3318"/>
        <v>4.0000000000000348E-2</v>
      </c>
      <c r="W3052" s="401">
        <f t="shared" ca="1" si="3319"/>
        <v>-2.1316065276116665</v>
      </c>
      <c r="Y3052" s="401">
        <f t="shared" ca="1" si="3320"/>
        <v>0</v>
      </c>
      <c r="Z3052" s="401">
        <f t="shared" ca="1" si="3321"/>
        <v>0</v>
      </c>
      <c r="AB3052" s="401">
        <f t="shared" ca="1" si="3322"/>
        <v>-8.7266348296199947E-7</v>
      </c>
      <c r="AC3052" s="401">
        <f t="shared" ca="1" si="3323"/>
        <v>-2.5547000345467525</v>
      </c>
      <c r="AE3052" s="401">
        <f t="shared" ca="1" si="3324"/>
        <v>0</v>
      </c>
      <c r="AF3052" s="401">
        <f t="shared" ca="1" si="3325"/>
        <v>0</v>
      </c>
      <c r="AH3052" s="401">
        <f t="shared" ca="1" si="3326"/>
        <v>0</v>
      </c>
      <c r="AI3052" s="401">
        <f t="shared" ca="1" si="3327"/>
        <v>0</v>
      </c>
      <c r="AK3052" s="401">
        <f t="shared" ca="1" si="3328"/>
        <v>0</v>
      </c>
      <c r="AL3052" s="401">
        <f t="shared" ca="1" si="3329"/>
        <v>0</v>
      </c>
      <c r="AN3052" s="401">
        <f t="shared" ca="1" si="3330"/>
        <v>0</v>
      </c>
      <c r="AO3052" s="401">
        <f t="shared" ca="1" si="3331"/>
        <v>0</v>
      </c>
      <c r="AQ3052" s="401">
        <f t="shared" ca="1" si="3332"/>
        <v>0</v>
      </c>
      <c r="AR3052" s="401">
        <f t="shared" ca="1" si="3333"/>
        <v>0</v>
      </c>
      <c r="AT3052" s="401">
        <f t="shared" ca="1" si="3334"/>
        <v>0</v>
      </c>
      <c r="AU3052" s="401">
        <f t="shared" ca="1" si="3335"/>
        <v>0</v>
      </c>
      <c r="AW3052" s="401">
        <f t="shared" ca="1" si="3336"/>
        <v>0</v>
      </c>
      <c r="AX3052" s="401">
        <f t="shared" ca="1" si="3337"/>
        <v>0</v>
      </c>
      <c r="AZ3052" s="401">
        <f t="shared" ca="1" si="3338"/>
        <v>0</v>
      </c>
      <c r="BA3052" s="401">
        <f t="shared" ca="1" si="3339"/>
        <v>0</v>
      </c>
      <c r="BC3052" s="401">
        <f t="shared" ca="1" si="3340"/>
        <v>0</v>
      </c>
      <c r="BD3052" s="401">
        <f t="shared" ca="1" si="3341"/>
        <v>0</v>
      </c>
      <c r="BF3052" s="401">
        <f t="shared" ca="1" si="3342"/>
        <v>0</v>
      </c>
      <c r="BG3052" s="401">
        <f t="shared" ca="1" si="3343"/>
        <v>0</v>
      </c>
      <c r="BI3052" s="401">
        <f t="shared" ca="1" si="3344"/>
        <v>0</v>
      </c>
      <c r="BJ3052" s="401">
        <f t="shared" ca="1" si="3345"/>
        <v>0</v>
      </c>
      <c r="BL3052" s="401">
        <f t="shared" ca="1" si="3346"/>
        <v>0</v>
      </c>
      <c r="BM3052" s="401">
        <f t="shared" ca="1" si="3347"/>
        <v>0</v>
      </c>
    </row>
    <row r="3053" spans="4:65" hidden="1" x14ac:dyDescent="0.3">
      <c r="D3053" s="686"/>
      <c r="E3053" s="400">
        <f t="shared" si="3267"/>
        <v>52</v>
      </c>
      <c r="G3053" s="401">
        <f t="shared" ca="1" si="3308"/>
        <v>-8.7266348296199947E-7</v>
      </c>
      <c r="H3053" s="401">
        <f t="shared" ca="1" si="3309"/>
        <v>-1.1547000345467546</v>
      </c>
      <c r="J3053" s="401">
        <f t="shared" ca="1" si="3310"/>
        <v>0</v>
      </c>
      <c r="K3053" s="401">
        <f t="shared" ca="1" si="3311"/>
        <v>0</v>
      </c>
      <c r="M3053" s="401">
        <f t="shared" ca="1" si="3312"/>
        <v>4.0000000000000341E-2</v>
      </c>
      <c r="N3053" s="401">
        <f t="shared" ca="1" si="3313"/>
        <v>-1.3516065276116662</v>
      </c>
      <c r="P3053" s="401">
        <f t="shared" ca="1" si="3314"/>
        <v>0</v>
      </c>
      <c r="Q3053" s="401">
        <f t="shared" ca="1" si="3315"/>
        <v>0</v>
      </c>
      <c r="S3053" s="401">
        <f t="shared" ca="1" si="3316"/>
        <v>0</v>
      </c>
      <c r="T3053" s="401">
        <f t="shared" ca="1" si="3317"/>
        <v>0</v>
      </c>
      <c r="V3053" s="401">
        <f t="shared" ca="1" si="3318"/>
        <v>4.0000000000000348E-2</v>
      </c>
      <c r="W3053" s="401">
        <f t="shared" ca="1" si="3319"/>
        <v>-1.9516065276116659</v>
      </c>
      <c r="Y3053" s="401">
        <f t="shared" ca="1" si="3320"/>
        <v>0</v>
      </c>
      <c r="Z3053" s="401">
        <f t="shared" ca="1" si="3321"/>
        <v>0</v>
      </c>
      <c r="AB3053" s="401">
        <f t="shared" ca="1" si="3322"/>
        <v>-8.7266348296199947E-7</v>
      </c>
      <c r="AC3053" s="401">
        <f t="shared" ca="1" si="3323"/>
        <v>-2.5547000345467525</v>
      </c>
      <c r="AE3053" s="401">
        <f t="shared" ca="1" si="3324"/>
        <v>0</v>
      </c>
      <c r="AF3053" s="401">
        <f t="shared" ca="1" si="3325"/>
        <v>0</v>
      </c>
      <c r="AH3053" s="401">
        <f t="shared" ca="1" si="3326"/>
        <v>0</v>
      </c>
      <c r="AI3053" s="401">
        <f t="shared" ca="1" si="3327"/>
        <v>0</v>
      </c>
      <c r="AK3053" s="401">
        <f t="shared" ca="1" si="3328"/>
        <v>0</v>
      </c>
      <c r="AL3053" s="401">
        <f t="shared" ca="1" si="3329"/>
        <v>0</v>
      </c>
      <c r="AN3053" s="401">
        <f t="shared" ca="1" si="3330"/>
        <v>0</v>
      </c>
      <c r="AO3053" s="401">
        <f t="shared" ca="1" si="3331"/>
        <v>0</v>
      </c>
      <c r="AQ3053" s="401">
        <f t="shared" ca="1" si="3332"/>
        <v>0</v>
      </c>
      <c r="AR3053" s="401">
        <f t="shared" ca="1" si="3333"/>
        <v>0</v>
      </c>
      <c r="AT3053" s="401">
        <f t="shared" ca="1" si="3334"/>
        <v>0</v>
      </c>
      <c r="AU3053" s="401">
        <f t="shared" ca="1" si="3335"/>
        <v>0</v>
      </c>
      <c r="AW3053" s="401">
        <f t="shared" ca="1" si="3336"/>
        <v>0</v>
      </c>
      <c r="AX3053" s="401">
        <f t="shared" ca="1" si="3337"/>
        <v>0</v>
      </c>
      <c r="AZ3053" s="401">
        <f t="shared" ca="1" si="3338"/>
        <v>0</v>
      </c>
      <c r="BA3053" s="401">
        <f t="shared" ca="1" si="3339"/>
        <v>0</v>
      </c>
      <c r="BC3053" s="401">
        <f t="shared" ca="1" si="3340"/>
        <v>0</v>
      </c>
      <c r="BD3053" s="401">
        <f t="shared" ca="1" si="3341"/>
        <v>0</v>
      </c>
      <c r="BF3053" s="401">
        <f t="shared" ca="1" si="3342"/>
        <v>0</v>
      </c>
      <c r="BG3053" s="401">
        <f t="shared" ca="1" si="3343"/>
        <v>0</v>
      </c>
      <c r="BI3053" s="401">
        <f t="shared" ca="1" si="3344"/>
        <v>0</v>
      </c>
      <c r="BJ3053" s="401">
        <f t="shared" ca="1" si="3345"/>
        <v>0</v>
      </c>
      <c r="BL3053" s="401">
        <f t="shared" ca="1" si="3346"/>
        <v>0</v>
      </c>
      <c r="BM3053" s="401">
        <f t="shared" ca="1" si="3347"/>
        <v>0</v>
      </c>
    </row>
    <row r="3054" spans="4:65" hidden="1" x14ac:dyDescent="0.3">
      <c r="D3054" s="686"/>
      <c r="E3054" s="400">
        <f t="shared" si="3267"/>
        <v>53</v>
      </c>
      <c r="G3054" s="401">
        <f t="shared" ca="1" si="3308"/>
        <v>-8.7266348296199947E-7</v>
      </c>
      <c r="H3054" s="401">
        <f t="shared" ca="1" si="3309"/>
        <v>-1.1547000345467546</v>
      </c>
      <c r="J3054" s="401">
        <f t="shared" ca="1" si="3310"/>
        <v>0</v>
      </c>
      <c r="K3054" s="401">
        <f t="shared" ca="1" si="3311"/>
        <v>0</v>
      </c>
      <c r="M3054" s="401">
        <f t="shared" ca="1" si="3312"/>
        <v>8.0000000000000335E-2</v>
      </c>
      <c r="N3054" s="401">
        <f t="shared" ca="1" si="3313"/>
        <v>-1.3285125168440814</v>
      </c>
      <c r="P3054" s="401">
        <f t="shared" ca="1" si="3314"/>
        <v>0</v>
      </c>
      <c r="Q3054" s="401">
        <f t="shared" ca="1" si="3315"/>
        <v>0</v>
      </c>
      <c r="S3054" s="401">
        <f t="shared" ca="1" si="3316"/>
        <v>0</v>
      </c>
      <c r="T3054" s="401">
        <f t="shared" ca="1" si="3317"/>
        <v>0</v>
      </c>
      <c r="V3054" s="401">
        <f t="shared" ca="1" si="3318"/>
        <v>8.0000000000000349E-2</v>
      </c>
      <c r="W3054" s="401">
        <f t="shared" ca="1" si="3319"/>
        <v>-1.9285125168440813</v>
      </c>
      <c r="Y3054" s="401">
        <f t="shared" ca="1" si="3320"/>
        <v>0</v>
      </c>
      <c r="Z3054" s="401">
        <f t="shared" ca="1" si="3321"/>
        <v>0</v>
      </c>
      <c r="AB3054" s="401">
        <f t="shared" ca="1" si="3322"/>
        <v>-8.7266348296199947E-7</v>
      </c>
      <c r="AC3054" s="401">
        <f t="shared" ca="1" si="3323"/>
        <v>-2.5547000345467525</v>
      </c>
      <c r="AE3054" s="401">
        <f t="shared" ca="1" si="3324"/>
        <v>0</v>
      </c>
      <c r="AF3054" s="401">
        <f t="shared" ca="1" si="3325"/>
        <v>0</v>
      </c>
      <c r="AH3054" s="401">
        <f t="shared" ca="1" si="3326"/>
        <v>0</v>
      </c>
      <c r="AI3054" s="401">
        <f t="shared" ca="1" si="3327"/>
        <v>0</v>
      </c>
      <c r="AK3054" s="401">
        <f t="shared" ca="1" si="3328"/>
        <v>0</v>
      </c>
      <c r="AL3054" s="401">
        <f t="shared" ca="1" si="3329"/>
        <v>0</v>
      </c>
      <c r="AN3054" s="401">
        <f t="shared" ca="1" si="3330"/>
        <v>0</v>
      </c>
      <c r="AO3054" s="401">
        <f t="shared" ca="1" si="3331"/>
        <v>0</v>
      </c>
      <c r="AQ3054" s="401">
        <f t="shared" ca="1" si="3332"/>
        <v>0</v>
      </c>
      <c r="AR3054" s="401">
        <f t="shared" ca="1" si="3333"/>
        <v>0</v>
      </c>
      <c r="AT3054" s="401">
        <f t="shared" ca="1" si="3334"/>
        <v>0</v>
      </c>
      <c r="AU3054" s="401">
        <f t="shared" ca="1" si="3335"/>
        <v>0</v>
      </c>
      <c r="AW3054" s="401">
        <f t="shared" ca="1" si="3336"/>
        <v>0</v>
      </c>
      <c r="AX3054" s="401">
        <f t="shared" ca="1" si="3337"/>
        <v>0</v>
      </c>
      <c r="AZ3054" s="401">
        <f t="shared" ca="1" si="3338"/>
        <v>0</v>
      </c>
      <c r="BA3054" s="401">
        <f t="shared" ca="1" si="3339"/>
        <v>0</v>
      </c>
      <c r="BC3054" s="401">
        <f t="shared" ca="1" si="3340"/>
        <v>0</v>
      </c>
      <c r="BD3054" s="401">
        <f t="shared" ca="1" si="3341"/>
        <v>0</v>
      </c>
      <c r="BF3054" s="401">
        <f t="shared" ca="1" si="3342"/>
        <v>0</v>
      </c>
      <c r="BG3054" s="401">
        <f t="shared" ca="1" si="3343"/>
        <v>0</v>
      </c>
      <c r="BI3054" s="401">
        <f t="shared" ca="1" si="3344"/>
        <v>0</v>
      </c>
      <c r="BJ3054" s="401">
        <f t="shared" ca="1" si="3345"/>
        <v>0</v>
      </c>
      <c r="BL3054" s="401">
        <f t="shared" ca="1" si="3346"/>
        <v>0</v>
      </c>
      <c r="BM3054" s="401">
        <f t="shared" ca="1" si="3347"/>
        <v>0</v>
      </c>
    </row>
    <row r="3055" spans="4:65" hidden="1" x14ac:dyDescent="0.3">
      <c r="D3055" s="686"/>
      <c r="E3055" s="400">
        <f t="shared" si="3267"/>
        <v>54</v>
      </c>
      <c r="G3055" s="401">
        <f t="shared" ca="1" si="3308"/>
        <v>-8.7266348296199947E-7</v>
      </c>
      <c r="H3055" s="401">
        <f t="shared" ca="1" si="3309"/>
        <v>-1.1547000345467546</v>
      </c>
      <c r="J3055" s="401">
        <f t="shared" ca="1" si="3310"/>
        <v>0</v>
      </c>
      <c r="K3055" s="401">
        <f t="shared" ca="1" si="3311"/>
        <v>0</v>
      </c>
      <c r="M3055" s="401">
        <f t="shared" ca="1" si="3312"/>
        <v>8.0000000000000349E-2</v>
      </c>
      <c r="N3055" s="401">
        <f t="shared" ca="1" si="3313"/>
        <v>-1.5085125168440812</v>
      </c>
      <c r="P3055" s="401">
        <f t="shared" ca="1" si="3314"/>
        <v>0</v>
      </c>
      <c r="Q3055" s="401">
        <f t="shared" ca="1" si="3315"/>
        <v>0</v>
      </c>
      <c r="S3055" s="401">
        <f t="shared" ca="1" si="3316"/>
        <v>0</v>
      </c>
      <c r="T3055" s="401">
        <f t="shared" ca="1" si="3317"/>
        <v>0</v>
      </c>
      <c r="V3055" s="401">
        <f t="shared" ca="1" si="3318"/>
        <v>8.0000000000000349E-2</v>
      </c>
      <c r="W3055" s="401">
        <f t="shared" ca="1" si="3319"/>
        <v>-2.108512516844081</v>
      </c>
      <c r="Y3055" s="401">
        <f t="shared" ca="1" si="3320"/>
        <v>0</v>
      </c>
      <c r="Z3055" s="401">
        <f t="shared" ca="1" si="3321"/>
        <v>0</v>
      </c>
      <c r="AB3055" s="401">
        <f t="shared" ca="1" si="3322"/>
        <v>-8.7266348296199947E-7</v>
      </c>
      <c r="AC3055" s="401">
        <f t="shared" ca="1" si="3323"/>
        <v>-2.5547000345467525</v>
      </c>
      <c r="AE3055" s="401">
        <f t="shared" ca="1" si="3324"/>
        <v>0</v>
      </c>
      <c r="AF3055" s="401">
        <f t="shared" ca="1" si="3325"/>
        <v>0</v>
      </c>
      <c r="AH3055" s="401">
        <f t="shared" ca="1" si="3326"/>
        <v>0</v>
      </c>
      <c r="AI3055" s="401">
        <f t="shared" ca="1" si="3327"/>
        <v>0</v>
      </c>
      <c r="AK3055" s="401">
        <f t="shared" ca="1" si="3328"/>
        <v>0</v>
      </c>
      <c r="AL3055" s="401">
        <f t="shared" ca="1" si="3329"/>
        <v>0</v>
      </c>
      <c r="AN3055" s="401">
        <f t="shared" ca="1" si="3330"/>
        <v>0</v>
      </c>
      <c r="AO3055" s="401">
        <f t="shared" ca="1" si="3331"/>
        <v>0</v>
      </c>
      <c r="AQ3055" s="401">
        <f t="shared" ca="1" si="3332"/>
        <v>0</v>
      </c>
      <c r="AR3055" s="401">
        <f t="shared" ca="1" si="3333"/>
        <v>0</v>
      </c>
      <c r="AT3055" s="401">
        <f t="shared" ca="1" si="3334"/>
        <v>0</v>
      </c>
      <c r="AU3055" s="401">
        <f t="shared" ca="1" si="3335"/>
        <v>0</v>
      </c>
      <c r="AW3055" s="401">
        <f t="shared" ca="1" si="3336"/>
        <v>0</v>
      </c>
      <c r="AX3055" s="401">
        <f t="shared" ca="1" si="3337"/>
        <v>0</v>
      </c>
      <c r="AZ3055" s="401">
        <f t="shared" ca="1" si="3338"/>
        <v>0</v>
      </c>
      <c r="BA3055" s="401">
        <f t="shared" ca="1" si="3339"/>
        <v>0</v>
      </c>
      <c r="BC3055" s="401">
        <f t="shared" ca="1" si="3340"/>
        <v>0</v>
      </c>
      <c r="BD3055" s="401">
        <f t="shared" ca="1" si="3341"/>
        <v>0</v>
      </c>
      <c r="BF3055" s="401">
        <f t="shared" ca="1" si="3342"/>
        <v>0</v>
      </c>
      <c r="BG3055" s="401">
        <f t="shared" ca="1" si="3343"/>
        <v>0</v>
      </c>
      <c r="BI3055" s="401">
        <f t="shared" ca="1" si="3344"/>
        <v>0</v>
      </c>
      <c r="BJ3055" s="401">
        <f t="shared" ca="1" si="3345"/>
        <v>0</v>
      </c>
      <c r="BL3055" s="401">
        <f t="shared" ca="1" si="3346"/>
        <v>0</v>
      </c>
      <c r="BM3055" s="401">
        <f t="shared" ca="1" si="3347"/>
        <v>0</v>
      </c>
    </row>
    <row r="3056" spans="4:65" hidden="1" x14ac:dyDescent="0.3">
      <c r="D3056" s="686"/>
      <c r="E3056" s="400">
        <f t="shared" si="3267"/>
        <v>55</v>
      </c>
      <c r="G3056" s="401">
        <f t="shared" ca="1" si="3308"/>
        <v>-8.7266348296199947E-7</v>
      </c>
      <c r="H3056" s="401">
        <f t="shared" ca="1" si="3309"/>
        <v>-1.1547000345467546</v>
      </c>
      <c r="J3056" s="401">
        <f t="shared" ca="1" si="3310"/>
        <v>0</v>
      </c>
      <c r="K3056" s="401">
        <f t="shared" ca="1" si="3311"/>
        <v>0</v>
      </c>
      <c r="M3056" s="401">
        <f t="shared" ca="1" si="3312"/>
        <v>0.12000000000000036</v>
      </c>
      <c r="N3056" s="401">
        <f t="shared" ca="1" si="3313"/>
        <v>-1.4854185060764959</v>
      </c>
      <c r="P3056" s="401">
        <f t="shared" ca="1" si="3314"/>
        <v>0</v>
      </c>
      <c r="Q3056" s="401">
        <f t="shared" ca="1" si="3315"/>
        <v>0</v>
      </c>
      <c r="S3056" s="401">
        <f t="shared" ca="1" si="3316"/>
        <v>0</v>
      </c>
      <c r="T3056" s="401">
        <f t="shared" ca="1" si="3317"/>
        <v>0</v>
      </c>
      <c r="V3056" s="401">
        <f t="shared" ca="1" si="3318"/>
        <v>0.12000000000000036</v>
      </c>
      <c r="W3056" s="401">
        <f t="shared" ca="1" si="3319"/>
        <v>-2.085418506076496</v>
      </c>
      <c r="Y3056" s="401">
        <f t="shared" ca="1" si="3320"/>
        <v>0</v>
      </c>
      <c r="Z3056" s="401">
        <f t="shared" ca="1" si="3321"/>
        <v>0</v>
      </c>
      <c r="AB3056" s="401">
        <f t="shared" ca="1" si="3322"/>
        <v>-8.7266348296199947E-7</v>
      </c>
      <c r="AC3056" s="401">
        <f t="shared" ca="1" si="3323"/>
        <v>-2.5547000345467525</v>
      </c>
      <c r="AE3056" s="401">
        <f t="shared" ca="1" si="3324"/>
        <v>0</v>
      </c>
      <c r="AF3056" s="401">
        <f t="shared" ca="1" si="3325"/>
        <v>0</v>
      </c>
      <c r="AH3056" s="401">
        <f t="shared" ca="1" si="3326"/>
        <v>0</v>
      </c>
      <c r="AI3056" s="401">
        <f t="shared" ca="1" si="3327"/>
        <v>0</v>
      </c>
      <c r="AK3056" s="401">
        <f t="shared" ca="1" si="3328"/>
        <v>0</v>
      </c>
      <c r="AL3056" s="401">
        <f t="shared" ca="1" si="3329"/>
        <v>0</v>
      </c>
      <c r="AN3056" s="401">
        <f t="shared" ca="1" si="3330"/>
        <v>0</v>
      </c>
      <c r="AO3056" s="401">
        <f t="shared" ca="1" si="3331"/>
        <v>0</v>
      </c>
      <c r="AQ3056" s="401">
        <f t="shared" ca="1" si="3332"/>
        <v>0</v>
      </c>
      <c r="AR3056" s="401">
        <f t="shared" ca="1" si="3333"/>
        <v>0</v>
      </c>
      <c r="AT3056" s="401">
        <f t="shared" ca="1" si="3334"/>
        <v>0</v>
      </c>
      <c r="AU3056" s="401">
        <f t="shared" ca="1" si="3335"/>
        <v>0</v>
      </c>
      <c r="AW3056" s="401">
        <f t="shared" ca="1" si="3336"/>
        <v>0</v>
      </c>
      <c r="AX3056" s="401">
        <f t="shared" ca="1" si="3337"/>
        <v>0</v>
      </c>
      <c r="AZ3056" s="401">
        <f t="shared" ca="1" si="3338"/>
        <v>0</v>
      </c>
      <c r="BA3056" s="401">
        <f t="shared" ca="1" si="3339"/>
        <v>0</v>
      </c>
      <c r="BC3056" s="401">
        <f t="shared" ca="1" si="3340"/>
        <v>0</v>
      </c>
      <c r="BD3056" s="401">
        <f t="shared" ca="1" si="3341"/>
        <v>0</v>
      </c>
      <c r="BF3056" s="401">
        <f t="shared" ca="1" si="3342"/>
        <v>0</v>
      </c>
      <c r="BG3056" s="401">
        <f t="shared" ca="1" si="3343"/>
        <v>0</v>
      </c>
      <c r="BI3056" s="401">
        <f t="shared" ca="1" si="3344"/>
        <v>0</v>
      </c>
      <c r="BJ3056" s="401">
        <f t="shared" ca="1" si="3345"/>
        <v>0</v>
      </c>
      <c r="BL3056" s="401">
        <f t="shared" ca="1" si="3346"/>
        <v>0</v>
      </c>
      <c r="BM3056" s="401">
        <f t="shared" ca="1" si="3347"/>
        <v>0</v>
      </c>
    </row>
    <row r="3057" spans="4:65" hidden="1" x14ac:dyDescent="0.3">
      <c r="D3057" s="686"/>
      <c r="E3057" s="400">
        <f t="shared" si="3267"/>
        <v>56</v>
      </c>
      <c r="G3057" s="401">
        <f t="shared" ca="1" si="3308"/>
        <v>-8.7266348296199947E-7</v>
      </c>
      <c r="H3057" s="401">
        <f t="shared" ca="1" si="3309"/>
        <v>-1.1547000345467546</v>
      </c>
      <c r="J3057" s="401">
        <f t="shared" ca="1" si="3310"/>
        <v>0</v>
      </c>
      <c r="K3057" s="401">
        <f t="shared" ca="1" si="3311"/>
        <v>0</v>
      </c>
      <c r="M3057" s="401">
        <f t="shared" ca="1" si="3312"/>
        <v>0.12000000000000036</v>
      </c>
      <c r="N3057" s="401">
        <f t="shared" ca="1" si="3313"/>
        <v>-1.305418506076496</v>
      </c>
      <c r="P3057" s="401">
        <f t="shared" ca="1" si="3314"/>
        <v>0</v>
      </c>
      <c r="Q3057" s="401">
        <f t="shared" ca="1" si="3315"/>
        <v>0</v>
      </c>
      <c r="S3057" s="401">
        <f t="shared" ca="1" si="3316"/>
        <v>0</v>
      </c>
      <c r="T3057" s="401">
        <f t="shared" ca="1" si="3317"/>
        <v>0</v>
      </c>
      <c r="V3057" s="401">
        <f t="shared" ca="1" si="3318"/>
        <v>0.12000000000000033</v>
      </c>
      <c r="W3057" s="401">
        <f t="shared" ca="1" si="3319"/>
        <v>-1.9054185060764959</v>
      </c>
      <c r="Y3057" s="401">
        <f t="shared" ca="1" si="3320"/>
        <v>0</v>
      </c>
      <c r="Z3057" s="401">
        <f t="shared" ca="1" si="3321"/>
        <v>0</v>
      </c>
      <c r="AB3057" s="401">
        <f t="shared" ca="1" si="3322"/>
        <v>-8.7266348296199947E-7</v>
      </c>
      <c r="AC3057" s="401">
        <f t="shared" ca="1" si="3323"/>
        <v>-2.5547000345467525</v>
      </c>
      <c r="AE3057" s="401">
        <f t="shared" ca="1" si="3324"/>
        <v>0</v>
      </c>
      <c r="AF3057" s="401">
        <f t="shared" ca="1" si="3325"/>
        <v>0</v>
      </c>
      <c r="AH3057" s="401">
        <f t="shared" ca="1" si="3326"/>
        <v>0</v>
      </c>
      <c r="AI3057" s="401">
        <f t="shared" ca="1" si="3327"/>
        <v>0</v>
      </c>
      <c r="AK3057" s="401">
        <f t="shared" ca="1" si="3328"/>
        <v>0</v>
      </c>
      <c r="AL3057" s="401">
        <f t="shared" ca="1" si="3329"/>
        <v>0</v>
      </c>
      <c r="AN3057" s="401">
        <f t="shared" ca="1" si="3330"/>
        <v>0</v>
      </c>
      <c r="AO3057" s="401">
        <f t="shared" ca="1" si="3331"/>
        <v>0</v>
      </c>
      <c r="AQ3057" s="401">
        <f t="shared" ca="1" si="3332"/>
        <v>0</v>
      </c>
      <c r="AR3057" s="401">
        <f t="shared" ca="1" si="3333"/>
        <v>0</v>
      </c>
      <c r="AT3057" s="401">
        <f t="shared" ca="1" si="3334"/>
        <v>0</v>
      </c>
      <c r="AU3057" s="401">
        <f t="shared" ca="1" si="3335"/>
        <v>0</v>
      </c>
      <c r="AW3057" s="401">
        <f t="shared" ca="1" si="3336"/>
        <v>0</v>
      </c>
      <c r="AX3057" s="401">
        <f t="shared" ca="1" si="3337"/>
        <v>0</v>
      </c>
      <c r="AZ3057" s="401">
        <f t="shared" ca="1" si="3338"/>
        <v>0</v>
      </c>
      <c r="BA3057" s="401">
        <f t="shared" ca="1" si="3339"/>
        <v>0</v>
      </c>
      <c r="BC3057" s="401">
        <f t="shared" ca="1" si="3340"/>
        <v>0</v>
      </c>
      <c r="BD3057" s="401">
        <f t="shared" ca="1" si="3341"/>
        <v>0</v>
      </c>
      <c r="BF3057" s="401">
        <f t="shared" ca="1" si="3342"/>
        <v>0</v>
      </c>
      <c r="BG3057" s="401">
        <f t="shared" ca="1" si="3343"/>
        <v>0</v>
      </c>
      <c r="BI3057" s="401">
        <f t="shared" ca="1" si="3344"/>
        <v>0</v>
      </c>
      <c r="BJ3057" s="401">
        <f t="shared" ca="1" si="3345"/>
        <v>0</v>
      </c>
      <c r="BL3057" s="401">
        <f t="shared" ca="1" si="3346"/>
        <v>0</v>
      </c>
      <c r="BM3057" s="401">
        <f t="shared" ca="1" si="3347"/>
        <v>0</v>
      </c>
    </row>
    <row r="3058" spans="4:65" hidden="1" x14ac:dyDescent="0.3">
      <c r="D3058" s="686"/>
      <c r="E3058" s="400">
        <f t="shared" si="3267"/>
        <v>57</v>
      </c>
      <c r="G3058" s="401">
        <f t="shared" ca="1" si="3308"/>
        <v>-8.7266348296199947E-7</v>
      </c>
      <c r="H3058" s="401">
        <f t="shared" ca="1" si="3309"/>
        <v>-1.1547000345467546</v>
      </c>
      <c r="J3058" s="401">
        <f t="shared" ca="1" si="3310"/>
        <v>0</v>
      </c>
      <c r="K3058" s="401">
        <f t="shared" ca="1" si="3311"/>
        <v>0</v>
      </c>
      <c r="M3058" s="401">
        <f t="shared" ca="1" si="3312"/>
        <v>0.16000000000000036</v>
      </c>
      <c r="N3058" s="401">
        <f t="shared" ca="1" si="3313"/>
        <v>-1.282324495308911</v>
      </c>
      <c r="P3058" s="401">
        <f t="shared" ca="1" si="3314"/>
        <v>0</v>
      </c>
      <c r="Q3058" s="401">
        <f t="shared" ca="1" si="3315"/>
        <v>0</v>
      </c>
      <c r="S3058" s="401">
        <f t="shared" ca="1" si="3316"/>
        <v>0</v>
      </c>
      <c r="T3058" s="401">
        <f t="shared" ca="1" si="3317"/>
        <v>0</v>
      </c>
      <c r="V3058" s="401">
        <f t="shared" ca="1" si="3318"/>
        <v>0.16000000000000036</v>
      </c>
      <c r="W3058" s="401">
        <f t="shared" ca="1" si="3319"/>
        <v>-1.8823244953089109</v>
      </c>
      <c r="Y3058" s="401">
        <f t="shared" ca="1" si="3320"/>
        <v>0</v>
      </c>
      <c r="Z3058" s="401">
        <f t="shared" ca="1" si="3321"/>
        <v>0</v>
      </c>
      <c r="AB3058" s="401">
        <f t="shared" ca="1" si="3322"/>
        <v>-8.7266348296199947E-7</v>
      </c>
      <c r="AC3058" s="401">
        <f t="shared" ca="1" si="3323"/>
        <v>-2.5547000345467525</v>
      </c>
      <c r="AE3058" s="401">
        <f t="shared" ca="1" si="3324"/>
        <v>0</v>
      </c>
      <c r="AF3058" s="401">
        <f t="shared" ca="1" si="3325"/>
        <v>0</v>
      </c>
      <c r="AH3058" s="401">
        <f t="shared" ca="1" si="3326"/>
        <v>0</v>
      </c>
      <c r="AI3058" s="401">
        <f t="shared" ca="1" si="3327"/>
        <v>0</v>
      </c>
      <c r="AK3058" s="401">
        <f t="shared" ca="1" si="3328"/>
        <v>0</v>
      </c>
      <c r="AL3058" s="401">
        <f t="shared" ca="1" si="3329"/>
        <v>0</v>
      </c>
      <c r="AN3058" s="401">
        <f t="shared" ca="1" si="3330"/>
        <v>0</v>
      </c>
      <c r="AO3058" s="401">
        <f t="shared" ca="1" si="3331"/>
        <v>0</v>
      </c>
      <c r="AQ3058" s="401">
        <f t="shared" ca="1" si="3332"/>
        <v>0</v>
      </c>
      <c r="AR3058" s="401">
        <f t="shared" ca="1" si="3333"/>
        <v>0</v>
      </c>
      <c r="AT3058" s="401">
        <f t="shared" ca="1" si="3334"/>
        <v>0</v>
      </c>
      <c r="AU3058" s="401">
        <f t="shared" ca="1" si="3335"/>
        <v>0</v>
      </c>
      <c r="AW3058" s="401">
        <f t="shared" ca="1" si="3336"/>
        <v>0</v>
      </c>
      <c r="AX3058" s="401">
        <f t="shared" ca="1" si="3337"/>
        <v>0</v>
      </c>
      <c r="AZ3058" s="401">
        <f t="shared" ca="1" si="3338"/>
        <v>0</v>
      </c>
      <c r="BA3058" s="401">
        <f t="shared" ca="1" si="3339"/>
        <v>0</v>
      </c>
      <c r="BC3058" s="401">
        <f t="shared" ca="1" si="3340"/>
        <v>0</v>
      </c>
      <c r="BD3058" s="401">
        <f t="shared" ca="1" si="3341"/>
        <v>0</v>
      </c>
      <c r="BF3058" s="401">
        <f t="shared" ca="1" si="3342"/>
        <v>0</v>
      </c>
      <c r="BG3058" s="401">
        <f t="shared" ca="1" si="3343"/>
        <v>0</v>
      </c>
      <c r="BI3058" s="401">
        <f t="shared" ca="1" si="3344"/>
        <v>0</v>
      </c>
      <c r="BJ3058" s="401">
        <f t="shared" ca="1" si="3345"/>
        <v>0</v>
      </c>
      <c r="BL3058" s="401">
        <f t="shared" ca="1" si="3346"/>
        <v>0</v>
      </c>
      <c r="BM3058" s="401">
        <f t="shared" ca="1" si="3347"/>
        <v>0</v>
      </c>
    </row>
    <row r="3059" spans="4:65" hidden="1" x14ac:dyDescent="0.3">
      <c r="D3059" s="686"/>
      <c r="E3059" s="400">
        <f t="shared" si="3267"/>
        <v>58</v>
      </c>
      <c r="G3059" s="401">
        <f t="shared" ca="1" si="3308"/>
        <v>-8.7266348296199947E-7</v>
      </c>
      <c r="H3059" s="401">
        <f t="shared" ca="1" si="3309"/>
        <v>-1.1547000345467546</v>
      </c>
      <c r="J3059" s="401">
        <f t="shared" ca="1" si="3310"/>
        <v>0</v>
      </c>
      <c r="K3059" s="401">
        <f t="shared" ca="1" si="3311"/>
        <v>0</v>
      </c>
      <c r="M3059" s="401">
        <f t="shared" ca="1" si="3312"/>
        <v>0.16000000000000036</v>
      </c>
      <c r="N3059" s="401">
        <f t="shared" ca="1" si="3313"/>
        <v>-1.4623244953089112</v>
      </c>
      <c r="P3059" s="401">
        <f t="shared" ca="1" si="3314"/>
        <v>0</v>
      </c>
      <c r="Q3059" s="401">
        <f t="shared" ca="1" si="3315"/>
        <v>0</v>
      </c>
      <c r="S3059" s="401">
        <f t="shared" ca="1" si="3316"/>
        <v>0</v>
      </c>
      <c r="T3059" s="401">
        <f t="shared" ca="1" si="3317"/>
        <v>0</v>
      </c>
      <c r="V3059" s="401">
        <f t="shared" ca="1" si="3318"/>
        <v>0.16000000000000036</v>
      </c>
      <c r="W3059" s="401">
        <f t="shared" ca="1" si="3319"/>
        <v>-2.062324495308911</v>
      </c>
      <c r="Y3059" s="401">
        <f t="shared" ca="1" si="3320"/>
        <v>0</v>
      </c>
      <c r="Z3059" s="401">
        <f t="shared" ca="1" si="3321"/>
        <v>0</v>
      </c>
      <c r="AB3059" s="401">
        <f t="shared" ca="1" si="3322"/>
        <v>-8.7266348296199947E-7</v>
      </c>
      <c r="AC3059" s="401">
        <f t="shared" ca="1" si="3323"/>
        <v>-2.5547000345467525</v>
      </c>
      <c r="AE3059" s="401">
        <f t="shared" ca="1" si="3324"/>
        <v>0</v>
      </c>
      <c r="AF3059" s="401">
        <f t="shared" ca="1" si="3325"/>
        <v>0</v>
      </c>
      <c r="AH3059" s="401">
        <f t="shared" ca="1" si="3326"/>
        <v>0</v>
      </c>
      <c r="AI3059" s="401">
        <f t="shared" ca="1" si="3327"/>
        <v>0</v>
      </c>
      <c r="AK3059" s="401">
        <f t="shared" ca="1" si="3328"/>
        <v>0</v>
      </c>
      <c r="AL3059" s="401">
        <f t="shared" ca="1" si="3329"/>
        <v>0</v>
      </c>
      <c r="AN3059" s="401">
        <f t="shared" ca="1" si="3330"/>
        <v>0</v>
      </c>
      <c r="AO3059" s="401">
        <f t="shared" ca="1" si="3331"/>
        <v>0</v>
      </c>
      <c r="AQ3059" s="401">
        <f t="shared" ca="1" si="3332"/>
        <v>0</v>
      </c>
      <c r="AR3059" s="401">
        <f t="shared" ca="1" si="3333"/>
        <v>0</v>
      </c>
      <c r="AT3059" s="401">
        <f t="shared" ca="1" si="3334"/>
        <v>0</v>
      </c>
      <c r="AU3059" s="401">
        <f t="shared" ca="1" si="3335"/>
        <v>0</v>
      </c>
      <c r="AW3059" s="401">
        <f t="shared" ca="1" si="3336"/>
        <v>0</v>
      </c>
      <c r="AX3059" s="401">
        <f t="shared" ca="1" si="3337"/>
        <v>0</v>
      </c>
      <c r="AZ3059" s="401">
        <f t="shared" ca="1" si="3338"/>
        <v>0</v>
      </c>
      <c r="BA3059" s="401">
        <f t="shared" ca="1" si="3339"/>
        <v>0</v>
      </c>
      <c r="BC3059" s="401">
        <f t="shared" ca="1" si="3340"/>
        <v>0</v>
      </c>
      <c r="BD3059" s="401">
        <f t="shared" ca="1" si="3341"/>
        <v>0</v>
      </c>
      <c r="BF3059" s="401">
        <f t="shared" ca="1" si="3342"/>
        <v>0</v>
      </c>
      <c r="BG3059" s="401">
        <f t="shared" ca="1" si="3343"/>
        <v>0</v>
      </c>
      <c r="BI3059" s="401">
        <f t="shared" ca="1" si="3344"/>
        <v>0</v>
      </c>
      <c r="BJ3059" s="401">
        <f t="shared" ca="1" si="3345"/>
        <v>0</v>
      </c>
      <c r="BL3059" s="401">
        <f t="shared" ca="1" si="3346"/>
        <v>0</v>
      </c>
      <c r="BM3059" s="401">
        <f t="shared" ca="1" si="3347"/>
        <v>0</v>
      </c>
    </row>
    <row r="3060" spans="4:65" hidden="1" x14ac:dyDescent="0.3">
      <c r="D3060" s="686"/>
      <c r="E3060" s="400">
        <f t="shared" si="3267"/>
        <v>59</v>
      </c>
      <c r="G3060" s="401">
        <f t="shared" ca="1" si="3308"/>
        <v>-8.7266348296199947E-7</v>
      </c>
      <c r="H3060" s="401">
        <f t="shared" ca="1" si="3309"/>
        <v>-1.1547000345467546</v>
      </c>
      <c r="J3060" s="401">
        <f t="shared" ca="1" si="3310"/>
        <v>0</v>
      </c>
      <c r="K3060" s="401">
        <f t="shared" ca="1" si="3311"/>
        <v>0</v>
      </c>
      <c r="M3060" s="401">
        <f t="shared" ca="1" si="3312"/>
        <v>0.20000000000000043</v>
      </c>
      <c r="N3060" s="401">
        <f t="shared" ca="1" si="3313"/>
        <v>-1.439230484541326</v>
      </c>
      <c r="P3060" s="401">
        <f t="shared" ca="1" si="3314"/>
        <v>0</v>
      </c>
      <c r="Q3060" s="401">
        <f t="shared" ca="1" si="3315"/>
        <v>0</v>
      </c>
      <c r="S3060" s="401">
        <f t="shared" ca="1" si="3316"/>
        <v>0</v>
      </c>
      <c r="T3060" s="401">
        <f t="shared" ca="1" si="3317"/>
        <v>0</v>
      </c>
      <c r="V3060" s="401">
        <f t="shared" ca="1" si="3318"/>
        <v>0.20000000000000037</v>
      </c>
      <c r="W3060" s="401">
        <f t="shared" ca="1" si="3319"/>
        <v>-2.039230484541326</v>
      </c>
      <c r="Y3060" s="401">
        <f t="shared" ca="1" si="3320"/>
        <v>0</v>
      </c>
      <c r="Z3060" s="401">
        <f t="shared" ca="1" si="3321"/>
        <v>0</v>
      </c>
      <c r="AB3060" s="401">
        <f t="shared" ca="1" si="3322"/>
        <v>-8.7266348296199947E-7</v>
      </c>
      <c r="AC3060" s="401">
        <f t="shared" ca="1" si="3323"/>
        <v>-2.5547000345467525</v>
      </c>
      <c r="AE3060" s="401">
        <f t="shared" ca="1" si="3324"/>
        <v>0</v>
      </c>
      <c r="AF3060" s="401">
        <f t="shared" ca="1" si="3325"/>
        <v>0</v>
      </c>
      <c r="AH3060" s="401">
        <f t="shared" ca="1" si="3326"/>
        <v>0</v>
      </c>
      <c r="AI3060" s="401">
        <f t="shared" ca="1" si="3327"/>
        <v>0</v>
      </c>
      <c r="AK3060" s="401">
        <f t="shared" ca="1" si="3328"/>
        <v>0</v>
      </c>
      <c r="AL3060" s="401">
        <f t="shared" ca="1" si="3329"/>
        <v>0</v>
      </c>
      <c r="AN3060" s="401">
        <f t="shared" ca="1" si="3330"/>
        <v>0</v>
      </c>
      <c r="AO3060" s="401">
        <f t="shared" ca="1" si="3331"/>
        <v>0</v>
      </c>
      <c r="AQ3060" s="401">
        <f t="shared" ca="1" si="3332"/>
        <v>0</v>
      </c>
      <c r="AR3060" s="401">
        <f t="shared" ca="1" si="3333"/>
        <v>0</v>
      </c>
      <c r="AT3060" s="401">
        <f t="shared" ca="1" si="3334"/>
        <v>0</v>
      </c>
      <c r="AU3060" s="401">
        <f t="shared" ca="1" si="3335"/>
        <v>0</v>
      </c>
      <c r="AW3060" s="401">
        <f t="shared" ca="1" si="3336"/>
        <v>0</v>
      </c>
      <c r="AX3060" s="401">
        <f t="shared" ca="1" si="3337"/>
        <v>0</v>
      </c>
      <c r="AZ3060" s="401">
        <f t="shared" ca="1" si="3338"/>
        <v>0</v>
      </c>
      <c r="BA3060" s="401">
        <f t="shared" ca="1" si="3339"/>
        <v>0</v>
      </c>
      <c r="BC3060" s="401">
        <f t="shared" ca="1" si="3340"/>
        <v>0</v>
      </c>
      <c r="BD3060" s="401">
        <f t="shared" ca="1" si="3341"/>
        <v>0</v>
      </c>
      <c r="BF3060" s="401">
        <f t="shared" ca="1" si="3342"/>
        <v>0</v>
      </c>
      <c r="BG3060" s="401">
        <f t="shared" ca="1" si="3343"/>
        <v>0</v>
      </c>
      <c r="BI3060" s="401">
        <f t="shared" ca="1" si="3344"/>
        <v>0</v>
      </c>
      <c r="BJ3060" s="401">
        <f t="shared" ca="1" si="3345"/>
        <v>0</v>
      </c>
      <c r="BL3060" s="401">
        <f t="shared" ca="1" si="3346"/>
        <v>0</v>
      </c>
      <c r="BM3060" s="401">
        <f t="shared" ca="1" si="3347"/>
        <v>0</v>
      </c>
    </row>
    <row r="3061" spans="4:65" hidden="1" x14ac:dyDescent="0.3">
      <c r="D3061" s="686"/>
      <c r="E3061" s="400">
        <f t="shared" si="3267"/>
        <v>60</v>
      </c>
      <c r="G3061" s="401">
        <f t="shared" ca="1" si="3308"/>
        <v>-8.7266348296199947E-7</v>
      </c>
      <c r="H3061" s="401">
        <f t="shared" ca="1" si="3309"/>
        <v>-1.1547000345467546</v>
      </c>
      <c r="J3061" s="401">
        <f t="shared" ca="1" si="3310"/>
        <v>0</v>
      </c>
      <c r="K3061" s="401">
        <f t="shared" ca="1" si="3311"/>
        <v>0</v>
      </c>
      <c r="M3061" s="401">
        <f t="shared" ca="1" si="3312"/>
        <v>0.20000000000000037</v>
      </c>
      <c r="N3061" s="401">
        <f t="shared" ca="1" si="3313"/>
        <v>-1.2592304845413258</v>
      </c>
      <c r="P3061" s="401">
        <f t="shared" ca="1" si="3314"/>
        <v>0</v>
      </c>
      <c r="Q3061" s="401">
        <f t="shared" ca="1" si="3315"/>
        <v>0</v>
      </c>
      <c r="S3061" s="401">
        <f t="shared" ca="1" si="3316"/>
        <v>0</v>
      </c>
      <c r="T3061" s="401">
        <f t="shared" ca="1" si="3317"/>
        <v>0</v>
      </c>
      <c r="V3061" s="401">
        <f t="shared" ca="1" si="3318"/>
        <v>0.20000000000000034</v>
      </c>
      <c r="W3061" s="401">
        <f t="shared" ca="1" si="3319"/>
        <v>-1.8592304845413261</v>
      </c>
      <c r="Y3061" s="401">
        <f t="shared" ca="1" si="3320"/>
        <v>0</v>
      </c>
      <c r="Z3061" s="401">
        <f t="shared" ca="1" si="3321"/>
        <v>0</v>
      </c>
      <c r="AB3061" s="401">
        <f t="shared" ca="1" si="3322"/>
        <v>-8.7266348296199947E-7</v>
      </c>
      <c r="AC3061" s="401">
        <f t="shared" ca="1" si="3323"/>
        <v>-2.5547000345467525</v>
      </c>
      <c r="AE3061" s="401">
        <f t="shared" ca="1" si="3324"/>
        <v>0</v>
      </c>
      <c r="AF3061" s="401">
        <f t="shared" ca="1" si="3325"/>
        <v>0</v>
      </c>
      <c r="AH3061" s="401">
        <f t="shared" ca="1" si="3326"/>
        <v>0</v>
      </c>
      <c r="AI3061" s="401">
        <f t="shared" ca="1" si="3327"/>
        <v>0</v>
      </c>
      <c r="AK3061" s="401">
        <f t="shared" ca="1" si="3328"/>
        <v>0</v>
      </c>
      <c r="AL3061" s="401">
        <f t="shared" ca="1" si="3329"/>
        <v>0</v>
      </c>
      <c r="AN3061" s="401">
        <f t="shared" ca="1" si="3330"/>
        <v>0</v>
      </c>
      <c r="AO3061" s="401">
        <f t="shared" ca="1" si="3331"/>
        <v>0</v>
      </c>
      <c r="AQ3061" s="401">
        <f t="shared" ca="1" si="3332"/>
        <v>0</v>
      </c>
      <c r="AR3061" s="401">
        <f t="shared" ca="1" si="3333"/>
        <v>0</v>
      </c>
      <c r="AT3061" s="401">
        <f t="shared" ca="1" si="3334"/>
        <v>0</v>
      </c>
      <c r="AU3061" s="401">
        <f t="shared" ca="1" si="3335"/>
        <v>0</v>
      </c>
      <c r="AW3061" s="401">
        <f t="shared" ca="1" si="3336"/>
        <v>0</v>
      </c>
      <c r="AX3061" s="401">
        <f t="shared" ca="1" si="3337"/>
        <v>0</v>
      </c>
      <c r="AZ3061" s="401">
        <f t="shared" ca="1" si="3338"/>
        <v>0</v>
      </c>
      <c r="BA3061" s="401">
        <f t="shared" ca="1" si="3339"/>
        <v>0</v>
      </c>
      <c r="BC3061" s="401">
        <f t="shared" ca="1" si="3340"/>
        <v>0</v>
      </c>
      <c r="BD3061" s="401">
        <f t="shared" ca="1" si="3341"/>
        <v>0</v>
      </c>
      <c r="BF3061" s="401">
        <f t="shared" ca="1" si="3342"/>
        <v>0</v>
      </c>
      <c r="BG3061" s="401">
        <f t="shared" ca="1" si="3343"/>
        <v>0</v>
      </c>
      <c r="BI3061" s="401">
        <f t="shared" ca="1" si="3344"/>
        <v>0</v>
      </c>
      <c r="BJ3061" s="401">
        <f t="shared" ca="1" si="3345"/>
        <v>0</v>
      </c>
      <c r="BL3061" s="401">
        <f t="shared" ca="1" si="3346"/>
        <v>0</v>
      </c>
      <c r="BM3061" s="401">
        <f t="shared" ca="1" si="3347"/>
        <v>0</v>
      </c>
    </row>
    <row r="3062" spans="4:65" hidden="1" x14ac:dyDescent="0.3">
      <c r="D3062" s="686"/>
      <c r="E3062" s="400">
        <f t="shared" si="3267"/>
        <v>61</v>
      </c>
      <c r="G3062" s="401">
        <f t="shared" ca="1" si="3308"/>
        <v>-8.7266348296199947E-7</v>
      </c>
      <c r="H3062" s="401">
        <f t="shared" ca="1" si="3309"/>
        <v>-1.1547000345467546</v>
      </c>
      <c r="J3062" s="401">
        <f t="shared" ca="1" si="3310"/>
        <v>0</v>
      </c>
      <c r="K3062" s="401">
        <f t="shared" ca="1" si="3311"/>
        <v>0</v>
      </c>
      <c r="M3062" s="401">
        <f t="shared" ca="1" si="3312"/>
        <v>0.24000000000000035</v>
      </c>
      <c r="N3062" s="401">
        <f t="shared" ca="1" si="3313"/>
        <v>-1.236136473773741</v>
      </c>
      <c r="P3062" s="401">
        <f t="shared" ca="1" si="3314"/>
        <v>0</v>
      </c>
      <c r="Q3062" s="401">
        <f t="shared" ca="1" si="3315"/>
        <v>0</v>
      </c>
      <c r="S3062" s="401">
        <f t="shared" ca="1" si="3316"/>
        <v>0</v>
      </c>
      <c r="T3062" s="401">
        <f t="shared" ca="1" si="3317"/>
        <v>0</v>
      </c>
      <c r="V3062" s="401">
        <f t="shared" ca="1" si="3318"/>
        <v>0.24000000000000038</v>
      </c>
      <c r="W3062" s="401">
        <f t="shared" ca="1" si="3319"/>
        <v>-1.8361364737737409</v>
      </c>
      <c r="Y3062" s="401">
        <f t="shared" ca="1" si="3320"/>
        <v>0</v>
      </c>
      <c r="Z3062" s="401">
        <f t="shared" ca="1" si="3321"/>
        <v>0</v>
      </c>
      <c r="AB3062" s="401">
        <f t="shared" ca="1" si="3322"/>
        <v>-8.7266348296199947E-7</v>
      </c>
      <c r="AC3062" s="401">
        <f t="shared" ca="1" si="3323"/>
        <v>-2.5547000345467525</v>
      </c>
      <c r="AE3062" s="401">
        <f t="shared" ca="1" si="3324"/>
        <v>0</v>
      </c>
      <c r="AF3062" s="401">
        <f t="shared" ca="1" si="3325"/>
        <v>0</v>
      </c>
      <c r="AH3062" s="401">
        <f t="shared" ca="1" si="3326"/>
        <v>0</v>
      </c>
      <c r="AI3062" s="401">
        <f t="shared" ca="1" si="3327"/>
        <v>0</v>
      </c>
      <c r="AK3062" s="401">
        <f t="shared" ca="1" si="3328"/>
        <v>0</v>
      </c>
      <c r="AL3062" s="401">
        <f t="shared" ca="1" si="3329"/>
        <v>0</v>
      </c>
      <c r="AN3062" s="401">
        <f t="shared" ca="1" si="3330"/>
        <v>0</v>
      </c>
      <c r="AO3062" s="401">
        <f t="shared" ca="1" si="3331"/>
        <v>0</v>
      </c>
      <c r="AQ3062" s="401">
        <f t="shared" ca="1" si="3332"/>
        <v>0</v>
      </c>
      <c r="AR3062" s="401">
        <f t="shared" ca="1" si="3333"/>
        <v>0</v>
      </c>
      <c r="AT3062" s="401">
        <f t="shared" ca="1" si="3334"/>
        <v>0</v>
      </c>
      <c r="AU3062" s="401">
        <f t="shared" ca="1" si="3335"/>
        <v>0</v>
      </c>
      <c r="AW3062" s="401">
        <f t="shared" ca="1" si="3336"/>
        <v>0</v>
      </c>
      <c r="AX3062" s="401">
        <f t="shared" ca="1" si="3337"/>
        <v>0</v>
      </c>
      <c r="AZ3062" s="401">
        <f t="shared" ca="1" si="3338"/>
        <v>0</v>
      </c>
      <c r="BA3062" s="401">
        <f t="shared" ca="1" si="3339"/>
        <v>0</v>
      </c>
      <c r="BC3062" s="401">
        <f t="shared" ca="1" si="3340"/>
        <v>0</v>
      </c>
      <c r="BD3062" s="401">
        <f t="shared" ca="1" si="3341"/>
        <v>0</v>
      </c>
      <c r="BF3062" s="401">
        <f t="shared" ca="1" si="3342"/>
        <v>0</v>
      </c>
      <c r="BG3062" s="401">
        <f t="shared" ca="1" si="3343"/>
        <v>0</v>
      </c>
      <c r="BI3062" s="401">
        <f t="shared" ca="1" si="3344"/>
        <v>0</v>
      </c>
      <c r="BJ3062" s="401">
        <f t="shared" ca="1" si="3345"/>
        <v>0</v>
      </c>
      <c r="BL3062" s="401">
        <f t="shared" ca="1" si="3346"/>
        <v>0</v>
      </c>
      <c r="BM3062" s="401">
        <f t="shared" ca="1" si="3347"/>
        <v>0</v>
      </c>
    </row>
    <row r="3063" spans="4:65" hidden="1" x14ac:dyDescent="0.3">
      <c r="D3063" s="686"/>
      <c r="E3063" s="400">
        <f t="shared" si="3267"/>
        <v>62</v>
      </c>
      <c r="G3063" s="401">
        <f t="shared" ca="1" si="3308"/>
        <v>-8.7266348296199947E-7</v>
      </c>
      <c r="H3063" s="401">
        <f t="shared" ca="1" si="3309"/>
        <v>-1.1547000345467546</v>
      </c>
      <c r="J3063" s="401">
        <f t="shared" ca="1" si="3310"/>
        <v>0</v>
      </c>
      <c r="K3063" s="401">
        <f t="shared" ca="1" si="3311"/>
        <v>0</v>
      </c>
      <c r="M3063" s="401">
        <f t="shared" ca="1" si="3312"/>
        <v>0.24000000000000038</v>
      </c>
      <c r="N3063" s="401">
        <f t="shared" ca="1" si="3313"/>
        <v>-1.416136473773741</v>
      </c>
      <c r="P3063" s="401">
        <f t="shared" ca="1" si="3314"/>
        <v>0</v>
      </c>
      <c r="Q3063" s="401">
        <f t="shared" ca="1" si="3315"/>
        <v>0</v>
      </c>
      <c r="S3063" s="401">
        <f t="shared" ca="1" si="3316"/>
        <v>0</v>
      </c>
      <c r="T3063" s="401">
        <f t="shared" ca="1" si="3317"/>
        <v>0</v>
      </c>
      <c r="V3063" s="401">
        <f t="shared" ca="1" si="3318"/>
        <v>0.24000000000000041</v>
      </c>
      <c r="W3063" s="401">
        <f t="shared" ca="1" si="3319"/>
        <v>-2.0161364737737411</v>
      </c>
      <c r="Y3063" s="401">
        <f t="shared" ca="1" si="3320"/>
        <v>0</v>
      </c>
      <c r="Z3063" s="401">
        <f t="shared" ca="1" si="3321"/>
        <v>0</v>
      </c>
      <c r="AB3063" s="401">
        <f t="shared" ca="1" si="3322"/>
        <v>-8.7266348296199947E-7</v>
      </c>
      <c r="AC3063" s="401">
        <f t="shared" ca="1" si="3323"/>
        <v>-2.5547000345467525</v>
      </c>
      <c r="AE3063" s="401">
        <f t="shared" ca="1" si="3324"/>
        <v>0</v>
      </c>
      <c r="AF3063" s="401">
        <f t="shared" ca="1" si="3325"/>
        <v>0</v>
      </c>
      <c r="AH3063" s="401">
        <f t="shared" ca="1" si="3326"/>
        <v>0</v>
      </c>
      <c r="AI3063" s="401">
        <f t="shared" ca="1" si="3327"/>
        <v>0</v>
      </c>
      <c r="AK3063" s="401">
        <f t="shared" ca="1" si="3328"/>
        <v>0</v>
      </c>
      <c r="AL3063" s="401">
        <f t="shared" ca="1" si="3329"/>
        <v>0</v>
      </c>
      <c r="AN3063" s="401">
        <f t="shared" ca="1" si="3330"/>
        <v>0</v>
      </c>
      <c r="AO3063" s="401">
        <f t="shared" ca="1" si="3331"/>
        <v>0</v>
      </c>
      <c r="AQ3063" s="401">
        <f t="shared" ca="1" si="3332"/>
        <v>0</v>
      </c>
      <c r="AR3063" s="401">
        <f t="shared" ca="1" si="3333"/>
        <v>0</v>
      </c>
      <c r="AT3063" s="401">
        <f t="shared" ca="1" si="3334"/>
        <v>0</v>
      </c>
      <c r="AU3063" s="401">
        <f t="shared" ca="1" si="3335"/>
        <v>0</v>
      </c>
      <c r="AW3063" s="401">
        <f t="shared" ca="1" si="3336"/>
        <v>0</v>
      </c>
      <c r="AX3063" s="401">
        <f t="shared" ca="1" si="3337"/>
        <v>0</v>
      </c>
      <c r="AZ3063" s="401">
        <f t="shared" ca="1" si="3338"/>
        <v>0</v>
      </c>
      <c r="BA3063" s="401">
        <f t="shared" ca="1" si="3339"/>
        <v>0</v>
      </c>
      <c r="BC3063" s="401">
        <f t="shared" ca="1" si="3340"/>
        <v>0</v>
      </c>
      <c r="BD3063" s="401">
        <f t="shared" ca="1" si="3341"/>
        <v>0</v>
      </c>
      <c r="BF3063" s="401">
        <f t="shared" ca="1" si="3342"/>
        <v>0</v>
      </c>
      <c r="BG3063" s="401">
        <f t="shared" ca="1" si="3343"/>
        <v>0</v>
      </c>
      <c r="BI3063" s="401">
        <f t="shared" ca="1" si="3344"/>
        <v>0</v>
      </c>
      <c r="BJ3063" s="401">
        <f t="shared" ca="1" si="3345"/>
        <v>0</v>
      </c>
      <c r="BL3063" s="401">
        <f t="shared" ca="1" si="3346"/>
        <v>0</v>
      </c>
      <c r="BM3063" s="401">
        <f t="shared" ca="1" si="3347"/>
        <v>0</v>
      </c>
    </row>
    <row r="3064" spans="4:65" hidden="1" x14ac:dyDescent="0.3">
      <c r="D3064" s="686"/>
      <c r="E3064" s="400">
        <f t="shared" si="3267"/>
        <v>63</v>
      </c>
      <c r="G3064" s="401">
        <f t="shared" ca="1" si="3308"/>
        <v>-8.7266348296199947E-7</v>
      </c>
      <c r="H3064" s="401">
        <f t="shared" ca="1" si="3309"/>
        <v>-1.1547000345467546</v>
      </c>
      <c r="J3064" s="401">
        <f t="shared" ca="1" si="3310"/>
        <v>0</v>
      </c>
      <c r="K3064" s="401">
        <f t="shared" ca="1" si="3311"/>
        <v>0</v>
      </c>
      <c r="M3064" s="401">
        <f t="shared" ca="1" si="3312"/>
        <v>0.28000000000000036</v>
      </c>
      <c r="N3064" s="401">
        <f t="shared" ca="1" si="3313"/>
        <v>-1.3930424630061562</v>
      </c>
      <c r="P3064" s="401">
        <f t="shared" ca="1" si="3314"/>
        <v>0</v>
      </c>
      <c r="Q3064" s="401">
        <f t="shared" ca="1" si="3315"/>
        <v>0</v>
      </c>
      <c r="S3064" s="401">
        <f t="shared" ca="1" si="3316"/>
        <v>0</v>
      </c>
      <c r="T3064" s="401">
        <f t="shared" ca="1" si="3317"/>
        <v>0</v>
      </c>
      <c r="V3064" s="401">
        <f t="shared" ca="1" si="3318"/>
        <v>0.28000000000000042</v>
      </c>
      <c r="W3064" s="401">
        <f t="shared" ca="1" si="3319"/>
        <v>-1.9930424630061561</v>
      </c>
      <c r="Y3064" s="401">
        <f t="shared" ca="1" si="3320"/>
        <v>0</v>
      </c>
      <c r="Z3064" s="401">
        <f t="shared" ca="1" si="3321"/>
        <v>0</v>
      </c>
      <c r="AB3064" s="401">
        <f t="shared" ca="1" si="3322"/>
        <v>-8.7266348296199947E-7</v>
      </c>
      <c r="AC3064" s="401">
        <f t="shared" ca="1" si="3323"/>
        <v>-2.5547000345467525</v>
      </c>
      <c r="AE3064" s="401">
        <f t="shared" ca="1" si="3324"/>
        <v>0</v>
      </c>
      <c r="AF3064" s="401">
        <f t="shared" ca="1" si="3325"/>
        <v>0</v>
      </c>
      <c r="AH3064" s="401">
        <f t="shared" ca="1" si="3326"/>
        <v>0</v>
      </c>
      <c r="AI3064" s="401">
        <f t="shared" ca="1" si="3327"/>
        <v>0</v>
      </c>
      <c r="AK3064" s="401">
        <f t="shared" ca="1" si="3328"/>
        <v>0</v>
      </c>
      <c r="AL3064" s="401">
        <f t="shared" ca="1" si="3329"/>
        <v>0</v>
      </c>
      <c r="AN3064" s="401">
        <f t="shared" ca="1" si="3330"/>
        <v>0</v>
      </c>
      <c r="AO3064" s="401">
        <f t="shared" ca="1" si="3331"/>
        <v>0</v>
      </c>
      <c r="AQ3064" s="401">
        <f t="shared" ca="1" si="3332"/>
        <v>0</v>
      </c>
      <c r="AR3064" s="401">
        <f t="shared" ca="1" si="3333"/>
        <v>0</v>
      </c>
      <c r="AT3064" s="401">
        <f t="shared" ca="1" si="3334"/>
        <v>0</v>
      </c>
      <c r="AU3064" s="401">
        <f t="shared" ca="1" si="3335"/>
        <v>0</v>
      </c>
      <c r="AW3064" s="401">
        <f t="shared" ca="1" si="3336"/>
        <v>0</v>
      </c>
      <c r="AX3064" s="401">
        <f t="shared" ca="1" si="3337"/>
        <v>0</v>
      </c>
      <c r="AZ3064" s="401">
        <f t="shared" ca="1" si="3338"/>
        <v>0</v>
      </c>
      <c r="BA3064" s="401">
        <f t="shared" ca="1" si="3339"/>
        <v>0</v>
      </c>
      <c r="BC3064" s="401">
        <f t="shared" ca="1" si="3340"/>
        <v>0</v>
      </c>
      <c r="BD3064" s="401">
        <f t="shared" ca="1" si="3341"/>
        <v>0</v>
      </c>
      <c r="BF3064" s="401">
        <f t="shared" ca="1" si="3342"/>
        <v>0</v>
      </c>
      <c r="BG3064" s="401">
        <f t="shared" ca="1" si="3343"/>
        <v>0</v>
      </c>
      <c r="BI3064" s="401">
        <f t="shared" ca="1" si="3344"/>
        <v>0</v>
      </c>
      <c r="BJ3064" s="401">
        <f t="shared" ca="1" si="3345"/>
        <v>0</v>
      </c>
      <c r="BL3064" s="401">
        <f t="shared" ca="1" si="3346"/>
        <v>0</v>
      </c>
      <c r="BM3064" s="401">
        <f t="shared" ca="1" si="3347"/>
        <v>0</v>
      </c>
    </row>
    <row r="3065" spans="4:65" hidden="1" x14ac:dyDescent="0.3">
      <c r="D3065" s="686"/>
      <c r="E3065" s="400">
        <f t="shared" si="3267"/>
        <v>64</v>
      </c>
      <c r="G3065" s="401">
        <f t="shared" ca="1" si="3308"/>
        <v>-8.7266348296199947E-7</v>
      </c>
      <c r="H3065" s="401">
        <f t="shared" ca="1" si="3309"/>
        <v>-1.1547000345467546</v>
      </c>
      <c r="J3065" s="401">
        <f t="shared" ca="1" si="3310"/>
        <v>0</v>
      </c>
      <c r="K3065" s="401">
        <f t="shared" ca="1" si="3311"/>
        <v>0</v>
      </c>
      <c r="M3065" s="401">
        <f t="shared" ca="1" si="3312"/>
        <v>0.28000000000000036</v>
      </c>
      <c r="N3065" s="401">
        <f t="shared" ca="1" si="3313"/>
        <v>-1.2130424630061563</v>
      </c>
      <c r="P3065" s="401">
        <f t="shared" ca="1" si="3314"/>
        <v>0</v>
      </c>
      <c r="Q3065" s="401">
        <f t="shared" ca="1" si="3315"/>
        <v>0</v>
      </c>
      <c r="S3065" s="401">
        <f t="shared" ca="1" si="3316"/>
        <v>0</v>
      </c>
      <c r="T3065" s="401">
        <f t="shared" ca="1" si="3317"/>
        <v>0</v>
      </c>
      <c r="V3065" s="401">
        <f t="shared" ca="1" si="3318"/>
        <v>0.28000000000000036</v>
      </c>
      <c r="W3065" s="401">
        <f t="shared" ca="1" si="3319"/>
        <v>-1.8130424630061557</v>
      </c>
      <c r="Y3065" s="401">
        <f t="shared" ca="1" si="3320"/>
        <v>0</v>
      </c>
      <c r="Z3065" s="401">
        <f t="shared" ca="1" si="3321"/>
        <v>0</v>
      </c>
      <c r="AB3065" s="401">
        <f t="shared" ca="1" si="3322"/>
        <v>-8.7266348296199947E-7</v>
      </c>
      <c r="AC3065" s="401">
        <f t="shared" ca="1" si="3323"/>
        <v>-2.5547000345467525</v>
      </c>
      <c r="AE3065" s="401">
        <f t="shared" ca="1" si="3324"/>
        <v>0</v>
      </c>
      <c r="AF3065" s="401">
        <f t="shared" ca="1" si="3325"/>
        <v>0</v>
      </c>
      <c r="AH3065" s="401">
        <f t="shared" ca="1" si="3326"/>
        <v>0</v>
      </c>
      <c r="AI3065" s="401">
        <f t="shared" ca="1" si="3327"/>
        <v>0</v>
      </c>
      <c r="AK3065" s="401">
        <f t="shared" ca="1" si="3328"/>
        <v>0</v>
      </c>
      <c r="AL3065" s="401">
        <f t="shared" ca="1" si="3329"/>
        <v>0</v>
      </c>
      <c r="AN3065" s="401">
        <f t="shared" ca="1" si="3330"/>
        <v>0</v>
      </c>
      <c r="AO3065" s="401">
        <f t="shared" ca="1" si="3331"/>
        <v>0</v>
      </c>
      <c r="AQ3065" s="401">
        <f t="shared" ca="1" si="3332"/>
        <v>0</v>
      </c>
      <c r="AR3065" s="401">
        <f t="shared" ca="1" si="3333"/>
        <v>0</v>
      </c>
      <c r="AT3065" s="401">
        <f t="shared" ca="1" si="3334"/>
        <v>0</v>
      </c>
      <c r="AU3065" s="401">
        <f t="shared" ca="1" si="3335"/>
        <v>0</v>
      </c>
      <c r="AW3065" s="401">
        <f t="shared" ca="1" si="3336"/>
        <v>0</v>
      </c>
      <c r="AX3065" s="401">
        <f t="shared" ca="1" si="3337"/>
        <v>0</v>
      </c>
      <c r="AZ3065" s="401">
        <f t="shared" ca="1" si="3338"/>
        <v>0</v>
      </c>
      <c r="BA3065" s="401">
        <f t="shared" ca="1" si="3339"/>
        <v>0</v>
      </c>
      <c r="BC3065" s="401">
        <f t="shared" ca="1" si="3340"/>
        <v>0</v>
      </c>
      <c r="BD3065" s="401">
        <f t="shared" ca="1" si="3341"/>
        <v>0</v>
      </c>
      <c r="BF3065" s="401">
        <f t="shared" ca="1" si="3342"/>
        <v>0</v>
      </c>
      <c r="BG3065" s="401">
        <f t="shared" ca="1" si="3343"/>
        <v>0</v>
      </c>
      <c r="BI3065" s="401">
        <f t="shared" ca="1" si="3344"/>
        <v>0</v>
      </c>
      <c r="BJ3065" s="401">
        <f t="shared" ca="1" si="3345"/>
        <v>0</v>
      </c>
      <c r="BL3065" s="401">
        <f t="shared" ca="1" si="3346"/>
        <v>0</v>
      </c>
      <c r="BM3065" s="401">
        <f t="shared" ca="1" si="3347"/>
        <v>0</v>
      </c>
    </row>
    <row r="3066" spans="4:65" hidden="1" x14ac:dyDescent="0.3">
      <c r="D3066" s="686"/>
      <c r="E3066" s="400">
        <f t="shared" ref="E3066:E3101" si="3348">E3065+1</f>
        <v>65</v>
      </c>
      <c r="G3066" s="401">
        <f t="shared" ref="G3066:G3097" ca="1" si="3349">IF(G2963&lt;$G$335,G2963,G3065)</f>
        <v>-8.7266348296199947E-7</v>
      </c>
      <c r="H3066" s="401">
        <f t="shared" ref="H3066:H3097" ca="1" si="3350">IF(G2963&lt;$G$335,H2963,H3065)</f>
        <v>-1.1547000345467546</v>
      </c>
      <c r="J3066" s="401">
        <f t="shared" ref="J3066:J3097" ca="1" si="3351">IF(J2963&lt;$G$335,J2963,J3065)</f>
        <v>0</v>
      </c>
      <c r="K3066" s="401">
        <f t="shared" ref="K3066:K3097" ca="1" si="3352">IF(J2963&lt;$G$335,K2963,K3065)</f>
        <v>0</v>
      </c>
      <c r="M3066" s="401">
        <f t="shared" ref="M3066:M3097" ca="1" si="3353">IF(M2963&lt;$G$335,M2963,M3065)</f>
        <v>0.32000000000000028</v>
      </c>
      <c r="N3066" s="401">
        <f t="shared" ref="N3066:N3097" ca="1" si="3354">IF(M2963&lt;$G$335,N2963,N3065)</f>
        <v>-1.189948452238571</v>
      </c>
      <c r="P3066" s="401">
        <f t="shared" ref="P3066:P3097" ca="1" si="3355">IF(P2963&lt;$G$335,P2963,P3065)</f>
        <v>0</v>
      </c>
      <c r="Q3066" s="401">
        <f t="shared" ref="Q3066:Q3097" ca="1" si="3356">IF(P2963&lt;$G$335,Q2963,Q3065)</f>
        <v>0</v>
      </c>
      <c r="S3066" s="401">
        <f t="shared" ref="S3066:S3097" ca="1" si="3357">IF(S2963&lt;$G$335,S2963,S3065)</f>
        <v>0</v>
      </c>
      <c r="T3066" s="401">
        <f t="shared" ref="T3066:T3097" ca="1" si="3358">IF(S2963&lt;$G$335,T2963,T3065)</f>
        <v>0</v>
      </c>
      <c r="V3066" s="401">
        <f t="shared" ref="V3066:V3097" ca="1" si="3359">IF(V2963&lt;$G$335,V2963,V3065)</f>
        <v>0.32000000000000034</v>
      </c>
      <c r="W3066" s="401">
        <f t="shared" ref="W3066:W3097" ca="1" si="3360">IF(V2963&lt;$G$335,W2963,W3065)</f>
        <v>-1.7899484522385709</v>
      </c>
      <c r="Y3066" s="401">
        <f t="shared" ref="Y3066:Y3097" ca="1" si="3361">IF(Y2963&lt;$G$335,Y2963,Y3065)</f>
        <v>0</v>
      </c>
      <c r="Z3066" s="401">
        <f t="shared" ref="Z3066:Z3097" ca="1" si="3362">IF(Y2963&lt;$G$335,Z2963,Z3065)</f>
        <v>0</v>
      </c>
      <c r="AB3066" s="401">
        <f t="shared" ref="AB3066:AB3097" ca="1" si="3363">IF(AB2963&lt;$G$335,AB2963,AB3065)</f>
        <v>-8.7266348296199947E-7</v>
      </c>
      <c r="AC3066" s="401">
        <f t="shared" ref="AC3066:AC3097" ca="1" si="3364">IF(AB2963&lt;$G$335,AC2963,AC3065)</f>
        <v>-2.5547000345467525</v>
      </c>
      <c r="AE3066" s="401">
        <f t="shared" ref="AE3066:AE3097" ca="1" si="3365">IF(AE2963&lt;$G$335,AE2963,AE3065)</f>
        <v>0</v>
      </c>
      <c r="AF3066" s="401">
        <f t="shared" ref="AF3066:AF3097" ca="1" si="3366">IF(AE2963&lt;$G$335,AF2963,AF3065)</f>
        <v>0</v>
      </c>
      <c r="AH3066" s="401">
        <f t="shared" ref="AH3066:AH3097" ca="1" si="3367">IF(AH2963&lt;$G$335,AH2963,AH3065)</f>
        <v>0</v>
      </c>
      <c r="AI3066" s="401">
        <f t="shared" ref="AI3066:AI3097" ca="1" si="3368">IF(AH2963&lt;$G$335,AI2963,AI3065)</f>
        <v>0</v>
      </c>
      <c r="AK3066" s="401">
        <f t="shared" ref="AK3066:AK3097" ca="1" si="3369">IF(AK2963&lt;$G$335,AK2963,AK3065)</f>
        <v>0</v>
      </c>
      <c r="AL3066" s="401">
        <f t="shared" ref="AL3066:AL3097" ca="1" si="3370">IF(AK2963&lt;$G$335,AL2963,AL3065)</f>
        <v>0</v>
      </c>
      <c r="AN3066" s="401">
        <f t="shared" ref="AN3066:AN3097" ca="1" si="3371">IF(AN2963&lt;$G$335,AN2963,AN3065)</f>
        <v>0</v>
      </c>
      <c r="AO3066" s="401">
        <f t="shared" ref="AO3066:AO3097" ca="1" si="3372">IF(AN2963&lt;$G$335,AO2963,AO3065)</f>
        <v>0</v>
      </c>
      <c r="AQ3066" s="401">
        <f t="shared" ref="AQ3066:AQ3097" ca="1" si="3373">IF(AQ2963&lt;$G$335,AQ2963,AQ3065)</f>
        <v>0</v>
      </c>
      <c r="AR3066" s="401">
        <f t="shared" ref="AR3066:AR3097" ca="1" si="3374">IF(AQ2963&lt;$G$335,AR2963,AR3065)</f>
        <v>0</v>
      </c>
      <c r="AT3066" s="401">
        <f t="shared" ref="AT3066:AT3097" ca="1" si="3375">IF(AT2963&lt;$G$335,AT2963,AT3065)</f>
        <v>0</v>
      </c>
      <c r="AU3066" s="401">
        <f t="shared" ref="AU3066:AU3097" ca="1" si="3376">IF(AT2963&lt;$G$335,AU2963,AU3065)</f>
        <v>0</v>
      </c>
      <c r="AW3066" s="401">
        <f t="shared" ref="AW3066:AW3097" ca="1" si="3377">IF(AW2963&lt;$G$335,AW2963,AW3065)</f>
        <v>0</v>
      </c>
      <c r="AX3066" s="401">
        <f t="shared" ref="AX3066:AX3097" ca="1" si="3378">IF(AW2963&lt;$G$335,AX2963,AX3065)</f>
        <v>0</v>
      </c>
      <c r="AZ3066" s="401">
        <f t="shared" ref="AZ3066:AZ3097" ca="1" si="3379">IF(AZ2963&lt;$G$335,AZ2963,AZ3065)</f>
        <v>0</v>
      </c>
      <c r="BA3066" s="401">
        <f t="shared" ref="BA3066:BA3097" ca="1" si="3380">IF(AZ2963&lt;$G$335,BA2963,BA3065)</f>
        <v>0</v>
      </c>
      <c r="BC3066" s="401">
        <f t="shared" ref="BC3066:BC3097" ca="1" si="3381">IF(BC2963&lt;$G$335,BC2963,BC3065)</f>
        <v>0</v>
      </c>
      <c r="BD3066" s="401">
        <f t="shared" ref="BD3066:BD3097" ca="1" si="3382">IF(BC2963&lt;$G$335,BD2963,BD3065)</f>
        <v>0</v>
      </c>
      <c r="BF3066" s="401">
        <f t="shared" ref="BF3066:BF3097" ca="1" si="3383">IF(BF2963&lt;$G$335,BF2963,BF3065)</f>
        <v>0</v>
      </c>
      <c r="BG3066" s="401">
        <f t="shared" ref="BG3066:BG3097" ca="1" si="3384">IF(BF2963&lt;$G$335,BG2963,BG3065)</f>
        <v>0</v>
      </c>
      <c r="BI3066" s="401">
        <f t="shared" ref="BI3066:BI3097" ca="1" si="3385">IF(BI2963&lt;$G$335,BI2963,BI3065)</f>
        <v>0</v>
      </c>
      <c r="BJ3066" s="401">
        <f t="shared" ref="BJ3066:BJ3097" ca="1" si="3386">IF(BI2963&lt;$G$335,BJ2963,BJ3065)</f>
        <v>0</v>
      </c>
      <c r="BL3066" s="401">
        <f t="shared" ref="BL3066:BL3097" ca="1" si="3387">IF(BL2963&lt;$G$335,BL2963,BL3065)</f>
        <v>0</v>
      </c>
      <c r="BM3066" s="401">
        <f t="shared" ref="BM3066:BM3097" ca="1" si="3388">IF(BL2963&lt;$G$335,BM2963,BM3065)</f>
        <v>0</v>
      </c>
    </row>
    <row r="3067" spans="4:65" hidden="1" x14ac:dyDescent="0.3">
      <c r="D3067" s="686"/>
      <c r="E3067" s="400">
        <f t="shared" si="3348"/>
        <v>66</v>
      </c>
      <c r="G3067" s="401">
        <f t="shared" ca="1" si="3349"/>
        <v>-8.7266348296199947E-7</v>
      </c>
      <c r="H3067" s="401">
        <f t="shared" ca="1" si="3350"/>
        <v>-1.1547000345467546</v>
      </c>
      <c r="J3067" s="401">
        <f t="shared" ca="1" si="3351"/>
        <v>0</v>
      </c>
      <c r="K3067" s="401">
        <f t="shared" ca="1" si="3352"/>
        <v>0</v>
      </c>
      <c r="M3067" s="401">
        <f t="shared" ca="1" si="3353"/>
        <v>0.32000000000000034</v>
      </c>
      <c r="N3067" s="401">
        <f t="shared" ca="1" si="3354"/>
        <v>-1.3699484522385708</v>
      </c>
      <c r="P3067" s="401">
        <f t="shared" ca="1" si="3355"/>
        <v>0</v>
      </c>
      <c r="Q3067" s="401">
        <f t="shared" ca="1" si="3356"/>
        <v>0</v>
      </c>
      <c r="S3067" s="401">
        <f t="shared" ca="1" si="3357"/>
        <v>0</v>
      </c>
      <c r="T3067" s="401">
        <f t="shared" ca="1" si="3358"/>
        <v>0</v>
      </c>
      <c r="V3067" s="401">
        <f t="shared" ca="1" si="3359"/>
        <v>0.32000000000000034</v>
      </c>
      <c r="W3067" s="401">
        <f t="shared" ca="1" si="3360"/>
        <v>-1.9699484522385708</v>
      </c>
      <c r="Y3067" s="401">
        <f t="shared" ca="1" si="3361"/>
        <v>0</v>
      </c>
      <c r="Z3067" s="401">
        <f t="shared" ca="1" si="3362"/>
        <v>0</v>
      </c>
      <c r="AB3067" s="401">
        <f t="shared" ca="1" si="3363"/>
        <v>-8.7266348296199947E-7</v>
      </c>
      <c r="AC3067" s="401">
        <f t="shared" ca="1" si="3364"/>
        <v>-2.5547000345467525</v>
      </c>
      <c r="AE3067" s="401">
        <f t="shared" ca="1" si="3365"/>
        <v>0</v>
      </c>
      <c r="AF3067" s="401">
        <f t="shared" ca="1" si="3366"/>
        <v>0</v>
      </c>
      <c r="AH3067" s="401">
        <f t="shared" ca="1" si="3367"/>
        <v>0</v>
      </c>
      <c r="AI3067" s="401">
        <f t="shared" ca="1" si="3368"/>
        <v>0</v>
      </c>
      <c r="AK3067" s="401">
        <f t="shared" ca="1" si="3369"/>
        <v>0</v>
      </c>
      <c r="AL3067" s="401">
        <f t="shared" ca="1" si="3370"/>
        <v>0</v>
      </c>
      <c r="AN3067" s="401">
        <f t="shared" ca="1" si="3371"/>
        <v>0</v>
      </c>
      <c r="AO3067" s="401">
        <f t="shared" ca="1" si="3372"/>
        <v>0</v>
      </c>
      <c r="AQ3067" s="401">
        <f t="shared" ca="1" si="3373"/>
        <v>0</v>
      </c>
      <c r="AR3067" s="401">
        <f t="shared" ca="1" si="3374"/>
        <v>0</v>
      </c>
      <c r="AT3067" s="401">
        <f t="shared" ca="1" si="3375"/>
        <v>0</v>
      </c>
      <c r="AU3067" s="401">
        <f t="shared" ca="1" si="3376"/>
        <v>0</v>
      </c>
      <c r="AW3067" s="401">
        <f t="shared" ca="1" si="3377"/>
        <v>0</v>
      </c>
      <c r="AX3067" s="401">
        <f t="shared" ca="1" si="3378"/>
        <v>0</v>
      </c>
      <c r="AZ3067" s="401">
        <f t="shared" ca="1" si="3379"/>
        <v>0</v>
      </c>
      <c r="BA3067" s="401">
        <f t="shared" ca="1" si="3380"/>
        <v>0</v>
      </c>
      <c r="BC3067" s="401">
        <f t="shared" ca="1" si="3381"/>
        <v>0</v>
      </c>
      <c r="BD3067" s="401">
        <f t="shared" ca="1" si="3382"/>
        <v>0</v>
      </c>
      <c r="BF3067" s="401">
        <f t="shared" ca="1" si="3383"/>
        <v>0</v>
      </c>
      <c r="BG3067" s="401">
        <f t="shared" ca="1" si="3384"/>
        <v>0</v>
      </c>
      <c r="BI3067" s="401">
        <f t="shared" ca="1" si="3385"/>
        <v>0</v>
      </c>
      <c r="BJ3067" s="401">
        <f t="shared" ca="1" si="3386"/>
        <v>0</v>
      </c>
      <c r="BL3067" s="401">
        <f t="shared" ca="1" si="3387"/>
        <v>0</v>
      </c>
      <c r="BM3067" s="401">
        <f t="shared" ca="1" si="3388"/>
        <v>0</v>
      </c>
    </row>
    <row r="3068" spans="4:65" hidden="1" x14ac:dyDescent="0.3">
      <c r="D3068" s="686"/>
      <c r="E3068" s="400">
        <f t="shared" si="3348"/>
        <v>67</v>
      </c>
      <c r="G3068" s="401">
        <f t="shared" ca="1" si="3349"/>
        <v>-8.7266348296199947E-7</v>
      </c>
      <c r="H3068" s="401">
        <f t="shared" ca="1" si="3350"/>
        <v>-1.1547000345467546</v>
      </c>
      <c r="J3068" s="401">
        <f t="shared" ca="1" si="3351"/>
        <v>0</v>
      </c>
      <c r="K3068" s="401">
        <f t="shared" ca="1" si="3352"/>
        <v>0</v>
      </c>
      <c r="M3068" s="401">
        <f t="shared" ca="1" si="3353"/>
        <v>0.36000000000000038</v>
      </c>
      <c r="N3068" s="401">
        <f t="shared" ca="1" si="3354"/>
        <v>-1.346854441470986</v>
      </c>
      <c r="P3068" s="401">
        <f t="shared" ca="1" si="3355"/>
        <v>0</v>
      </c>
      <c r="Q3068" s="401">
        <f t="shared" ca="1" si="3356"/>
        <v>0</v>
      </c>
      <c r="S3068" s="401">
        <f t="shared" ca="1" si="3357"/>
        <v>0</v>
      </c>
      <c r="T3068" s="401">
        <f t="shared" ca="1" si="3358"/>
        <v>0</v>
      </c>
      <c r="V3068" s="401">
        <f t="shared" ca="1" si="3359"/>
        <v>0.36000000000000032</v>
      </c>
      <c r="W3068" s="401">
        <f t="shared" ca="1" si="3360"/>
        <v>-1.9468544414709859</v>
      </c>
      <c r="Y3068" s="401">
        <f t="shared" ca="1" si="3361"/>
        <v>0</v>
      </c>
      <c r="Z3068" s="401">
        <f t="shared" ca="1" si="3362"/>
        <v>0</v>
      </c>
      <c r="AB3068" s="401">
        <f t="shared" ca="1" si="3363"/>
        <v>-8.7266348296199947E-7</v>
      </c>
      <c r="AC3068" s="401">
        <f t="shared" ca="1" si="3364"/>
        <v>-2.5547000345467525</v>
      </c>
      <c r="AE3068" s="401">
        <f t="shared" ca="1" si="3365"/>
        <v>0</v>
      </c>
      <c r="AF3068" s="401">
        <f t="shared" ca="1" si="3366"/>
        <v>0</v>
      </c>
      <c r="AH3068" s="401">
        <f t="shared" ca="1" si="3367"/>
        <v>0</v>
      </c>
      <c r="AI3068" s="401">
        <f t="shared" ca="1" si="3368"/>
        <v>0</v>
      </c>
      <c r="AK3068" s="401">
        <f t="shared" ca="1" si="3369"/>
        <v>0</v>
      </c>
      <c r="AL3068" s="401">
        <f t="shared" ca="1" si="3370"/>
        <v>0</v>
      </c>
      <c r="AN3068" s="401">
        <f t="shared" ca="1" si="3371"/>
        <v>0</v>
      </c>
      <c r="AO3068" s="401">
        <f t="shared" ca="1" si="3372"/>
        <v>0</v>
      </c>
      <c r="AQ3068" s="401">
        <f t="shared" ca="1" si="3373"/>
        <v>0</v>
      </c>
      <c r="AR3068" s="401">
        <f t="shared" ca="1" si="3374"/>
        <v>0</v>
      </c>
      <c r="AT3068" s="401">
        <f t="shared" ca="1" si="3375"/>
        <v>0</v>
      </c>
      <c r="AU3068" s="401">
        <f t="shared" ca="1" si="3376"/>
        <v>0</v>
      </c>
      <c r="AW3068" s="401">
        <f t="shared" ca="1" si="3377"/>
        <v>0</v>
      </c>
      <c r="AX3068" s="401">
        <f t="shared" ca="1" si="3378"/>
        <v>0</v>
      </c>
      <c r="AZ3068" s="401">
        <f t="shared" ca="1" si="3379"/>
        <v>0</v>
      </c>
      <c r="BA3068" s="401">
        <f t="shared" ca="1" si="3380"/>
        <v>0</v>
      </c>
      <c r="BC3068" s="401">
        <f t="shared" ca="1" si="3381"/>
        <v>0</v>
      </c>
      <c r="BD3068" s="401">
        <f t="shared" ca="1" si="3382"/>
        <v>0</v>
      </c>
      <c r="BF3068" s="401">
        <f t="shared" ca="1" si="3383"/>
        <v>0</v>
      </c>
      <c r="BG3068" s="401">
        <f t="shared" ca="1" si="3384"/>
        <v>0</v>
      </c>
      <c r="BI3068" s="401">
        <f t="shared" ca="1" si="3385"/>
        <v>0</v>
      </c>
      <c r="BJ3068" s="401">
        <f t="shared" ca="1" si="3386"/>
        <v>0</v>
      </c>
      <c r="BL3068" s="401">
        <f t="shared" ca="1" si="3387"/>
        <v>0</v>
      </c>
      <c r="BM3068" s="401">
        <f t="shared" ca="1" si="3388"/>
        <v>0</v>
      </c>
    </row>
    <row r="3069" spans="4:65" hidden="1" x14ac:dyDescent="0.3">
      <c r="D3069" s="686"/>
      <c r="E3069" s="400">
        <f t="shared" si="3348"/>
        <v>68</v>
      </c>
      <c r="G3069" s="401">
        <f t="shared" ca="1" si="3349"/>
        <v>-8.7266348296199947E-7</v>
      </c>
      <c r="H3069" s="401">
        <f t="shared" ca="1" si="3350"/>
        <v>-1.1547000345467546</v>
      </c>
      <c r="J3069" s="401">
        <f t="shared" ca="1" si="3351"/>
        <v>0</v>
      </c>
      <c r="K3069" s="401">
        <f t="shared" ca="1" si="3352"/>
        <v>0</v>
      </c>
      <c r="M3069" s="401">
        <f t="shared" ca="1" si="3353"/>
        <v>0.36000000000000032</v>
      </c>
      <c r="N3069" s="401">
        <f t="shared" ca="1" si="3354"/>
        <v>-1.1668544414709863</v>
      </c>
      <c r="P3069" s="401">
        <f t="shared" ca="1" si="3355"/>
        <v>0</v>
      </c>
      <c r="Q3069" s="401">
        <f t="shared" ca="1" si="3356"/>
        <v>0</v>
      </c>
      <c r="S3069" s="401">
        <f t="shared" ca="1" si="3357"/>
        <v>0</v>
      </c>
      <c r="T3069" s="401">
        <f t="shared" ca="1" si="3358"/>
        <v>0</v>
      </c>
      <c r="V3069" s="401">
        <f t="shared" ca="1" si="3359"/>
        <v>0.36000000000000032</v>
      </c>
      <c r="W3069" s="401">
        <f t="shared" ca="1" si="3360"/>
        <v>-1.7668544414709857</v>
      </c>
      <c r="Y3069" s="401">
        <f t="shared" ca="1" si="3361"/>
        <v>0</v>
      </c>
      <c r="Z3069" s="401">
        <f t="shared" ca="1" si="3362"/>
        <v>0</v>
      </c>
      <c r="AB3069" s="401">
        <f t="shared" ca="1" si="3363"/>
        <v>-8.7266348296199947E-7</v>
      </c>
      <c r="AC3069" s="401">
        <f t="shared" ca="1" si="3364"/>
        <v>-2.5547000345467525</v>
      </c>
      <c r="AE3069" s="401">
        <f t="shared" ca="1" si="3365"/>
        <v>0</v>
      </c>
      <c r="AF3069" s="401">
        <f t="shared" ca="1" si="3366"/>
        <v>0</v>
      </c>
      <c r="AH3069" s="401">
        <f t="shared" ca="1" si="3367"/>
        <v>0</v>
      </c>
      <c r="AI3069" s="401">
        <f t="shared" ca="1" si="3368"/>
        <v>0</v>
      </c>
      <c r="AK3069" s="401">
        <f t="shared" ca="1" si="3369"/>
        <v>0</v>
      </c>
      <c r="AL3069" s="401">
        <f t="shared" ca="1" si="3370"/>
        <v>0</v>
      </c>
      <c r="AN3069" s="401">
        <f t="shared" ca="1" si="3371"/>
        <v>0</v>
      </c>
      <c r="AO3069" s="401">
        <f t="shared" ca="1" si="3372"/>
        <v>0</v>
      </c>
      <c r="AQ3069" s="401">
        <f t="shared" ca="1" si="3373"/>
        <v>0</v>
      </c>
      <c r="AR3069" s="401">
        <f t="shared" ca="1" si="3374"/>
        <v>0</v>
      </c>
      <c r="AT3069" s="401">
        <f t="shared" ca="1" si="3375"/>
        <v>0</v>
      </c>
      <c r="AU3069" s="401">
        <f t="shared" ca="1" si="3376"/>
        <v>0</v>
      </c>
      <c r="AW3069" s="401">
        <f t="shared" ca="1" si="3377"/>
        <v>0</v>
      </c>
      <c r="AX3069" s="401">
        <f t="shared" ca="1" si="3378"/>
        <v>0</v>
      </c>
      <c r="AZ3069" s="401">
        <f t="shared" ca="1" si="3379"/>
        <v>0</v>
      </c>
      <c r="BA3069" s="401">
        <f t="shared" ca="1" si="3380"/>
        <v>0</v>
      </c>
      <c r="BC3069" s="401">
        <f t="shared" ca="1" si="3381"/>
        <v>0</v>
      </c>
      <c r="BD3069" s="401">
        <f t="shared" ca="1" si="3382"/>
        <v>0</v>
      </c>
      <c r="BF3069" s="401">
        <f t="shared" ca="1" si="3383"/>
        <v>0</v>
      </c>
      <c r="BG3069" s="401">
        <f t="shared" ca="1" si="3384"/>
        <v>0</v>
      </c>
      <c r="BI3069" s="401">
        <f t="shared" ca="1" si="3385"/>
        <v>0</v>
      </c>
      <c r="BJ3069" s="401">
        <f t="shared" ca="1" si="3386"/>
        <v>0</v>
      </c>
      <c r="BL3069" s="401">
        <f t="shared" ca="1" si="3387"/>
        <v>0</v>
      </c>
      <c r="BM3069" s="401">
        <f t="shared" ca="1" si="3388"/>
        <v>0</v>
      </c>
    </row>
    <row r="3070" spans="4:65" hidden="1" x14ac:dyDescent="0.3">
      <c r="D3070" s="686"/>
      <c r="E3070" s="400">
        <f t="shared" si="3348"/>
        <v>69</v>
      </c>
      <c r="G3070" s="401">
        <f t="shared" ca="1" si="3349"/>
        <v>-8.7266348296199947E-7</v>
      </c>
      <c r="H3070" s="401">
        <f t="shared" ca="1" si="3350"/>
        <v>-1.1547000345467546</v>
      </c>
      <c r="J3070" s="401">
        <f t="shared" ca="1" si="3351"/>
        <v>0</v>
      </c>
      <c r="K3070" s="401">
        <f t="shared" ca="1" si="3352"/>
        <v>0</v>
      </c>
      <c r="M3070" s="401">
        <f t="shared" ca="1" si="3353"/>
        <v>0.40000000000000024</v>
      </c>
      <c r="N3070" s="401">
        <f t="shared" ca="1" si="3354"/>
        <v>-1.1437604307034011</v>
      </c>
      <c r="P3070" s="401">
        <f t="shared" ca="1" si="3355"/>
        <v>0</v>
      </c>
      <c r="Q3070" s="401">
        <f t="shared" ca="1" si="3356"/>
        <v>0</v>
      </c>
      <c r="S3070" s="401">
        <f t="shared" ca="1" si="3357"/>
        <v>0</v>
      </c>
      <c r="T3070" s="401">
        <f t="shared" ca="1" si="3358"/>
        <v>0</v>
      </c>
      <c r="V3070" s="401">
        <f t="shared" ca="1" si="3359"/>
        <v>0.40000000000000019</v>
      </c>
      <c r="W3070" s="401">
        <f t="shared" ca="1" si="3360"/>
        <v>-1.7437604307034009</v>
      </c>
      <c r="Y3070" s="401">
        <f t="shared" ca="1" si="3361"/>
        <v>0</v>
      </c>
      <c r="Z3070" s="401">
        <f t="shared" ca="1" si="3362"/>
        <v>0</v>
      </c>
      <c r="AB3070" s="401">
        <f t="shared" ca="1" si="3363"/>
        <v>-8.7266348296199947E-7</v>
      </c>
      <c r="AC3070" s="401">
        <f t="shared" ca="1" si="3364"/>
        <v>-2.5547000345467525</v>
      </c>
      <c r="AE3070" s="401">
        <f t="shared" ca="1" si="3365"/>
        <v>0</v>
      </c>
      <c r="AF3070" s="401">
        <f t="shared" ca="1" si="3366"/>
        <v>0</v>
      </c>
      <c r="AH3070" s="401">
        <f t="shared" ca="1" si="3367"/>
        <v>0</v>
      </c>
      <c r="AI3070" s="401">
        <f t="shared" ca="1" si="3368"/>
        <v>0</v>
      </c>
      <c r="AK3070" s="401">
        <f t="shared" ca="1" si="3369"/>
        <v>0</v>
      </c>
      <c r="AL3070" s="401">
        <f t="shared" ca="1" si="3370"/>
        <v>0</v>
      </c>
      <c r="AN3070" s="401">
        <f t="shared" ca="1" si="3371"/>
        <v>0</v>
      </c>
      <c r="AO3070" s="401">
        <f t="shared" ca="1" si="3372"/>
        <v>0</v>
      </c>
      <c r="AQ3070" s="401">
        <f t="shared" ca="1" si="3373"/>
        <v>0</v>
      </c>
      <c r="AR3070" s="401">
        <f t="shared" ca="1" si="3374"/>
        <v>0</v>
      </c>
      <c r="AT3070" s="401">
        <f t="shared" ca="1" si="3375"/>
        <v>0</v>
      </c>
      <c r="AU3070" s="401">
        <f t="shared" ca="1" si="3376"/>
        <v>0</v>
      </c>
      <c r="AW3070" s="401">
        <f t="shared" ca="1" si="3377"/>
        <v>0</v>
      </c>
      <c r="AX3070" s="401">
        <f t="shared" ca="1" si="3378"/>
        <v>0</v>
      </c>
      <c r="AZ3070" s="401">
        <f t="shared" ca="1" si="3379"/>
        <v>0</v>
      </c>
      <c r="BA3070" s="401">
        <f t="shared" ca="1" si="3380"/>
        <v>0</v>
      </c>
      <c r="BC3070" s="401">
        <f t="shared" ca="1" si="3381"/>
        <v>0</v>
      </c>
      <c r="BD3070" s="401">
        <f t="shared" ca="1" si="3382"/>
        <v>0</v>
      </c>
      <c r="BF3070" s="401">
        <f t="shared" ca="1" si="3383"/>
        <v>0</v>
      </c>
      <c r="BG3070" s="401">
        <f t="shared" ca="1" si="3384"/>
        <v>0</v>
      </c>
      <c r="BI3070" s="401">
        <f t="shared" ca="1" si="3385"/>
        <v>0</v>
      </c>
      <c r="BJ3070" s="401">
        <f t="shared" ca="1" si="3386"/>
        <v>0</v>
      </c>
      <c r="BL3070" s="401">
        <f t="shared" ca="1" si="3387"/>
        <v>0</v>
      </c>
      <c r="BM3070" s="401">
        <f t="shared" ca="1" si="3388"/>
        <v>0</v>
      </c>
    </row>
    <row r="3071" spans="4:65" hidden="1" x14ac:dyDescent="0.3">
      <c r="D3071" s="686"/>
      <c r="E3071" s="400">
        <f t="shared" si="3348"/>
        <v>70</v>
      </c>
      <c r="G3071" s="401">
        <f t="shared" ca="1" si="3349"/>
        <v>-8.7266348296199947E-7</v>
      </c>
      <c r="H3071" s="401">
        <f t="shared" ca="1" si="3350"/>
        <v>-1.1547000345467546</v>
      </c>
      <c r="J3071" s="401">
        <f t="shared" ca="1" si="3351"/>
        <v>0</v>
      </c>
      <c r="K3071" s="401">
        <f t="shared" ca="1" si="3352"/>
        <v>0</v>
      </c>
      <c r="M3071" s="401">
        <f t="shared" ca="1" si="3353"/>
        <v>0.4000000000000003</v>
      </c>
      <c r="N3071" s="401">
        <f t="shared" ca="1" si="3354"/>
        <v>-1.323760430703401</v>
      </c>
      <c r="P3071" s="401">
        <f t="shared" ca="1" si="3355"/>
        <v>0</v>
      </c>
      <c r="Q3071" s="401">
        <f t="shared" ca="1" si="3356"/>
        <v>0</v>
      </c>
      <c r="S3071" s="401">
        <f t="shared" ca="1" si="3357"/>
        <v>0</v>
      </c>
      <c r="T3071" s="401">
        <f t="shared" ca="1" si="3358"/>
        <v>0</v>
      </c>
      <c r="V3071" s="401">
        <f t="shared" ca="1" si="3359"/>
        <v>0.4000000000000003</v>
      </c>
      <c r="W3071" s="401">
        <f t="shared" ca="1" si="3360"/>
        <v>-1.9237604307034009</v>
      </c>
      <c r="Y3071" s="401">
        <f t="shared" ca="1" si="3361"/>
        <v>0</v>
      </c>
      <c r="Z3071" s="401">
        <f t="shared" ca="1" si="3362"/>
        <v>0</v>
      </c>
      <c r="AB3071" s="401">
        <f t="shared" ca="1" si="3363"/>
        <v>-8.7266348296199947E-7</v>
      </c>
      <c r="AC3071" s="401">
        <f t="shared" ca="1" si="3364"/>
        <v>-2.5547000345467525</v>
      </c>
      <c r="AE3071" s="401">
        <f t="shared" ca="1" si="3365"/>
        <v>0</v>
      </c>
      <c r="AF3071" s="401">
        <f t="shared" ca="1" si="3366"/>
        <v>0</v>
      </c>
      <c r="AH3071" s="401">
        <f t="shared" ca="1" si="3367"/>
        <v>0</v>
      </c>
      <c r="AI3071" s="401">
        <f t="shared" ca="1" si="3368"/>
        <v>0</v>
      </c>
      <c r="AK3071" s="401">
        <f t="shared" ca="1" si="3369"/>
        <v>0</v>
      </c>
      <c r="AL3071" s="401">
        <f t="shared" ca="1" si="3370"/>
        <v>0</v>
      </c>
      <c r="AN3071" s="401">
        <f t="shared" ca="1" si="3371"/>
        <v>0</v>
      </c>
      <c r="AO3071" s="401">
        <f t="shared" ca="1" si="3372"/>
        <v>0</v>
      </c>
      <c r="AQ3071" s="401">
        <f t="shared" ca="1" si="3373"/>
        <v>0</v>
      </c>
      <c r="AR3071" s="401">
        <f t="shared" ca="1" si="3374"/>
        <v>0</v>
      </c>
      <c r="AT3071" s="401">
        <f t="shared" ca="1" si="3375"/>
        <v>0</v>
      </c>
      <c r="AU3071" s="401">
        <f t="shared" ca="1" si="3376"/>
        <v>0</v>
      </c>
      <c r="AW3071" s="401">
        <f t="shared" ca="1" si="3377"/>
        <v>0</v>
      </c>
      <c r="AX3071" s="401">
        <f t="shared" ca="1" si="3378"/>
        <v>0</v>
      </c>
      <c r="AZ3071" s="401">
        <f t="shared" ca="1" si="3379"/>
        <v>0</v>
      </c>
      <c r="BA3071" s="401">
        <f t="shared" ca="1" si="3380"/>
        <v>0</v>
      </c>
      <c r="BC3071" s="401">
        <f t="shared" ca="1" si="3381"/>
        <v>0</v>
      </c>
      <c r="BD3071" s="401">
        <f t="shared" ca="1" si="3382"/>
        <v>0</v>
      </c>
      <c r="BF3071" s="401">
        <f t="shared" ca="1" si="3383"/>
        <v>0</v>
      </c>
      <c r="BG3071" s="401">
        <f t="shared" ca="1" si="3384"/>
        <v>0</v>
      </c>
      <c r="BI3071" s="401">
        <f t="shared" ca="1" si="3385"/>
        <v>0</v>
      </c>
      <c r="BJ3071" s="401">
        <f t="shared" ca="1" si="3386"/>
        <v>0</v>
      </c>
      <c r="BL3071" s="401">
        <f t="shared" ca="1" si="3387"/>
        <v>0</v>
      </c>
      <c r="BM3071" s="401">
        <f t="shared" ca="1" si="3388"/>
        <v>0</v>
      </c>
    </row>
    <row r="3072" spans="4:65" hidden="1" x14ac:dyDescent="0.3">
      <c r="D3072" s="686"/>
      <c r="E3072" s="400">
        <f t="shared" si="3348"/>
        <v>71</v>
      </c>
      <c r="G3072" s="401">
        <f t="shared" ca="1" si="3349"/>
        <v>-8.7266348296199947E-7</v>
      </c>
      <c r="H3072" s="401">
        <f t="shared" ca="1" si="3350"/>
        <v>-1.1547000345467546</v>
      </c>
      <c r="J3072" s="401">
        <f t="shared" ca="1" si="3351"/>
        <v>0</v>
      </c>
      <c r="K3072" s="401">
        <f t="shared" ca="1" si="3352"/>
        <v>0</v>
      </c>
      <c r="M3072" s="401">
        <f t="shared" ca="1" si="3353"/>
        <v>0.44000000000000028</v>
      </c>
      <c r="N3072" s="401">
        <f t="shared" ca="1" si="3354"/>
        <v>-1.3006664199358158</v>
      </c>
      <c r="P3072" s="401">
        <f t="shared" ca="1" si="3355"/>
        <v>0</v>
      </c>
      <c r="Q3072" s="401">
        <f t="shared" ca="1" si="3356"/>
        <v>0</v>
      </c>
      <c r="S3072" s="401">
        <f t="shared" ca="1" si="3357"/>
        <v>0</v>
      </c>
      <c r="T3072" s="401">
        <f t="shared" ca="1" si="3358"/>
        <v>0</v>
      </c>
      <c r="V3072" s="401">
        <f t="shared" ca="1" si="3359"/>
        <v>0.44000000000000028</v>
      </c>
      <c r="W3072" s="401">
        <f t="shared" ca="1" si="3360"/>
        <v>-1.9006664199358159</v>
      </c>
      <c r="Y3072" s="401">
        <f t="shared" ca="1" si="3361"/>
        <v>0</v>
      </c>
      <c r="Z3072" s="401">
        <f t="shared" ca="1" si="3362"/>
        <v>0</v>
      </c>
      <c r="AB3072" s="401">
        <f t="shared" ca="1" si="3363"/>
        <v>-8.7266348296199947E-7</v>
      </c>
      <c r="AC3072" s="401">
        <f t="shared" ca="1" si="3364"/>
        <v>-2.5547000345467525</v>
      </c>
      <c r="AE3072" s="401">
        <f t="shared" ca="1" si="3365"/>
        <v>0</v>
      </c>
      <c r="AF3072" s="401">
        <f t="shared" ca="1" si="3366"/>
        <v>0</v>
      </c>
      <c r="AH3072" s="401">
        <f t="shared" ca="1" si="3367"/>
        <v>0</v>
      </c>
      <c r="AI3072" s="401">
        <f t="shared" ca="1" si="3368"/>
        <v>0</v>
      </c>
      <c r="AK3072" s="401">
        <f t="shared" ca="1" si="3369"/>
        <v>0</v>
      </c>
      <c r="AL3072" s="401">
        <f t="shared" ca="1" si="3370"/>
        <v>0</v>
      </c>
      <c r="AN3072" s="401">
        <f t="shared" ca="1" si="3371"/>
        <v>0</v>
      </c>
      <c r="AO3072" s="401">
        <f t="shared" ca="1" si="3372"/>
        <v>0</v>
      </c>
      <c r="AQ3072" s="401">
        <f t="shared" ca="1" si="3373"/>
        <v>0</v>
      </c>
      <c r="AR3072" s="401">
        <f t="shared" ca="1" si="3374"/>
        <v>0</v>
      </c>
      <c r="AT3072" s="401">
        <f t="shared" ca="1" si="3375"/>
        <v>0</v>
      </c>
      <c r="AU3072" s="401">
        <f t="shared" ca="1" si="3376"/>
        <v>0</v>
      </c>
      <c r="AW3072" s="401">
        <f t="shared" ca="1" si="3377"/>
        <v>0</v>
      </c>
      <c r="AX3072" s="401">
        <f t="shared" ca="1" si="3378"/>
        <v>0</v>
      </c>
      <c r="AZ3072" s="401">
        <f t="shared" ca="1" si="3379"/>
        <v>0</v>
      </c>
      <c r="BA3072" s="401">
        <f t="shared" ca="1" si="3380"/>
        <v>0</v>
      </c>
      <c r="BC3072" s="401">
        <f t="shared" ca="1" si="3381"/>
        <v>0</v>
      </c>
      <c r="BD3072" s="401">
        <f t="shared" ca="1" si="3382"/>
        <v>0</v>
      </c>
      <c r="BF3072" s="401">
        <f t="shared" ca="1" si="3383"/>
        <v>0</v>
      </c>
      <c r="BG3072" s="401">
        <f t="shared" ca="1" si="3384"/>
        <v>0</v>
      </c>
      <c r="BI3072" s="401">
        <f t="shared" ca="1" si="3385"/>
        <v>0</v>
      </c>
      <c r="BJ3072" s="401">
        <f t="shared" ca="1" si="3386"/>
        <v>0</v>
      </c>
      <c r="BL3072" s="401">
        <f t="shared" ca="1" si="3387"/>
        <v>0</v>
      </c>
      <c r="BM3072" s="401">
        <f t="shared" ca="1" si="3388"/>
        <v>0</v>
      </c>
    </row>
    <row r="3073" spans="4:65" hidden="1" x14ac:dyDescent="0.3">
      <c r="D3073" s="686"/>
      <c r="E3073" s="400">
        <f t="shared" si="3348"/>
        <v>72</v>
      </c>
      <c r="G3073" s="401">
        <f t="shared" ca="1" si="3349"/>
        <v>-8.7266348296199947E-7</v>
      </c>
      <c r="H3073" s="401">
        <f t="shared" ca="1" si="3350"/>
        <v>-1.1547000345467546</v>
      </c>
      <c r="J3073" s="401">
        <f t="shared" ca="1" si="3351"/>
        <v>0</v>
      </c>
      <c r="K3073" s="401">
        <f t="shared" ca="1" si="3352"/>
        <v>0</v>
      </c>
      <c r="M3073" s="401">
        <f t="shared" ca="1" si="3353"/>
        <v>0.44000000000000028</v>
      </c>
      <c r="N3073" s="401">
        <f t="shared" ca="1" si="3354"/>
        <v>-1.1206664199358161</v>
      </c>
      <c r="P3073" s="401">
        <f t="shared" ca="1" si="3355"/>
        <v>0</v>
      </c>
      <c r="Q3073" s="401">
        <f t="shared" ca="1" si="3356"/>
        <v>0</v>
      </c>
      <c r="S3073" s="401">
        <f t="shared" ca="1" si="3357"/>
        <v>0</v>
      </c>
      <c r="T3073" s="401">
        <f t="shared" ca="1" si="3358"/>
        <v>0</v>
      </c>
      <c r="V3073" s="401">
        <f t="shared" ca="1" si="3359"/>
        <v>0.44000000000000028</v>
      </c>
      <c r="W3073" s="401">
        <f t="shared" ca="1" si="3360"/>
        <v>-1.7206664199358159</v>
      </c>
      <c r="Y3073" s="401">
        <f t="shared" ca="1" si="3361"/>
        <v>0</v>
      </c>
      <c r="Z3073" s="401">
        <f t="shared" ca="1" si="3362"/>
        <v>0</v>
      </c>
      <c r="AB3073" s="401">
        <f t="shared" ca="1" si="3363"/>
        <v>-8.7266348296199947E-7</v>
      </c>
      <c r="AC3073" s="401">
        <f t="shared" ca="1" si="3364"/>
        <v>-2.5547000345467525</v>
      </c>
      <c r="AE3073" s="401">
        <f t="shared" ca="1" si="3365"/>
        <v>0</v>
      </c>
      <c r="AF3073" s="401">
        <f t="shared" ca="1" si="3366"/>
        <v>0</v>
      </c>
      <c r="AH3073" s="401">
        <f t="shared" ca="1" si="3367"/>
        <v>0</v>
      </c>
      <c r="AI3073" s="401">
        <f t="shared" ca="1" si="3368"/>
        <v>0</v>
      </c>
      <c r="AK3073" s="401">
        <f t="shared" ca="1" si="3369"/>
        <v>0</v>
      </c>
      <c r="AL3073" s="401">
        <f t="shared" ca="1" si="3370"/>
        <v>0</v>
      </c>
      <c r="AN3073" s="401">
        <f t="shared" ca="1" si="3371"/>
        <v>0</v>
      </c>
      <c r="AO3073" s="401">
        <f t="shared" ca="1" si="3372"/>
        <v>0</v>
      </c>
      <c r="AQ3073" s="401">
        <f t="shared" ca="1" si="3373"/>
        <v>0</v>
      </c>
      <c r="AR3073" s="401">
        <f t="shared" ca="1" si="3374"/>
        <v>0</v>
      </c>
      <c r="AT3073" s="401">
        <f t="shared" ca="1" si="3375"/>
        <v>0</v>
      </c>
      <c r="AU3073" s="401">
        <f t="shared" ca="1" si="3376"/>
        <v>0</v>
      </c>
      <c r="AW3073" s="401">
        <f t="shared" ca="1" si="3377"/>
        <v>0</v>
      </c>
      <c r="AX3073" s="401">
        <f t="shared" ca="1" si="3378"/>
        <v>0</v>
      </c>
      <c r="AZ3073" s="401">
        <f t="shared" ca="1" si="3379"/>
        <v>0</v>
      </c>
      <c r="BA3073" s="401">
        <f t="shared" ca="1" si="3380"/>
        <v>0</v>
      </c>
      <c r="BC3073" s="401">
        <f t="shared" ca="1" si="3381"/>
        <v>0</v>
      </c>
      <c r="BD3073" s="401">
        <f t="shared" ca="1" si="3382"/>
        <v>0</v>
      </c>
      <c r="BF3073" s="401">
        <f t="shared" ca="1" si="3383"/>
        <v>0</v>
      </c>
      <c r="BG3073" s="401">
        <f t="shared" ca="1" si="3384"/>
        <v>0</v>
      </c>
      <c r="BI3073" s="401">
        <f t="shared" ca="1" si="3385"/>
        <v>0</v>
      </c>
      <c r="BJ3073" s="401">
        <f t="shared" ca="1" si="3386"/>
        <v>0</v>
      </c>
      <c r="BL3073" s="401">
        <f t="shared" ca="1" si="3387"/>
        <v>0</v>
      </c>
      <c r="BM3073" s="401">
        <f t="shared" ca="1" si="3388"/>
        <v>0</v>
      </c>
    </row>
    <row r="3074" spans="4:65" hidden="1" x14ac:dyDescent="0.3">
      <c r="D3074" s="686"/>
      <c r="E3074" s="400">
        <f t="shared" si="3348"/>
        <v>73</v>
      </c>
      <c r="G3074" s="401">
        <f t="shared" ca="1" si="3349"/>
        <v>-8.7266348296199947E-7</v>
      </c>
      <c r="H3074" s="401">
        <f t="shared" ca="1" si="3350"/>
        <v>-1.1547000345467546</v>
      </c>
      <c r="J3074" s="401">
        <f t="shared" ca="1" si="3351"/>
        <v>0</v>
      </c>
      <c r="K3074" s="401">
        <f t="shared" ca="1" si="3352"/>
        <v>0</v>
      </c>
      <c r="M3074" s="401">
        <f t="shared" ca="1" si="3353"/>
        <v>0.4800000000000002</v>
      </c>
      <c r="N3074" s="401">
        <f t="shared" ca="1" si="3354"/>
        <v>-1.0975724091682308</v>
      </c>
      <c r="P3074" s="401">
        <f t="shared" ca="1" si="3355"/>
        <v>0</v>
      </c>
      <c r="Q3074" s="401">
        <f t="shared" ca="1" si="3356"/>
        <v>0</v>
      </c>
      <c r="S3074" s="401">
        <f t="shared" ca="1" si="3357"/>
        <v>0</v>
      </c>
      <c r="T3074" s="401">
        <f t="shared" ca="1" si="3358"/>
        <v>0</v>
      </c>
      <c r="V3074" s="401">
        <f t="shared" ca="1" si="3359"/>
        <v>0.4800000000000002</v>
      </c>
      <c r="W3074" s="401">
        <f t="shared" ca="1" si="3360"/>
        <v>-1.6975724091682307</v>
      </c>
      <c r="Y3074" s="401">
        <f t="shared" ca="1" si="3361"/>
        <v>0</v>
      </c>
      <c r="Z3074" s="401">
        <f t="shared" ca="1" si="3362"/>
        <v>0</v>
      </c>
      <c r="AB3074" s="401">
        <f t="shared" ca="1" si="3363"/>
        <v>-8.7266348296199947E-7</v>
      </c>
      <c r="AC3074" s="401">
        <f t="shared" ca="1" si="3364"/>
        <v>-2.5547000345467525</v>
      </c>
      <c r="AE3074" s="401">
        <f t="shared" ca="1" si="3365"/>
        <v>0</v>
      </c>
      <c r="AF3074" s="401">
        <f t="shared" ca="1" si="3366"/>
        <v>0</v>
      </c>
      <c r="AH3074" s="401">
        <f t="shared" ca="1" si="3367"/>
        <v>0</v>
      </c>
      <c r="AI3074" s="401">
        <f t="shared" ca="1" si="3368"/>
        <v>0</v>
      </c>
      <c r="AK3074" s="401">
        <f t="shared" ca="1" si="3369"/>
        <v>0</v>
      </c>
      <c r="AL3074" s="401">
        <f t="shared" ca="1" si="3370"/>
        <v>0</v>
      </c>
      <c r="AN3074" s="401">
        <f t="shared" ca="1" si="3371"/>
        <v>0</v>
      </c>
      <c r="AO3074" s="401">
        <f t="shared" ca="1" si="3372"/>
        <v>0</v>
      </c>
      <c r="AQ3074" s="401">
        <f t="shared" ca="1" si="3373"/>
        <v>0</v>
      </c>
      <c r="AR3074" s="401">
        <f t="shared" ca="1" si="3374"/>
        <v>0</v>
      </c>
      <c r="AT3074" s="401">
        <f t="shared" ca="1" si="3375"/>
        <v>0</v>
      </c>
      <c r="AU3074" s="401">
        <f t="shared" ca="1" si="3376"/>
        <v>0</v>
      </c>
      <c r="AW3074" s="401">
        <f t="shared" ca="1" si="3377"/>
        <v>0</v>
      </c>
      <c r="AX3074" s="401">
        <f t="shared" ca="1" si="3378"/>
        <v>0</v>
      </c>
      <c r="AZ3074" s="401">
        <f t="shared" ca="1" si="3379"/>
        <v>0</v>
      </c>
      <c r="BA3074" s="401">
        <f t="shared" ca="1" si="3380"/>
        <v>0</v>
      </c>
      <c r="BC3074" s="401">
        <f t="shared" ca="1" si="3381"/>
        <v>0</v>
      </c>
      <c r="BD3074" s="401">
        <f t="shared" ca="1" si="3382"/>
        <v>0</v>
      </c>
      <c r="BF3074" s="401">
        <f t="shared" ca="1" si="3383"/>
        <v>0</v>
      </c>
      <c r="BG3074" s="401">
        <f t="shared" ca="1" si="3384"/>
        <v>0</v>
      </c>
      <c r="BI3074" s="401">
        <f t="shared" ca="1" si="3385"/>
        <v>0</v>
      </c>
      <c r="BJ3074" s="401">
        <f t="shared" ca="1" si="3386"/>
        <v>0</v>
      </c>
      <c r="BL3074" s="401">
        <f t="shared" ca="1" si="3387"/>
        <v>0</v>
      </c>
      <c r="BM3074" s="401">
        <f t="shared" ca="1" si="3388"/>
        <v>0</v>
      </c>
    </row>
    <row r="3075" spans="4:65" hidden="1" x14ac:dyDescent="0.3">
      <c r="D3075" s="686"/>
      <c r="E3075" s="400">
        <f t="shared" si="3348"/>
        <v>74</v>
      </c>
      <c r="G3075" s="401">
        <f t="shared" ca="1" si="3349"/>
        <v>-8.7266348296199947E-7</v>
      </c>
      <c r="H3075" s="401">
        <f t="shared" ca="1" si="3350"/>
        <v>-1.1547000345467546</v>
      </c>
      <c r="J3075" s="401">
        <f t="shared" ca="1" si="3351"/>
        <v>0</v>
      </c>
      <c r="K3075" s="401">
        <f t="shared" ca="1" si="3352"/>
        <v>0</v>
      </c>
      <c r="M3075" s="401">
        <f t="shared" ca="1" si="3353"/>
        <v>0.48000000000000026</v>
      </c>
      <c r="N3075" s="401">
        <f t="shared" ca="1" si="3354"/>
        <v>-1.277572409168231</v>
      </c>
      <c r="P3075" s="401">
        <f t="shared" ca="1" si="3355"/>
        <v>0</v>
      </c>
      <c r="Q3075" s="401">
        <f t="shared" ca="1" si="3356"/>
        <v>0</v>
      </c>
      <c r="S3075" s="401">
        <f t="shared" ca="1" si="3357"/>
        <v>0</v>
      </c>
      <c r="T3075" s="401">
        <f t="shared" ca="1" si="3358"/>
        <v>0</v>
      </c>
      <c r="V3075" s="401">
        <f t="shared" ca="1" si="3359"/>
        <v>0.48000000000000026</v>
      </c>
      <c r="W3075" s="401">
        <f t="shared" ca="1" si="3360"/>
        <v>-1.8775724091682309</v>
      </c>
      <c r="Y3075" s="401">
        <f t="shared" ca="1" si="3361"/>
        <v>0</v>
      </c>
      <c r="Z3075" s="401">
        <f t="shared" ca="1" si="3362"/>
        <v>0</v>
      </c>
      <c r="AB3075" s="401">
        <f t="shared" ca="1" si="3363"/>
        <v>-8.7266348296199947E-7</v>
      </c>
      <c r="AC3075" s="401">
        <f t="shared" ca="1" si="3364"/>
        <v>-2.5547000345467525</v>
      </c>
      <c r="AE3075" s="401">
        <f t="shared" ca="1" si="3365"/>
        <v>0</v>
      </c>
      <c r="AF3075" s="401">
        <f t="shared" ca="1" si="3366"/>
        <v>0</v>
      </c>
      <c r="AH3075" s="401">
        <f t="shared" ca="1" si="3367"/>
        <v>0</v>
      </c>
      <c r="AI3075" s="401">
        <f t="shared" ca="1" si="3368"/>
        <v>0</v>
      </c>
      <c r="AK3075" s="401">
        <f t="shared" ca="1" si="3369"/>
        <v>0</v>
      </c>
      <c r="AL3075" s="401">
        <f t="shared" ca="1" si="3370"/>
        <v>0</v>
      </c>
      <c r="AN3075" s="401">
        <f t="shared" ca="1" si="3371"/>
        <v>0</v>
      </c>
      <c r="AO3075" s="401">
        <f t="shared" ca="1" si="3372"/>
        <v>0</v>
      </c>
      <c r="AQ3075" s="401">
        <f t="shared" ca="1" si="3373"/>
        <v>0</v>
      </c>
      <c r="AR3075" s="401">
        <f t="shared" ca="1" si="3374"/>
        <v>0</v>
      </c>
      <c r="AT3075" s="401">
        <f t="shared" ca="1" si="3375"/>
        <v>0</v>
      </c>
      <c r="AU3075" s="401">
        <f t="shared" ca="1" si="3376"/>
        <v>0</v>
      </c>
      <c r="AW3075" s="401">
        <f t="shared" ca="1" si="3377"/>
        <v>0</v>
      </c>
      <c r="AX3075" s="401">
        <f t="shared" ca="1" si="3378"/>
        <v>0</v>
      </c>
      <c r="AZ3075" s="401">
        <f t="shared" ca="1" si="3379"/>
        <v>0</v>
      </c>
      <c r="BA3075" s="401">
        <f t="shared" ca="1" si="3380"/>
        <v>0</v>
      </c>
      <c r="BC3075" s="401">
        <f t="shared" ca="1" si="3381"/>
        <v>0</v>
      </c>
      <c r="BD3075" s="401">
        <f t="shared" ca="1" si="3382"/>
        <v>0</v>
      </c>
      <c r="BF3075" s="401">
        <f t="shared" ca="1" si="3383"/>
        <v>0</v>
      </c>
      <c r="BG3075" s="401">
        <f t="shared" ca="1" si="3384"/>
        <v>0</v>
      </c>
      <c r="BI3075" s="401">
        <f t="shared" ca="1" si="3385"/>
        <v>0</v>
      </c>
      <c r="BJ3075" s="401">
        <f t="shared" ca="1" si="3386"/>
        <v>0</v>
      </c>
      <c r="BL3075" s="401">
        <f t="shared" ca="1" si="3387"/>
        <v>0</v>
      </c>
      <c r="BM3075" s="401">
        <f t="shared" ca="1" si="3388"/>
        <v>0</v>
      </c>
    </row>
    <row r="3076" spans="4:65" hidden="1" x14ac:dyDescent="0.3">
      <c r="D3076" s="686"/>
      <c r="E3076" s="400">
        <f t="shared" si="3348"/>
        <v>75</v>
      </c>
      <c r="G3076" s="401">
        <f t="shared" ca="1" si="3349"/>
        <v>-8.7266348296199947E-7</v>
      </c>
      <c r="H3076" s="401">
        <f t="shared" ca="1" si="3350"/>
        <v>-1.1547000345467546</v>
      </c>
      <c r="J3076" s="401">
        <f t="shared" ca="1" si="3351"/>
        <v>0</v>
      </c>
      <c r="K3076" s="401">
        <f t="shared" ca="1" si="3352"/>
        <v>0</v>
      </c>
      <c r="M3076" s="401">
        <f t="shared" ca="1" si="3353"/>
        <v>0.52000000000000024</v>
      </c>
      <c r="N3076" s="401">
        <f t="shared" ca="1" si="3354"/>
        <v>-1.2544783984006458</v>
      </c>
      <c r="P3076" s="401">
        <f t="shared" ca="1" si="3355"/>
        <v>0</v>
      </c>
      <c r="Q3076" s="401">
        <f t="shared" ca="1" si="3356"/>
        <v>0</v>
      </c>
      <c r="S3076" s="401">
        <f t="shared" ca="1" si="3357"/>
        <v>0</v>
      </c>
      <c r="T3076" s="401">
        <f t="shared" ca="1" si="3358"/>
        <v>0</v>
      </c>
      <c r="V3076" s="401">
        <f t="shared" ca="1" si="3359"/>
        <v>0.52000000000000024</v>
      </c>
      <c r="W3076" s="401">
        <f t="shared" ca="1" si="3360"/>
        <v>-1.8544783984006457</v>
      </c>
      <c r="Y3076" s="401">
        <f t="shared" ca="1" si="3361"/>
        <v>0</v>
      </c>
      <c r="Z3076" s="401">
        <f t="shared" ca="1" si="3362"/>
        <v>0</v>
      </c>
      <c r="AB3076" s="401">
        <f t="shared" ca="1" si="3363"/>
        <v>-8.7266348296199947E-7</v>
      </c>
      <c r="AC3076" s="401">
        <f t="shared" ca="1" si="3364"/>
        <v>-2.5547000345467525</v>
      </c>
      <c r="AE3076" s="401">
        <f t="shared" ca="1" si="3365"/>
        <v>0</v>
      </c>
      <c r="AF3076" s="401">
        <f t="shared" ca="1" si="3366"/>
        <v>0</v>
      </c>
      <c r="AH3076" s="401">
        <f t="shared" ca="1" si="3367"/>
        <v>0</v>
      </c>
      <c r="AI3076" s="401">
        <f t="shared" ca="1" si="3368"/>
        <v>0</v>
      </c>
      <c r="AK3076" s="401">
        <f t="shared" ca="1" si="3369"/>
        <v>0</v>
      </c>
      <c r="AL3076" s="401">
        <f t="shared" ca="1" si="3370"/>
        <v>0</v>
      </c>
      <c r="AN3076" s="401">
        <f t="shared" ca="1" si="3371"/>
        <v>0</v>
      </c>
      <c r="AO3076" s="401">
        <f t="shared" ca="1" si="3372"/>
        <v>0</v>
      </c>
      <c r="AQ3076" s="401">
        <f t="shared" ca="1" si="3373"/>
        <v>0</v>
      </c>
      <c r="AR3076" s="401">
        <f t="shared" ca="1" si="3374"/>
        <v>0</v>
      </c>
      <c r="AT3076" s="401">
        <f t="shared" ca="1" si="3375"/>
        <v>0</v>
      </c>
      <c r="AU3076" s="401">
        <f t="shared" ca="1" si="3376"/>
        <v>0</v>
      </c>
      <c r="AW3076" s="401">
        <f t="shared" ca="1" si="3377"/>
        <v>0</v>
      </c>
      <c r="AX3076" s="401">
        <f t="shared" ca="1" si="3378"/>
        <v>0</v>
      </c>
      <c r="AZ3076" s="401">
        <f t="shared" ca="1" si="3379"/>
        <v>0</v>
      </c>
      <c r="BA3076" s="401">
        <f t="shared" ca="1" si="3380"/>
        <v>0</v>
      </c>
      <c r="BC3076" s="401">
        <f t="shared" ca="1" si="3381"/>
        <v>0</v>
      </c>
      <c r="BD3076" s="401">
        <f t="shared" ca="1" si="3382"/>
        <v>0</v>
      </c>
      <c r="BF3076" s="401">
        <f t="shared" ca="1" si="3383"/>
        <v>0</v>
      </c>
      <c r="BG3076" s="401">
        <f t="shared" ca="1" si="3384"/>
        <v>0</v>
      </c>
      <c r="BI3076" s="401">
        <f t="shared" ca="1" si="3385"/>
        <v>0</v>
      </c>
      <c r="BJ3076" s="401">
        <f t="shared" ca="1" si="3386"/>
        <v>0</v>
      </c>
      <c r="BL3076" s="401">
        <f t="shared" ca="1" si="3387"/>
        <v>0</v>
      </c>
      <c r="BM3076" s="401">
        <f t="shared" ca="1" si="3388"/>
        <v>0</v>
      </c>
    </row>
    <row r="3077" spans="4:65" hidden="1" x14ac:dyDescent="0.3">
      <c r="D3077" s="686"/>
      <c r="E3077" s="400">
        <f t="shared" si="3348"/>
        <v>76</v>
      </c>
      <c r="G3077" s="401">
        <f t="shared" ca="1" si="3349"/>
        <v>-8.7266348296199947E-7</v>
      </c>
      <c r="H3077" s="401">
        <f t="shared" ca="1" si="3350"/>
        <v>-1.1547000345467546</v>
      </c>
      <c r="J3077" s="401">
        <f t="shared" ca="1" si="3351"/>
        <v>0</v>
      </c>
      <c r="K3077" s="401">
        <f t="shared" ca="1" si="3352"/>
        <v>0</v>
      </c>
      <c r="M3077" s="401">
        <f t="shared" ca="1" si="3353"/>
        <v>0.52000000000000024</v>
      </c>
      <c r="N3077" s="401">
        <f t="shared" ca="1" si="3354"/>
        <v>-1.0744783984006461</v>
      </c>
      <c r="P3077" s="401">
        <f t="shared" ca="1" si="3355"/>
        <v>0</v>
      </c>
      <c r="Q3077" s="401">
        <f t="shared" ca="1" si="3356"/>
        <v>0</v>
      </c>
      <c r="S3077" s="401">
        <f t="shared" ca="1" si="3357"/>
        <v>0</v>
      </c>
      <c r="T3077" s="401">
        <f t="shared" ca="1" si="3358"/>
        <v>0</v>
      </c>
      <c r="V3077" s="401">
        <f t="shared" ca="1" si="3359"/>
        <v>0.52000000000000024</v>
      </c>
      <c r="W3077" s="401">
        <f t="shared" ca="1" si="3360"/>
        <v>-1.6744783984006462</v>
      </c>
      <c r="Y3077" s="401">
        <f t="shared" ca="1" si="3361"/>
        <v>0</v>
      </c>
      <c r="Z3077" s="401">
        <f t="shared" ca="1" si="3362"/>
        <v>0</v>
      </c>
      <c r="AB3077" s="401">
        <f t="shared" ca="1" si="3363"/>
        <v>-8.7266348296199947E-7</v>
      </c>
      <c r="AC3077" s="401">
        <f t="shared" ca="1" si="3364"/>
        <v>-2.5547000345467525</v>
      </c>
      <c r="AE3077" s="401">
        <f t="shared" ca="1" si="3365"/>
        <v>0</v>
      </c>
      <c r="AF3077" s="401">
        <f t="shared" ca="1" si="3366"/>
        <v>0</v>
      </c>
      <c r="AH3077" s="401">
        <f t="shared" ca="1" si="3367"/>
        <v>0</v>
      </c>
      <c r="AI3077" s="401">
        <f t="shared" ca="1" si="3368"/>
        <v>0</v>
      </c>
      <c r="AK3077" s="401">
        <f t="shared" ca="1" si="3369"/>
        <v>0</v>
      </c>
      <c r="AL3077" s="401">
        <f t="shared" ca="1" si="3370"/>
        <v>0</v>
      </c>
      <c r="AN3077" s="401">
        <f t="shared" ca="1" si="3371"/>
        <v>0</v>
      </c>
      <c r="AO3077" s="401">
        <f t="shared" ca="1" si="3372"/>
        <v>0</v>
      </c>
      <c r="AQ3077" s="401">
        <f t="shared" ca="1" si="3373"/>
        <v>0</v>
      </c>
      <c r="AR3077" s="401">
        <f t="shared" ca="1" si="3374"/>
        <v>0</v>
      </c>
      <c r="AT3077" s="401">
        <f t="shared" ca="1" si="3375"/>
        <v>0</v>
      </c>
      <c r="AU3077" s="401">
        <f t="shared" ca="1" si="3376"/>
        <v>0</v>
      </c>
      <c r="AW3077" s="401">
        <f t="shared" ca="1" si="3377"/>
        <v>0</v>
      </c>
      <c r="AX3077" s="401">
        <f t="shared" ca="1" si="3378"/>
        <v>0</v>
      </c>
      <c r="AZ3077" s="401">
        <f t="shared" ca="1" si="3379"/>
        <v>0</v>
      </c>
      <c r="BA3077" s="401">
        <f t="shared" ca="1" si="3380"/>
        <v>0</v>
      </c>
      <c r="BC3077" s="401">
        <f t="shared" ca="1" si="3381"/>
        <v>0</v>
      </c>
      <c r="BD3077" s="401">
        <f t="shared" ca="1" si="3382"/>
        <v>0</v>
      </c>
      <c r="BF3077" s="401">
        <f t="shared" ca="1" si="3383"/>
        <v>0</v>
      </c>
      <c r="BG3077" s="401">
        <f t="shared" ca="1" si="3384"/>
        <v>0</v>
      </c>
      <c r="BI3077" s="401">
        <f t="shared" ca="1" si="3385"/>
        <v>0</v>
      </c>
      <c r="BJ3077" s="401">
        <f t="shared" ca="1" si="3386"/>
        <v>0</v>
      </c>
      <c r="BL3077" s="401">
        <f t="shared" ca="1" si="3387"/>
        <v>0</v>
      </c>
      <c r="BM3077" s="401">
        <f t="shared" ca="1" si="3388"/>
        <v>0</v>
      </c>
    </row>
    <row r="3078" spans="4:65" hidden="1" x14ac:dyDescent="0.3">
      <c r="D3078" s="686"/>
      <c r="E3078" s="400">
        <f t="shared" si="3348"/>
        <v>77</v>
      </c>
      <c r="G3078" s="401">
        <f t="shared" ca="1" si="3349"/>
        <v>-8.7266348296199947E-7</v>
      </c>
      <c r="H3078" s="401">
        <f t="shared" ca="1" si="3350"/>
        <v>-1.1547000345467546</v>
      </c>
      <c r="J3078" s="401">
        <f t="shared" ca="1" si="3351"/>
        <v>0</v>
      </c>
      <c r="K3078" s="401">
        <f t="shared" ca="1" si="3352"/>
        <v>0</v>
      </c>
      <c r="M3078" s="401">
        <f t="shared" ca="1" si="3353"/>
        <v>0.56000000000000028</v>
      </c>
      <c r="N3078" s="401">
        <f t="shared" ca="1" si="3354"/>
        <v>-1.0513843876330611</v>
      </c>
      <c r="P3078" s="401">
        <f t="shared" ca="1" si="3355"/>
        <v>0</v>
      </c>
      <c r="Q3078" s="401">
        <f t="shared" ca="1" si="3356"/>
        <v>0</v>
      </c>
      <c r="S3078" s="401">
        <f t="shared" ca="1" si="3357"/>
        <v>0</v>
      </c>
      <c r="T3078" s="401">
        <f t="shared" ca="1" si="3358"/>
        <v>0</v>
      </c>
      <c r="V3078" s="401">
        <f t="shared" ca="1" si="3359"/>
        <v>0.56000000000000016</v>
      </c>
      <c r="W3078" s="401">
        <f t="shared" ca="1" si="3360"/>
        <v>-1.6513843876330607</v>
      </c>
      <c r="Y3078" s="401">
        <f t="shared" ca="1" si="3361"/>
        <v>0</v>
      </c>
      <c r="Z3078" s="401">
        <f t="shared" ca="1" si="3362"/>
        <v>0</v>
      </c>
      <c r="AB3078" s="401">
        <f t="shared" ca="1" si="3363"/>
        <v>-8.7266348296199947E-7</v>
      </c>
      <c r="AC3078" s="401">
        <f t="shared" ca="1" si="3364"/>
        <v>-2.5547000345467525</v>
      </c>
      <c r="AE3078" s="401">
        <f t="shared" ca="1" si="3365"/>
        <v>0</v>
      </c>
      <c r="AF3078" s="401">
        <f t="shared" ca="1" si="3366"/>
        <v>0</v>
      </c>
      <c r="AH3078" s="401">
        <f t="shared" ca="1" si="3367"/>
        <v>0</v>
      </c>
      <c r="AI3078" s="401">
        <f t="shared" ca="1" si="3368"/>
        <v>0</v>
      </c>
      <c r="AK3078" s="401">
        <f t="shared" ca="1" si="3369"/>
        <v>0</v>
      </c>
      <c r="AL3078" s="401">
        <f t="shared" ca="1" si="3370"/>
        <v>0</v>
      </c>
      <c r="AN3078" s="401">
        <f t="shared" ca="1" si="3371"/>
        <v>0</v>
      </c>
      <c r="AO3078" s="401">
        <f t="shared" ca="1" si="3372"/>
        <v>0</v>
      </c>
      <c r="AQ3078" s="401">
        <f t="shared" ca="1" si="3373"/>
        <v>0</v>
      </c>
      <c r="AR3078" s="401">
        <f t="shared" ca="1" si="3374"/>
        <v>0</v>
      </c>
      <c r="AT3078" s="401">
        <f t="shared" ca="1" si="3375"/>
        <v>0</v>
      </c>
      <c r="AU3078" s="401">
        <f t="shared" ca="1" si="3376"/>
        <v>0</v>
      </c>
      <c r="AW3078" s="401">
        <f t="shared" ca="1" si="3377"/>
        <v>0</v>
      </c>
      <c r="AX3078" s="401">
        <f t="shared" ca="1" si="3378"/>
        <v>0</v>
      </c>
      <c r="AZ3078" s="401">
        <f t="shared" ca="1" si="3379"/>
        <v>0</v>
      </c>
      <c r="BA3078" s="401">
        <f t="shared" ca="1" si="3380"/>
        <v>0</v>
      </c>
      <c r="BC3078" s="401">
        <f t="shared" ca="1" si="3381"/>
        <v>0</v>
      </c>
      <c r="BD3078" s="401">
        <f t="shared" ca="1" si="3382"/>
        <v>0</v>
      </c>
      <c r="BF3078" s="401">
        <f t="shared" ca="1" si="3383"/>
        <v>0</v>
      </c>
      <c r="BG3078" s="401">
        <f t="shared" ca="1" si="3384"/>
        <v>0</v>
      </c>
      <c r="BI3078" s="401">
        <f t="shared" ca="1" si="3385"/>
        <v>0</v>
      </c>
      <c r="BJ3078" s="401">
        <f t="shared" ca="1" si="3386"/>
        <v>0</v>
      </c>
      <c r="BL3078" s="401">
        <f t="shared" ca="1" si="3387"/>
        <v>0</v>
      </c>
      <c r="BM3078" s="401">
        <f t="shared" ca="1" si="3388"/>
        <v>0</v>
      </c>
    </row>
    <row r="3079" spans="4:65" hidden="1" x14ac:dyDescent="0.3">
      <c r="D3079" s="686"/>
      <c r="E3079" s="400">
        <f t="shared" si="3348"/>
        <v>78</v>
      </c>
      <c r="G3079" s="401">
        <f t="shared" ca="1" si="3349"/>
        <v>-8.7266348296199947E-7</v>
      </c>
      <c r="H3079" s="401">
        <f t="shared" ca="1" si="3350"/>
        <v>-1.1547000345467546</v>
      </c>
      <c r="J3079" s="401">
        <f t="shared" ca="1" si="3351"/>
        <v>0</v>
      </c>
      <c r="K3079" s="401">
        <f t="shared" ca="1" si="3352"/>
        <v>0</v>
      </c>
      <c r="M3079" s="401">
        <f t="shared" ca="1" si="3353"/>
        <v>0.56000000000000028</v>
      </c>
      <c r="N3079" s="401">
        <f t="shared" ca="1" si="3354"/>
        <v>-1.2313843876330606</v>
      </c>
      <c r="P3079" s="401">
        <f t="shared" ca="1" si="3355"/>
        <v>0</v>
      </c>
      <c r="Q3079" s="401">
        <f t="shared" ca="1" si="3356"/>
        <v>0</v>
      </c>
      <c r="S3079" s="401">
        <f t="shared" ca="1" si="3357"/>
        <v>0</v>
      </c>
      <c r="T3079" s="401">
        <f t="shared" ca="1" si="3358"/>
        <v>0</v>
      </c>
      <c r="V3079" s="401">
        <f t="shared" ca="1" si="3359"/>
        <v>0.56000000000000028</v>
      </c>
      <c r="W3079" s="401">
        <f t="shared" ca="1" si="3360"/>
        <v>-1.8313843876330609</v>
      </c>
      <c r="Y3079" s="401">
        <f t="shared" ca="1" si="3361"/>
        <v>0</v>
      </c>
      <c r="Z3079" s="401">
        <f t="shared" ca="1" si="3362"/>
        <v>0</v>
      </c>
      <c r="AB3079" s="401">
        <f t="shared" ca="1" si="3363"/>
        <v>-8.7266348296199947E-7</v>
      </c>
      <c r="AC3079" s="401">
        <f t="shared" ca="1" si="3364"/>
        <v>-2.5547000345467525</v>
      </c>
      <c r="AE3079" s="401">
        <f t="shared" ca="1" si="3365"/>
        <v>0</v>
      </c>
      <c r="AF3079" s="401">
        <f t="shared" ca="1" si="3366"/>
        <v>0</v>
      </c>
      <c r="AH3079" s="401">
        <f t="shared" ca="1" si="3367"/>
        <v>0</v>
      </c>
      <c r="AI3079" s="401">
        <f t="shared" ca="1" si="3368"/>
        <v>0</v>
      </c>
      <c r="AK3079" s="401">
        <f t="shared" ca="1" si="3369"/>
        <v>0</v>
      </c>
      <c r="AL3079" s="401">
        <f t="shared" ca="1" si="3370"/>
        <v>0</v>
      </c>
      <c r="AN3079" s="401">
        <f t="shared" ca="1" si="3371"/>
        <v>0</v>
      </c>
      <c r="AO3079" s="401">
        <f t="shared" ca="1" si="3372"/>
        <v>0</v>
      </c>
      <c r="AQ3079" s="401">
        <f t="shared" ca="1" si="3373"/>
        <v>0</v>
      </c>
      <c r="AR3079" s="401">
        <f t="shared" ca="1" si="3374"/>
        <v>0</v>
      </c>
      <c r="AT3079" s="401">
        <f t="shared" ca="1" si="3375"/>
        <v>0</v>
      </c>
      <c r="AU3079" s="401">
        <f t="shared" ca="1" si="3376"/>
        <v>0</v>
      </c>
      <c r="AW3079" s="401">
        <f t="shared" ca="1" si="3377"/>
        <v>0</v>
      </c>
      <c r="AX3079" s="401">
        <f t="shared" ca="1" si="3378"/>
        <v>0</v>
      </c>
      <c r="AZ3079" s="401">
        <f t="shared" ca="1" si="3379"/>
        <v>0</v>
      </c>
      <c r="BA3079" s="401">
        <f t="shared" ca="1" si="3380"/>
        <v>0</v>
      </c>
      <c r="BC3079" s="401">
        <f t="shared" ca="1" si="3381"/>
        <v>0</v>
      </c>
      <c r="BD3079" s="401">
        <f t="shared" ca="1" si="3382"/>
        <v>0</v>
      </c>
      <c r="BF3079" s="401">
        <f t="shared" ca="1" si="3383"/>
        <v>0</v>
      </c>
      <c r="BG3079" s="401">
        <f t="shared" ca="1" si="3384"/>
        <v>0</v>
      </c>
      <c r="BI3079" s="401">
        <f t="shared" ca="1" si="3385"/>
        <v>0</v>
      </c>
      <c r="BJ3079" s="401">
        <f t="shared" ca="1" si="3386"/>
        <v>0</v>
      </c>
      <c r="BL3079" s="401">
        <f t="shared" ca="1" si="3387"/>
        <v>0</v>
      </c>
      <c r="BM3079" s="401">
        <f t="shared" ca="1" si="3388"/>
        <v>0</v>
      </c>
    </row>
    <row r="3080" spans="4:65" hidden="1" x14ac:dyDescent="0.3">
      <c r="D3080" s="686"/>
      <c r="E3080" s="400">
        <f t="shared" si="3348"/>
        <v>79</v>
      </c>
      <c r="G3080" s="401">
        <f t="shared" ca="1" si="3349"/>
        <v>-8.7266348296199947E-7</v>
      </c>
      <c r="H3080" s="401">
        <f t="shared" ca="1" si="3350"/>
        <v>-1.1547000345467546</v>
      </c>
      <c r="J3080" s="401">
        <f t="shared" ca="1" si="3351"/>
        <v>0</v>
      </c>
      <c r="K3080" s="401">
        <f t="shared" ca="1" si="3352"/>
        <v>0</v>
      </c>
      <c r="M3080" s="401">
        <f t="shared" ca="1" si="3353"/>
        <v>0.60000000000000031</v>
      </c>
      <c r="N3080" s="401">
        <f t="shared" ca="1" si="3354"/>
        <v>-1.2082903768654758</v>
      </c>
      <c r="P3080" s="401">
        <f t="shared" ca="1" si="3355"/>
        <v>0</v>
      </c>
      <c r="Q3080" s="401">
        <f t="shared" ca="1" si="3356"/>
        <v>0</v>
      </c>
      <c r="S3080" s="401">
        <f t="shared" ca="1" si="3357"/>
        <v>0</v>
      </c>
      <c r="T3080" s="401">
        <f t="shared" ca="1" si="3358"/>
        <v>0</v>
      </c>
      <c r="V3080" s="401">
        <f t="shared" ca="1" si="3359"/>
        <v>0.60000000000000042</v>
      </c>
      <c r="W3080" s="401">
        <f t="shared" ca="1" si="3360"/>
        <v>-1.8082903768654757</v>
      </c>
      <c r="Y3080" s="401">
        <f t="shared" ca="1" si="3361"/>
        <v>0</v>
      </c>
      <c r="Z3080" s="401">
        <f t="shared" ca="1" si="3362"/>
        <v>0</v>
      </c>
      <c r="AB3080" s="401">
        <f t="shared" ca="1" si="3363"/>
        <v>-8.7266348296199947E-7</v>
      </c>
      <c r="AC3080" s="401">
        <f t="shared" ca="1" si="3364"/>
        <v>-2.5547000345467525</v>
      </c>
      <c r="AE3080" s="401">
        <f t="shared" ca="1" si="3365"/>
        <v>0</v>
      </c>
      <c r="AF3080" s="401">
        <f t="shared" ca="1" si="3366"/>
        <v>0</v>
      </c>
      <c r="AH3080" s="401">
        <f t="shared" ca="1" si="3367"/>
        <v>0</v>
      </c>
      <c r="AI3080" s="401">
        <f t="shared" ca="1" si="3368"/>
        <v>0</v>
      </c>
      <c r="AK3080" s="401">
        <f t="shared" ca="1" si="3369"/>
        <v>0</v>
      </c>
      <c r="AL3080" s="401">
        <f t="shared" ca="1" si="3370"/>
        <v>0</v>
      </c>
      <c r="AN3080" s="401">
        <f t="shared" ca="1" si="3371"/>
        <v>0</v>
      </c>
      <c r="AO3080" s="401">
        <f t="shared" ca="1" si="3372"/>
        <v>0</v>
      </c>
      <c r="AQ3080" s="401">
        <f t="shared" ca="1" si="3373"/>
        <v>0</v>
      </c>
      <c r="AR3080" s="401">
        <f t="shared" ca="1" si="3374"/>
        <v>0</v>
      </c>
      <c r="AT3080" s="401">
        <f t="shared" ca="1" si="3375"/>
        <v>0</v>
      </c>
      <c r="AU3080" s="401">
        <f t="shared" ca="1" si="3376"/>
        <v>0</v>
      </c>
      <c r="AW3080" s="401">
        <f t="shared" ca="1" si="3377"/>
        <v>0</v>
      </c>
      <c r="AX3080" s="401">
        <f t="shared" ca="1" si="3378"/>
        <v>0</v>
      </c>
      <c r="AZ3080" s="401">
        <f t="shared" ca="1" si="3379"/>
        <v>0</v>
      </c>
      <c r="BA3080" s="401">
        <f t="shared" ca="1" si="3380"/>
        <v>0</v>
      </c>
      <c r="BC3080" s="401">
        <f t="shared" ca="1" si="3381"/>
        <v>0</v>
      </c>
      <c r="BD3080" s="401">
        <f t="shared" ca="1" si="3382"/>
        <v>0</v>
      </c>
      <c r="BF3080" s="401">
        <f t="shared" ca="1" si="3383"/>
        <v>0</v>
      </c>
      <c r="BG3080" s="401">
        <f t="shared" ca="1" si="3384"/>
        <v>0</v>
      </c>
      <c r="BI3080" s="401">
        <f t="shared" ca="1" si="3385"/>
        <v>0</v>
      </c>
      <c r="BJ3080" s="401">
        <f t="shared" ca="1" si="3386"/>
        <v>0</v>
      </c>
      <c r="BL3080" s="401">
        <f t="shared" ca="1" si="3387"/>
        <v>0</v>
      </c>
      <c r="BM3080" s="401">
        <f t="shared" ca="1" si="3388"/>
        <v>0</v>
      </c>
    </row>
    <row r="3081" spans="4:65" hidden="1" x14ac:dyDescent="0.3">
      <c r="D3081" s="686"/>
      <c r="E3081" s="400">
        <f t="shared" si="3348"/>
        <v>80</v>
      </c>
      <c r="G3081" s="401">
        <f t="shared" ca="1" si="3349"/>
        <v>-8.7266348296199947E-7</v>
      </c>
      <c r="H3081" s="401">
        <f t="shared" ca="1" si="3350"/>
        <v>-1.1547000345467546</v>
      </c>
      <c r="J3081" s="401">
        <f t="shared" ca="1" si="3351"/>
        <v>0</v>
      </c>
      <c r="K3081" s="401">
        <f t="shared" ca="1" si="3352"/>
        <v>0</v>
      </c>
      <c r="M3081" s="401">
        <f t="shared" ca="1" si="3353"/>
        <v>0.60000000000000031</v>
      </c>
      <c r="N3081" s="401">
        <f t="shared" ca="1" si="3354"/>
        <v>-1.0282903768654759</v>
      </c>
      <c r="P3081" s="401">
        <f t="shared" ca="1" si="3355"/>
        <v>0</v>
      </c>
      <c r="Q3081" s="401">
        <f t="shared" ca="1" si="3356"/>
        <v>0</v>
      </c>
      <c r="S3081" s="401">
        <f t="shared" ca="1" si="3357"/>
        <v>0</v>
      </c>
      <c r="T3081" s="401">
        <f t="shared" ca="1" si="3358"/>
        <v>0</v>
      </c>
      <c r="V3081" s="401">
        <f t="shared" ca="1" si="3359"/>
        <v>0.60000000000000031</v>
      </c>
      <c r="W3081" s="401">
        <f t="shared" ca="1" si="3360"/>
        <v>-1.6282903768654755</v>
      </c>
      <c r="Y3081" s="401">
        <f t="shared" ca="1" si="3361"/>
        <v>0</v>
      </c>
      <c r="Z3081" s="401">
        <f t="shared" ca="1" si="3362"/>
        <v>0</v>
      </c>
      <c r="AB3081" s="401">
        <f t="shared" ca="1" si="3363"/>
        <v>-8.7266348296199947E-7</v>
      </c>
      <c r="AC3081" s="401">
        <f t="shared" ca="1" si="3364"/>
        <v>-2.5547000345467525</v>
      </c>
      <c r="AE3081" s="401">
        <f t="shared" ca="1" si="3365"/>
        <v>0</v>
      </c>
      <c r="AF3081" s="401">
        <f t="shared" ca="1" si="3366"/>
        <v>0</v>
      </c>
      <c r="AH3081" s="401">
        <f t="shared" ca="1" si="3367"/>
        <v>0</v>
      </c>
      <c r="AI3081" s="401">
        <f t="shared" ca="1" si="3368"/>
        <v>0</v>
      </c>
      <c r="AK3081" s="401">
        <f t="shared" ca="1" si="3369"/>
        <v>0</v>
      </c>
      <c r="AL3081" s="401">
        <f t="shared" ca="1" si="3370"/>
        <v>0</v>
      </c>
      <c r="AN3081" s="401">
        <f t="shared" ca="1" si="3371"/>
        <v>0</v>
      </c>
      <c r="AO3081" s="401">
        <f t="shared" ca="1" si="3372"/>
        <v>0</v>
      </c>
      <c r="AQ3081" s="401">
        <f t="shared" ca="1" si="3373"/>
        <v>0</v>
      </c>
      <c r="AR3081" s="401">
        <f t="shared" ca="1" si="3374"/>
        <v>0</v>
      </c>
      <c r="AT3081" s="401">
        <f t="shared" ca="1" si="3375"/>
        <v>0</v>
      </c>
      <c r="AU3081" s="401">
        <f t="shared" ca="1" si="3376"/>
        <v>0</v>
      </c>
      <c r="AW3081" s="401">
        <f t="shared" ca="1" si="3377"/>
        <v>0</v>
      </c>
      <c r="AX3081" s="401">
        <f t="shared" ca="1" si="3378"/>
        <v>0</v>
      </c>
      <c r="AZ3081" s="401">
        <f t="shared" ca="1" si="3379"/>
        <v>0</v>
      </c>
      <c r="BA3081" s="401">
        <f t="shared" ca="1" si="3380"/>
        <v>0</v>
      </c>
      <c r="BC3081" s="401">
        <f t="shared" ca="1" si="3381"/>
        <v>0</v>
      </c>
      <c r="BD3081" s="401">
        <f t="shared" ca="1" si="3382"/>
        <v>0</v>
      </c>
      <c r="BF3081" s="401">
        <f t="shared" ca="1" si="3383"/>
        <v>0</v>
      </c>
      <c r="BG3081" s="401">
        <f t="shared" ca="1" si="3384"/>
        <v>0</v>
      </c>
      <c r="BI3081" s="401">
        <f t="shared" ca="1" si="3385"/>
        <v>0</v>
      </c>
      <c r="BJ3081" s="401">
        <f t="shared" ca="1" si="3386"/>
        <v>0</v>
      </c>
      <c r="BL3081" s="401">
        <f t="shared" ca="1" si="3387"/>
        <v>0</v>
      </c>
      <c r="BM3081" s="401">
        <f t="shared" ca="1" si="3388"/>
        <v>0</v>
      </c>
    </row>
    <row r="3082" spans="4:65" hidden="1" x14ac:dyDescent="0.3">
      <c r="D3082" s="686"/>
      <c r="E3082" s="400">
        <f t="shared" si="3348"/>
        <v>81</v>
      </c>
      <c r="G3082" s="401">
        <f t="shared" ca="1" si="3349"/>
        <v>-8.7266348296199947E-7</v>
      </c>
      <c r="H3082" s="401">
        <f t="shared" ca="1" si="3350"/>
        <v>-1.1547000345467546</v>
      </c>
      <c r="J3082" s="401">
        <f t="shared" ca="1" si="3351"/>
        <v>0</v>
      </c>
      <c r="K3082" s="401">
        <f t="shared" ca="1" si="3352"/>
        <v>0</v>
      </c>
      <c r="M3082" s="401">
        <f t="shared" ca="1" si="3353"/>
        <v>0.64000000000000035</v>
      </c>
      <c r="N3082" s="401">
        <f t="shared" ca="1" si="3354"/>
        <v>-1.0051963660978909</v>
      </c>
      <c r="P3082" s="401">
        <f t="shared" ca="1" si="3355"/>
        <v>0</v>
      </c>
      <c r="Q3082" s="401">
        <f t="shared" ca="1" si="3356"/>
        <v>0</v>
      </c>
      <c r="S3082" s="401">
        <f t="shared" ca="1" si="3357"/>
        <v>0</v>
      </c>
      <c r="T3082" s="401">
        <f t="shared" ca="1" si="3358"/>
        <v>0</v>
      </c>
      <c r="V3082" s="401">
        <f t="shared" ca="1" si="3359"/>
        <v>0.64000000000000035</v>
      </c>
      <c r="W3082" s="401">
        <f t="shared" ca="1" si="3360"/>
        <v>-1.6051963660978905</v>
      </c>
      <c r="Y3082" s="401">
        <f t="shared" ca="1" si="3361"/>
        <v>0</v>
      </c>
      <c r="Z3082" s="401">
        <f t="shared" ca="1" si="3362"/>
        <v>0</v>
      </c>
      <c r="AB3082" s="401">
        <f t="shared" ca="1" si="3363"/>
        <v>-8.7266348296199947E-7</v>
      </c>
      <c r="AC3082" s="401">
        <f t="shared" ca="1" si="3364"/>
        <v>-2.5547000345467525</v>
      </c>
      <c r="AE3082" s="401">
        <f t="shared" ca="1" si="3365"/>
        <v>0</v>
      </c>
      <c r="AF3082" s="401">
        <f t="shared" ca="1" si="3366"/>
        <v>0</v>
      </c>
      <c r="AH3082" s="401">
        <f t="shared" ca="1" si="3367"/>
        <v>0</v>
      </c>
      <c r="AI3082" s="401">
        <f t="shared" ca="1" si="3368"/>
        <v>0</v>
      </c>
      <c r="AK3082" s="401">
        <f t="shared" ca="1" si="3369"/>
        <v>0</v>
      </c>
      <c r="AL3082" s="401">
        <f t="shared" ca="1" si="3370"/>
        <v>0</v>
      </c>
      <c r="AN3082" s="401">
        <f t="shared" ca="1" si="3371"/>
        <v>0</v>
      </c>
      <c r="AO3082" s="401">
        <f t="shared" ca="1" si="3372"/>
        <v>0</v>
      </c>
      <c r="AQ3082" s="401">
        <f t="shared" ca="1" si="3373"/>
        <v>0</v>
      </c>
      <c r="AR3082" s="401">
        <f t="shared" ca="1" si="3374"/>
        <v>0</v>
      </c>
      <c r="AT3082" s="401">
        <f t="shared" ca="1" si="3375"/>
        <v>0</v>
      </c>
      <c r="AU3082" s="401">
        <f t="shared" ca="1" si="3376"/>
        <v>0</v>
      </c>
      <c r="AW3082" s="401">
        <f t="shared" ca="1" si="3377"/>
        <v>0</v>
      </c>
      <c r="AX3082" s="401">
        <f t="shared" ca="1" si="3378"/>
        <v>0</v>
      </c>
      <c r="AZ3082" s="401">
        <f t="shared" ca="1" si="3379"/>
        <v>0</v>
      </c>
      <c r="BA3082" s="401">
        <f t="shared" ca="1" si="3380"/>
        <v>0</v>
      </c>
      <c r="BC3082" s="401">
        <f t="shared" ca="1" si="3381"/>
        <v>0</v>
      </c>
      <c r="BD3082" s="401">
        <f t="shared" ca="1" si="3382"/>
        <v>0</v>
      </c>
      <c r="BF3082" s="401">
        <f t="shared" ca="1" si="3383"/>
        <v>0</v>
      </c>
      <c r="BG3082" s="401">
        <f t="shared" ca="1" si="3384"/>
        <v>0</v>
      </c>
      <c r="BI3082" s="401">
        <f t="shared" ca="1" si="3385"/>
        <v>0</v>
      </c>
      <c r="BJ3082" s="401">
        <f t="shared" ca="1" si="3386"/>
        <v>0</v>
      </c>
      <c r="BL3082" s="401">
        <f t="shared" ca="1" si="3387"/>
        <v>0</v>
      </c>
      <c r="BM3082" s="401">
        <f t="shared" ca="1" si="3388"/>
        <v>0</v>
      </c>
    </row>
    <row r="3083" spans="4:65" hidden="1" x14ac:dyDescent="0.3">
      <c r="D3083" s="686"/>
      <c r="E3083" s="400">
        <f t="shared" si="3348"/>
        <v>82</v>
      </c>
      <c r="G3083" s="401">
        <f t="shared" ca="1" si="3349"/>
        <v>-8.7266348296199947E-7</v>
      </c>
      <c r="H3083" s="401">
        <f t="shared" ca="1" si="3350"/>
        <v>-1.1547000345467546</v>
      </c>
      <c r="J3083" s="401">
        <f t="shared" ca="1" si="3351"/>
        <v>0</v>
      </c>
      <c r="K3083" s="401">
        <f t="shared" ca="1" si="3352"/>
        <v>0</v>
      </c>
      <c r="M3083" s="401">
        <f t="shared" ca="1" si="3353"/>
        <v>0.64000000000000035</v>
      </c>
      <c r="N3083" s="401">
        <f t="shared" ca="1" si="3354"/>
        <v>-1.1851963660978906</v>
      </c>
      <c r="P3083" s="401">
        <f t="shared" ca="1" si="3355"/>
        <v>0</v>
      </c>
      <c r="Q3083" s="401">
        <f t="shared" ca="1" si="3356"/>
        <v>0</v>
      </c>
      <c r="S3083" s="401">
        <f t="shared" ca="1" si="3357"/>
        <v>0</v>
      </c>
      <c r="T3083" s="401">
        <f t="shared" ca="1" si="3358"/>
        <v>0</v>
      </c>
      <c r="V3083" s="401">
        <f t="shared" ca="1" si="3359"/>
        <v>0.64000000000000035</v>
      </c>
      <c r="W3083" s="401">
        <f t="shared" ca="1" si="3360"/>
        <v>-1.7851963660978909</v>
      </c>
      <c r="Y3083" s="401">
        <f t="shared" ca="1" si="3361"/>
        <v>0</v>
      </c>
      <c r="Z3083" s="401">
        <f t="shared" ca="1" si="3362"/>
        <v>0</v>
      </c>
      <c r="AB3083" s="401">
        <f t="shared" ca="1" si="3363"/>
        <v>-8.7266348296199947E-7</v>
      </c>
      <c r="AC3083" s="401">
        <f t="shared" ca="1" si="3364"/>
        <v>-2.5547000345467525</v>
      </c>
      <c r="AE3083" s="401">
        <f t="shared" ca="1" si="3365"/>
        <v>0</v>
      </c>
      <c r="AF3083" s="401">
        <f t="shared" ca="1" si="3366"/>
        <v>0</v>
      </c>
      <c r="AH3083" s="401">
        <f t="shared" ca="1" si="3367"/>
        <v>0</v>
      </c>
      <c r="AI3083" s="401">
        <f t="shared" ca="1" si="3368"/>
        <v>0</v>
      </c>
      <c r="AK3083" s="401">
        <f t="shared" ca="1" si="3369"/>
        <v>0</v>
      </c>
      <c r="AL3083" s="401">
        <f t="shared" ca="1" si="3370"/>
        <v>0</v>
      </c>
      <c r="AN3083" s="401">
        <f t="shared" ca="1" si="3371"/>
        <v>0</v>
      </c>
      <c r="AO3083" s="401">
        <f t="shared" ca="1" si="3372"/>
        <v>0</v>
      </c>
      <c r="AQ3083" s="401">
        <f t="shared" ca="1" si="3373"/>
        <v>0</v>
      </c>
      <c r="AR3083" s="401">
        <f t="shared" ca="1" si="3374"/>
        <v>0</v>
      </c>
      <c r="AT3083" s="401">
        <f t="shared" ca="1" si="3375"/>
        <v>0</v>
      </c>
      <c r="AU3083" s="401">
        <f t="shared" ca="1" si="3376"/>
        <v>0</v>
      </c>
      <c r="AW3083" s="401">
        <f t="shared" ca="1" si="3377"/>
        <v>0</v>
      </c>
      <c r="AX3083" s="401">
        <f t="shared" ca="1" si="3378"/>
        <v>0</v>
      </c>
      <c r="AZ3083" s="401">
        <f t="shared" ca="1" si="3379"/>
        <v>0</v>
      </c>
      <c r="BA3083" s="401">
        <f t="shared" ca="1" si="3380"/>
        <v>0</v>
      </c>
      <c r="BC3083" s="401">
        <f t="shared" ca="1" si="3381"/>
        <v>0</v>
      </c>
      <c r="BD3083" s="401">
        <f t="shared" ca="1" si="3382"/>
        <v>0</v>
      </c>
      <c r="BF3083" s="401">
        <f t="shared" ca="1" si="3383"/>
        <v>0</v>
      </c>
      <c r="BG3083" s="401">
        <f t="shared" ca="1" si="3384"/>
        <v>0</v>
      </c>
      <c r="BI3083" s="401">
        <f t="shared" ca="1" si="3385"/>
        <v>0</v>
      </c>
      <c r="BJ3083" s="401">
        <f t="shared" ca="1" si="3386"/>
        <v>0</v>
      </c>
      <c r="BL3083" s="401">
        <f t="shared" ca="1" si="3387"/>
        <v>0</v>
      </c>
      <c r="BM3083" s="401">
        <f t="shared" ca="1" si="3388"/>
        <v>0</v>
      </c>
    </row>
    <row r="3084" spans="4:65" hidden="1" x14ac:dyDescent="0.3">
      <c r="D3084" s="686"/>
      <c r="E3084" s="400">
        <f t="shared" si="3348"/>
        <v>83</v>
      </c>
      <c r="G3084" s="401">
        <f t="shared" ca="1" si="3349"/>
        <v>-8.7266348296199947E-7</v>
      </c>
      <c r="H3084" s="401">
        <f t="shared" ca="1" si="3350"/>
        <v>-1.1547000345467546</v>
      </c>
      <c r="J3084" s="401">
        <f t="shared" ca="1" si="3351"/>
        <v>0</v>
      </c>
      <c r="K3084" s="401">
        <f t="shared" ca="1" si="3352"/>
        <v>0</v>
      </c>
      <c r="M3084" s="401">
        <f t="shared" ca="1" si="3353"/>
        <v>0.68000000000000049</v>
      </c>
      <c r="N3084" s="401">
        <f t="shared" ca="1" si="3354"/>
        <v>-1.1621023553303056</v>
      </c>
      <c r="P3084" s="401">
        <f t="shared" ca="1" si="3355"/>
        <v>0</v>
      </c>
      <c r="Q3084" s="401">
        <f t="shared" ca="1" si="3356"/>
        <v>0</v>
      </c>
      <c r="S3084" s="401">
        <f t="shared" ca="1" si="3357"/>
        <v>0</v>
      </c>
      <c r="T3084" s="401">
        <f t="shared" ca="1" si="3358"/>
        <v>0</v>
      </c>
      <c r="V3084" s="401">
        <f t="shared" ca="1" si="3359"/>
        <v>0.68000000000000049</v>
      </c>
      <c r="W3084" s="401">
        <f t="shared" ca="1" si="3360"/>
        <v>-1.7621023553303055</v>
      </c>
      <c r="Y3084" s="401">
        <f t="shared" ca="1" si="3361"/>
        <v>0</v>
      </c>
      <c r="Z3084" s="401">
        <f t="shared" ca="1" si="3362"/>
        <v>0</v>
      </c>
      <c r="AB3084" s="401">
        <f t="shared" ca="1" si="3363"/>
        <v>-8.7266348296199947E-7</v>
      </c>
      <c r="AC3084" s="401">
        <f t="shared" ca="1" si="3364"/>
        <v>-2.5547000345467525</v>
      </c>
      <c r="AE3084" s="401">
        <f t="shared" ca="1" si="3365"/>
        <v>0</v>
      </c>
      <c r="AF3084" s="401">
        <f t="shared" ca="1" si="3366"/>
        <v>0</v>
      </c>
      <c r="AH3084" s="401">
        <f t="shared" ca="1" si="3367"/>
        <v>0</v>
      </c>
      <c r="AI3084" s="401">
        <f t="shared" ca="1" si="3368"/>
        <v>0</v>
      </c>
      <c r="AK3084" s="401">
        <f t="shared" ca="1" si="3369"/>
        <v>0</v>
      </c>
      <c r="AL3084" s="401">
        <f t="shared" ca="1" si="3370"/>
        <v>0</v>
      </c>
      <c r="AN3084" s="401">
        <f t="shared" ca="1" si="3371"/>
        <v>0</v>
      </c>
      <c r="AO3084" s="401">
        <f t="shared" ca="1" si="3372"/>
        <v>0</v>
      </c>
      <c r="AQ3084" s="401">
        <f t="shared" ca="1" si="3373"/>
        <v>0</v>
      </c>
      <c r="AR3084" s="401">
        <f t="shared" ca="1" si="3374"/>
        <v>0</v>
      </c>
      <c r="AT3084" s="401">
        <f t="shared" ca="1" si="3375"/>
        <v>0</v>
      </c>
      <c r="AU3084" s="401">
        <f t="shared" ca="1" si="3376"/>
        <v>0</v>
      </c>
      <c r="AW3084" s="401">
        <f t="shared" ca="1" si="3377"/>
        <v>0</v>
      </c>
      <c r="AX3084" s="401">
        <f t="shared" ca="1" si="3378"/>
        <v>0</v>
      </c>
      <c r="AZ3084" s="401">
        <f t="shared" ca="1" si="3379"/>
        <v>0</v>
      </c>
      <c r="BA3084" s="401">
        <f t="shared" ca="1" si="3380"/>
        <v>0</v>
      </c>
      <c r="BC3084" s="401">
        <f t="shared" ca="1" si="3381"/>
        <v>0</v>
      </c>
      <c r="BD3084" s="401">
        <f t="shared" ca="1" si="3382"/>
        <v>0</v>
      </c>
      <c r="BF3084" s="401">
        <f t="shared" ca="1" si="3383"/>
        <v>0</v>
      </c>
      <c r="BG3084" s="401">
        <f t="shared" ca="1" si="3384"/>
        <v>0</v>
      </c>
      <c r="BI3084" s="401">
        <f t="shared" ca="1" si="3385"/>
        <v>0</v>
      </c>
      <c r="BJ3084" s="401">
        <f t="shared" ca="1" si="3386"/>
        <v>0</v>
      </c>
      <c r="BL3084" s="401">
        <f t="shared" ca="1" si="3387"/>
        <v>0</v>
      </c>
      <c r="BM3084" s="401">
        <f t="shared" ca="1" si="3388"/>
        <v>0</v>
      </c>
    </row>
    <row r="3085" spans="4:65" hidden="1" x14ac:dyDescent="0.3">
      <c r="D3085" s="686"/>
      <c r="E3085" s="400">
        <f t="shared" si="3348"/>
        <v>84</v>
      </c>
      <c r="G3085" s="401">
        <f t="shared" ca="1" si="3349"/>
        <v>-8.7266348296199947E-7</v>
      </c>
      <c r="H3085" s="401">
        <f t="shared" ca="1" si="3350"/>
        <v>-1.1547000345467546</v>
      </c>
      <c r="J3085" s="401">
        <f t="shared" ca="1" si="3351"/>
        <v>0</v>
      </c>
      <c r="K3085" s="401">
        <f t="shared" ca="1" si="3352"/>
        <v>0</v>
      </c>
      <c r="M3085" s="401">
        <f t="shared" ca="1" si="3353"/>
        <v>0.68000000000000038</v>
      </c>
      <c r="N3085" s="401">
        <f t="shared" ca="1" si="3354"/>
        <v>-0.98210235533030565</v>
      </c>
      <c r="P3085" s="401">
        <f t="shared" ca="1" si="3355"/>
        <v>0</v>
      </c>
      <c r="Q3085" s="401">
        <f t="shared" ca="1" si="3356"/>
        <v>0</v>
      </c>
      <c r="S3085" s="401">
        <f t="shared" ca="1" si="3357"/>
        <v>0</v>
      </c>
      <c r="T3085" s="401">
        <f t="shared" ca="1" si="3358"/>
        <v>0</v>
      </c>
      <c r="V3085" s="401">
        <f t="shared" ca="1" si="3359"/>
        <v>0.68000000000000038</v>
      </c>
      <c r="W3085" s="401">
        <f t="shared" ca="1" si="3360"/>
        <v>-1.5821023553303055</v>
      </c>
      <c r="Y3085" s="401">
        <f t="shared" ca="1" si="3361"/>
        <v>0</v>
      </c>
      <c r="Z3085" s="401">
        <f t="shared" ca="1" si="3362"/>
        <v>0</v>
      </c>
      <c r="AB3085" s="401">
        <f t="shared" ca="1" si="3363"/>
        <v>-8.7266348296199947E-7</v>
      </c>
      <c r="AC3085" s="401">
        <f t="shared" ca="1" si="3364"/>
        <v>-2.5547000345467525</v>
      </c>
      <c r="AE3085" s="401">
        <f t="shared" ca="1" si="3365"/>
        <v>0</v>
      </c>
      <c r="AF3085" s="401">
        <f t="shared" ca="1" si="3366"/>
        <v>0</v>
      </c>
      <c r="AH3085" s="401">
        <f t="shared" ca="1" si="3367"/>
        <v>0</v>
      </c>
      <c r="AI3085" s="401">
        <f t="shared" ca="1" si="3368"/>
        <v>0</v>
      </c>
      <c r="AK3085" s="401">
        <f t="shared" ca="1" si="3369"/>
        <v>0</v>
      </c>
      <c r="AL3085" s="401">
        <f t="shared" ca="1" si="3370"/>
        <v>0</v>
      </c>
      <c r="AN3085" s="401">
        <f t="shared" ca="1" si="3371"/>
        <v>0</v>
      </c>
      <c r="AO3085" s="401">
        <f t="shared" ca="1" si="3372"/>
        <v>0</v>
      </c>
      <c r="AQ3085" s="401">
        <f t="shared" ca="1" si="3373"/>
        <v>0</v>
      </c>
      <c r="AR3085" s="401">
        <f t="shared" ca="1" si="3374"/>
        <v>0</v>
      </c>
      <c r="AT3085" s="401">
        <f t="shared" ca="1" si="3375"/>
        <v>0</v>
      </c>
      <c r="AU3085" s="401">
        <f t="shared" ca="1" si="3376"/>
        <v>0</v>
      </c>
      <c r="AW3085" s="401">
        <f t="shared" ca="1" si="3377"/>
        <v>0</v>
      </c>
      <c r="AX3085" s="401">
        <f t="shared" ca="1" si="3378"/>
        <v>0</v>
      </c>
      <c r="AZ3085" s="401">
        <f t="shared" ca="1" si="3379"/>
        <v>0</v>
      </c>
      <c r="BA3085" s="401">
        <f t="shared" ca="1" si="3380"/>
        <v>0</v>
      </c>
      <c r="BC3085" s="401">
        <f t="shared" ca="1" si="3381"/>
        <v>0</v>
      </c>
      <c r="BD3085" s="401">
        <f t="shared" ca="1" si="3382"/>
        <v>0</v>
      </c>
      <c r="BF3085" s="401">
        <f t="shared" ca="1" si="3383"/>
        <v>0</v>
      </c>
      <c r="BG3085" s="401">
        <f t="shared" ca="1" si="3384"/>
        <v>0</v>
      </c>
      <c r="BI3085" s="401">
        <f t="shared" ca="1" si="3385"/>
        <v>0</v>
      </c>
      <c r="BJ3085" s="401">
        <f t="shared" ca="1" si="3386"/>
        <v>0</v>
      </c>
      <c r="BL3085" s="401">
        <f t="shared" ca="1" si="3387"/>
        <v>0</v>
      </c>
      <c r="BM3085" s="401">
        <f t="shared" ca="1" si="3388"/>
        <v>0</v>
      </c>
    </row>
    <row r="3086" spans="4:65" hidden="1" x14ac:dyDescent="0.3">
      <c r="D3086" s="686"/>
      <c r="E3086" s="400">
        <f t="shared" si="3348"/>
        <v>85</v>
      </c>
      <c r="G3086" s="401">
        <f t="shared" ca="1" si="3349"/>
        <v>-8.7266348296199947E-7</v>
      </c>
      <c r="H3086" s="401">
        <f t="shared" ca="1" si="3350"/>
        <v>-1.1547000345467546</v>
      </c>
      <c r="J3086" s="401">
        <f t="shared" ca="1" si="3351"/>
        <v>0</v>
      </c>
      <c r="K3086" s="401">
        <f t="shared" ca="1" si="3352"/>
        <v>0</v>
      </c>
      <c r="M3086" s="401">
        <f t="shared" ca="1" si="3353"/>
        <v>0.72000000000000042</v>
      </c>
      <c r="N3086" s="401">
        <f t="shared" ca="1" si="3354"/>
        <v>-0.95900834456272077</v>
      </c>
      <c r="P3086" s="401">
        <f t="shared" ca="1" si="3355"/>
        <v>0</v>
      </c>
      <c r="Q3086" s="401">
        <f t="shared" ca="1" si="3356"/>
        <v>0</v>
      </c>
      <c r="S3086" s="401">
        <f t="shared" ca="1" si="3357"/>
        <v>0</v>
      </c>
      <c r="T3086" s="401">
        <f t="shared" ca="1" si="3358"/>
        <v>0</v>
      </c>
      <c r="V3086" s="401">
        <f t="shared" ca="1" si="3359"/>
        <v>0.72000000000000031</v>
      </c>
      <c r="W3086" s="401">
        <f t="shared" ca="1" si="3360"/>
        <v>-1.5590083445627203</v>
      </c>
      <c r="Y3086" s="401">
        <f t="shared" ca="1" si="3361"/>
        <v>0</v>
      </c>
      <c r="Z3086" s="401">
        <f t="shared" ca="1" si="3362"/>
        <v>0</v>
      </c>
      <c r="AB3086" s="401">
        <f t="shared" ca="1" si="3363"/>
        <v>-8.7266348296199947E-7</v>
      </c>
      <c r="AC3086" s="401">
        <f t="shared" ca="1" si="3364"/>
        <v>-2.5547000345467525</v>
      </c>
      <c r="AE3086" s="401">
        <f t="shared" ca="1" si="3365"/>
        <v>0</v>
      </c>
      <c r="AF3086" s="401">
        <f t="shared" ca="1" si="3366"/>
        <v>0</v>
      </c>
      <c r="AH3086" s="401">
        <f t="shared" ca="1" si="3367"/>
        <v>0</v>
      </c>
      <c r="AI3086" s="401">
        <f t="shared" ca="1" si="3368"/>
        <v>0</v>
      </c>
      <c r="AK3086" s="401">
        <f t="shared" ca="1" si="3369"/>
        <v>0</v>
      </c>
      <c r="AL3086" s="401">
        <f t="shared" ca="1" si="3370"/>
        <v>0</v>
      </c>
      <c r="AN3086" s="401">
        <f t="shared" ca="1" si="3371"/>
        <v>0</v>
      </c>
      <c r="AO3086" s="401">
        <f t="shared" ca="1" si="3372"/>
        <v>0</v>
      </c>
      <c r="AQ3086" s="401">
        <f t="shared" ca="1" si="3373"/>
        <v>0</v>
      </c>
      <c r="AR3086" s="401">
        <f t="shared" ca="1" si="3374"/>
        <v>0</v>
      </c>
      <c r="AT3086" s="401">
        <f t="shared" ca="1" si="3375"/>
        <v>0</v>
      </c>
      <c r="AU3086" s="401">
        <f t="shared" ca="1" si="3376"/>
        <v>0</v>
      </c>
      <c r="AW3086" s="401">
        <f t="shared" ca="1" si="3377"/>
        <v>0</v>
      </c>
      <c r="AX3086" s="401">
        <f t="shared" ca="1" si="3378"/>
        <v>0</v>
      </c>
      <c r="AZ3086" s="401">
        <f t="shared" ca="1" si="3379"/>
        <v>0</v>
      </c>
      <c r="BA3086" s="401">
        <f t="shared" ca="1" si="3380"/>
        <v>0</v>
      </c>
      <c r="BC3086" s="401">
        <f t="shared" ca="1" si="3381"/>
        <v>0</v>
      </c>
      <c r="BD3086" s="401">
        <f t="shared" ca="1" si="3382"/>
        <v>0</v>
      </c>
      <c r="BF3086" s="401">
        <f t="shared" ca="1" si="3383"/>
        <v>0</v>
      </c>
      <c r="BG3086" s="401">
        <f t="shared" ca="1" si="3384"/>
        <v>0</v>
      </c>
      <c r="BI3086" s="401">
        <f t="shared" ca="1" si="3385"/>
        <v>0</v>
      </c>
      <c r="BJ3086" s="401">
        <f t="shared" ca="1" si="3386"/>
        <v>0</v>
      </c>
      <c r="BL3086" s="401">
        <f t="shared" ca="1" si="3387"/>
        <v>0</v>
      </c>
      <c r="BM3086" s="401">
        <f t="shared" ca="1" si="3388"/>
        <v>0</v>
      </c>
    </row>
    <row r="3087" spans="4:65" hidden="1" x14ac:dyDescent="0.3">
      <c r="D3087" s="686"/>
      <c r="E3087" s="400">
        <f t="shared" si="3348"/>
        <v>86</v>
      </c>
      <c r="G3087" s="401">
        <f t="shared" ca="1" si="3349"/>
        <v>-8.7266348296199947E-7</v>
      </c>
      <c r="H3087" s="401">
        <f t="shared" ca="1" si="3350"/>
        <v>-1.1547000345467546</v>
      </c>
      <c r="J3087" s="401">
        <f t="shared" ca="1" si="3351"/>
        <v>0</v>
      </c>
      <c r="K3087" s="401">
        <f t="shared" ca="1" si="3352"/>
        <v>0</v>
      </c>
      <c r="M3087" s="401">
        <f t="shared" ca="1" si="3353"/>
        <v>0.72000000000000042</v>
      </c>
      <c r="N3087" s="401">
        <f t="shared" ca="1" si="3354"/>
        <v>-1.1390083445627204</v>
      </c>
      <c r="P3087" s="401">
        <f t="shared" ca="1" si="3355"/>
        <v>0</v>
      </c>
      <c r="Q3087" s="401">
        <f t="shared" ca="1" si="3356"/>
        <v>0</v>
      </c>
      <c r="S3087" s="401">
        <f t="shared" ca="1" si="3357"/>
        <v>0</v>
      </c>
      <c r="T3087" s="401">
        <f t="shared" ca="1" si="3358"/>
        <v>0</v>
      </c>
      <c r="V3087" s="401">
        <f t="shared" ca="1" si="3359"/>
        <v>0.72000000000000042</v>
      </c>
      <c r="W3087" s="401">
        <f t="shared" ca="1" si="3360"/>
        <v>-1.7390083445627207</v>
      </c>
      <c r="Y3087" s="401">
        <f t="shared" ca="1" si="3361"/>
        <v>0</v>
      </c>
      <c r="Z3087" s="401">
        <f t="shared" ca="1" si="3362"/>
        <v>0</v>
      </c>
      <c r="AB3087" s="401">
        <f t="shared" ca="1" si="3363"/>
        <v>-8.7266348296199947E-7</v>
      </c>
      <c r="AC3087" s="401">
        <f t="shared" ca="1" si="3364"/>
        <v>-2.5547000345467525</v>
      </c>
      <c r="AE3087" s="401">
        <f t="shared" ca="1" si="3365"/>
        <v>0</v>
      </c>
      <c r="AF3087" s="401">
        <f t="shared" ca="1" si="3366"/>
        <v>0</v>
      </c>
      <c r="AH3087" s="401">
        <f t="shared" ca="1" si="3367"/>
        <v>0</v>
      </c>
      <c r="AI3087" s="401">
        <f t="shared" ca="1" si="3368"/>
        <v>0</v>
      </c>
      <c r="AK3087" s="401">
        <f t="shared" ca="1" si="3369"/>
        <v>0</v>
      </c>
      <c r="AL3087" s="401">
        <f t="shared" ca="1" si="3370"/>
        <v>0</v>
      </c>
      <c r="AN3087" s="401">
        <f t="shared" ca="1" si="3371"/>
        <v>0</v>
      </c>
      <c r="AO3087" s="401">
        <f t="shared" ca="1" si="3372"/>
        <v>0</v>
      </c>
      <c r="AQ3087" s="401">
        <f t="shared" ca="1" si="3373"/>
        <v>0</v>
      </c>
      <c r="AR3087" s="401">
        <f t="shared" ca="1" si="3374"/>
        <v>0</v>
      </c>
      <c r="AT3087" s="401">
        <f t="shared" ca="1" si="3375"/>
        <v>0</v>
      </c>
      <c r="AU3087" s="401">
        <f t="shared" ca="1" si="3376"/>
        <v>0</v>
      </c>
      <c r="AW3087" s="401">
        <f t="shared" ca="1" si="3377"/>
        <v>0</v>
      </c>
      <c r="AX3087" s="401">
        <f t="shared" ca="1" si="3378"/>
        <v>0</v>
      </c>
      <c r="AZ3087" s="401">
        <f t="shared" ca="1" si="3379"/>
        <v>0</v>
      </c>
      <c r="BA3087" s="401">
        <f t="shared" ca="1" si="3380"/>
        <v>0</v>
      </c>
      <c r="BC3087" s="401">
        <f t="shared" ca="1" si="3381"/>
        <v>0</v>
      </c>
      <c r="BD3087" s="401">
        <f t="shared" ca="1" si="3382"/>
        <v>0</v>
      </c>
      <c r="BF3087" s="401">
        <f t="shared" ca="1" si="3383"/>
        <v>0</v>
      </c>
      <c r="BG3087" s="401">
        <f t="shared" ca="1" si="3384"/>
        <v>0</v>
      </c>
      <c r="BI3087" s="401">
        <f t="shared" ca="1" si="3385"/>
        <v>0</v>
      </c>
      <c r="BJ3087" s="401">
        <f t="shared" ca="1" si="3386"/>
        <v>0</v>
      </c>
      <c r="BL3087" s="401">
        <f t="shared" ca="1" si="3387"/>
        <v>0</v>
      </c>
      <c r="BM3087" s="401">
        <f t="shared" ca="1" si="3388"/>
        <v>0</v>
      </c>
    </row>
    <row r="3088" spans="4:65" hidden="1" x14ac:dyDescent="0.3">
      <c r="D3088" s="686"/>
      <c r="E3088" s="400">
        <f t="shared" si="3348"/>
        <v>87</v>
      </c>
      <c r="G3088" s="401">
        <f t="shared" ca="1" si="3349"/>
        <v>-8.7266348296199947E-7</v>
      </c>
      <c r="H3088" s="401">
        <f t="shared" ca="1" si="3350"/>
        <v>-1.1547000345467546</v>
      </c>
      <c r="J3088" s="401">
        <f t="shared" ca="1" si="3351"/>
        <v>0</v>
      </c>
      <c r="K3088" s="401">
        <f t="shared" ca="1" si="3352"/>
        <v>0</v>
      </c>
      <c r="M3088" s="401">
        <f t="shared" ca="1" si="3353"/>
        <v>0.76000000000000045</v>
      </c>
      <c r="N3088" s="401">
        <f t="shared" ca="1" si="3354"/>
        <v>-1.1159143337951356</v>
      </c>
      <c r="P3088" s="401">
        <f t="shared" ca="1" si="3355"/>
        <v>0</v>
      </c>
      <c r="Q3088" s="401">
        <f t="shared" ca="1" si="3356"/>
        <v>0</v>
      </c>
      <c r="S3088" s="401">
        <f t="shared" ca="1" si="3357"/>
        <v>0</v>
      </c>
      <c r="T3088" s="401">
        <f t="shared" ca="1" si="3358"/>
        <v>0</v>
      </c>
      <c r="V3088" s="401">
        <f t="shared" ca="1" si="3359"/>
        <v>0.76000000000000045</v>
      </c>
      <c r="W3088" s="401">
        <f t="shared" ca="1" si="3360"/>
        <v>-1.7159143337951357</v>
      </c>
      <c r="Y3088" s="401">
        <f t="shared" ca="1" si="3361"/>
        <v>0</v>
      </c>
      <c r="Z3088" s="401">
        <f t="shared" ca="1" si="3362"/>
        <v>0</v>
      </c>
      <c r="AB3088" s="401">
        <f t="shared" ca="1" si="3363"/>
        <v>-8.7266348296199947E-7</v>
      </c>
      <c r="AC3088" s="401">
        <f t="shared" ca="1" si="3364"/>
        <v>-2.5547000345467525</v>
      </c>
      <c r="AE3088" s="401">
        <f t="shared" ca="1" si="3365"/>
        <v>0</v>
      </c>
      <c r="AF3088" s="401">
        <f t="shared" ca="1" si="3366"/>
        <v>0</v>
      </c>
      <c r="AH3088" s="401">
        <f t="shared" ca="1" si="3367"/>
        <v>0</v>
      </c>
      <c r="AI3088" s="401">
        <f t="shared" ca="1" si="3368"/>
        <v>0</v>
      </c>
      <c r="AK3088" s="401">
        <f t="shared" ca="1" si="3369"/>
        <v>0</v>
      </c>
      <c r="AL3088" s="401">
        <f t="shared" ca="1" si="3370"/>
        <v>0</v>
      </c>
      <c r="AN3088" s="401">
        <f t="shared" ca="1" si="3371"/>
        <v>0</v>
      </c>
      <c r="AO3088" s="401">
        <f t="shared" ca="1" si="3372"/>
        <v>0</v>
      </c>
      <c r="AQ3088" s="401">
        <f t="shared" ca="1" si="3373"/>
        <v>0</v>
      </c>
      <c r="AR3088" s="401">
        <f t="shared" ca="1" si="3374"/>
        <v>0</v>
      </c>
      <c r="AT3088" s="401">
        <f t="shared" ca="1" si="3375"/>
        <v>0</v>
      </c>
      <c r="AU3088" s="401">
        <f t="shared" ca="1" si="3376"/>
        <v>0</v>
      </c>
      <c r="AW3088" s="401">
        <f t="shared" ca="1" si="3377"/>
        <v>0</v>
      </c>
      <c r="AX3088" s="401">
        <f t="shared" ca="1" si="3378"/>
        <v>0</v>
      </c>
      <c r="AZ3088" s="401">
        <f t="shared" ca="1" si="3379"/>
        <v>0</v>
      </c>
      <c r="BA3088" s="401">
        <f t="shared" ca="1" si="3380"/>
        <v>0</v>
      </c>
      <c r="BC3088" s="401">
        <f t="shared" ca="1" si="3381"/>
        <v>0</v>
      </c>
      <c r="BD3088" s="401">
        <f t="shared" ca="1" si="3382"/>
        <v>0</v>
      </c>
      <c r="BF3088" s="401">
        <f t="shared" ca="1" si="3383"/>
        <v>0</v>
      </c>
      <c r="BG3088" s="401">
        <f t="shared" ca="1" si="3384"/>
        <v>0</v>
      </c>
      <c r="BI3088" s="401">
        <f t="shared" ca="1" si="3385"/>
        <v>0</v>
      </c>
      <c r="BJ3088" s="401">
        <f t="shared" ca="1" si="3386"/>
        <v>0</v>
      </c>
      <c r="BL3088" s="401">
        <f t="shared" ca="1" si="3387"/>
        <v>0</v>
      </c>
      <c r="BM3088" s="401">
        <f t="shared" ca="1" si="3388"/>
        <v>0</v>
      </c>
    </row>
    <row r="3089" spans="4:65" hidden="1" x14ac:dyDescent="0.3">
      <c r="D3089" s="686"/>
      <c r="E3089" s="400">
        <f t="shared" si="3348"/>
        <v>88</v>
      </c>
      <c r="G3089" s="401">
        <f t="shared" ca="1" si="3349"/>
        <v>-8.7266348296199947E-7</v>
      </c>
      <c r="H3089" s="401">
        <f t="shared" ca="1" si="3350"/>
        <v>-1.1547000345467546</v>
      </c>
      <c r="J3089" s="401">
        <f t="shared" ca="1" si="3351"/>
        <v>0</v>
      </c>
      <c r="K3089" s="401">
        <f t="shared" ca="1" si="3352"/>
        <v>0</v>
      </c>
      <c r="M3089" s="401">
        <f t="shared" ca="1" si="3353"/>
        <v>0.76000000000000034</v>
      </c>
      <c r="N3089" s="401">
        <f t="shared" ca="1" si="3354"/>
        <v>-0.93591433379513556</v>
      </c>
      <c r="P3089" s="401">
        <f t="shared" ca="1" si="3355"/>
        <v>0</v>
      </c>
      <c r="Q3089" s="401">
        <f t="shared" ca="1" si="3356"/>
        <v>0</v>
      </c>
      <c r="S3089" s="401">
        <f t="shared" ca="1" si="3357"/>
        <v>0</v>
      </c>
      <c r="T3089" s="401">
        <f t="shared" ca="1" si="3358"/>
        <v>0</v>
      </c>
      <c r="V3089" s="401">
        <f t="shared" ca="1" si="3359"/>
        <v>0.76000000000000045</v>
      </c>
      <c r="W3089" s="401">
        <f t="shared" ca="1" si="3360"/>
        <v>-1.5359143337951355</v>
      </c>
      <c r="Y3089" s="401">
        <f t="shared" ca="1" si="3361"/>
        <v>0</v>
      </c>
      <c r="Z3089" s="401">
        <f t="shared" ca="1" si="3362"/>
        <v>0</v>
      </c>
      <c r="AB3089" s="401">
        <f t="shared" ca="1" si="3363"/>
        <v>-8.7266348296199947E-7</v>
      </c>
      <c r="AC3089" s="401">
        <f t="shared" ca="1" si="3364"/>
        <v>-2.5547000345467525</v>
      </c>
      <c r="AE3089" s="401">
        <f t="shared" ca="1" si="3365"/>
        <v>0</v>
      </c>
      <c r="AF3089" s="401">
        <f t="shared" ca="1" si="3366"/>
        <v>0</v>
      </c>
      <c r="AH3089" s="401">
        <f t="shared" ca="1" si="3367"/>
        <v>0</v>
      </c>
      <c r="AI3089" s="401">
        <f t="shared" ca="1" si="3368"/>
        <v>0</v>
      </c>
      <c r="AK3089" s="401">
        <f t="shared" ca="1" si="3369"/>
        <v>0</v>
      </c>
      <c r="AL3089" s="401">
        <f t="shared" ca="1" si="3370"/>
        <v>0</v>
      </c>
      <c r="AN3089" s="401">
        <f t="shared" ca="1" si="3371"/>
        <v>0</v>
      </c>
      <c r="AO3089" s="401">
        <f t="shared" ca="1" si="3372"/>
        <v>0</v>
      </c>
      <c r="AQ3089" s="401">
        <f t="shared" ca="1" si="3373"/>
        <v>0</v>
      </c>
      <c r="AR3089" s="401">
        <f t="shared" ca="1" si="3374"/>
        <v>0</v>
      </c>
      <c r="AT3089" s="401">
        <f t="shared" ca="1" si="3375"/>
        <v>0</v>
      </c>
      <c r="AU3089" s="401">
        <f t="shared" ca="1" si="3376"/>
        <v>0</v>
      </c>
      <c r="AW3089" s="401">
        <f t="shared" ca="1" si="3377"/>
        <v>0</v>
      </c>
      <c r="AX3089" s="401">
        <f t="shared" ca="1" si="3378"/>
        <v>0</v>
      </c>
      <c r="AZ3089" s="401">
        <f t="shared" ca="1" si="3379"/>
        <v>0</v>
      </c>
      <c r="BA3089" s="401">
        <f t="shared" ca="1" si="3380"/>
        <v>0</v>
      </c>
      <c r="BC3089" s="401">
        <f t="shared" ca="1" si="3381"/>
        <v>0</v>
      </c>
      <c r="BD3089" s="401">
        <f t="shared" ca="1" si="3382"/>
        <v>0</v>
      </c>
      <c r="BF3089" s="401">
        <f t="shared" ca="1" si="3383"/>
        <v>0</v>
      </c>
      <c r="BG3089" s="401">
        <f t="shared" ca="1" si="3384"/>
        <v>0</v>
      </c>
      <c r="BI3089" s="401">
        <f t="shared" ca="1" si="3385"/>
        <v>0</v>
      </c>
      <c r="BJ3089" s="401">
        <f t="shared" ca="1" si="3386"/>
        <v>0</v>
      </c>
      <c r="BL3089" s="401">
        <f t="shared" ca="1" si="3387"/>
        <v>0</v>
      </c>
      <c r="BM3089" s="401">
        <f t="shared" ca="1" si="3388"/>
        <v>0</v>
      </c>
    </row>
    <row r="3090" spans="4:65" hidden="1" x14ac:dyDescent="0.3">
      <c r="D3090" s="686"/>
      <c r="E3090" s="400">
        <f t="shared" si="3348"/>
        <v>89</v>
      </c>
      <c r="G3090" s="401">
        <f t="shared" ca="1" si="3349"/>
        <v>-8.7266348296199947E-7</v>
      </c>
      <c r="H3090" s="401">
        <f t="shared" ca="1" si="3350"/>
        <v>-1.1547000345467546</v>
      </c>
      <c r="J3090" s="401">
        <f t="shared" ca="1" si="3351"/>
        <v>0</v>
      </c>
      <c r="K3090" s="401">
        <f t="shared" ca="1" si="3352"/>
        <v>0</v>
      </c>
      <c r="M3090" s="401">
        <f t="shared" ca="1" si="3353"/>
        <v>0.80000000000000049</v>
      </c>
      <c r="N3090" s="401">
        <f t="shared" ca="1" si="3354"/>
        <v>-0.91282032302755056</v>
      </c>
      <c r="P3090" s="401">
        <f t="shared" ca="1" si="3355"/>
        <v>0</v>
      </c>
      <c r="Q3090" s="401">
        <f t="shared" ca="1" si="3356"/>
        <v>0</v>
      </c>
      <c r="S3090" s="401">
        <f t="shared" ca="1" si="3357"/>
        <v>0</v>
      </c>
      <c r="T3090" s="401">
        <f t="shared" ca="1" si="3358"/>
        <v>0</v>
      </c>
      <c r="V3090" s="401">
        <f t="shared" ca="1" si="3359"/>
        <v>0.80000000000000049</v>
      </c>
      <c r="W3090" s="401">
        <f t="shared" ca="1" si="3360"/>
        <v>-1.5128203230275501</v>
      </c>
      <c r="Y3090" s="401">
        <f t="shared" ca="1" si="3361"/>
        <v>0</v>
      </c>
      <c r="Z3090" s="401">
        <f t="shared" ca="1" si="3362"/>
        <v>0</v>
      </c>
      <c r="AB3090" s="401">
        <f t="shared" ca="1" si="3363"/>
        <v>-8.7266348296199947E-7</v>
      </c>
      <c r="AC3090" s="401">
        <f t="shared" ca="1" si="3364"/>
        <v>-2.5547000345467525</v>
      </c>
      <c r="AE3090" s="401">
        <f t="shared" ca="1" si="3365"/>
        <v>0</v>
      </c>
      <c r="AF3090" s="401">
        <f t="shared" ca="1" si="3366"/>
        <v>0</v>
      </c>
      <c r="AH3090" s="401">
        <f t="shared" ca="1" si="3367"/>
        <v>0</v>
      </c>
      <c r="AI3090" s="401">
        <f t="shared" ca="1" si="3368"/>
        <v>0</v>
      </c>
      <c r="AK3090" s="401">
        <f t="shared" ca="1" si="3369"/>
        <v>0</v>
      </c>
      <c r="AL3090" s="401">
        <f t="shared" ca="1" si="3370"/>
        <v>0</v>
      </c>
      <c r="AN3090" s="401">
        <f t="shared" ca="1" si="3371"/>
        <v>0</v>
      </c>
      <c r="AO3090" s="401">
        <f t="shared" ca="1" si="3372"/>
        <v>0</v>
      </c>
      <c r="AQ3090" s="401">
        <f t="shared" ca="1" si="3373"/>
        <v>0</v>
      </c>
      <c r="AR3090" s="401">
        <f t="shared" ca="1" si="3374"/>
        <v>0</v>
      </c>
      <c r="AT3090" s="401">
        <f t="shared" ca="1" si="3375"/>
        <v>0</v>
      </c>
      <c r="AU3090" s="401">
        <f t="shared" ca="1" si="3376"/>
        <v>0</v>
      </c>
      <c r="AW3090" s="401">
        <f t="shared" ca="1" si="3377"/>
        <v>0</v>
      </c>
      <c r="AX3090" s="401">
        <f t="shared" ca="1" si="3378"/>
        <v>0</v>
      </c>
      <c r="AZ3090" s="401">
        <f t="shared" ca="1" si="3379"/>
        <v>0</v>
      </c>
      <c r="BA3090" s="401">
        <f t="shared" ca="1" si="3380"/>
        <v>0</v>
      </c>
      <c r="BC3090" s="401">
        <f t="shared" ca="1" si="3381"/>
        <v>0</v>
      </c>
      <c r="BD3090" s="401">
        <f t="shared" ca="1" si="3382"/>
        <v>0</v>
      </c>
      <c r="BF3090" s="401">
        <f t="shared" ca="1" si="3383"/>
        <v>0</v>
      </c>
      <c r="BG3090" s="401">
        <f t="shared" ca="1" si="3384"/>
        <v>0</v>
      </c>
      <c r="BI3090" s="401">
        <f t="shared" ca="1" si="3385"/>
        <v>0</v>
      </c>
      <c r="BJ3090" s="401">
        <f t="shared" ca="1" si="3386"/>
        <v>0</v>
      </c>
      <c r="BL3090" s="401">
        <f t="shared" ca="1" si="3387"/>
        <v>0</v>
      </c>
      <c r="BM3090" s="401">
        <f t="shared" ca="1" si="3388"/>
        <v>0</v>
      </c>
    </row>
    <row r="3091" spans="4:65" hidden="1" x14ac:dyDescent="0.3">
      <c r="D3091" s="686"/>
      <c r="E3091" s="400">
        <f t="shared" si="3348"/>
        <v>90</v>
      </c>
      <c r="G3091" s="401">
        <f t="shared" ca="1" si="3349"/>
        <v>-8.7266348296199947E-7</v>
      </c>
      <c r="H3091" s="401">
        <f t="shared" ca="1" si="3350"/>
        <v>-1.1547000345467546</v>
      </c>
      <c r="J3091" s="401">
        <f t="shared" ca="1" si="3351"/>
        <v>0</v>
      </c>
      <c r="K3091" s="401">
        <f t="shared" ca="1" si="3352"/>
        <v>0</v>
      </c>
      <c r="M3091" s="401">
        <f t="shared" ca="1" si="3353"/>
        <v>0.80000000000000049</v>
      </c>
      <c r="N3091" s="401">
        <f t="shared" ca="1" si="3354"/>
        <v>-1.0928203230275504</v>
      </c>
      <c r="P3091" s="401">
        <f t="shared" ca="1" si="3355"/>
        <v>0</v>
      </c>
      <c r="Q3091" s="401">
        <f t="shared" ca="1" si="3356"/>
        <v>0</v>
      </c>
      <c r="S3091" s="401">
        <f t="shared" ca="1" si="3357"/>
        <v>0</v>
      </c>
      <c r="T3091" s="401">
        <f t="shared" ca="1" si="3358"/>
        <v>0</v>
      </c>
      <c r="V3091" s="401">
        <f t="shared" ca="1" si="3359"/>
        <v>0.8000000000000006</v>
      </c>
      <c r="W3091" s="401">
        <f t="shared" ca="1" si="3360"/>
        <v>-1.6928203230275503</v>
      </c>
      <c r="Y3091" s="401">
        <f t="shared" ca="1" si="3361"/>
        <v>0</v>
      </c>
      <c r="Z3091" s="401">
        <f t="shared" ca="1" si="3362"/>
        <v>0</v>
      </c>
      <c r="AB3091" s="401">
        <f t="shared" ca="1" si="3363"/>
        <v>-8.7266348296199947E-7</v>
      </c>
      <c r="AC3091" s="401">
        <f t="shared" ca="1" si="3364"/>
        <v>-2.5547000345467525</v>
      </c>
      <c r="AE3091" s="401">
        <f t="shared" ca="1" si="3365"/>
        <v>0</v>
      </c>
      <c r="AF3091" s="401">
        <f t="shared" ca="1" si="3366"/>
        <v>0</v>
      </c>
      <c r="AH3091" s="401">
        <f t="shared" ca="1" si="3367"/>
        <v>0</v>
      </c>
      <c r="AI3091" s="401">
        <f t="shared" ca="1" si="3368"/>
        <v>0</v>
      </c>
      <c r="AK3091" s="401">
        <f t="shared" ca="1" si="3369"/>
        <v>0</v>
      </c>
      <c r="AL3091" s="401">
        <f t="shared" ca="1" si="3370"/>
        <v>0</v>
      </c>
      <c r="AN3091" s="401">
        <f t="shared" ca="1" si="3371"/>
        <v>0</v>
      </c>
      <c r="AO3091" s="401">
        <f t="shared" ca="1" si="3372"/>
        <v>0</v>
      </c>
      <c r="AQ3091" s="401">
        <f t="shared" ca="1" si="3373"/>
        <v>0</v>
      </c>
      <c r="AR3091" s="401">
        <f t="shared" ca="1" si="3374"/>
        <v>0</v>
      </c>
      <c r="AT3091" s="401">
        <f t="shared" ca="1" si="3375"/>
        <v>0</v>
      </c>
      <c r="AU3091" s="401">
        <f t="shared" ca="1" si="3376"/>
        <v>0</v>
      </c>
      <c r="AW3091" s="401">
        <f t="shared" ca="1" si="3377"/>
        <v>0</v>
      </c>
      <c r="AX3091" s="401">
        <f t="shared" ca="1" si="3378"/>
        <v>0</v>
      </c>
      <c r="AZ3091" s="401">
        <f t="shared" ca="1" si="3379"/>
        <v>0</v>
      </c>
      <c r="BA3091" s="401">
        <f t="shared" ca="1" si="3380"/>
        <v>0</v>
      </c>
      <c r="BC3091" s="401">
        <f t="shared" ca="1" si="3381"/>
        <v>0</v>
      </c>
      <c r="BD3091" s="401">
        <f t="shared" ca="1" si="3382"/>
        <v>0</v>
      </c>
      <c r="BF3091" s="401">
        <f t="shared" ca="1" si="3383"/>
        <v>0</v>
      </c>
      <c r="BG3091" s="401">
        <f t="shared" ca="1" si="3384"/>
        <v>0</v>
      </c>
      <c r="BI3091" s="401">
        <f t="shared" ca="1" si="3385"/>
        <v>0</v>
      </c>
      <c r="BJ3091" s="401">
        <f t="shared" ca="1" si="3386"/>
        <v>0</v>
      </c>
      <c r="BL3091" s="401">
        <f t="shared" ca="1" si="3387"/>
        <v>0</v>
      </c>
      <c r="BM3091" s="401">
        <f t="shared" ca="1" si="3388"/>
        <v>0</v>
      </c>
    </row>
    <row r="3092" spans="4:65" hidden="1" x14ac:dyDescent="0.3">
      <c r="D3092" s="686"/>
      <c r="E3092" s="400">
        <f t="shared" si="3348"/>
        <v>91</v>
      </c>
      <c r="G3092" s="401">
        <f t="shared" ca="1" si="3349"/>
        <v>-8.7266348296199947E-7</v>
      </c>
      <c r="H3092" s="401">
        <f t="shared" ca="1" si="3350"/>
        <v>-1.1547000345467546</v>
      </c>
      <c r="J3092" s="401">
        <f t="shared" ca="1" si="3351"/>
        <v>0</v>
      </c>
      <c r="K3092" s="401">
        <f t="shared" ca="1" si="3352"/>
        <v>0</v>
      </c>
      <c r="M3092" s="401">
        <f t="shared" ca="1" si="3353"/>
        <v>0.84000000000000064</v>
      </c>
      <c r="N3092" s="401">
        <f t="shared" ca="1" si="3354"/>
        <v>-1.0697263122599654</v>
      </c>
      <c r="P3092" s="401">
        <f t="shared" ca="1" si="3355"/>
        <v>0</v>
      </c>
      <c r="Q3092" s="401">
        <f t="shared" ca="1" si="3356"/>
        <v>0</v>
      </c>
      <c r="S3092" s="401">
        <f t="shared" ca="1" si="3357"/>
        <v>0</v>
      </c>
      <c r="T3092" s="401">
        <f t="shared" ca="1" si="3358"/>
        <v>0</v>
      </c>
      <c r="V3092" s="401">
        <f t="shared" ca="1" si="3359"/>
        <v>0.84000000000000075</v>
      </c>
      <c r="W3092" s="401">
        <f t="shared" ca="1" si="3360"/>
        <v>-1.6697263122599655</v>
      </c>
      <c r="Y3092" s="401">
        <f t="shared" ca="1" si="3361"/>
        <v>0</v>
      </c>
      <c r="Z3092" s="401">
        <f t="shared" ca="1" si="3362"/>
        <v>0</v>
      </c>
      <c r="AB3092" s="401">
        <f t="shared" ca="1" si="3363"/>
        <v>-8.7266348296199947E-7</v>
      </c>
      <c r="AC3092" s="401">
        <f t="shared" ca="1" si="3364"/>
        <v>-2.5547000345467525</v>
      </c>
      <c r="AE3092" s="401">
        <f t="shared" ca="1" si="3365"/>
        <v>0</v>
      </c>
      <c r="AF3092" s="401">
        <f t="shared" ca="1" si="3366"/>
        <v>0</v>
      </c>
      <c r="AH3092" s="401">
        <f t="shared" ca="1" si="3367"/>
        <v>0</v>
      </c>
      <c r="AI3092" s="401">
        <f t="shared" ca="1" si="3368"/>
        <v>0</v>
      </c>
      <c r="AK3092" s="401">
        <f t="shared" ca="1" si="3369"/>
        <v>0</v>
      </c>
      <c r="AL3092" s="401">
        <f t="shared" ca="1" si="3370"/>
        <v>0</v>
      </c>
      <c r="AN3092" s="401">
        <f t="shared" ca="1" si="3371"/>
        <v>0</v>
      </c>
      <c r="AO3092" s="401">
        <f t="shared" ca="1" si="3372"/>
        <v>0</v>
      </c>
      <c r="AQ3092" s="401">
        <f t="shared" ca="1" si="3373"/>
        <v>0</v>
      </c>
      <c r="AR3092" s="401">
        <f t="shared" ca="1" si="3374"/>
        <v>0</v>
      </c>
      <c r="AT3092" s="401">
        <f t="shared" ca="1" si="3375"/>
        <v>0</v>
      </c>
      <c r="AU3092" s="401">
        <f t="shared" ca="1" si="3376"/>
        <v>0</v>
      </c>
      <c r="AW3092" s="401">
        <f t="shared" ca="1" si="3377"/>
        <v>0</v>
      </c>
      <c r="AX3092" s="401">
        <f t="shared" ca="1" si="3378"/>
        <v>0</v>
      </c>
      <c r="AZ3092" s="401">
        <f t="shared" ca="1" si="3379"/>
        <v>0</v>
      </c>
      <c r="BA3092" s="401">
        <f t="shared" ca="1" si="3380"/>
        <v>0</v>
      </c>
      <c r="BC3092" s="401">
        <f t="shared" ca="1" si="3381"/>
        <v>0</v>
      </c>
      <c r="BD3092" s="401">
        <f t="shared" ca="1" si="3382"/>
        <v>0</v>
      </c>
      <c r="BF3092" s="401">
        <f t="shared" ca="1" si="3383"/>
        <v>0</v>
      </c>
      <c r="BG3092" s="401">
        <f t="shared" ca="1" si="3384"/>
        <v>0</v>
      </c>
      <c r="BI3092" s="401">
        <f t="shared" ca="1" si="3385"/>
        <v>0</v>
      </c>
      <c r="BJ3092" s="401">
        <f t="shared" ca="1" si="3386"/>
        <v>0</v>
      </c>
      <c r="BL3092" s="401">
        <f t="shared" ca="1" si="3387"/>
        <v>0</v>
      </c>
      <c r="BM3092" s="401">
        <f t="shared" ca="1" si="3388"/>
        <v>0</v>
      </c>
    </row>
    <row r="3093" spans="4:65" hidden="1" x14ac:dyDescent="0.3">
      <c r="D3093" s="686"/>
      <c r="E3093" s="400">
        <f t="shared" si="3348"/>
        <v>92</v>
      </c>
      <c r="G3093" s="401">
        <f t="shared" ca="1" si="3349"/>
        <v>-8.7266348296199947E-7</v>
      </c>
      <c r="H3093" s="401">
        <f t="shared" ca="1" si="3350"/>
        <v>-1.1547000345467546</v>
      </c>
      <c r="J3093" s="401">
        <f t="shared" ca="1" si="3351"/>
        <v>0</v>
      </c>
      <c r="K3093" s="401">
        <f t="shared" ca="1" si="3352"/>
        <v>0</v>
      </c>
      <c r="M3093" s="401">
        <f t="shared" ca="1" si="3353"/>
        <v>0.84000000000000052</v>
      </c>
      <c r="N3093" s="401">
        <f t="shared" ca="1" si="3354"/>
        <v>-0.88972631225996535</v>
      </c>
      <c r="P3093" s="401">
        <f t="shared" ca="1" si="3355"/>
        <v>0</v>
      </c>
      <c r="Q3093" s="401">
        <f t="shared" ca="1" si="3356"/>
        <v>0</v>
      </c>
      <c r="S3093" s="401">
        <f t="shared" ca="1" si="3357"/>
        <v>0</v>
      </c>
      <c r="T3093" s="401">
        <f t="shared" ca="1" si="3358"/>
        <v>0</v>
      </c>
      <c r="V3093" s="401">
        <f t="shared" ca="1" si="3359"/>
        <v>0.84000000000000052</v>
      </c>
      <c r="W3093" s="401">
        <f t="shared" ca="1" si="3360"/>
        <v>-1.4897263122599651</v>
      </c>
      <c r="Y3093" s="401">
        <f t="shared" ca="1" si="3361"/>
        <v>0</v>
      </c>
      <c r="Z3093" s="401">
        <f t="shared" ca="1" si="3362"/>
        <v>0</v>
      </c>
      <c r="AB3093" s="401">
        <f t="shared" ca="1" si="3363"/>
        <v>-8.7266348296199947E-7</v>
      </c>
      <c r="AC3093" s="401">
        <f t="shared" ca="1" si="3364"/>
        <v>-2.5547000345467525</v>
      </c>
      <c r="AE3093" s="401">
        <f t="shared" ca="1" si="3365"/>
        <v>0</v>
      </c>
      <c r="AF3093" s="401">
        <f t="shared" ca="1" si="3366"/>
        <v>0</v>
      </c>
      <c r="AH3093" s="401">
        <f t="shared" ca="1" si="3367"/>
        <v>0</v>
      </c>
      <c r="AI3093" s="401">
        <f t="shared" ca="1" si="3368"/>
        <v>0</v>
      </c>
      <c r="AK3093" s="401">
        <f t="shared" ca="1" si="3369"/>
        <v>0</v>
      </c>
      <c r="AL3093" s="401">
        <f t="shared" ca="1" si="3370"/>
        <v>0</v>
      </c>
      <c r="AN3093" s="401">
        <f t="shared" ca="1" si="3371"/>
        <v>0</v>
      </c>
      <c r="AO3093" s="401">
        <f t="shared" ca="1" si="3372"/>
        <v>0</v>
      </c>
      <c r="AQ3093" s="401">
        <f t="shared" ca="1" si="3373"/>
        <v>0</v>
      </c>
      <c r="AR3093" s="401">
        <f t="shared" ca="1" si="3374"/>
        <v>0</v>
      </c>
      <c r="AT3093" s="401">
        <f t="shared" ca="1" si="3375"/>
        <v>0</v>
      </c>
      <c r="AU3093" s="401">
        <f t="shared" ca="1" si="3376"/>
        <v>0</v>
      </c>
      <c r="AW3093" s="401">
        <f t="shared" ca="1" si="3377"/>
        <v>0</v>
      </c>
      <c r="AX3093" s="401">
        <f t="shared" ca="1" si="3378"/>
        <v>0</v>
      </c>
      <c r="AZ3093" s="401">
        <f t="shared" ca="1" si="3379"/>
        <v>0</v>
      </c>
      <c r="BA3093" s="401">
        <f t="shared" ca="1" si="3380"/>
        <v>0</v>
      </c>
      <c r="BC3093" s="401">
        <f t="shared" ca="1" si="3381"/>
        <v>0</v>
      </c>
      <c r="BD3093" s="401">
        <f t="shared" ca="1" si="3382"/>
        <v>0</v>
      </c>
      <c r="BF3093" s="401">
        <f t="shared" ca="1" si="3383"/>
        <v>0</v>
      </c>
      <c r="BG3093" s="401">
        <f t="shared" ca="1" si="3384"/>
        <v>0</v>
      </c>
      <c r="BI3093" s="401">
        <f t="shared" ca="1" si="3385"/>
        <v>0</v>
      </c>
      <c r="BJ3093" s="401">
        <f t="shared" ca="1" si="3386"/>
        <v>0</v>
      </c>
      <c r="BL3093" s="401">
        <f t="shared" ca="1" si="3387"/>
        <v>0</v>
      </c>
      <c r="BM3093" s="401">
        <f t="shared" ca="1" si="3388"/>
        <v>0</v>
      </c>
    </row>
    <row r="3094" spans="4:65" hidden="1" x14ac:dyDescent="0.3">
      <c r="D3094" s="686"/>
      <c r="E3094" s="400">
        <f t="shared" si="3348"/>
        <v>93</v>
      </c>
      <c r="G3094" s="401">
        <f t="shared" ca="1" si="3349"/>
        <v>-8.7266348296199947E-7</v>
      </c>
      <c r="H3094" s="401">
        <f t="shared" ca="1" si="3350"/>
        <v>-1.1547000345467546</v>
      </c>
      <c r="J3094" s="401">
        <f t="shared" ca="1" si="3351"/>
        <v>0</v>
      </c>
      <c r="K3094" s="401">
        <f t="shared" ca="1" si="3352"/>
        <v>0</v>
      </c>
      <c r="M3094" s="401">
        <f t="shared" ca="1" si="3353"/>
        <v>0.88000000000000056</v>
      </c>
      <c r="N3094" s="401">
        <f t="shared" ca="1" si="3354"/>
        <v>-0.90806823688687088</v>
      </c>
      <c r="P3094" s="401">
        <f t="shared" ca="1" si="3355"/>
        <v>0</v>
      </c>
      <c r="Q3094" s="401">
        <f t="shared" ca="1" si="3356"/>
        <v>0</v>
      </c>
      <c r="S3094" s="401">
        <f t="shared" ca="1" si="3357"/>
        <v>0</v>
      </c>
      <c r="T3094" s="401">
        <f t="shared" ca="1" si="3358"/>
        <v>0</v>
      </c>
      <c r="V3094" s="401">
        <f t="shared" ca="1" si="3359"/>
        <v>0.88000000000000056</v>
      </c>
      <c r="W3094" s="401">
        <f t="shared" ca="1" si="3360"/>
        <v>-1.5080682368868712</v>
      </c>
      <c r="Y3094" s="401">
        <f t="shared" ca="1" si="3361"/>
        <v>0</v>
      </c>
      <c r="Z3094" s="401">
        <f t="shared" ca="1" si="3362"/>
        <v>0</v>
      </c>
      <c r="AB3094" s="401">
        <f t="shared" ca="1" si="3363"/>
        <v>-8.7266348296199947E-7</v>
      </c>
      <c r="AC3094" s="401">
        <f t="shared" ca="1" si="3364"/>
        <v>-2.5547000345467525</v>
      </c>
      <c r="AE3094" s="401">
        <f t="shared" ca="1" si="3365"/>
        <v>0</v>
      </c>
      <c r="AF3094" s="401">
        <f t="shared" ca="1" si="3366"/>
        <v>0</v>
      </c>
      <c r="AH3094" s="401">
        <f t="shared" ca="1" si="3367"/>
        <v>0</v>
      </c>
      <c r="AI3094" s="401">
        <f t="shared" ca="1" si="3368"/>
        <v>0</v>
      </c>
      <c r="AK3094" s="401">
        <f t="shared" ca="1" si="3369"/>
        <v>0</v>
      </c>
      <c r="AL3094" s="401">
        <f t="shared" ca="1" si="3370"/>
        <v>0</v>
      </c>
      <c r="AN3094" s="401">
        <f t="shared" ca="1" si="3371"/>
        <v>0</v>
      </c>
      <c r="AO3094" s="401">
        <f t="shared" ca="1" si="3372"/>
        <v>0</v>
      </c>
      <c r="AQ3094" s="401">
        <f t="shared" ca="1" si="3373"/>
        <v>0</v>
      </c>
      <c r="AR3094" s="401">
        <f t="shared" ca="1" si="3374"/>
        <v>0</v>
      </c>
      <c r="AT3094" s="401">
        <f t="shared" ca="1" si="3375"/>
        <v>0</v>
      </c>
      <c r="AU3094" s="401">
        <f t="shared" ca="1" si="3376"/>
        <v>0</v>
      </c>
      <c r="AW3094" s="401">
        <f t="shared" ca="1" si="3377"/>
        <v>0</v>
      </c>
      <c r="AX3094" s="401">
        <f t="shared" ca="1" si="3378"/>
        <v>0</v>
      </c>
      <c r="AZ3094" s="401">
        <f t="shared" ca="1" si="3379"/>
        <v>0</v>
      </c>
      <c r="BA3094" s="401">
        <f t="shared" ca="1" si="3380"/>
        <v>0</v>
      </c>
      <c r="BC3094" s="401">
        <f t="shared" ca="1" si="3381"/>
        <v>0</v>
      </c>
      <c r="BD3094" s="401">
        <f t="shared" ca="1" si="3382"/>
        <v>0</v>
      </c>
      <c r="BF3094" s="401">
        <f t="shared" ca="1" si="3383"/>
        <v>0</v>
      </c>
      <c r="BG3094" s="401">
        <f t="shared" ca="1" si="3384"/>
        <v>0</v>
      </c>
      <c r="BI3094" s="401">
        <f t="shared" ca="1" si="3385"/>
        <v>0</v>
      </c>
      <c r="BJ3094" s="401">
        <f t="shared" ca="1" si="3386"/>
        <v>0</v>
      </c>
      <c r="BL3094" s="401">
        <f t="shared" ca="1" si="3387"/>
        <v>0</v>
      </c>
      <c r="BM3094" s="401">
        <f t="shared" ca="1" si="3388"/>
        <v>0</v>
      </c>
    </row>
    <row r="3095" spans="4:65" hidden="1" x14ac:dyDescent="0.3">
      <c r="D3095" s="686"/>
      <c r="E3095" s="400">
        <f t="shared" si="3348"/>
        <v>94</v>
      </c>
      <c r="G3095" s="401">
        <f t="shared" ca="1" si="3349"/>
        <v>-8.7266348296199947E-7</v>
      </c>
      <c r="H3095" s="401">
        <f t="shared" ca="1" si="3350"/>
        <v>-1.1547000345467546</v>
      </c>
      <c r="J3095" s="401">
        <f t="shared" ca="1" si="3351"/>
        <v>0</v>
      </c>
      <c r="K3095" s="401">
        <f t="shared" ca="1" si="3352"/>
        <v>0</v>
      </c>
      <c r="M3095" s="401">
        <f t="shared" ca="1" si="3353"/>
        <v>0.88000000000000067</v>
      </c>
      <c r="N3095" s="401">
        <f t="shared" ca="1" si="3354"/>
        <v>-1.0466323014923804</v>
      </c>
      <c r="P3095" s="401">
        <f t="shared" ca="1" si="3355"/>
        <v>0</v>
      </c>
      <c r="Q3095" s="401">
        <f t="shared" ca="1" si="3356"/>
        <v>0</v>
      </c>
      <c r="S3095" s="401">
        <f t="shared" ca="1" si="3357"/>
        <v>0</v>
      </c>
      <c r="T3095" s="401">
        <f t="shared" ca="1" si="3358"/>
        <v>0</v>
      </c>
      <c r="V3095" s="401">
        <f t="shared" ca="1" si="3359"/>
        <v>0.88000000000000056</v>
      </c>
      <c r="W3095" s="401">
        <f t="shared" ca="1" si="3360"/>
        <v>-1.6466323014923803</v>
      </c>
      <c r="Y3095" s="401">
        <f t="shared" ca="1" si="3361"/>
        <v>0</v>
      </c>
      <c r="Z3095" s="401">
        <f t="shared" ca="1" si="3362"/>
        <v>0</v>
      </c>
      <c r="AB3095" s="401">
        <f t="shared" ca="1" si="3363"/>
        <v>-8.7266348296199947E-7</v>
      </c>
      <c r="AC3095" s="401">
        <f t="shared" ca="1" si="3364"/>
        <v>-2.5547000345467525</v>
      </c>
      <c r="AE3095" s="401">
        <f t="shared" ca="1" si="3365"/>
        <v>0</v>
      </c>
      <c r="AF3095" s="401">
        <f t="shared" ca="1" si="3366"/>
        <v>0</v>
      </c>
      <c r="AH3095" s="401">
        <f t="shared" ca="1" si="3367"/>
        <v>0</v>
      </c>
      <c r="AI3095" s="401">
        <f t="shared" ca="1" si="3368"/>
        <v>0</v>
      </c>
      <c r="AK3095" s="401">
        <f t="shared" ca="1" si="3369"/>
        <v>0</v>
      </c>
      <c r="AL3095" s="401">
        <f t="shared" ca="1" si="3370"/>
        <v>0</v>
      </c>
      <c r="AN3095" s="401">
        <f t="shared" ca="1" si="3371"/>
        <v>0</v>
      </c>
      <c r="AO3095" s="401">
        <f t="shared" ca="1" si="3372"/>
        <v>0</v>
      </c>
      <c r="AQ3095" s="401">
        <f t="shared" ca="1" si="3373"/>
        <v>0</v>
      </c>
      <c r="AR3095" s="401">
        <f t="shared" ca="1" si="3374"/>
        <v>0</v>
      </c>
      <c r="AT3095" s="401">
        <f t="shared" ca="1" si="3375"/>
        <v>0</v>
      </c>
      <c r="AU3095" s="401">
        <f t="shared" ca="1" si="3376"/>
        <v>0</v>
      </c>
      <c r="AW3095" s="401">
        <f t="shared" ca="1" si="3377"/>
        <v>0</v>
      </c>
      <c r="AX3095" s="401">
        <f t="shared" ca="1" si="3378"/>
        <v>0</v>
      </c>
      <c r="AZ3095" s="401">
        <f t="shared" ca="1" si="3379"/>
        <v>0</v>
      </c>
      <c r="BA3095" s="401">
        <f t="shared" ca="1" si="3380"/>
        <v>0</v>
      </c>
      <c r="BC3095" s="401">
        <f t="shared" ca="1" si="3381"/>
        <v>0</v>
      </c>
      <c r="BD3095" s="401">
        <f t="shared" ca="1" si="3382"/>
        <v>0</v>
      </c>
      <c r="BF3095" s="401">
        <f t="shared" ca="1" si="3383"/>
        <v>0</v>
      </c>
      <c r="BG3095" s="401">
        <f t="shared" ca="1" si="3384"/>
        <v>0</v>
      </c>
      <c r="BI3095" s="401">
        <f t="shared" ca="1" si="3385"/>
        <v>0</v>
      </c>
      <c r="BJ3095" s="401">
        <f t="shared" ca="1" si="3386"/>
        <v>0</v>
      </c>
      <c r="BL3095" s="401">
        <f t="shared" ca="1" si="3387"/>
        <v>0</v>
      </c>
      <c r="BM3095" s="401">
        <f t="shared" ca="1" si="3388"/>
        <v>0</v>
      </c>
    </row>
    <row r="3096" spans="4:65" hidden="1" x14ac:dyDescent="0.3">
      <c r="D3096" s="686"/>
      <c r="E3096" s="400">
        <f t="shared" si="3348"/>
        <v>95</v>
      </c>
      <c r="G3096" s="401">
        <f t="shared" ca="1" si="3349"/>
        <v>-8.7266348296199947E-7</v>
      </c>
      <c r="H3096" s="401">
        <f t="shared" ca="1" si="3350"/>
        <v>-1.1547000345467546</v>
      </c>
      <c r="J3096" s="401">
        <f t="shared" ca="1" si="3351"/>
        <v>0</v>
      </c>
      <c r="K3096" s="401">
        <f t="shared" ca="1" si="3352"/>
        <v>0</v>
      </c>
      <c r="M3096" s="401">
        <f t="shared" ca="1" si="3353"/>
        <v>0.92000000000000071</v>
      </c>
      <c r="N3096" s="401">
        <f t="shared" ca="1" si="3354"/>
        <v>-1.0235382907247952</v>
      </c>
      <c r="P3096" s="401">
        <f t="shared" ca="1" si="3355"/>
        <v>0</v>
      </c>
      <c r="Q3096" s="401">
        <f t="shared" ca="1" si="3356"/>
        <v>0</v>
      </c>
      <c r="S3096" s="401">
        <f t="shared" ca="1" si="3357"/>
        <v>0</v>
      </c>
      <c r="T3096" s="401">
        <f t="shared" ca="1" si="3358"/>
        <v>0</v>
      </c>
      <c r="V3096" s="401">
        <f t="shared" ca="1" si="3359"/>
        <v>0.9200000000000006</v>
      </c>
      <c r="W3096" s="401">
        <f t="shared" ca="1" si="3360"/>
        <v>-1.6235382907247955</v>
      </c>
      <c r="Y3096" s="401">
        <f t="shared" ca="1" si="3361"/>
        <v>0</v>
      </c>
      <c r="Z3096" s="401">
        <f t="shared" ca="1" si="3362"/>
        <v>0</v>
      </c>
      <c r="AB3096" s="401">
        <f t="shared" ca="1" si="3363"/>
        <v>-8.7266348296199947E-7</v>
      </c>
      <c r="AC3096" s="401">
        <f t="shared" ca="1" si="3364"/>
        <v>-2.5547000345467525</v>
      </c>
      <c r="AE3096" s="401">
        <f t="shared" ca="1" si="3365"/>
        <v>0</v>
      </c>
      <c r="AF3096" s="401">
        <f t="shared" ca="1" si="3366"/>
        <v>0</v>
      </c>
      <c r="AH3096" s="401">
        <f t="shared" ca="1" si="3367"/>
        <v>0</v>
      </c>
      <c r="AI3096" s="401">
        <f t="shared" ca="1" si="3368"/>
        <v>0</v>
      </c>
      <c r="AK3096" s="401">
        <f t="shared" ca="1" si="3369"/>
        <v>0</v>
      </c>
      <c r="AL3096" s="401">
        <f t="shared" ca="1" si="3370"/>
        <v>0</v>
      </c>
      <c r="AN3096" s="401">
        <f t="shared" ca="1" si="3371"/>
        <v>0</v>
      </c>
      <c r="AO3096" s="401">
        <f t="shared" ca="1" si="3372"/>
        <v>0</v>
      </c>
      <c r="AQ3096" s="401">
        <f t="shared" ca="1" si="3373"/>
        <v>0</v>
      </c>
      <c r="AR3096" s="401">
        <f t="shared" ca="1" si="3374"/>
        <v>0</v>
      </c>
      <c r="AT3096" s="401">
        <f t="shared" ca="1" si="3375"/>
        <v>0</v>
      </c>
      <c r="AU3096" s="401">
        <f t="shared" ca="1" si="3376"/>
        <v>0</v>
      </c>
      <c r="AW3096" s="401">
        <f t="shared" ca="1" si="3377"/>
        <v>0</v>
      </c>
      <c r="AX3096" s="401">
        <f t="shared" ca="1" si="3378"/>
        <v>0</v>
      </c>
      <c r="AZ3096" s="401">
        <f t="shared" ca="1" si="3379"/>
        <v>0</v>
      </c>
      <c r="BA3096" s="401">
        <f t="shared" ca="1" si="3380"/>
        <v>0</v>
      </c>
      <c r="BC3096" s="401">
        <f t="shared" ca="1" si="3381"/>
        <v>0</v>
      </c>
      <c r="BD3096" s="401">
        <f t="shared" ca="1" si="3382"/>
        <v>0</v>
      </c>
      <c r="BF3096" s="401">
        <f t="shared" ca="1" si="3383"/>
        <v>0</v>
      </c>
      <c r="BG3096" s="401">
        <f t="shared" ca="1" si="3384"/>
        <v>0</v>
      </c>
      <c r="BI3096" s="401">
        <f t="shared" ca="1" si="3385"/>
        <v>0</v>
      </c>
      <c r="BJ3096" s="401">
        <f t="shared" ca="1" si="3386"/>
        <v>0</v>
      </c>
      <c r="BL3096" s="401">
        <f t="shared" ca="1" si="3387"/>
        <v>0</v>
      </c>
      <c r="BM3096" s="401">
        <f t="shared" ca="1" si="3388"/>
        <v>0</v>
      </c>
    </row>
    <row r="3097" spans="4:65" hidden="1" x14ac:dyDescent="0.3">
      <c r="D3097" s="686"/>
      <c r="E3097" s="400">
        <f t="shared" si="3348"/>
        <v>96</v>
      </c>
      <c r="G3097" s="401">
        <f t="shared" ca="1" si="3349"/>
        <v>-8.7266348296199947E-7</v>
      </c>
      <c r="H3097" s="401">
        <f t="shared" ca="1" si="3350"/>
        <v>-1.1547000345467546</v>
      </c>
      <c r="J3097" s="401">
        <f t="shared" ca="1" si="3351"/>
        <v>0</v>
      </c>
      <c r="K3097" s="401">
        <f t="shared" ca="1" si="3352"/>
        <v>0</v>
      </c>
      <c r="M3097" s="401">
        <f t="shared" ca="1" si="3353"/>
        <v>0.9200000000000006</v>
      </c>
      <c r="N3097" s="401">
        <f t="shared" ca="1" si="3354"/>
        <v>-0.93116224765445588</v>
      </c>
      <c r="P3097" s="401">
        <f t="shared" ca="1" si="3355"/>
        <v>0</v>
      </c>
      <c r="Q3097" s="401">
        <f t="shared" ca="1" si="3356"/>
        <v>0</v>
      </c>
      <c r="S3097" s="401">
        <f t="shared" ca="1" si="3357"/>
        <v>0</v>
      </c>
      <c r="T3097" s="401">
        <f t="shared" ca="1" si="3358"/>
        <v>0</v>
      </c>
      <c r="V3097" s="401">
        <f t="shared" ca="1" si="3359"/>
        <v>0.92000000000000048</v>
      </c>
      <c r="W3097" s="401">
        <f t="shared" ca="1" si="3360"/>
        <v>-1.5311622476544562</v>
      </c>
      <c r="Y3097" s="401">
        <f t="shared" ca="1" si="3361"/>
        <v>0</v>
      </c>
      <c r="Z3097" s="401">
        <f t="shared" ca="1" si="3362"/>
        <v>0</v>
      </c>
      <c r="AB3097" s="401">
        <f t="shared" ca="1" si="3363"/>
        <v>-8.7266348296199947E-7</v>
      </c>
      <c r="AC3097" s="401">
        <f t="shared" ca="1" si="3364"/>
        <v>-2.5547000345467525</v>
      </c>
      <c r="AE3097" s="401">
        <f t="shared" ca="1" si="3365"/>
        <v>0</v>
      </c>
      <c r="AF3097" s="401">
        <f t="shared" ca="1" si="3366"/>
        <v>0</v>
      </c>
      <c r="AH3097" s="401">
        <f t="shared" ca="1" si="3367"/>
        <v>0</v>
      </c>
      <c r="AI3097" s="401">
        <f t="shared" ca="1" si="3368"/>
        <v>0</v>
      </c>
      <c r="AK3097" s="401">
        <f t="shared" ca="1" si="3369"/>
        <v>0</v>
      </c>
      <c r="AL3097" s="401">
        <f t="shared" ca="1" si="3370"/>
        <v>0</v>
      </c>
      <c r="AN3097" s="401">
        <f t="shared" ca="1" si="3371"/>
        <v>0</v>
      </c>
      <c r="AO3097" s="401">
        <f t="shared" ca="1" si="3372"/>
        <v>0</v>
      </c>
      <c r="AQ3097" s="401">
        <f t="shared" ca="1" si="3373"/>
        <v>0</v>
      </c>
      <c r="AR3097" s="401">
        <f t="shared" ca="1" si="3374"/>
        <v>0</v>
      </c>
      <c r="AT3097" s="401">
        <f t="shared" ca="1" si="3375"/>
        <v>0</v>
      </c>
      <c r="AU3097" s="401">
        <f t="shared" ca="1" si="3376"/>
        <v>0</v>
      </c>
      <c r="AW3097" s="401">
        <f t="shared" ca="1" si="3377"/>
        <v>0</v>
      </c>
      <c r="AX3097" s="401">
        <f t="shared" ca="1" si="3378"/>
        <v>0</v>
      </c>
      <c r="AZ3097" s="401">
        <f t="shared" ca="1" si="3379"/>
        <v>0</v>
      </c>
      <c r="BA3097" s="401">
        <f t="shared" ca="1" si="3380"/>
        <v>0</v>
      </c>
      <c r="BC3097" s="401">
        <f t="shared" ca="1" si="3381"/>
        <v>0</v>
      </c>
      <c r="BD3097" s="401">
        <f t="shared" ca="1" si="3382"/>
        <v>0</v>
      </c>
      <c r="BF3097" s="401">
        <f t="shared" ca="1" si="3383"/>
        <v>0</v>
      </c>
      <c r="BG3097" s="401">
        <f t="shared" ca="1" si="3384"/>
        <v>0</v>
      </c>
      <c r="BI3097" s="401">
        <f t="shared" ca="1" si="3385"/>
        <v>0</v>
      </c>
      <c r="BJ3097" s="401">
        <f t="shared" ca="1" si="3386"/>
        <v>0</v>
      </c>
      <c r="BL3097" s="401">
        <f t="shared" ca="1" si="3387"/>
        <v>0</v>
      </c>
      <c r="BM3097" s="401">
        <f t="shared" ca="1" si="3388"/>
        <v>0</v>
      </c>
    </row>
    <row r="3098" spans="4:65" hidden="1" x14ac:dyDescent="0.3">
      <c r="D3098" s="686"/>
      <c r="E3098" s="400">
        <f t="shared" si="3348"/>
        <v>97</v>
      </c>
      <c r="G3098" s="401">
        <f t="shared" ref="G3098:G3101" ca="1" si="3389">IF(G2995&lt;$G$335,G2995,G3097)</f>
        <v>-8.7266348296199947E-7</v>
      </c>
      <c r="H3098" s="401">
        <f t="shared" ref="H3098:H3101" ca="1" si="3390">IF(G2995&lt;$G$335,H2995,H3097)</f>
        <v>-1.1547000345467546</v>
      </c>
      <c r="J3098" s="401">
        <f t="shared" ref="J3098:J3101" ca="1" si="3391">IF(J2995&lt;$G$335,J2995,J3097)</f>
        <v>0</v>
      </c>
      <c r="K3098" s="401">
        <f t="shared" ref="K3098:K3101" ca="1" si="3392">IF(J2995&lt;$G$335,K2995,K3097)</f>
        <v>0</v>
      </c>
      <c r="M3098" s="401">
        <f t="shared" ref="M3098:M3101" ca="1" si="3393">IF(M2995&lt;$G$335,M2995,M3097)</f>
        <v>0.96000000000000041</v>
      </c>
      <c r="N3098" s="401">
        <f t="shared" ref="N3098:N3101" ca="1" si="3394">IF(M2995&lt;$G$335,N2995,N3097)</f>
        <v>-0.95425625842204087</v>
      </c>
      <c r="P3098" s="401">
        <f t="shared" ref="P3098:P3101" ca="1" si="3395">IF(P2995&lt;$G$335,P2995,P3097)</f>
        <v>0</v>
      </c>
      <c r="Q3098" s="401">
        <f t="shared" ref="Q3098:Q3101" ca="1" si="3396">IF(P2995&lt;$G$335,Q2995,Q3097)</f>
        <v>0</v>
      </c>
      <c r="S3098" s="401">
        <f t="shared" ref="S3098:S3101" ca="1" si="3397">IF(S2995&lt;$G$335,S2995,S3097)</f>
        <v>0</v>
      </c>
      <c r="T3098" s="401">
        <f t="shared" ref="T3098:T3101" ca="1" si="3398">IF(S2995&lt;$G$335,T2995,T3097)</f>
        <v>0</v>
      </c>
      <c r="V3098" s="401">
        <f t="shared" ref="V3098:V3101" ca="1" si="3399">IF(V2995&lt;$G$335,V2995,V3097)</f>
        <v>0.96000000000000063</v>
      </c>
      <c r="W3098" s="401">
        <f t="shared" ref="W3098:W3101" ca="1" si="3400">IF(V2995&lt;$G$335,W2995,W3097)</f>
        <v>-1.5542562584220414</v>
      </c>
      <c r="Y3098" s="401">
        <f t="shared" ref="Y3098:Y3101" ca="1" si="3401">IF(Y2995&lt;$G$335,Y2995,Y3097)</f>
        <v>0</v>
      </c>
      <c r="Z3098" s="401">
        <f t="shared" ref="Z3098:Z3101" ca="1" si="3402">IF(Y2995&lt;$G$335,Z2995,Z3097)</f>
        <v>0</v>
      </c>
      <c r="AB3098" s="401">
        <f t="shared" ref="AB3098:AB3101" ca="1" si="3403">IF(AB2995&lt;$G$335,AB2995,AB3097)</f>
        <v>-8.7266348296199947E-7</v>
      </c>
      <c r="AC3098" s="401">
        <f t="shared" ref="AC3098:AC3101" ca="1" si="3404">IF(AB2995&lt;$G$335,AC2995,AC3097)</f>
        <v>-2.5547000345467525</v>
      </c>
      <c r="AE3098" s="401">
        <f t="shared" ref="AE3098:AE3101" ca="1" si="3405">IF(AE2995&lt;$G$335,AE2995,AE3097)</f>
        <v>0</v>
      </c>
      <c r="AF3098" s="401">
        <f t="shared" ref="AF3098:AF3101" ca="1" si="3406">IF(AE2995&lt;$G$335,AF2995,AF3097)</f>
        <v>0</v>
      </c>
      <c r="AH3098" s="401">
        <f t="shared" ref="AH3098:AH3101" ca="1" si="3407">IF(AH2995&lt;$G$335,AH2995,AH3097)</f>
        <v>0</v>
      </c>
      <c r="AI3098" s="401">
        <f t="shared" ref="AI3098:AI3101" ca="1" si="3408">IF(AH2995&lt;$G$335,AI2995,AI3097)</f>
        <v>0</v>
      </c>
      <c r="AK3098" s="401">
        <f t="shared" ref="AK3098:AK3101" ca="1" si="3409">IF(AK2995&lt;$G$335,AK2995,AK3097)</f>
        <v>0</v>
      </c>
      <c r="AL3098" s="401">
        <f t="shared" ref="AL3098:AL3101" ca="1" si="3410">IF(AK2995&lt;$G$335,AL2995,AL3097)</f>
        <v>0</v>
      </c>
      <c r="AN3098" s="401">
        <f t="shared" ref="AN3098:AN3101" ca="1" si="3411">IF(AN2995&lt;$G$335,AN2995,AN3097)</f>
        <v>0</v>
      </c>
      <c r="AO3098" s="401">
        <f t="shared" ref="AO3098:AO3101" ca="1" si="3412">IF(AN2995&lt;$G$335,AO2995,AO3097)</f>
        <v>0</v>
      </c>
      <c r="AQ3098" s="401">
        <f t="shared" ref="AQ3098:AQ3101" ca="1" si="3413">IF(AQ2995&lt;$G$335,AQ2995,AQ3097)</f>
        <v>0</v>
      </c>
      <c r="AR3098" s="401">
        <f t="shared" ref="AR3098:AR3101" ca="1" si="3414">IF(AQ2995&lt;$G$335,AR2995,AR3097)</f>
        <v>0</v>
      </c>
      <c r="AT3098" s="401">
        <f t="shared" ref="AT3098:AT3101" ca="1" si="3415">IF(AT2995&lt;$G$335,AT2995,AT3097)</f>
        <v>0</v>
      </c>
      <c r="AU3098" s="401">
        <f t="shared" ref="AU3098:AU3101" ca="1" si="3416">IF(AT2995&lt;$G$335,AU2995,AU3097)</f>
        <v>0</v>
      </c>
      <c r="AW3098" s="401">
        <f t="shared" ref="AW3098:AW3101" ca="1" si="3417">IF(AW2995&lt;$G$335,AW2995,AW3097)</f>
        <v>0</v>
      </c>
      <c r="AX3098" s="401">
        <f t="shared" ref="AX3098:AX3101" ca="1" si="3418">IF(AW2995&lt;$G$335,AX2995,AX3097)</f>
        <v>0</v>
      </c>
      <c r="AZ3098" s="401">
        <f t="shared" ref="AZ3098:AZ3101" ca="1" si="3419">IF(AZ2995&lt;$G$335,AZ2995,AZ3097)</f>
        <v>0</v>
      </c>
      <c r="BA3098" s="401">
        <f t="shared" ref="BA3098:BA3101" ca="1" si="3420">IF(AZ2995&lt;$G$335,BA2995,BA3097)</f>
        <v>0</v>
      </c>
      <c r="BC3098" s="401">
        <f t="shared" ref="BC3098:BC3101" ca="1" si="3421">IF(BC2995&lt;$G$335,BC2995,BC3097)</f>
        <v>0</v>
      </c>
      <c r="BD3098" s="401">
        <f t="shared" ref="BD3098:BD3101" ca="1" si="3422">IF(BC2995&lt;$G$335,BD2995,BD3097)</f>
        <v>0</v>
      </c>
      <c r="BF3098" s="401">
        <f t="shared" ref="BF3098:BF3101" ca="1" si="3423">IF(BF2995&lt;$G$335,BF2995,BF3097)</f>
        <v>0</v>
      </c>
      <c r="BG3098" s="401">
        <f t="shared" ref="BG3098:BG3101" ca="1" si="3424">IF(BF2995&lt;$G$335,BG2995,BG3097)</f>
        <v>0</v>
      </c>
      <c r="BI3098" s="401">
        <f t="shared" ref="BI3098:BI3101" ca="1" si="3425">IF(BI2995&lt;$G$335,BI2995,BI3097)</f>
        <v>0</v>
      </c>
      <c r="BJ3098" s="401">
        <f t="shared" ref="BJ3098:BJ3101" ca="1" si="3426">IF(BI2995&lt;$G$335,BJ2995,BJ3097)</f>
        <v>0</v>
      </c>
      <c r="BL3098" s="401">
        <f t="shared" ref="BL3098:BL3101" ca="1" si="3427">IF(BL2995&lt;$G$335,BL2995,BL3097)</f>
        <v>0</v>
      </c>
      <c r="BM3098" s="401">
        <f t="shared" ref="BM3098:BM3101" ca="1" si="3428">IF(BL2995&lt;$G$335,BM2995,BM3097)</f>
        <v>0</v>
      </c>
    </row>
    <row r="3099" spans="4:65" hidden="1" x14ac:dyDescent="0.3">
      <c r="D3099" s="686"/>
      <c r="E3099" s="400">
        <f t="shared" si="3348"/>
        <v>98</v>
      </c>
      <c r="G3099" s="401">
        <f t="shared" ca="1" si="3389"/>
        <v>-8.7266348296199947E-7</v>
      </c>
      <c r="H3099" s="401">
        <f t="shared" ca="1" si="3390"/>
        <v>-1.1547000345467546</v>
      </c>
      <c r="J3099" s="401">
        <f t="shared" ca="1" si="3391"/>
        <v>0</v>
      </c>
      <c r="K3099" s="401">
        <f t="shared" ca="1" si="3392"/>
        <v>0</v>
      </c>
      <c r="M3099" s="401">
        <f t="shared" ca="1" si="3393"/>
        <v>0.96000000000000063</v>
      </c>
      <c r="N3099" s="401">
        <f t="shared" ca="1" si="3394"/>
        <v>-1.0004442799572102</v>
      </c>
      <c r="P3099" s="401">
        <f t="shared" ca="1" si="3395"/>
        <v>0</v>
      </c>
      <c r="Q3099" s="401">
        <f t="shared" ca="1" si="3396"/>
        <v>0</v>
      </c>
      <c r="S3099" s="401">
        <f t="shared" ca="1" si="3397"/>
        <v>0</v>
      </c>
      <c r="T3099" s="401">
        <f t="shared" ca="1" si="3398"/>
        <v>0</v>
      </c>
      <c r="V3099" s="401">
        <f t="shared" ca="1" si="3399"/>
        <v>0.96000000000000074</v>
      </c>
      <c r="W3099" s="401">
        <f t="shared" ca="1" si="3400"/>
        <v>-1.6004442799572101</v>
      </c>
      <c r="Y3099" s="401">
        <f t="shared" ca="1" si="3401"/>
        <v>0</v>
      </c>
      <c r="Z3099" s="401">
        <f t="shared" ca="1" si="3402"/>
        <v>0</v>
      </c>
      <c r="AB3099" s="401">
        <f t="shared" ca="1" si="3403"/>
        <v>-8.7266348296199947E-7</v>
      </c>
      <c r="AC3099" s="401">
        <f t="shared" ca="1" si="3404"/>
        <v>-2.5547000345467525</v>
      </c>
      <c r="AE3099" s="401">
        <f t="shared" ca="1" si="3405"/>
        <v>0</v>
      </c>
      <c r="AF3099" s="401">
        <f t="shared" ca="1" si="3406"/>
        <v>0</v>
      </c>
      <c r="AH3099" s="401">
        <f t="shared" ca="1" si="3407"/>
        <v>0</v>
      </c>
      <c r="AI3099" s="401">
        <f t="shared" ca="1" si="3408"/>
        <v>0</v>
      </c>
      <c r="AK3099" s="401">
        <f t="shared" ca="1" si="3409"/>
        <v>0</v>
      </c>
      <c r="AL3099" s="401">
        <f t="shared" ca="1" si="3410"/>
        <v>0</v>
      </c>
      <c r="AN3099" s="401">
        <f t="shared" ca="1" si="3411"/>
        <v>0</v>
      </c>
      <c r="AO3099" s="401">
        <f t="shared" ca="1" si="3412"/>
        <v>0</v>
      </c>
      <c r="AQ3099" s="401">
        <f t="shared" ca="1" si="3413"/>
        <v>0</v>
      </c>
      <c r="AR3099" s="401">
        <f t="shared" ca="1" si="3414"/>
        <v>0</v>
      </c>
      <c r="AT3099" s="401">
        <f t="shared" ca="1" si="3415"/>
        <v>0</v>
      </c>
      <c r="AU3099" s="401">
        <f t="shared" ca="1" si="3416"/>
        <v>0</v>
      </c>
      <c r="AW3099" s="401">
        <f t="shared" ca="1" si="3417"/>
        <v>0</v>
      </c>
      <c r="AX3099" s="401">
        <f t="shared" ca="1" si="3418"/>
        <v>0</v>
      </c>
      <c r="AZ3099" s="401">
        <f t="shared" ca="1" si="3419"/>
        <v>0</v>
      </c>
      <c r="BA3099" s="401">
        <f t="shared" ca="1" si="3420"/>
        <v>0</v>
      </c>
      <c r="BC3099" s="401">
        <f t="shared" ca="1" si="3421"/>
        <v>0</v>
      </c>
      <c r="BD3099" s="401">
        <f t="shared" ca="1" si="3422"/>
        <v>0</v>
      </c>
      <c r="BF3099" s="401">
        <f t="shared" ca="1" si="3423"/>
        <v>0</v>
      </c>
      <c r="BG3099" s="401">
        <f t="shared" ca="1" si="3424"/>
        <v>0</v>
      </c>
      <c r="BI3099" s="401">
        <f t="shared" ca="1" si="3425"/>
        <v>0</v>
      </c>
      <c r="BJ3099" s="401">
        <f t="shared" ca="1" si="3426"/>
        <v>0</v>
      </c>
      <c r="BL3099" s="401">
        <f t="shared" ca="1" si="3427"/>
        <v>0</v>
      </c>
      <c r="BM3099" s="401">
        <f t="shared" ca="1" si="3428"/>
        <v>0</v>
      </c>
    </row>
    <row r="3100" spans="4:65" hidden="1" x14ac:dyDescent="0.3">
      <c r="D3100" s="686"/>
      <c r="E3100" s="400">
        <f t="shared" si="3348"/>
        <v>99</v>
      </c>
      <c r="G3100" s="401">
        <f t="shared" ca="1" si="3389"/>
        <v>-8.7266348296199947E-7</v>
      </c>
      <c r="H3100" s="401">
        <f t="shared" ca="1" si="3390"/>
        <v>-1.1547000345467546</v>
      </c>
      <c r="J3100" s="401">
        <f t="shared" ca="1" si="3391"/>
        <v>0</v>
      </c>
      <c r="K3100" s="401">
        <f t="shared" ca="1" si="3392"/>
        <v>0</v>
      </c>
      <c r="M3100" s="401">
        <f t="shared" ca="1" si="3393"/>
        <v>0.96000000000000063</v>
      </c>
      <c r="N3100" s="401">
        <f t="shared" ca="1" si="3394"/>
        <v>-1.0004442799572102</v>
      </c>
      <c r="P3100" s="401">
        <f t="shared" ca="1" si="3395"/>
        <v>0</v>
      </c>
      <c r="Q3100" s="401">
        <f t="shared" ca="1" si="3396"/>
        <v>0</v>
      </c>
      <c r="S3100" s="401">
        <f t="shared" ca="1" si="3397"/>
        <v>0</v>
      </c>
      <c r="T3100" s="401">
        <f t="shared" ca="1" si="3398"/>
        <v>0</v>
      </c>
      <c r="V3100" s="401">
        <f t="shared" ca="1" si="3399"/>
        <v>0.96000000000000074</v>
      </c>
      <c r="W3100" s="401">
        <f t="shared" ca="1" si="3400"/>
        <v>-1.6004442799572101</v>
      </c>
      <c r="Y3100" s="401">
        <f t="shared" ca="1" si="3401"/>
        <v>0</v>
      </c>
      <c r="Z3100" s="401">
        <f t="shared" ca="1" si="3402"/>
        <v>0</v>
      </c>
      <c r="AB3100" s="401">
        <f t="shared" ca="1" si="3403"/>
        <v>-8.7266348296199947E-7</v>
      </c>
      <c r="AC3100" s="401">
        <f t="shared" ca="1" si="3404"/>
        <v>-2.5547000345467525</v>
      </c>
      <c r="AE3100" s="401">
        <f t="shared" ca="1" si="3405"/>
        <v>0</v>
      </c>
      <c r="AF3100" s="401">
        <f t="shared" ca="1" si="3406"/>
        <v>0</v>
      </c>
      <c r="AH3100" s="401">
        <f t="shared" ca="1" si="3407"/>
        <v>0</v>
      </c>
      <c r="AI3100" s="401">
        <f t="shared" ca="1" si="3408"/>
        <v>0</v>
      </c>
      <c r="AK3100" s="401">
        <f t="shared" ca="1" si="3409"/>
        <v>0</v>
      </c>
      <c r="AL3100" s="401">
        <f t="shared" ca="1" si="3410"/>
        <v>0</v>
      </c>
      <c r="AN3100" s="401">
        <f t="shared" ca="1" si="3411"/>
        <v>0</v>
      </c>
      <c r="AO3100" s="401">
        <f t="shared" ca="1" si="3412"/>
        <v>0</v>
      </c>
      <c r="AQ3100" s="401">
        <f t="shared" ca="1" si="3413"/>
        <v>0</v>
      </c>
      <c r="AR3100" s="401">
        <f t="shared" ca="1" si="3414"/>
        <v>0</v>
      </c>
      <c r="AT3100" s="401">
        <f t="shared" ca="1" si="3415"/>
        <v>0</v>
      </c>
      <c r="AU3100" s="401">
        <f t="shared" ca="1" si="3416"/>
        <v>0</v>
      </c>
      <c r="AW3100" s="401">
        <f t="shared" ca="1" si="3417"/>
        <v>0</v>
      </c>
      <c r="AX3100" s="401">
        <f t="shared" ca="1" si="3418"/>
        <v>0</v>
      </c>
      <c r="AZ3100" s="401">
        <f t="shared" ca="1" si="3419"/>
        <v>0</v>
      </c>
      <c r="BA3100" s="401">
        <f t="shared" ca="1" si="3420"/>
        <v>0</v>
      </c>
      <c r="BC3100" s="401">
        <f t="shared" ca="1" si="3421"/>
        <v>0</v>
      </c>
      <c r="BD3100" s="401">
        <f t="shared" ca="1" si="3422"/>
        <v>0</v>
      </c>
      <c r="BF3100" s="401">
        <f t="shared" ca="1" si="3423"/>
        <v>0</v>
      </c>
      <c r="BG3100" s="401">
        <f t="shared" ca="1" si="3424"/>
        <v>0</v>
      </c>
      <c r="BI3100" s="401">
        <f t="shared" ca="1" si="3425"/>
        <v>0</v>
      </c>
      <c r="BJ3100" s="401">
        <f t="shared" ca="1" si="3426"/>
        <v>0</v>
      </c>
      <c r="BL3100" s="401">
        <f t="shared" ca="1" si="3427"/>
        <v>0</v>
      </c>
      <c r="BM3100" s="401">
        <f t="shared" ca="1" si="3428"/>
        <v>0</v>
      </c>
    </row>
    <row r="3101" spans="4:65" hidden="1" x14ac:dyDescent="0.3">
      <c r="D3101" s="686"/>
      <c r="E3101" s="400">
        <f t="shared" si="3348"/>
        <v>100</v>
      </c>
      <c r="G3101" s="401">
        <f t="shared" ca="1" si="3389"/>
        <v>-8.7266348296199947E-7</v>
      </c>
      <c r="H3101" s="401">
        <f t="shared" ca="1" si="3390"/>
        <v>-1.1547000345467546</v>
      </c>
      <c r="J3101" s="401">
        <f t="shared" ca="1" si="3391"/>
        <v>0</v>
      </c>
      <c r="K3101" s="401">
        <f t="shared" ca="1" si="3392"/>
        <v>0</v>
      </c>
      <c r="M3101" s="401">
        <f t="shared" ca="1" si="3393"/>
        <v>0.96000000000000063</v>
      </c>
      <c r="N3101" s="401">
        <f t="shared" ca="1" si="3394"/>
        <v>-1.0004442799572102</v>
      </c>
      <c r="P3101" s="401">
        <f t="shared" ca="1" si="3395"/>
        <v>0</v>
      </c>
      <c r="Q3101" s="401">
        <f t="shared" ca="1" si="3396"/>
        <v>0</v>
      </c>
      <c r="S3101" s="401">
        <f t="shared" ca="1" si="3397"/>
        <v>0</v>
      </c>
      <c r="T3101" s="401">
        <f t="shared" ca="1" si="3398"/>
        <v>0</v>
      </c>
      <c r="V3101" s="401">
        <f t="shared" ca="1" si="3399"/>
        <v>0.96000000000000074</v>
      </c>
      <c r="W3101" s="401">
        <f t="shared" ca="1" si="3400"/>
        <v>-1.6004442799572101</v>
      </c>
      <c r="Y3101" s="401">
        <f t="shared" ca="1" si="3401"/>
        <v>0</v>
      </c>
      <c r="Z3101" s="401">
        <f t="shared" ca="1" si="3402"/>
        <v>0</v>
      </c>
      <c r="AB3101" s="401">
        <f t="shared" ca="1" si="3403"/>
        <v>-8.7266348296199947E-7</v>
      </c>
      <c r="AC3101" s="401">
        <f t="shared" ca="1" si="3404"/>
        <v>-2.5547000345467525</v>
      </c>
      <c r="AE3101" s="401">
        <f t="shared" ca="1" si="3405"/>
        <v>0</v>
      </c>
      <c r="AF3101" s="401">
        <f t="shared" ca="1" si="3406"/>
        <v>0</v>
      </c>
      <c r="AH3101" s="401">
        <f t="shared" ca="1" si="3407"/>
        <v>0</v>
      </c>
      <c r="AI3101" s="401">
        <f t="shared" ca="1" si="3408"/>
        <v>0</v>
      </c>
      <c r="AK3101" s="401">
        <f t="shared" ca="1" si="3409"/>
        <v>0</v>
      </c>
      <c r="AL3101" s="401">
        <f t="shared" ca="1" si="3410"/>
        <v>0</v>
      </c>
      <c r="AN3101" s="401">
        <f t="shared" ca="1" si="3411"/>
        <v>0</v>
      </c>
      <c r="AO3101" s="401">
        <f t="shared" ca="1" si="3412"/>
        <v>0</v>
      </c>
      <c r="AQ3101" s="401">
        <f t="shared" ca="1" si="3413"/>
        <v>0</v>
      </c>
      <c r="AR3101" s="401">
        <f t="shared" ca="1" si="3414"/>
        <v>0</v>
      </c>
      <c r="AT3101" s="401">
        <f t="shared" ca="1" si="3415"/>
        <v>0</v>
      </c>
      <c r="AU3101" s="401">
        <f t="shared" ca="1" si="3416"/>
        <v>0</v>
      </c>
      <c r="AW3101" s="401">
        <f t="shared" ca="1" si="3417"/>
        <v>0</v>
      </c>
      <c r="AX3101" s="401">
        <f t="shared" ca="1" si="3418"/>
        <v>0</v>
      </c>
      <c r="AZ3101" s="401">
        <f t="shared" ca="1" si="3419"/>
        <v>0</v>
      </c>
      <c r="BA3101" s="401">
        <f t="shared" ca="1" si="3420"/>
        <v>0</v>
      </c>
      <c r="BC3101" s="401">
        <f t="shared" ca="1" si="3421"/>
        <v>0</v>
      </c>
      <c r="BD3101" s="401">
        <f t="shared" ca="1" si="3422"/>
        <v>0</v>
      </c>
      <c r="BF3101" s="401">
        <f t="shared" ca="1" si="3423"/>
        <v>0</v>
      </c>
      <c r="BG3101" s="401">
        <f t="shared" ca="1" si="3424"/>
        <v>0</v>
      </c>
      <c r="BI3101" s="401">
        <f t="shared" ca="1" si="3425"/>
        <v>0</v>
      </c>
      <c r="BJ3101" s="401">
        <f t="shared" ca="1" si="3426"/>
        <v>0</v>
      </c>
      <c r="BL3101" s="401">
        <f t="shared" ca="1" si="3427"/>
        <v>0</v>
      </c>
      <c r="BM3101" s="401">
        <f t="shared" ca="1" si="3428"/>
        <v>0</v>
      </c>
    </row>
    <row r="3102" spans="4:65" hidden="1" x14ac:dyDescent="0.3">
      <c r="D3102" s="686"/>
    </row>
    <row r="3103" spans="4:65" hidden="1" x14ac:dyDescent="0.3">
      <c r="D3103" s="686"/>
      <c r="F3103" s="683" t="s">
        <v>1315</v>
      </c>
    </row>
    <row r="3104" spans="4:65" hidden="1" x14ac:dyDescent="0.3">
      <c r="D3104" s="686"/>
      <c r="G3104" s="690"/>
      <c r="H3104" s="690"/>
    </row>
    <row r="3105" spans="4:65" hidden="1" x14ac:dyDescent="0.3">
      <c r="D3105" s="686"/>
      <c r="E3105" s="400">
        <f>E2999+1</f>
        <v>1</v>
      </c>
      <c r="F3105" s="400" t="s">
        <v>1269</v>
      </c>
      <c r="G3105" s="401">
        <f ca="1">G$336-G$488</f>
        <v>-3.9999965093460661E-2</v>
      </c>
      <c r="H3105" s="401">
        <f ca="1">H$336+H$496</f>
        <v>-1.1316065477649664</v>
      </c>
      <c r="J3105" s="401">
        <f ca="1">J$336-J$488</f>
        <v>-22918.331811310574</v>
      </c>
      <c r="K3105" s="401">
        <f ca="1">K$336+K$496</f>
        <v>13230.550340098942</v>
      </c>
      <c r="M3105" s="401">
        <f ca="1">M$336-M$488</f>
        <v>-0.04</v>
      </c>
      <c r="N3105" s="401">
        <f ca="1">N$336+N$496</f>
        <v>-1.5316065276116664</v>
      </c>
      <c r="P3105" s="401">
        <f ca="1">P$336-P$488</f>
        <v>-6.9282032302755106E-2</v>
      </c>
      <c r="Q3105" s="401">
        <f ca="1">Q$336+Q$496</f>
        <v>-1.7147005383792513</v>
      </c>
      <c r="S3105" s="401">
        <f ca="1">S$336-S$488</f>
        <v>-6.9282032302755106E-2</v>
      </c>
      <c r="T3105" s="401">
        <f ca="1">T$336+T$496</f>
        <v>-1.9147005383792512</v>
      </c>
      <c r="V3105" s="401">
        <f ca="1">V$336-V$488</f>
        <v>-0.04</v>
      </c>
      <c r="W3105" s="401">
        <f ca="1">W$336+W$496</f>
        <v>-2.1316065276116665</v>
      </c>
      <c r="Y3105" s="401">
        <f ca="1">Y$336-Y$488</f>
        <v>-22918.331811310574</v>
      </c>
      <c r="Z3105" s="401">
        <f ca="1">Z$336+Z$496</f>
        <v>13229.550340098942</v>
      </c>
      <c r="AB3105" s="401">
        <f ca="1">AB$336-AB$488</f>
        <v>-3.9999965093460661E-2</v>
      </c>
      <c r="AC3105" s="401">
        <f ca="1">AC$336+AC$496</f>
        <v>-2.5316065477649667</v>
      </c>
      <c r="AE3105" s="401" t="e">
        <f ca="1">AE$336-AE$488</f>
        <v>#VALUE!</v>
      </c>
      <c r="AF3105" s="401" t="e">
        <f ca="1">AF$336+AF$496</f>
        <v>#VALUE!</v>
      </c>
      <c r="AH3105" s="401" t="e">
        <f ca="1">AH$336-AH$488</f>
        <v>#VALUE!</v>
      </c>
      <c r="AI3105" s="401" t="e">
        <f ca="1">AI$336+AI$496</f>
        <v>#VALUE!</v>
      </c>
      <c r="AK3105" s="401" t="e">
        <f ca="1">AK$336-AK$488</f>
        <v>#VALUE!</v>
      </c>
      <c r="AL3105" s="401" t="e">
        <f ca="1">AL$336+AL$496</f>
        <v>#VALUE!</v>
      </c>
      <c r="AN3105" s="401" t="e">
        <f ca="1">AN$336-AN$488</f>
        <v>#VALUE!</v>
      </c>
      <c r="AO3105" s="401" t="e">
        <f ca="1">AO$336+AO$496</f>
        <v>#VALUE!</v>
      </c>
      <c r="AQ3105" s="401" t="e">
        <f ca="1">AQ$336-AQ$488</f>
        <v>#VALUE!</v>
      </c>
      <c r="AR3105" s="401" t="e">
        <f ca="1">AR$336+AR$496</f>
        <v>#VALUE!</v>
      </c>
      <c r="AT3105" s="401" t="e">
        <f ca="1">AT$336-AT$488</f>
        <v>#VALUE!</v>
      </c>
      <c r="AU3105" s="401" t="e">
        <f ca="1">AU$336+AU$496</f>
        <v>#VALUE!</v>
      </c>
      <c r="AW3105" s="401" t="e">
        <f ca="1">AW$336-AW$488</f>
        <v>#VALUE!</v>
      </c>
      <c r="AX3105" s="401" t="e">
        <f ca="1">AX$336+AX$496</f>
        <v>#VALUE!</v>
      </c>
      <c r="AZ3105" s="401" t="e">
        <f ca="1">AZ$336-AZ$488</f>
        <v>#VALUE!</v>
      </c>
      <c r="BA3105" s="401" t="e">
        <f ca="1">BA$336+BA$496</f>
        <v>#VALUE!</v>
      </c>
      <c r="BC3105" s="401" t="e">
        <f ca="1">BC$336-BC$488</f>
        <v>#VALUE!</v>
      </c>
      <c r="BD3105" s="401" t="e">
        <f ca="1">BD$336+BD$496</f>
        <v>#VALUE!</v>
      </c>
      <c r="BF3105" s="401" t="e">
        <f ca="1">BF$336-BF$488</f>
        <v>#VALUE!</v>
      </c>
      <c r="BG3105" s="401" t="e">
        <f ca="1">BG$336+BG$496</f>
        <v>#VALUE!</v>
      </c>
      <c r="BI3105" s="401" t="e">
        <f ca="1">BI$336-BI$488</f>
        <v>#VALUE!</v>
      </c>
      <c r="BJ3105" s="401" t="e">
        <f ca="1">BJ$336+BJ$496</f>
        <v>#VALUE!</v>
      </c>
      <c r="BL3105" s="401" t="e">
        <f ca="1">BL$336-BL$488</f>
        <v>#VALUE!</v>
      </c>
      <c r="BM3105" s="401" t="e">
        <f ca="1">BM$336+BM$496</f>
        <v>#VALUE!</v>
      </c>
    </row>
    <row r="3106" spans="4:65" hidden="1" x14ac:dyDescent="0.3">
      <c r="D3106" s="686"/>
      <c r="E3106" s="400">
        <f t="shared" ref="E3106:E3166" si="3429">E3105+1</f>
        <v>2</v>
      </c>
      <c r="F3106" s="400" t="s">
        <v>1312</v>
      </c>
      <c r="G3106" s="401">
        <f ca="1">G$336-G$472</f>
        <v>-22918.291807394606</v>
      </c>
      <c r="H3106" s="401">
        <f ca="1">H$336-H$480</f>
        <v>-13233.036644904047</v>
      </c>
      <c r="J3106" s="401">
        <f>0</f>
        <v>0</v>
      </c>
      <c r="K3106" s="401">
        <f ca="1">K$336+K$504</f>
        <v>-1.3085125571506109</v>
      </c>
      <c r="M3106" s="401">
        <f>0</f>
        <v>0</v>
      </c>
      <c r="N3106" s="401">
        <f ca="1">N$336+N$504</f>
        <v>652982091104761.38</v>
      </c>
      <c r="P3106" s="401">
        <f>0</f>
        <v>0</v>
      </c>
      <c r="Q3106" s="401">
        <f ca="1">Q$336+Q$504</f>
        <v>-1.7147005383792513</v>
      </c>
      <c r="S3106" s="401">
        <f>0</f>
        <v>0</v>
      </c>
      <c r="T3106" s="401">
        <f ca="1">T$336+T$504</f>
        <v>-1.9147005383792512</v>
      </c>
      <c r="V3106" s="401">
        <f>0</f>
        <v>0</v>
      </c>
      <c r="W3106" s="401">
        <f ca="1">W$336+W$504</f>
        <v>652982091104760.75</v>
      </c>
      <c r="Y3106" s="401">
        <f>0</f>
        <v>0</v>
      </c>
      <c r="Z3106" s="401">
        <f ca="1">Z$336+Z$504</f>
        <v>-2.3085125571506109</v>
      </c>
      <c r="AB3106" s="401">
        <f>0</f>
        <v>0</v>
      </c>
      <c r="AC3106" s="401">
        <f ca="1">AC$336+AC$504</f>
        <v>-2.5085124765373061</v>
      </c>
      <c r="AE3106" s="401">
        <f>0</f>
        <v>0</v>
      </c>
      <c r="AF3106" s="401" t="e">
        <f ca="1">AF$336+AF$504</f>
        <v>#VALUE!</v>
      </c>
      <c r="AH3106" s="401">
        <f>0</f>
        <v>0</v>
      </c>
      <c r="AI3106" s="401" t="e">
        <f ca="1">AI$336+AI$504</f>
        <v>#VALUE!</v>
      </c>
      <c r="AK3106" s="401">
        <f>0</f>
        <v>0</v>
      </c>
      <c r="AL3106" s="401" t="e">
        <f ca="1">AL$336+AL$504</f>
        <v>#VALUE!</v>
      </c>
      <c r="AN3106" s="401">
        <f>0</f>
        <v>0</v>
      </c>
      <c r="AO3106" s="401" t="e">
        <f ca="1">AO$336+AO$504</f>
        <v>#VALUE!</v>
      </c>
      <c r="AQ3106" s="401">
        <f>0</f>
        <v>0</v>
      </c>
      <c r="AR3106" s="401" t="e">
        <f ca="1">AR$336+AR$504</f>
        <v>#VALUE!</v>
      </c>
      <c r="AT3106" s="401">
        <f>0</f>
        <v>0</v>
      </c>
      <c r="AU3106" s="401" t="e">
        <f ca="1">AU$336+AU$504</f>
        <v>#VALUE!</v>
      </c>
      <c r="AW3106" s="401">
        <f>0</f>
        <v>0</v>
      </c>
      <c r="AX3106" s="401" t="e">
        <f ca="1">AX$336+AX$504</f>
        <v>#VALUE!</v>
      </c>
      <c r="AZ3106" s="401">
        <f>0</f>
        <v>0</v>
      </c>
      <c r="BA3106" s="401" t="e">
        <f ca="1">BA$336+BA$504</f>
        <v>#VALUE!</v>
      </c>
      <c r="BC3106" s="401">
        <f>0</f>
        <v>0</v>
      </c>
      <c r="BD3106" s="401" t="e">
        <f ca="1">BD$336+BD$504</f>
        <v>#VALUE!</v>
      </c>
      <c r="BF3106" s="401">
        <f>0</f>
        <v>0</v>
      </c>
      <c r="BG3106" s="401" t="e">
        <f ca="1">BG$336+BG$504</f>
        <v>#VALUE!</v>
      </c>
      <c r="BI3106" s="401">
        <f>0</f>
        <v>0</v>
      </c>
      <c r="BJ3106" s="401" t="e">
        <f ca="1">BJ$336+BJ$504</f>
        <v>#VALUE!</v>
      </c>
      <c r="BL3106" s="401">
        <f>0</f>
        <v>0</v>
      </c>
      <c r="BM3106" s="401" t="e">
        <f ca="1">BM$336+BM$504</f>
        <v>#VALUE!</v>
      </c>
    </row>
    <row r="3107" spans="4:65" hidden="1" x14ac:dyDescent="0.3">
      <c r="D3107" s="686"/>
      <c r="E3107" s="400">
        <f t="shared" si="3429"/>
        <v>3</v>
      </c>
      <c r="F3107" s="400" t="s">
        <v>1312</v>
      </c>
      <c r="G3107" s="401">
        <f ca="1">G3106-G$472</f>
        <v>-45836.583614789211</v>
      </c>
      <c r="H3107" s="401">
        <f ca="1">H3106-H$480</f>
        <v>-26464.918589269713</v>
      </c>
      <c r="J3107" s="401">
        <f>0</f>
        <v>0</v>
      </c>
      <c r="K3107" s="401">
        <f ca="1">K3106+K$504</f>
        <v>-1.2623245759219703</v>
      </c>
      <c r="M3107" s="401">
        <f>0</f>
        <v>0</v>
      </c>
      <c r="N3107" s="401">
        <f ca="1">N3106+N$504</f>
        <v>1305964182209524.3</v>
      </c>
      <c r="P3107" s="401">
        <f>0</f>
        <v>0</v>
      </c>
      <c r="Q3107" s="401">
        <f ca="1">Q3106+Q$504</f>
        <v>-1.6747005383792513</v>
      </c>
      <c r="S3107" s="401">
        <f>0</f>
        <v>0</v>
      </c>
      <c r="T3107" s="401">
        <f ca="1">T3106+T$504</f>
        <v>-1.8747005383792512</v>
      </c>
      <c r="V3107" s="401">
        <f>0</f>
        <v>0</v>
      </c>
      <c r="W3107" s="401">
        <f ca="1">W3106+W$504</f>
        <v>1305964182209523.5</v>
      </c>
      <c r="Y3107" s="401">
        <f>0</f>
        <v>0</v>
      </c>
      <c r="Z3107" s="401">
        <f ca="1">Z3106+Z$504</f>
        <v>-2.2623245759219701</v>
      </c>
      <c r="AB3107" s="401">
        <f>0</f>
        <v>0</v>
      </c>
      <c r="AC3107" s="401">
        <f ca="1">AC3106+AC$504</f>
        <v>-2.4623244146953605</v>
      </c>
      <c r="AE3107" s="401">
        <f>0</f>
        <v>0</v>
      </c>
      <c r="AF3107" s="401" t="e">
        <f ca="1">AF3106+AF$504</f>
        <v>#VALUE!</v>
      </c>
      <c r="AH3107" s="401">
        <f>0</f>
        <v>0</v>
      </c>
      <c r="AI3107" s="401" t="e">
        <f ca="1">AI3106+AI$504</f>
        <v>#VALUE!</v>
      </c>
      <c r="AK3107" s="401">
        <f>0</f>
        <v>0</v>
      </c>
      <c r="AL3107" s="401" t="e">
        <f ca="1">AL3106+AL$504</f>
        <v>#VALUE!</v>
      </c>
      <c r="AN3107" s="401">
        <f>0</f>
        <v>0</v>
      </c>
      <c r="AO3107" s="401" t="e">
        <f ca="1">AO3106+AO$504</f>
        <v>#VALUE!</v>
      </c>
      <c r="AQ3107" s="401">
        <f>0</f>
        <v>0</v>
      </c>
      <c r="AR3107" s="401" t="e">
        <f ca="1">AR3106+AR$504</f>
        <v>#VALUE!</v>
      </c>
      <c r="AT3107" s="401">
        <f>0</f>
        <v>0</v>
      </c>
      <c r="AU3107" s="401" t="e">
        <f ca="1">AU3106+AU$504</f>
        <v>#VALUE!</v>
      </c>
      <c r="AW3107" s="401">
        <f>0</f>
        <v>0</v>
      </c>
      <c r="AX3107" s="401" t="e">
        <f ca="1">AX3106+AX$504</f>
        <v>#VALUE!</v>
      </c>
      <c r="AZ3107" s="401">
        <f>0</f>
        <v>0</v>
      </c>
      <c r="BA3107" s="401" t="e">
        <f ca="1">BA3106+BA$504</f>
        <v>#VALUE!</v>
      </c>
      <c r="BC3107" s="401">
        <f>0</f>
        <v>0</v>
      </c>
      <c r="BD3107" s="401" t="e">
        <f ca="1">BD3106+BD$504</f>
        <v>#VALUE!</v>
      </c>
      <c r="BF3107" s="401">
        <f>0</f>
        <v>0</v>
      </c>
      <c r="BG3107" s="401" t="e">
        <f ca="1">BG3106+BG$504</f>
        <v>#VALUE!</v>
      </c>
      <c r="BI3107" s="401">
        <f>0</f>
        <v>0</v>
      </c>
      <c r="BJ3107" s="401" t="e">
        <f ca="1">BJ3106+BJ$504</f>
        <v>#VALUE!</v>
      </c>
      <c r="BL3107" s="401">
        <f>0</f>
        <v>0</v>
      </c>
      <c r="BM3107" s="401" t="e">
        <f ca="1">BM3106+BM$504</f>
        <v>#VALUE!</v>
      </c>
    </row>
    <row r="3108" spans="4:65" hidden="1" x14ac:dyDescent="0.3">
      <c r="D3108" s="686"/>
      <c r="E3108" s="400">
        <f t="shared" si="3429"/>
        <v>4</v>
      </c>
      <c r="F3108" s="400" t="s">
        <v>1269</v>
      </c>
      <c r="G3108" s="401">
        <f ca="1">G3105-G$488</f>
        <v>-7.9999930186921323E-2</v>
      </c>
      <c r="H3108" s="401">
        <f ca="1">H3105+H$496</f>
        <v>-1.1085125571506813</v>
      </c>
      <c r="J3108" s="401">
        <f ca="1">J3105-J$488</f>
        <v>-45836.663622621149</v>
      </c>
      <c r="K3108" s="401">
        <f ca="1">K3105+K$496</f>
        <v>26462.455380736261</v>
      </c>
      <c r="M3108" s="401">
        <f ca="1">M3105-M$488</f>
        <v>-0.08</v>
      </c>
      <c r="N3108" s="401">
        <f ca="1">N3105+N$496</f>
        <v>-1.5085125168440814</v>
      </c>
      <c r="P3108" s="401">
        <f ca="1">P3105-P$488</f>
        <v>-0.13856406460551021</v>
      </c>
      <c r="Q3108" s="401">
        <f ca="1">Q3105+Q$496</f>
        <v>-1.6747005383792513</v>
      </c>
      <c r="S3108" s="401">
        <f ca="1">S3105-S$488</f>
        <v>-0.13856406460551021</v>
      </c>
      <c r="T3108" s="401">
        <f ca="1">T3105+T$496</f>
        <v>-1.8747005383792512</v>
      </c>
      <c r="V3108" s="401">
        <f ca="1">V3105-V$488</f>
        <v>-0.08</v>
      </c>
      <c r="W3108" s="401">
        <f ca="1">W3105+W$496</f>
        <v>-2.1085125168440815</v>
      </c>
      <c r="Y3108" s="401">
        <f ca="1">Y3105-Y$488</f>
        <v>-45836.663622621149</v>
      </c>
      <c r="Z3108" s="401">
        <f ca="1">Z3105+Z$496</f>
        <v>26461.455380736261</v>
      </c>
      <c r="AB3108" s="401">
        <f ca="1">AB3105-AB$488</f>
        <v>-7.9999930186921323E-2</v>
      </c>
      <c r="AC3108" s="401">
        <f ca="1">AC3105+AC$496</f>
        <v>-2.5085125571506817</v>
      </c>
      <c r="AE3108" s="401" t="e">
        <f ca="1">AE3105-AE$488</f>
        <v>#VALUE!</v>
      </c>
      <c r="AF3108" s="401" t="e">
        <f ca="1">AF3105+AF$496</f>
        <v>#VALUE!</v>
      </c>
      <c r="AH3108" s="401" t="e">
        <f ca="1">AH3105-AH$488</f>
        <v>#VALUE!</v>
      </c>
      <c r="AI3108" s="401" t="e">
        <f ca="1">AI3105+AI$496</f>
        <v>#VALUE!</v>
      </c>
      <c r="AK3108" s="401" t="e">
        <f ca="1">AK3105-AK$488</f>
        <v>#VALUE!</v>
      </c>
      <c r="AL3108" s="401" t="e">
        <f ca="1">AL3105+AL$496</f>
        <v>#VALUE!</v>
      </c>
      <c r="AN3108" s="401" t="e">
        <f ca="1">AN3105-AN$488</f>
        <v>#VALUE!</v>
      </c>
      <c r="AO3108" s="401" t="e">
        <f ca="1">AO3105+AO$496</f>
        <v>#VALUE!</v>
      </c>
      <c r="AQ3108" s="401" t="e">
        <f ca="1">AQ3105-AQ$488</f>
        <v>#VALUE!</v>
      </c>
      <c r="AR3108" s="401" t="e">
        <f ca="1">AR3105+AR$496</f>
        <v>#VALUE!</v>
      </c>
      <c r="AT3108" s="401" t="e">
        <f ca="1">AT3105-AT$488</f>
        <v>#VALUE!</v>
      </c>
      <c r="AU3108" s="401" t="e">
        <f ca="1">AU3105+AU$496</f>
        <v>#VALUE!</v>
      </c>
      <c r="AW3108" s="401" t="e">
        <f ca="1">AW3105-AW$488</f>
        <v>#VALUE!</v>
      </c>
      <c r="AX3108" s="401" t="e">
        <f ca="1">AX3105+AX$496</f>
        <v>#VALUE!</v>
      </c>
      <c r="AZ3108" s="401" t="e">
        <f ca="1">AZ3105-AZ$488</f>
        <v>#VALUE!</v>
      </c>
      <c r="BA3108" s="401" t="e">
        <f ca="1">BA3105+BA$496</f>
        <v>#VALUE!</v>
      </c>
      <c r="BC3108" s="401" t="e">
        <f ca="1">BC3105-BC$488</f>
        <v>#VALUE!</v>
      </c>
      <c r="BD3108" s="401" t="e">
        <f ca="1">BD3105+BD$496</f>
        <v>#VALUE!</v>
      </c>
      <c r="BF3108" s="401" t="e">
        <f ca="1">BF3105-BF$488</f>
        <v>#VALUE!</v>
      </c>
      <c r="BG3108" s="401" t="e">
        <f ca="1">BG3105+BG$496</f>
        <v>#VALUE!</v>
      </c>
      <c r="BI3108" s="401" t="e">
        <f ca="1">BI3105-BI$488</f>
        <v>#VALUE!</v>
      </c>
      <c r="BJ3108" s="401" t="e">
        <f ca="1">BJ3105+BJ$496</f>
        <v>#VALUE!</v>
      </c>
      <c r="BL3108" s="401" t="e">
        <f ca="1">BL3105-BL$488</f>
        <v>#VALUE!</v>
      </c>
      <c r="BM3108" s="401" t="e">
        <f ca="1">BM3105+BM$496</f>
        <v>#VALUE!</v>
      </c>
    </row>
    <row r="3109" spans="4:65" hidden="1" x14ac:dyDescent="0.3">
      <c r="D3109" s="686"/>
      <c r="E3109" s="400">
        <f t="shared" si="3429"/>
        <v>5</v>
      </c>
      <c r="F3109" s="400" t="s">
        <v>1269</v>
      </c>
      <c r="G3109" s="401">
        <f ca="1">G3108-G$488</f>
        <v>-0.11999989528038199</v>
      </c>
      <c r="H3109" s="401">
        <f ca="1">H3108+H$496</f>
        <v>-1.0854185665363962</v>
      </c>
      <c r="J3109" s="401">
        <f ca="1">J3108-J$488</f>
        <v>-68754.995433931719</v>
      </c>
      <c r="K3109" s="401">
        <f ca="1">K3108+K$496</f>
        <v>39694.360421373582</v>
      </c>
      <c r="M3109" s="401">
        <f ca="1">M3108-M$488</f>
        <v>-0.12</v>
      </c>
      <c r="N3109" s="401">
        <f ca="1">N3108+N$496</f>
        <v>-1.4854185060764964</v>
      </c>
      <c r="P3109" s="401">
        <f ca="1">P3108-P$488</f>
        <v>-0.20784609690826533</v>
      </c>
      <c r="Q3109" s="401">
        <f ca="1">Q3108+Q$496</f>
        <v>-1.6347005383792512</v>
      </c>
      <c r="S3109" s="401">
        <f ca="1">S3108-S$488</f>
        <v>-0.20784609690826533</v>
      </c>
      <c r="T3109" s="401">
        <f ca="1">T3108+T$496</f>
        <v>-1.8347005383792512</v>
      </c>
      <c r="V3109" s="401">
        <f ca="1">V3108-V$488</f>
        <v>-0.12</v>
      </c>
      <c r="W3109" s="401">
        <f ca="1">W3108+W$496</f>
        <v>-2.0854185060764965</v>
      </c>
      <c r="Y3109" s="401">
        <f ca="1">Y3108-Y$488</f>
        <v>-68754.995433931719</v>
      </c>
      <c r="Z3109" s="401">
        <f ca="1">Z3108+Z$496</f>
        <v>39693.360421373582</v>
      </c>
      <c r="AB3109" s="401">
        <f ca="1">AB3108-AB$488</f>
        <v>-0.11999989528038199</v>
      </c>
      <c r="AC3109" s="401">
        <f ca="1">AC3108+AC$496</f>
        <v>-2.4854185665363966</v>
      </c>
      <c r="AE3109" s="401" t="e">
        <f ca="1">AE3108-AE$488</f>
        <v>#VALUE!</v>
      </c>
      <c r="AF3109" s="401" t="e">
        <f ca="1">AF3108+AF$496</f>
        <v>#VALUE!</v>
      </c>
      <c r="AH3109" s="401" t="e">
        <f ca="1">AH3108-AH$488</f>
        <v>#VALUE!</v>
      </c>
      <c r="AI3109" s="401" t="e">
        <f ca="1">AI3108+AI$496</f>
        <v>#VALUE!</v>
      </c>
      <c r="AK3109" s="401" t="e">
        <f ca="1">AK3108-AK$488</f>
        <v>#VALUE!</v>
      </c>
      <c r="AL3109" s="401" t="e">
        <f ca="1">AL3108+AL$496</f>
        <v>#VALUE!</v>
      </c>
      <c r="AN3109" s="401" t="e">
        <f ca="1">AN3108-AN$488</f>
        <v>#VALUE!</v>
      </c>
      <c r="AO3109" s="401" t="e">
        <f ca="1">AO3108+AO$496</f>
        <v>#VALUE!</v>
      </c>
      <c r="AQ3109" s="401" t="e">
        <f ca="1">AQ3108-AQ$488</f>
        <v>#VALUE!</v>
      </c>
      <c r="AR3109" s="401" t="e">
        <f ca="1">AR3108+AR$496</f>
        <v>#VALUE!</v>
      </c>
      <c r="AT3109" s="401" t="e">
        <f ca="1">AT3108-AT$488</f>
        <v>#VALUE!</v>
      </c>
      <c r="AU3109" s="401" t="e">
        <f ca="1">AU3108+AU$496</f>
        <v>#VALUE!</v>
      </c>
      <c r="AW3109" s="401" t="e">
        <f ca="1">AW3108-AW$488</f>
        <v>#VALUE!</v>
      </c>
      <c r="AX3109" s="401" t="e">
        <f ca="1">AX3108+AX$496</f>
        <v>#VALUE!</v>
      </c>
      <c r="AZ3109" s="401" t="e">
        <f ca="1">AZ3108-AZ$488</f>
        <v>#VALUE!</v>
      </c>
      <c r="BA3109" s="401" t="e">
        <f ca="1">BA3108+BA$496</f>
        <v>#VALUE!</v>
      </c>
      <c r="BC3109" s="401" t="e">
        <f ca="1">BC3108-BC$488</f>
        <v>#VALUE!</v>
      </c>
      <c r="BD3109" s="401" t="e">
        <f ca="1">BD3108+BD$496</f>
        <v>#VALUE!</v>
      </c>
      <c r="BF3109" s="401" t="e">
        <f ca="1">BF3108-BF$488</f>
        <v>#VALUE!</v>
      </c>
      <c r="BG3109" s="401" t="e">
        <f ca="1">BG3108+BG$496</f>
        <v>#VALUE!</v>
      </c>
      <c r="BI3109" s="401" t="e">
        <f ca="1">BI3108-BI$488</f>
        <v>#VALUE!</v>
      </c>
      <c r="BJ3109" s="401" t="e">
        <f ca="1">BJ3108+BJ$496</f>
        <v>#VALUE!</v>
      </c>
      <c r="BL3109" s="401" t="e">
        <f ca="1">BL3108-BL$488</f>
        <v>#VALUE!</v>
      </c>
      <c r="BM3109" s="401" t="e">
        <f ca="1">BM3108+BM$496</f>
        <v>#VALUE!</v>
      </c>
    </row>
    <row r="3110" spans="4:65" hidden="1" x14ac:dyDescent="0.3">
      <c r="D3110" s="686"/>
      <c r="E3110" s="400">
        <f t="shared" si="3429"/>
        <v>6</v>
      </c>
      <c r="F3110" s="400" t="s">
        <v>1312</v>
      </c>
      <c r="G3110" s="401">
        <f ca="1">G3107-G$472</f>
        <v>-68754.875422183817</v>
      </c>
      <c r="H3110" s="401">
        <f ca="1">H3107-H$480</f>
        <v>-39696.800533635382</v>
      </c>
      <c r="J3110" s="401">
        <f>0</f>
        <v>0</v>
      </c>
      <c r="K3110" s="401">
        <f ca="1">K3107+K$504</f>
        <v>-1.2161365946933298</v>
      </c>
      <c r="M3110" s="401">
        <f>0</f>
        <v>0</v>
      </c>
      <c r="N3110" s="401">
        <f ca="1">N3107+N$504</f>
        <v>1958946273314287</v>
      </c>
      <c r="P3110" s="401">
        <f>0</f>
        <v>0</v>
      </c>
      <c r="Q3110" s="401">
        <f ca="1">Q3107+Q$504</f>
        <v>-1.6347005383792512</v>
      </c>
      <c r="S3110" s="401">
        <f>0</f>
        <v>0</v>
      </c>
      <c r="T3110" s="401">
        <f ca="1">T3107+T$504</f>
        <v>-1.8347005383792512</v>
      </c>
      <c r="V3110" s="401">
        <f>0</f>
        <v>0</v>
      </c>
      <c r="W3110" s="401">
        <f ca="1">W3107+W$504</f>
        <v>1958946273314286.5</v>
      </c>
      <c r="Y3110" s="401">
        <f>0</f>
        <v>0</v>
      </c>
      <c r="Z3110" s="401">
        <f ca="1">Z3107+Z$504</f>
        <v>-2.2161365946933294</v>
      </c>
      <c r="AB3110" s="401">
        <f>0</f>
        <v>0</v>
      </c>
      <c r="AC3110" s="401">
        <f ca="1">AC3107+AC$504</f>
        <v>-2.4161363528534148</v>
      </c>
      <c r="AE3110" s="401">
        <f>0</f>
        <v>0</v>
      </c>
      <c r="AF3110" s="401" t="e">
        <f ca="1">AF3107+AF$504</f>
        <v>#VALUE!</v>
      </c>
      <c r="AH3110" s="401">
        <f>0</f>
        <v>0</v>
      </c>
      <c r="AI3110" s="401" t="e">
        <f ca="1">AI3107+AI$504</f>
        <v>#VALUE!</v>
      </c>
      <c r="AK3110" s="401">
        <f>0</f>
        <v>0</v>
      </c>
      <c r="AL3110" s="401" t="e">
        <f ca="1">AL3107+AL$504</f>
        <v>#VALUE!</v>
      </c>
      <c r="AN3110" s="401">
        <f>0</f>
        <v>0</v>
      </c>
      <c r="AO3110" s="401" t="e">
        <f ca="1">AO3107+AO$504</f>
        <v>#VALUE!</v>
      </c>
      <c r="AQ3110" s="401">
        <f>0</f>
        <v>0</v>
      </c>
      <c r="AR3110" s="401" t="e">
        <f ca="1">AR3107+AR$504</f>
        <v>#VALUE!</v>
      </c>
      <c r="AT3110" s="401">
        <f>0</f>
        <v>0</v>
      </c>
      <c r="AU3110" s="401" t="e">
        <f ca="1">AU3107+AU$504</f>
        <v>#VALUE!</v>
      </c>
      <c r="AW3110" s="401">
        <f>0</f>
        <v>0</v>
      </c>
      <c r="AX3110" s="401" t="e">
        <f ca="1">AX3107+AX$504</f>
        <v>#VALUE!</v>
      </c>
      <c r="AZ3110" s="401">
        <f>0</f>
        <v>0</v>
      </c>
      <c r="BA3110" s="401" t="e">
        <f ca="1">BA3107+BA$504</f>
        <v>#VALUE!</v>
      </c>
      <c r="BC3110" s="401">
        <f>0</f>
        <v>0</v>
      </c>
      <c r="BD3110" s="401" t="e">
        <f ca="1">BD3107+BD$504</f>
        <v>#VALUE!</v>
      </c>
      <c r="BF3110" s="401">
        <f>0</f>
        <v>0</v>
      </c>
      <c r="BG3110" s="401" t="e">
        <f ca="1">BG3107+BG$504</f>
        <v>#VALUE!</v>
      </c>
      <c r="BI3110" s="401">
        <f>0</f>
        <v>0</v>
      </c>
      <c r="BJ3110" s="401" t="e">
        <f ca="1">BJ3107+BJ$504</f>
        <v>#VALUE!</v>
      </c>
      <c r="BL3110" s="401">
        <f>0</f>
        <v>0</v>
      </c>
      <c r="BM3110" s="401" t="e">
        <f ca="1">BM3107+BM$504</f>
        <v>#VALUE!</v>
      </c>
    </row>
    <row r="3111" spans="4:65" hidden="1" x14ac:dyDescent="0.3">
      <c r="D3111" s="686"/>
      <c r="E3111" s="400">
        <f t="shared" si="3429"/>
        <v>7</v>
      </c>
      <c r="F3111" s="400" t="s">
        <v>1312</v>
      </c>
      <c r="G3111" s="401">
        <f ca="1">G3110-G$472</f>
        <v>-91673.167229578423</v>
      </c>
      <c r="H3111" s="401">
        <f ca="1">H3110-H$480</f>
        <v>-52928.68247800105</v>
      </c>
      <c r="J3111" s="401">
        <f>0</f>
        <v>0</v>
      </c>
      <c r="K3111" s="401">
        <f ca="1">K3110+K$504</f>
        <v>-1.1699486134646893</v>
      </c>
      <c r="M3111" s="401">
        <f>0</f>
        <v>0</v>
      </c>
      <c r="N3111" s="401">
        <f ca="1">N3110+N$504</f>
        <v>2611928364419050</v>
      </c>
      <c r="P3111" s="401">
        <f>0</f>
        <v>0</v>
      </c>
      <c r="Q3111" s="401">
        <f ca="1">Q3110+Q$504</f>
        <v>-1.5947005383792512</v>
      </c>
      <c r="S3111" s="401">
        <f>0</f>
        <v>0</v>
      </c>
      <c r="T3111" s="401">
        <f ca="1">T3110+T$504</f>
        <v>-1.7947005383792511</v>
      </c>
      <c r="V3111" s="401">
        <f>0</f>
        <v>0</v>
      </c>
      <c r="W3111" s="401">
        <f ca="1">W3110+W$504</f>
        <v>2611928364419049.5</v>
      </c>
      <c r="Y3111" s="401">
        <f>0</f>
        <v>0</v>
      </c>
      <c r="Z3111" s="401">
        <f ca="1">Z3110+Z$504</f>
        <v>-2.1699486134646886</v>
      </c>
      <c r="AB3111" s="401">
        <f>0</f>
        <v>0</v>
      </c>
      <c r="AC3111" s="401">
        <f ca="1">AC3110+AC$504</f>
        <v>-2.3699482910114691</v>
      </c>
      <c r="AE3111" s="401">
        <f>0</f>
        <v>0</v>
      </c>
      <c r="AF3111" s="401" t="e">
        <f ca="1">AF3110+AF$504</f>
        <v>#VALUE!</v>
      </c>
      <c r="AH3111" s="401">
        <f>0</f>
        <v>0</v>
      </c>
      <c r="AI3111" s="401" t="e">
        <f ca="1">AI3110+AI$504</f>
        <v>#VALUE!</v>
      </c>
      <c r="AK3111" s="401">
        <f>0</f>
        <v>0</v>
      </c>
      <c r="AL3111" s="401" t="e">
        <f ca="1">AL3110+AL$504</f>
        <v>#VALUE!</v>
      </c>
      <c r="AN3111" s="401">
        <f>0</f>
        <v>0</v>
      </c>
      <c r="AO3111" s="401" t="e">
        <f ca="1">AO3110+AO$504</f>
        <v>#VALUE!</v>
      </c>
      <c r="AQ3111" s="401">
        <f>0</f>
        <v>0</v>
      </c>
      <c r="AR3111" s="401" t="e">
        <f ca="1">AR3110+AR$504</f>
        <v>#VALUE!</v>
      </c>
      <c r="AT3111" s="401">
        <f>0</f>
        <v>0</v>
      </c>
      <c r="AU3111" s="401" t="e">
        <f ca="1">AU3110+AU$504</f>
        <v>#VALUE!</v>
      </c>
      <c r="AW3111" s="401">
        <f>0</f>
        <v>0</v>
      </c>
      <c r="AX3111" s="401" t="e">
        <f ca="1">AX3110+AX$504</f>
        <v>#VALUE!</v>
      </c>
      <c r="AZ3111" s="401">
        <f>0</f>
        <v>0</v>
      </c>
      <c r="BA3111" s="401" t="e">
        <f ca="1">BA3110+BA$504</f>
        <v>#VALUE!</v>
      </c>
      <c r="BC3111" s="401">
        <f>0</f>
        <v>0</v>
      </c>
      <c r="BD3111" s="401" t="e">
        <f ca="1">BD3110+BD$504</f>
        <v>#VALUE!</v>
      </c>
      <c r="BF3111" s="401">
        <f>0</f>
        <v>0</v>
      </c>
      <c r="BG3111" s="401" t="e">
        <f ca="1">BG3110+BG$504</f>
        <v>#VALUE!</v>
      </c>
      <c r="BI3111" s="401">
        <f>0</f>
        <v>0</v>
      </c>
      <c r="BJ3111" s="401" t="e">
        <f ca="1">BJ3110+BJ$504</f>
        <v>#VALUE!</v>
      </c>
      <c r="BL3111" s="401">
        <f>0</f>
        <v>0</v>
      </c>
      <c r="BM3111" s="401" t="e">
        <f ca="1">BM3110+BM$504</f>
        <v>#VALUE!</v>
      </c>
    </row>
    <row r="3112" spans="4:65" hidden="1" x14ac:dyDescent="0.3">
      <c r="D3112" s="686"/>
      <c r="E3112" s="400">
        <f t="shared" si="3429"/>
        <v>8</v>
      </c>
      <c r="F3112" s="400" t="s">
        <v>1269</v>
      </c>
      <c r="G3112" s="401">
        <f ca="1">G3109-G$488</f>
        <v>-0.15999986037384265</v>
      </c>
      <c r="H3112" s="401">
        <f ca="1">H3109+H$496</f>
        <v>-1.0623245759221112</v>
      </c>
      <c r="J3112" s="401">
        <f ca="1">J3109-J$488</f>
        <v>-91673.327245242297</v>
      </c>
      <c r="K3112" s="401">
        <f ca="1">K3109+K$496</f>
        <v>52926.265462010902</v>
      </c>
      <c r="M3112" s="401">
        <f ca="1">M3109-M$488</f>
        <v>-0.16</v>
      </c>
      <c r="N3112" s="401">
        <f ca="1">N3109+N$496</f>
        <v>-1.4623244953089114</v>
      </c>
      <c r="P3112" s="401">
        <f ca="1">P3109-P$488</f>
        <v>-0.27712812921102042</v>
      </c>
      <c r="Q3112" s="401">
        <f ca="1">Q3109+Q$496</f>
        <v>-1.5947005383792512</v>
      </c>
      <c r="S3112" s="401">
        <f ca="1">S3109-S$488</f>
        <v>-0.27712812921102042</v>
      </c>
      <c r="T3112" s="401">
        <f ca="1">T3109+T$496</f>
        <v>-1.7947005383792511</v>
      </c>
      <c r="V3112" s="401">
        <f ca="1">V3109-V$488</f>
        <v>-0.16</v>
      </c>
      <c r="W3112" s="401">
        <f ca="1">W3109+W$496</f>
        <v>-2.0623244953089115</v>
      </c>
      <c r="Y3112" s="401">
        <f ca="1">Y3109-Y$488</f>
        <v>-91673.327245242297</v>
      </c>
      <c r="Z3112" s="401">
        <f ca="1">Z3109+Z$496</f>
        <v>52925.265462010902</v>
      </c>
      <c r="AB3112" s="401">
        <f ca="1">AB3109-AB$488</f>
        <v>-0.15999986037384265</v>
      </c>
      <c r="AC3112" s="401">
        <f ca="1">AC3109+AC$496</f>
        <v>-2.4623245759221115</v>
      </c>
      <c r="AE3112" s="401" t="e">
        <f ca="1">AE3109-AE$488</f>
        <v>#VALUE!</v>
      </c>
      <c r="AF3112" s="401" t="e">
        <f ca="1">AF3109+AF$496</f>
        <v>#VALUE!</v>
      </c>
      <c r="AH3112" s="401" t="e">
        <f ca="1">AH3109-AH$488</f>
        <v>#VALUE!</v>
      </c>
      <c r="AI3112" s="401" t="e">
        <f ca="1">AI3109+AI$496</f>
        <v>#VALUE!</v>
      </c>
      <c r="AK3112" s="401" t="e">
        <f ca="1">AK3109-AK$488</f>
        <v>#VALUE!</v>
      </c>
      <c r="AL3112" s="401" t="e">
        <f ca="1">AL3109+AL$496</f>
        <v>#VALUE!</v>
      </c>
      <c r="AN3112" s="401" t="e">
        <f ca="1">AN3109-AN$488</f>
        <v>#VALUE!</v>
      </c>
      <c r="AO3112" s="401" t="e">
        <f ca="1">AO3109+AO$496</f>
        <v>#VALUE!</v>
      </c>
      <c r="AQ3112" s="401" t="e">
        <f ca="1">AQ3109-AQ$488</f>
        <v>#VALUE!</v>
      </c>
      <c r="AR3112" s="401" t="e">
        <f ca="1">AR3109+AR$496</f>
        <v>#VALUE!</v>
      </c>
      <c r="AT3112" s="401" t="e">
        <f ca="1">AT3109-AT$488</f>
        <v>#VALUE!</v>
      </c>
      <c r="AU3112" s="401" t="e">
        <f ca="1">AU3109+AU$496</f>
        <v>#VALUE!</v>
      </c>
      <c r="AW3112" s="401" t="e">
        <f ca="1">AW3109-AW$488</f>
        <v>#VALUE!</v>
      </c>
      <c r="AX3112" s="401" t="e">
        <f ca="1">AX3109+AX$496</f>
        <v>#VALUE!</v>
      </c>
      <c r="AZ3112" s="401" t="e">
        <f ca="1">AZ3109-AZ$488</f>
        <v>#VALUE!</v>
      </c>
      <c r="BA3112" s="401" t="e">
        <f ca="1">BA3109+BA$496</f>
        <v>#VALUE!</v>
      </c>
      <c r="BC3112" s="401" t="e">
        <f ca="1">BC3109-BC$488</f>
        <v>#VALUE!</v>
      </c>
      <c r="BD3112" s="401" t="e">
        <f ca="1">BD3109+BD$496</f>
        <v>#VALUE!</v>
      </c>
      <c r="BF3112" s="401" t="e">
        <f ca="1">BF3109-BF$488</f>
        <v>#VALUE!</v>
      </c>
      <c r="BG3112" s="401" t="e">
        <f ca="1">BG3109+BG$496</f>
        <v>#VALUE!</v>
      </c>
      <c r="BI3112" s="401" t="e">
        <f ca="1">BI3109-BI$488</f>
        <v>#VALUE!</v>
      </c>
      <c r="BJ3112" s="401" t="e">
        <f ca="1">BJ3109+BJ$496</f>
        <v>#VALUE!</v>
      </c>
      <c r="BL3112" s="401" t="e">
        <f ca="1">BL3109-BL$488</f>
        <v>#VALUE!</v>
      </c>
      <c r="BM3112" s="401" t="e">
        <f ca="1">BM3109+BM$496</f>
        <v>#VALUE!</v>
      </c>
    </row>
    <row r="3113" spans="4:65" hidden="1" x14ac:dyDescent="0.3">
      <c r="D3113" s="686"/>
      <c r="E3113" s="400">
        <f t="shared" si="3429"/>
        <v>9</v>
      </c>
      <c r="F3113" s="400" t="s">
        <v>1269</v>
      </c>
      <c r="G3113" s="401">
        <f ca="1">G3112-G$488</f>
        <v>-0.1999998254673033</v>
      </c>
      <c r="H3113" s="401">
        <f ca="1">H3112+H$496</f>
        <v>-1.0392305853078261</v>
      </c>
      <c r="J3113" s="401">
        <f ca="1">J3112-J$488</f>
        <v>-114591.65905655287</v>
      </c>
      <c r="K3113" s="401">
        <f ca="1">K3112+K$496</f>
        <v>66158.170502648223</v>
      </c>
      <c r="M3113" s="401">
        <f ca="1">M3112-M$488</f>
        <v>-0.2</v>
      </c>
      <c r="N3113" s="401">
        <f ca="1">N3112+N$496</f>
        <v>-1.4392304845413264</v>
      </c>
      <c r="P3113" s="401">
        <f ca="1">P3112-P$488</f>
        <v>-0.34641016151377552</v>
      </c>
      <c r="Q3113" s="401">
        <f ca="1">Q3112+Q$496</f>
        <v>-1.5547005383792512</v>
      </c>
      <c r="S3113" s="401">
        <f ca="1">S3112-S$488</f>
        <v>-0.34641016151377552</v>
      </c>
      <c r="T3113" s="401">
        <f ca="1">T3112+T$496</f>
        <v>-1.7547005383792511</v>
      </c>
      <c r="V3113" s="401">
        <f ca="1">V3112-V$488</f>
        <v>-0.2</v>
      </c>
      <c r="W3113" s="401">
        <f ca="1">W3112+W$496</f>
        <v>-2.0392304845413265</v>
      </c>
      <c r="Y3113" s="401">
        <f ca="1">Y3112-Y$488</f>
        <v>-114591.65905655287</v>
      </c>
      <c r="Z3113" s="401">
        <f ca="1">Z3112+Z$496</f>
        <v>66157.170502648223</v>
      </c>
      <c r="AB3113" s="401">
        <f ca="1">AB3112-AB$488</f>
        <v>-0.1999998254673033</v>
      </c>
      <c r="AC3113" s="401">
        <f ca="1">AC3112+AC$496</f>
        <v>-2.4392305853078264</v>
      </c>
      <c r="AE3113" s="401" t="e">
        <f ca="1">AE3112-AE$488</f>
        <v>#VALUE!</v>
      </c>
      <c r="AF3113" s="401" t="e">
        <f ca="1">AF3112+AF$496</f>
        <v>#VALUE!</v>
      </c>
      <c r="AH3113" s="401" t="e">
        <f ca="1">AH3112-AH$488</f>
        <v>#VALUE!</v>
      </c>
      <c r="AI3113" s="401" t="e">
        <f ca="1">AI3112+AI$496</f>
        <v>#VALUE!</v>
      </c>
      <c r="AK3113" s="401" t="e">
        <f ca="1">AK3112-AK$488</f>
        <v>#VALUE!</v>
      </c>
      <c r="AL3113" s="401" t="e">
        <f ca="1">AL3112+AL$496</f>
        <v>#VALUE!</v>
      </c>
      <c r="AN3113" s="401" t="e">
        <f ca="1">AN3112-AN$488</f>
        <v>#VALUE!</v>
      </c>
      <c r="AO3113" s="401" t="e">
        <f ca="1">AO3112+AO$496</f>
        <v>#VALUE!</v>
      </c>
      <c r="AQ3113" s="401" t="e">
        <f ca="1">AQ3112-AQ$488</f>
        <v>#VALUE!</v>
      </c>
      <c r="AR3113" s="401" t="e">
        <f ca="1">AR3112+AR$496</f>
        <v>#VALUE!</v>
      </c>
      <c r="AT3113" s="401" t="e">
        <f ca="1">AT3112-AT$488</f>
        <v>#VALUE!</v>
      </c>
      <c r="AU3113" s="401" t="e">
        <f ca="1">AU3112+AU$496</f>
        <v>#VALUE!</v>
      </c>
      <c r="AW3113" s="401" t="e">
        <f ca="1">AW3112-AW$488</f>
        <v>#VALUE!</v>
      </c>
      <c r="AX3113" s="401" t="e">
        <f ca="1">AX3112+AX$496</f>
        <v>#VALUE!</v>
      </c>
      <c r="AZ3113" s="401" t="e">
        <f ca="1">AZ3112-AZ$488</f>
        <v>#VALUE!</v>
      </c>
      <c r="BA3113" s="401" t="e">
        <f ca="1">BA3112+BA$496</f>
        <v>#VALUE!</v>
      </c>
      <c r="BC3113" s="401" t="e">
        <f ca="1">BC3112-BC$488</f>
        <v>#VALUE!</v>
      </c>
      <c r="BD3113" s="401" t="e">
        <f ca="1">BD3112+BD$496</f>
        <v>#VALUE!</v>
      </c>
      <c r="BF3113" s="401" t="e">
        <f ca="1">BF3112-BF$488</f>
        <v>#VALUE!</v>
      </c>
      <c r="BG3113" s="401" t="e">
        <f ca="1">BG3112+BG$496</f>
        <v>#VALUE!</v>
      </c>
      <c r="BI3113" s="401" t="e">
        <f ca="1">BI3112-BI$488</f>
        <v>#VALUE!</v>
      </c>
      <c r="BJ3113" s="401" t="e">
        <f ca="1">BJ3112+BJ$496</f>
        <v>#VALUE!</v>
      </c>
      <c r="BL3113" s="401" t="e">
        <f ca="1">BL3112-BL$488</f>
        <v>#VALUE!</v>
      </c>
      <c r="BM3113" s="401" t="e">
        <f ca="1">BM3112+BM$496</f>
        <v>#VALUE!</v>
      </c>
    </row>
    <row r="3114" spans="4:65" hidden="1" x14ac:dyDescent="0.3">
      <c r="D3114" s="686"/>
      <c r="E3114" s="400">
        <f t="shared" si="3429"/>
        <v>10</v>
      </c>
      <c r="F3114" s="400" t="s">
        <v>1312</v>
      </c>
      <c r="G3114" s="401">
        <f ca="1">G3111-G$472</f>
        <v>-114591.45903697303</v>
      </c>
      <c r="H3114" s="401">
        <f ca="1">H3111-H$480</f>
        <v>-66160.564422366719</v>
      </c>
      <c r="J3114" s="401">
        <f>0</f>
        <v>0</v>
      </c>
      <c r="K3114" s="401">
        <f ca="1">K3111+K$504</f>
        <v>-1.1237606322360487</v>
      </c>
      <c r="M3114" s="401">
        <f>0</f>
        <v>0</v>
      </c>
      <c r="N3114" s="401">
        <f ca="1">N3111+N$504</f>
        <v>3264910455523813</v>
      </c>
      <c r="P3114" s="401">
        <f>0</f>
        <v>0</v>
      </c>
      <c r="Q3114" s="401">
        <f ca="1">Q3111+Q$504</f>
        <v>-1.5547005383792512</v>
      </c>
      <c r="S3114" s="401">
        <f>0</f>
        <v>0</v>
      </c>
      <c r="T3114" s="401">
        <f ca="1">T3111+T$504</f>
        <v>-1.7547005383792511</v>
      </c>
      <c r="V3114" s="401">
        <f>0</f>
        <v>0</v>
      </c>
      <c r="W3114" s="401">
        <f ca="1">W3111+W$504</f>
        <v>3264910455523812.5</v>
      </c>
      <c r="Y3114" s="401">
        <f>0</f>
        <v>0</v>
      </c>
      <c r="Z3114" s="401">
        <f ca="1">Z3111+Z$504</f>
        <v>-2.1237606322360478</v>
      </c>
      <c r="AB3114" s="401">
        <f>0</f>
        <v>0</v>
      </c>
      <c r="AC3114" s="401">
        <f ca="1">AC3111+AC$504</f>
        <v>-2.3237602291695234</v>
      </c>
      <c r="AE3114" s="401">
        <f>0</f>
        <v>0</v>
      </c>
      <c r="AF3114" s="401" t="e">
        <f ca="1">AF3111+AF$504</f>
        <v>#VALUE!</v>
      </c>
      <c r="AH3114" s="401">
        <f>0</f>
        <v>0</v>
      </c>
      <c r="AI3114" s="401" t="e">
        <f ca="1">AI3111+AI$504</f>
        <v>#VALUE!</v>
      </c>
      <c r="AK3114" s="401">
        <f>0</f>
        <v>0</v>
      </c>
      <c r="AL3114" s="401" t="e">
        <f ca="1">AL3111+AL$504</f>
        <v>#VALUE!</v>
      </c>
      <c r="AN3114" s="401">
        <f>0</f>
        <v>0</v>
      </c>
      <c r="AO3114" s="401" t="e">
        <f ca="1">AO3111+AO$504</f>
        <v>#VALUE!</v>
      </c>
      <c r="AQ3114" s="401">
        <f>0</f>
        <v>0</v>
      </c>
      <c r="AR3114" s="401" t="e">
        <f ca="1">AR3111+AR$504</f>
        <v>#VALUE!</v>
      </c>
      <c r="AT3114" s="401">
        <f>0</f>
        <v>0</v>
      </c>
      <c r="AU3114" s="401" t="e">
        <f ca="1">AU3111+AU$504</f>
        <v>#VALUE!</v>
      </c>
      <c r="AW3114" s="401">
        <f>0</f>
        <v>0</v>
      </c>
      <c r="AX3114" s="401" t="e">
        <f ca="1">AX3111+AX$504</f>
        <v>#VALUE!</v>
      </c>
      <c r="AZ3114" s="401">
        <f>0</f>
        <v>0</v>
      </c>
      <c r="BA3114" s="401" t="e">
        <f ca="1">BA3111+BA$504</f>
        <v>#VALUE!</v>
      </c>
      <c r="BC3114" s="401">
        <f>0</f>
        <v>0</v>
      </c>
      <c r="BD3114" s="401" t="e">
        <f ca="1">BD3111+BD$504</f>
        <v>#VALUE!</v>
      </c>
      <c r="BF3114" s="401">
        <f>0</f>
        <v>0</v>
      </c>
      <c r="BG3114" s="401" t="e">
        <f ca="1">BG3111+BG$504</f>
        <v>#VALUE!</v>
      </c>
      <c r="BI3114" s="401">
        <f>0</f>
        <v>0</v>
      </c>
      <c r="BJ3114" s="401" t="e">
        <f ca="1">BJ3111+BJ$504</f>
        <v>#VALUE!</v>
      </c>
      <c r="BL3114" s="401">
        <f>0</f>
        <v>0</v>
      </c>
      <c r="BM3114" s="401" t="e">
        <f ca="1">BM3111+BM$504</f>
        <v>#VALUE!</v>
      </c>
    </row>
    <row r="3115" spans="4:65" hidden="1" x14ac:dyDescent="0.3">
      <c r="D3115" s="686"/>
      <c r="E3115" s="400">
        <f t="shared" si="3429"/>
        <v>11</v>
      </c>
      <c r="F3115" s="400" t="s">
        <v>1312</v>
      </c>
      <c r="G3115" s="401">
        <f ca="1">G3114-G$472</f>
        <v>-137509.75084436763</v>
      </c>
      <c r="H3115" s="401">
        <f ca="1">H3114-H$480</f>
        <v>-79392.446366732387</v>
      </c>
      <c r="J3115" s="401">
        <f>0</f>
        <v>0</v>
      </c>
      <c r="K3115" s="401">
        <f ca="1">K3114+K$504</f>
        <v>-1.0775726510074082</v>
      </c>
      <c r="M3115" s="401">
        <f>0</f>
        <v>0</v>
      </c>
      <c r="N3115" s="401">
        <f ca="1">N3114+N$504</f>
        <v>3917892546628576</v>
      </c>
      <c r="P3115" s="401">
        <f>0</f>
        <v>0</v>
      </c>
      <c r="Q3115" s="401">
        <f ca="1">Q3114+Q$504</f>
        <v>-1.5147005383792511</v>
      </c>
      <c r="S3115" s="401">
        <f>0</f>
        <v>0</v>
      </c>
      <c r="T3115" s="401">
        <f ca="1">T3114+T$504</f>
        <v>-1.7147005383792511</v>
      </c>
      <c r="V3115" s="401">
        <f>0</f>
        <v>0</v>
      </c>
      <c r="W3115" s="401">
        <f ca="1">W3114+W$504</f>
        <v>3917892546628575.5</v>
      </c>
      <c r="Y3115" s="401">
        <f>0</f>
        <v>0</v>
      </c>
      <c r="Z3115" s="401">
        <f ca="1">Z3114+Z$504</f>
        <v>-2.0775726510074071</v>
      </c>
      <c r="AB3115" s="401">
        <f>0</f>
        <v>0</v>
      </c>
      <c r="AC3115" s="401">
        <f ca="1">AC3114+AC$504</f>
        <v>-2.2775721673275777</v>
      </c>
      <c r="AE3115" s="401">
        <f>0</f>
        <v>0</v>
      </c>
      <c r="AF3115" s="401" t="e">
        <f ca="1">AF3114+AF$504</f>
        <v>#VALUE!</v>
      </c>
      <c r="AH3115" s="401">
        <f>0</f>
        <v>0</v>
      </c>
      <c r="AI3115" s="401" t="e">
        <f ca="1">AI3114+AI$504</f>
        <v>#VALUE!</v>
      </c>
      <c r="AK3115" s="401">
        <f>0</f>
        <v>0</v>
      </c>
      <c r="AL3115" s="401" t="e">
        <f ca="1">AL3114+AL$504</f>
        <v>#VALUE!</v>
      </c>
      <c r="AN3115" s="401">
        <f>0</f>
        <v>0</v>
      </c>
      <c r="AO3115" s="401" t="e">
        <f ca="1">AO3114+AO$504</f>
        <v>#VALUE!</v>
      </c>
      <c r="AQ3115" s="401">
        <f>0</f>
        <v>0</v>
      </c>
      <c r="AR3115" s="401" t="e">
        <f ca="1">AR3114+AR$504</f>
        <v>#VALUE!</v>
      </c>
      <c r="AT3115" s="401">
        <f>0</f>
        <v>0</v>
      </c>
      <c r="AU3115" s="401" t="e">
        <f ca="1">AU3114+AU$504</f>
        <v>#VALUE!</v>
      </c>
      <c r="AW3115" s="401">
        <f>0</f>
        <v>0</v>
      </c>
      <c r="AX3115" s="401" t="e">
        <f ca="1">AX3114+AX$504</f>
        <v>#VALUE!</v>
      </c>
      <c r="AZ3115" s="401">
        <f>0</f>
        <v>0</v>
      </c>
      <c r="BA3115" s="401" t="e">
        <f ca="1">BA3114+BA$504</f>
        <v>#VALUE!</v>
      </c>
      <c r="BC3115" s="401">
        <f>0</f>
        <v>0</v>
      </c>
      <c r="BD3115" s="401" t="e">
        <f ca="1">BD3114+BD$504</f>
        <v>#VALUE!</v>
      </c>
      <c r="BF3115" s="401">
        <f>0</f>
        <v>0</v>
      </c>
      <c r="BG3115" s="401" t="e">
        <f ca="1">BG3114+BG$504</f>
        <v>#VALUE!</v>
      </c>
      <c r="BI3115" s="401">
        <f>0</f>
        <v>0</v>
      </c>
      <c r="BJ3115" s="401" t="e">
        <f ca="1">BJ3114+BJ$504</f>
        <v>#VALUE!</v>
      </c>
      <c r="BL3115" s="401">
        <f>0</f>
        <v>0</v>
      </c>
      <c r="BM3115" s="401" t="e">
        <f ca="1">BM3114+BM$504</f>
        <v>#VALUE!</v>
      </c>
    </row>
    <row r="3116" spans="4:65" hidden="1" x14ac:dyDescent="0.3">
      <c r="D3116" s="686"/>
      <c r="E3116" s="400">
        <f t="shared" si="3429"/>
        <v>12</v>
      </c>
      <c r="F3116" s="400" t="s">
        <v>1269</v>
      </c>
      <c r="G3116" s="401">
        <f ca="1">G3113-G$488</f>
        <v>-0.23999979056076395</v>
      </c>
      <c r="H3116" s="401">
        <f ca="1">H3113+H$496</f>
        <v>-1.016136594693541</v>
      </c>
      <c r="J3116" s="401">
        <f ca="1">J3113-J$488</f>
        <v>-137509.99086786344</v>
      </c>
      <c r="K3116" s="401">
        <f ca="1">K3113+K$496</f>
        <v>79390.075543285551</v>
      </c>
      <c r="M3116" s="401">
        <f ca="1">M3113-M$488</f>
        <v>-0.24000000000000002</v>
      </c>
      <c r="N3116" s="401">
        <f ca="1">N3113+N$496</f>
        <v>-1.4161364737737414</v>
      </c>
      <c r="P3116" s="401">
        <f ca="1">P3113-P$488</f>
        <v>-0.41569219381653061</v>
      </c>
      <c r="Q3116" s="401">
        <f ca="1">Q3113+Q$496</f>
        <v>-1.5147005383792511</v>
      </c>
      <c r="S3116" s="401">
        <f ca="1">S3113-S$488</f>
        <v>-0.41569219381653061</v>
      </c>
      <c r="T3116" s="401">
        <f ca="1">T3113+T$496</f>
        <v>-1.7147005383792511</v>
      </c>
      <c r="V3116" s="401">
        <f ca="1">V3113-V$488</f>
        <v>-0.24000000000000002</v>
      </c>
      <c r="W3116" s="401">
        <f ca="1">W3113+W$496</f>
        <v>-2.0161364737737415</v>
      </c>
      <c r="Y3116" s="401">
        <f ca="1">Y3113-Y$488</f>
        <v>-137509.99086786344</v>
      </c>
      <c r="Z3116" s="401">
        <f ca="1">Z3113+Z$496</f>
        <v>79389.075543285551</v>
      </c>
      <c r="AB3116" s="401">
        <f ca="1">AB3113-AB$488</f>
        <v>-0.23999979056076395</v>
      </c>
      <c r="AC3116" s="401">
        <f ca="1">AC3113+AC$496</f>
        <v>-2.4161365946935414</v>
      </c>
      <c r="AE3116" s="401" t="e">
        <f ca="1">AE3113-AE$488</f>
        <v>#VALUE!</v>
      </c>
      <c r="AF3116" s="401" t="e">
        <f ca="1">AF3113+AF$496</f>
        <v>#VALUE!</v>
      </c>
      <c r="AH3116" s="401" t="e">
        <f ca="1">AH3113-AH$488</f>
        <v>#VALUE!</v>
      </c>
      <c r="AI3116" s="401" t="e">
        <f ca="1">AI3113+AI$496</f>
        <v>#VALUE!</v>
      </c>
      <c r="AK3116" s="401" t="e">
        <f ca="1">AK3113-AK$488</f>
        <v>#VALUE!</v>
      </c>
      <c r="AL3116" s="401" t="e">
        <f ca="1">AL3113+AL$496</f>
        <v>#VALUE!</v>
      </c>
      <c r="AN3116" s="401" t="e">
        <f ca="1">AN3113-AN$488</f>
        <v>#VALUE!</v>
      </c>
      <c r="AO3116" s="401" t="e">
        <f ca="1">AO3113+AO$496</f>
        <v>#VALUE!</v>
      </c>
      <c r="AQ3116" s="401" t="e">
        <f ca="1">AQ3113-AQ$488</f>
        <v>#VALUE!</v>
      </c>
      <c r="AR3116" s="401" t="e">
        <f ca="1">AR3113+AR$496</f>
        <v>#VALUE!</v>
      </c>
      <c r="AT3116" s="401" t="e">
        <f ca="1">AT3113-AT$488</f>
        <v>#VALUE!</v>
      </c>
      <c r="AU3116" s="401" t="e">
        <f ca="1">AU3113+AU$496</f>
        <v>#VALUE!</v>
      </c>
      <c r="AW3116" s="401" t="e">
        <f ca="1">AW3113-AW$488</f>
        <v>#VALUE!</v>
      </c>
      <c r="AX3116" s="401" t="e">
        <f ca="1">AX3113+AX$496</f>
        <v>#VALUE!</v>
      </c>
      <c r="AZ3116" s="401" t="e">
        <f ca="1">AZ3113-AZ$488</f>
        <v>#VALUE!</v>
      </c>
      <c r="BA3116" s="401" t="e">
        <f ca="1">BA3113+BA$496</f>
        <v>#VALUE!</v>
      </c>
      <c r="BC3116" s="401" t="e">
        <f ca="1">BC3113-BC$488</f>
        <v>#VALUE!</v>
      </c>
      <c r="BD3116" s="401" t="e">
        <f ca="1">BD3113+BD$496</f>
        <v>#VALUE!</v>
      </c>
      <c r="BF3116" s="401" t="e">
        <f ca="1">BF3113-BF$488</f>
        <v>#VALUE!</v>
      </c>
      <c r="BG3116" s="401" t="e">
        <f ca="1">BG3113+BG$496</f>
        <v>#VALUE!</v>
      </c>
      <c r="BI3116" s="401" t="e">
        <f ca="1">BI3113-BI$488</f>
        <v>#VALUE!</v>
      </c>
      <c r="BJ3116" s="401" t="e">
        <f ca="1">BJ3113+BJ$496</f>
        <v>#VALUE!</v>
      </c>
      <c r="BL3116" s="401" t="e">
        <f ca="1">BL3113-BL$488</f>
        <v>#VALUE!</v>
      </c>
      <c r="BM3116" s="401" t="e">
        <f ca="1">BM3113+BM$496</f>
        <v>#VALUE!</v>
      </c>
    </row>
    <row r="3117" spans="4:65" hidden="1" x14ac:dyDescent="0.3">
      <c r="D3117" s="686"/>
      <c r="E3117" s="400">
        <f t="shared" si="3429"/>
        <v>13</v>
      </c>
      <c r="F3117" s="400" t="s">
        <v>1269</v>
      </c>
      <c r="G3117" s="401">
        <f ca="1">G3116-G$488</f>
        <v>-0.27999975565422464</v>
      </c>
      <c r="H3117" s="401">
        <f ca="1">H3116+H$496</f>
        <v>-0.99304260407925582</v>
      </c>
      <c r="J3117" s="401">
        <f ca="1">J3116-J$488</f>
        <v>-160428.32267917402</v>
      </c>
      <c r="K3117" s="401">
        <f ca="1">K3116+K$496</f>
        <v>92621.980583922879</v>
      </c>
      <c r="M3117" s="401">
        <f ca="1">M3116-M$488</f>
        <v>-0.28000000000000003</v>
      </c>
      <c r="N3117" s="401">
        <f ca="1">N3116+N$496</f>
        <v>-1.3930424630061564</v>
      </c>
      <c r="P3117" s="401">
        <f ca="1">P3116-P$488</f>
        <v>-0.4849742261192857</v>
      </c>
      <c r="Q3117" s="401">
        <f ca="1">Q3116+Q$496</f>
        <v>-1.4747005383792511</v>
      </c>
      <c r="S3117" s="401">
        <f ca="1">S3116-S$488</f>
        <v>-0.4849742261192857</v>
      </c>
      <c r="T3117" s="401">
        <f ca="1">T3116+T$496</f>
        <v>-1.674700538379251</v>
      </c>
      <c r="V3117" s="401">
        <f ca="1">V3116-V$488</f>
        <v>-0.28000000000000003</v>
      </c>
      <c r="W3117" s="401">
        <f ca="1">W3116+W$496</f>
        <v>-1.9930424630061565</v>
      </c>
      <c r="Y3117" s="401">
        <f ca="1">Y3116-Y$488</f>
        <v>-160428.32267917402</v>
      </c>
      <c r="Z3117" s="401">
        <f ca="1">Z3116+Z$496</f>
        <v>92620.980583922879</v>
      </c>
      <c r="AB3117" s="401">
        <f ca="1">AB3116-AB$488</f>
        <v>-0.27999975565422464</v>
      </c>
      <c r="AC3117" s="401">
        <f ca="1">AC3116+AC$496</f>
        <v>-2.3930426040792563</v>
      </c>
      <c r="AE3117" s="401" t="e">
        <f ca="1">AE3116-AE$488</f>
        <v>#VALUE!</v>
      </c>
      <c r="AF3117" s="401" t="e">
        <f ca="1">AF3116+AF$496</f>
        <v>#VALUE!</v>
      </c>
      <c r="AH3117" s="401" t="e">
        <f ca="1">AH3116-AH$488</f>
        <v>#VALUE!</v>
      </c>
      <c r="AI3117" s="401" t="e">
        <f ca="1">AI3116+AI$496</f>
        <v>#VALUE!</v>
      </c>
      <c r="AK3117" s="401" t="e">
        <f ca="1">AK3116-AK$488</f>
        <v>#VALUE!</v>
      </c>
      <c r="AL3117" s="401" t="e">
        <f ca="1">AL3116+AL$496</f>
        <v>#VALUE!</v>
      </c>
      <c r="AN3117" s="401" t="e">
        <f ca="1">AN3116-AN$488</f>
        <v>#VALUE!</v>
      </c>
      <c r="AO3117" s="401" t="e">
        <f ca="1">AO3116+AO$496</f>
        <v>#VALUE!</v>
      </c>
      <c r="AQ3117" s="401" t="e">
        <f ca="1">AQ3116-AQ$488</f>
        <v>#VALUE!</v>
      </c>
      <c r="AR3117" s="401" t="e">
        <f ca="1">AR3116+AR$496</f>
        <v>#VALUE!</v>
      </c>
      <c r="AT3117" s="401" t="e">
        <f ca="1">AT3116-AT$488</f>
        <v>#VALUE!</v>
      </c>
      <c r="AU3117" s="401" t="e">
        <f ca="1">AU3116+AU$496</f>
        <v>#VALUE!</v>
      </c>
      <c r="AW3117" s="401" t="e">
        <f ca="1">AW3116-AW$488</f>
        <v>#VALUE!</v>
      </c>
      <c r="AX3117" s="401" t="e">
        <f ca="1">AX3116+AX$496</f>
        <v>#VALUE!</v>
      </c>
      <c r="AZ3117" s="401" t="e">
        <f ca="1">AZ3116-AZ$488</f>
        <v>#VALUE!</v>
      </c>
      <c r="BA3117" s="401" t="e">
        <f ca="1">BA3116+BA$496</f>
        <v>#VALUE!</v>
      </c>
      <c r="BC3117" s="401" t="e">
        <f ca="1">BC3116-BC$488</f>
        <v>#VALUE!</v>
      </c>
      <c r="BD3117" s="401" t="e">
        <f ca="1">BD3116+BD$496</f>
        <v>#VALUE!</v>
      </c>
      <c r="BF3117" s="401" t="e">
        <f ca="1">BF3116-BF$488</f>
        <v>#VALUE!</v>
      </c>
      <c r="BG3117" s="401" t="e">
        <f ca="1">BG3116+BG$496</f>
        <v>#VALUE!</v>
      </c>
      <c r="BI3117" s="401" t="e">
        <f ca="1">BI3116-BI$488</f>
        <v>#VALUE!</v>
      </c>
      <c r="BJ3117" s="401" t="e">
        <f ca="1">BJ3116+BJ$496</f>
        <v>#VALUE!</v>
      </c>
      <c r="BL3117" s="401" t="e">
        <f ca="1">BL3116-BL$488</f>
        <v>#VALUE!</v>
      </c>
      <c r="BM3117" s="401" t="e">
        <f ca="1">BM3116+BM$496</f>
        <v>#VALUE!</v>
      </c>
    </row>
    <row r="3118" spans="4:65" hidden="1" x14ac:dyDescent="0.3">
      <c r="D3118" s="686"/>
      <c r="E3118" s="400">
        <f t="shared" si="3429"/>
        <v>14</v>
      </c>
      <c r="F3118" s="400" t="s">
        <v>1312</v>
      </c>
      <c r="G3118" s="401">
        <f ca="1">G3115-G$472</f>
        <v>-160428.04265176225</v>
      </c>
      <c r="H3118" s="401">
        <f ca="1">H3115-H$480</f>
        <v>-92624.328311098056</v>
      </c>
      <c r="J3118" s="401">
        <f>0</f>
        <v>0</v>
      </c>
      <c r="K3118" s="401">
        <f ca="1">K3115+K$504</f>
        <v>-1.0313846697787676</v>
      </c>
      <c r="M3118" s="401">
        <f>0</f>
        <v>0</v>
      </c>
      <c r="N3118" s="401">
        <f ca="1">N3115+N$504</f>
        <v>4570874637733339</v>
      </c>
      <c r="P3118" s="401">
        <f>0</f>
        <v>0</v>
      </c>
      <c r="Q3118" s="401">
        <f ca="1">Q3115+Q$504</f>
        <v>-1.4747005383792511</v>
      </c>
      <c r="S3118" s="401">
        <f>0</f>
        <v>0</v>
      </c>
      <c r="T3118" s="401">
        <f ca="1">T3115+T$504</f>
        <v>-1.674700538379251</v>
      </c>
      <c r="V3118" s="401">
        <f>0</f>
        <v>0</v>
      </c>
      <c r="W3118" s="401">
        <f ca="1">W3115+W$504</f>
        <v>4570874637733338</v>
      </c>
      <c r="Y3118" s="401">
        <f>0</f>
        <v>0</v>
      </c>
      <c r="Z3118" s="401">
        <f ca="1">Z3115+Z$504</f>
        <v>-2.0313846697787663</v>
      </c>
      <c r="AB3118" s="401">
        <f>0</f>
        <v>0</v>
      </c>
      <c r="AC3118" s="401">
        <f ca="1">AC3115+AC$504</f>
        <v>-2.231384105485632</v>
      </c>
      <c r="AE3118" s="401">
        <f>0</f>
        <v>0</v>
      </c>
      <c r="AF3118" s="401" t="e">
        <f ca="1">AF3115+AF$504</f>
        <v>#VALUE!</v>
      </c>
      <c r="AH3118" s="401">
        <f>0</f>
        <v>0</v>
      </c>
      <c r="AI3118" s="401" t="e">
        <f ca="1">AI3115+AI$504</f>
        <v>#VALUE!</v>
      </c>
      <c r="AK3118" s="401">
        <f>0</f>
        <v>0</v>
      </c>
      <c r="AL3118" s="401" t="e">
        <f ca="1">AL3115+AL$504</f>
        <v>#VALUE!</v>
      </c>
      <c r="AN3118" s="401">
        <f>0</f>
        <v>0</v>
      </c>
      <c r="AO3118" s="401" t="e">
        <f ca="1">AO3115+AO$504</f>
        <v>#VALUE!</v>
      </c>
      <c r="AQ3118" s="401">
        <f>0</f>
        <v>0</v>
      </c>
      <c r="AR3118" s="401" t="e">
        <f ca="1">AR3115+AR$504</f>
        <v>#VALUE!</v>
      </c>
      <c r="AT3118" s="401">
        <f>0</f>
        <v>0</v>
      </c>
      <c r="AU3118" s="401" t="e">
        <f ca="1">AU3115+AU$504</f>
        <v>#VALUE!</v>
      </c>
      <c r="AW3118" s="401">
        <f>0</f>
        <v>0</v>
      </c>
      <c r="AX3118" s="401" t="e">
        <f ca="1">AX3115+AX$504</f>
        <v>#VALUE!</v>
      </c>
      <c r="AZ3118" s="401">
        <f>0</f>
        <v>0</v>
      </c>
      <c r="BA3118" s="401" t="e">
        <f ca="1">BA3115+BA$504</f>
        <v>#VALUE!</v>
      </c>
      <c r="BC3118" s="401">
        <f>0</f>
        <v>0</v>
      </c>
      <c r="BD3118" s="401" t="e">
        <f ca="1">BD3115+BD$504</f>
        <v>#VALUE!</v>
      </c>
      <c r="BF3118" s="401">
        <f>0</f>
        <v>0</v>
      </c>
      <c r="BG3118" s="401" t="e">
        <f ca="1">BG3115+BG$504</f>
        <v>#VALUE!</v>
      </c>
      <c r="BI3118" s="401">
        <f>0</f>
        <v>0</v>
      </c>
      <c r="BJ3118" s="401" t="e">
        <f ca="1">BJ3115+BJ$504</f>
        <v>#VALUE!</v>
      </c>
      <c r="BL3118" s="401">
        <f>0</f>
        <v>0</v>
      </c>
      <c r="BM3118" s="401" t="e">
        <f ca="1">BM3115+BM$504</f>
        <v>#VALUE!</v>
      </c>
    </row>
    <row r="3119" spans="4:65" hidden="1" x14ac:dyDescent="0.3">
      <c r="D3119" s="686"/>
      <c r="E3119" s="400">
        <f t="shared" si="3429"/>
        <v>15</v>
      </c>
      <c r="F3119" s="400" t="s">
        <v>1312</v>
      </c>
      <c r="G3119" s="401">
        <f ca="1">G3118-G$472</f>
        <v>-183346.33445915685</v>
      </c>
      <c r="H3119" s="401">
        <f ca="1">H3118-H$480</f>
        <v>-105856.21025546372</v>
      </c>
      <c r="J3119" s="401">
        <f>0</f>
        <v>0</v>
      </c>
      <c r="K3119" s="401">
        <f ca="1">K3118+K$504</f>
        <v>-0.98519668855012699</v>
      </c>
      <c r="M3119" s="401">
        <f>0</f>
        <v>0</v>
      </c>
      <c r="N3119" s="401">
        <f ca="1">N3118+N$504</f>
        <v>5223856728838102</v>
      </c>
      <c r="P3119" s="401">
        <f>0</f>
        <v>0</v>
      </c>
      <c r="Q3119" s="401">
        <f ca="1">Q3118+Q$504</f>
        <v>-1.434700538379251</v>
      </c>
      <c r="S3119" s="401">
        <f>0</f>
        <v>0</v>
      </c>
      <c r="T3119" s="401">
        <f ca="1">T3118+T$504</f>
        <v>-1.634700538379251</v>
      </c>
      <c r="V3119" s="401">
        <f>0</f>
        <v>0</v>
      </c>
      <c r="W3119" s="401">
        <f ca="1">W3118+W$504</f>
        <v>5223856728838101</v>
      </c>
      <c r="Y3119" s="401">
        <f>0</f>
        <v>0</v>
      </c>
      <c r="Z3119" s="401">
        <f ca="1">Z3118+Z$504</f>
        <v>-1.9851966885501258</v>
      </c>
      <c r="AB3119" s="401">
        <f>0</f>
        <v>0</v>
      </c>
      <c r="AC3119" s="401">
        <f ca="1">AC3118+AC$504</f>
        <v>-2.1851960436436864</v>
      </c>
      <c r="AE3119" s="401">
        <f>0</f>
        <v>0</v>
      </c>
      <c r="AF3119" s="401" t="e">
        <f ca="1">AF3118+AF$504</f>
        <v>#VALUE!</v>
      </c>
      <c r="AH3119" s="401">
        <f>0</f>
        <v>0</v>
      </c>
      <c r="AI3119" s="401" t="e">
        <f ca="1">AI3118+AI$504</f>
        <v>#VALUE!</v>
      </c>
      <c r="AK3119" s="401">
        <f>0</f>
        <v>0</v>
      </c>
      <c r="AL3119" s="401" t="e">
        <f ca="1">AL3118+AL$504</f>
        <v>#VALUE!</v>
      </c>
      <c r="AN3119" s="401">
        <f>0</f>
        <v>0</v>
      </c>
      <c r="AO3119" s="401" t="e">
        <f ca="1">AO3118+AO$504</f>
        <v>#VALUE!</v>
      </c>
      <c r="AQ3119" s="401">
        <f>0</f>
        <v>0</v>
      </c>
      <c r="AR3119" s="401" t="e">
        <f ca="1">AR3118+AR$504</f>
        <v>#VALUE!</v>
      </c>
      <c r="AT3119" s="401">
        <f>0</f>
        <v>0</v>
      </c>
      <c r="AU3119" s="401" t="e">
        <f ca="1">AU3118+AU$504</f>
        <v>#VALUE!</v>
      </c>
      <c r="AW3119" s="401">
        <f>0</f>
        <v>0</v>
      </c>
      <c r="AX3119" s="401" t="e">
        <f ca="1">AX3118+AX$504</f>
        <v>#VALUE!</v>
      </c>
      <c r="AZ3119" s="401">
        <f>0</f>
        <v>0</v>
      </c>
      <c r="BA3119" s="401" t="e">
        <f ca="1">BA3118+BA$504</f>
        <v>#VALUE!</v>
      </c>
      <c r="BC3119" s="401">
        <f>0</f>
        <v>0</v>
      </c>
      <c r="BD3119" s="401" t="e">
        <f ca="1">BD3118+BD$504</f>
        <v>#VALUE!</v>
      </c>
      <c r="BF3119" s="401">
        <f>0</f>
        <v>0</v>
      </c>
      <c r="BG3119" s="401" t="e">
        <f ca="1">BG3118+BG$504</f>
        <v>#VALUE!</v>
      </c>
      <c r="BI3119" s="401">
        <f>0</f>
        <v>0</v>
      </c>
      <c r="BJ3119" s="401" t="e">
        <f ca="1">BJ3118+BJ$504</f>
        <v>#VALUE!</v>
      </c>
      <c r="BL3119" s="401">
        <f>0</f>
        <v>0</v>
      </c>
      <c r="BM3119" s="401" t="e">
        <f ca="1">BM3118+BM$504</f>
        <v>#VALUE!</v>
      </c>
    </row>
    <row r="3120" spans="4:65" hidden="1" x14ac:dyDescent="0.3">
      <c r="D3120" s="686"/>
      <c r="E3120" s="400">
        <f t="shared" si="3429"/>
        <v>16</v>
      </c>
      <c r="F3120" s="400" t="s">
        <v>1269</v>
      </c>
      <c r="G3120" s="401">
        <f ca="1">G3117-G$488</f>
        <v>-0.31999972074768529</v>
      </c>
      <c r="H3120" s="401">
        <f ca="1">H3117+H$496</f>
        <v>-0.96994861346497063</v>
      </c>
      <c r="J3120" s="401">
        <f ca="1">J3117-J$488</f>
        <v>-183346.65449048459</v>
      </c>
      <c r="K3120" s="401">
        <f ca="1">K3117+K$496</f>
        <v>105853.88562456021</v>
      </c>
      <c r="M3120" s="401">
        <f ca="1">M3117-M$488</f>
        <v>-0.32</v>
      </c>
      <c r="N3120" s="401">
        <f ca="1">N3117+N$496</f>
        <v>-1.3699484522385714</v>
      </c>
      <c r="P3120" s="401">
        <f ca="1">P3117-P$488</f>
        <v>-0.55425625842204085</v>
      </c>
      <c r="Q3120" s="401">
        <f ca="1">Q3117+Q$496</f>
        <v>-1.434700538379251</v>
      </c>
      <c r="S3120" s="401">
        <f ca="1">S3117-S$488</f>
        <v>-0.55425625842204085</v>
      </c>
      <c r="T3120" s="401">
        <f ca="1">T3117+T$496</f>
        <v>-1.634700538379251</v>
      </c>
      <c r="V3120" s="401">
        <f ca="1">V3117-V$488</f>
        <v>-0.32</v>
      </c>
      <c r="W3120" s="401">
        <f ca="1">W3117+W$496</f>
        <v>-1.9699484522385715</v>
      </c>
      <c r="Y3120" s="401">
        <f ca="1">Y3117-Y$488</f>
        <v>-183346.65449048459</v>
      </c>
      <c r="Z3120" s="401">
        <f ca="1">Z3117+Z$496</f>
        <v>105852.88562456021</v>
      </c>
      <c r="AB3120" s="401">
        <f ca="1">AB3117-AB$488</f>
        <v>-0.31999972074768529</v>
      </c>
      <c r="AC3120" s="401">
        <f ca="1">AC3117+AC$496</f>
        <v>-2.3699486134649712</v>
      </c>
      <c r="AE3120" s="401" t="e">
        <f ca="1">AE3117-AE$488</f>
        <v>#VALUE!</v>
      </c>
      <c r="AF3120" s="401" t="e">
        <f ca="1">AF3117+AF$496</f>
        <v>#VALUE!</v>
      </c>
      <c r="AH3120" s="401" t="e">
        <f ca="1">AH3117-AH$488</f>
        <v>#VALUE!</v>
      </c>
      <c r="AI3120" s="401" t="e">
        <f ca="1">AI3117+AI$496</f>
        <v>#VALUE!</v>
      </c>
      <c r="AK3120" s="401" t="e">
        <f ca="1">AK3117-AK$488</f>
        <v>#VALUE!</v>
      </c>
      <c r="AL3120" s="401" t="e">
        <f ca="1">AL3117+AL$496</f>
        <v>#VALUE!</v>
      </c>
      <c r="AN3120" s="401" t="e">
        <f ca="1">AN3117-AN$488</f>
        <v>#VALUE!</v>
      </c>
      <c r="AO3120" s="401" t="e">
        <f ca="1">AO3117+AO$496</f>
        <v>#VALUE!</v>
      </c>
      <c r="AQ3120" s="401" t="e">
        <f ca="1">AQ3117-AQ$488</f>
        <v>#VALUE!</v>
      </c>
      <c r="AR3120" s="401" t="e">
        <f ca="1">AR3117+AR$496</f>
        <v>#VALUE!</v>
      </c>
      <c r="AT3120" s="401" t="e">
        <f ca="1">AT3117-AT$488</f>
        <v>#VALUE!</v>
      </c>
      <c r="AU3120" s="401" t="e">
        <f ca="1">AU3117+AU$496</f>
        <v>#VALUE!</v>
      </c>
      <c r="AW3120" s="401" t="e">
        <f ca="1">AW3117-AW$488</f>
        <v>#VALUE!</v>
      </c>
      <c r="AX3120" s="401" t="e">
        <f ca="1">AX3117+AX$496</f>
        <v>#VALUE!</v>
      </c>
      <c r="AZ3120" s="401" t="e">
        <f ca="1">AZ3117-AZ$488</f>
        <v>#VALUE!</v>
      </c>
      <c r="BA3120" s="401" t="e">
        <f ca="1">BA3117+BA$496</f>
        <v>#VALUE!</v>
      </c>
      <c r="BC3120" s="401" t="e">
        <f ca="1">BC3117-BC$488</f>
        <v>#VALUE!</v>
      </c>
      <c r="BD3120" s="401" t="e">
        <f ca="1">BD3117+BD$496</f>
        <v>#VALUE!</v>
      </c>
      <c r="BF3120" s="401" t="e">
        <f ca="1">BF3117-BF$488</f>
        <v>#VALUE!</v>
      </c>
      <c r="BG3120" s="401" t="e">
        <f ca="1">BG3117+BG$496</f>
        <v>#VALUE!</v>
      </c>
      <c r="BI3120" s="401" t="e">
        <f ca="1">BI3117-BI$488</f>
        <v>#VALUE!</v>
      </c>
      <c r="BJ3120" s="401" t="e">
        <f ca="1">BJ3117+BJ$496</f>
        <v>#VALUE!</v>
      </c>
      <c r="BL3120" s="401" t="e">
        <f ca="1">BL3117-BL$488</f>
        <v>#VALUE!</v>
      </c>
      <c r="BM3120" s="401" t="e">
        <f ca="1">BM3117+BM$496</f>
        <v>#VALUE!</v>
      </c>
    </row>
    <row r="3121" spans="4:65" hidden="1" x14ac:dyDescent="0.3">
      <c r="D3121" s="686"/>
      <c r="E3121" s="400">
        <f t="shared" si="3429"/>
        <v>17</v>
      </c>
      <c r="F3121" s="400" t="s">
        <v>1269</v>
      </c>
      <c r="G3121" s="401">
        <f ca="1">G3120-G$488</f>
        <v>-0.35999968584114594</v>
      </c>
      <c r="H3121" s="401">
        <f ca="1">H3120+H$496</f>
        <v>-0.94685462285068545</v>
      </c>
      <c r="J3121" s="401">
        <f ca="1">J3120-J$488</f>
        <v>-206264.98630179517</v>
      </c>
      <c r="K3121" s="401">
        <f ca="1">K3120+K$496</f>
        <v>119085.79066519754</v>
      </c>
      <c r="M3121" s="401">
        <f ca="1">M3120-M$488</f>
        <v>-0.36</v>
      </c>
      <c r="N3121" s="401">
        <f ca="1">N3120+N$496</f>
        <v>-1.3468544414709864</v>
      </c>
      <c r="P3121" s="401">
        <f ca="1">P3120-P$488</f>
        <v>-0.62353829072479594</v>
      </c>
      <c r="Q3121" s="401">
        <f ca="1">Q3120+Q$496</f>
        <v>-1.394700538379251</v>
      </c>
      <c r="S3121" s="401">
        <f ca="1">S3120-S$488</f>
        <v>-0.62353829072479594</v>
      </c>
      <c r="T3121" s="401">
        <f ca="1">T3120+T$496</f>
        <v>-1.594700538379251</v>
      </c>
      <c r="V3121" s="401">
        <f ca="1">V3120-V$488</f>
        <v>-0.36</v>
      </c>
      <c r="W3121" s="401">
        <f ca="1">W3120+W$496</f>
        <v>-1.9468544414709865</v>
      </c>
      <c r="Y3121" s="401">
        <f ca="1">Y3120-Y$488</f>
        <v>-206264.98630179517</v>
      </c>
      <c r="Z3121" s="401">
        <f ca="1">Z3120+Z$496</f>
        <v>119084.79066519754</v>
      </c>
      <c r="AB3121" s="401">
        <f ca="1">AB3120-AB$488</f>
        <v>-0.35999968584114594</v>
      </c>
      <c r="AC3121" s="401">
        <f ca="1">AC3120+AC$496</f>
        <v>-2.3468546228506861</v>
      </c>
      <c r="AE3121" s="401" t="e">
        <f ca="1">AE3120-AE$488</f>
        <v>#VALUE!</v>
      </c>
      <c r="AF3121" s="401" t="e">
        <f ca="1">AF3120+AF$496</f>
        <v>#VALUE!</v>
      </c>
      <c r="AH3121" s="401" t="e">
        <f ca="1">AH3120-AH$488</f>
        <v>#VALUE!</v>
      </c>
      <c r="AI3121" s="401" t="e">
        <f ca="1">AI3120+AI$496</f>
        <v>#VALUE!</v>
      </c>
      <c r="AK3121" s="401" t="e">
        <f ca="1">AK3120-AK$488</f>
        <v>#VALUE!</v>
      </c>
      <c r="AL3121" s="401" t="e">
        <f ca="1">AL3120+AL$496</f>
        <v>#VALUE!</v>
      </c>
      <c r="AN3121" s="401" t="e">
        <f ca="1">AN3120-AN$488</f>
        <v>#VALUE!</v>
      </c>
      <c r="AO3121" s="401" t="e">
        <f ca="1">AO3120+AO$496</f>
        <v>#VALUE!</v>
      </c>
      <c r="AQ3121" s="401" t="e">
        <f ca="1">AQ3120-AQ$488</f>
        <v>#VALUE!</v>
      </c>
      <c r="AR3121" s="401" t="e">
        <f ca="1">AR3120+AR$496</f>
        <v>#VALUE!</v>
      </c>
      <c r="AT3121" s="401" t="e">
        <f ca="1">AT3120-AT$488</f>
        <v>#VALUE!</v>
      </c>
      <c r="AU3121" s="401" t="e">
        <f ca="1">AU3120+AU$496</f>
        <v>#VALUE!</v>
      </c>
      <c r="AW3121" s="401" t="e">
        <f ca="1">AW3120-AW$488</f>
        <v>#VALUE!</v>
      </c>
      <c r="AX3121" s="401" t="e">
        <f ca="1">AX3120+AX$496</f>
        <v>#VALUE!</v>
      </c>
      <c r="AZ3121" s="401" t="e">
        <f ca="1">AZ3120-AZ$488</f>
        <v>#VALUE!</v>
      </c>
      <c r="BA3121" s="401" t="e">
        <f ca="1">BA3120+BA$496</f>
        <v>#VALUE!</v>
      </c>
      <c r="BC3121" s="401" t="e">
        <f ca="1">BC3120-BC$488</f>
        <v>#VALUE!</v>
      </c>
      <c r="BD3121" s="401" t="e">
        <f ca="1">BD3120+BD$496</f>
        <v>#VALUE!</v>
      </c>
      <c r="BF3121" s="401" t="e">
        <f ca="1">BF3120-BF$488</f>
        <v>#VALUE!</v>
      </c>
      <c r="BG3121" s="401" t="e">
        <f ca="1">BG3120+BG$496</f>
        <v>#VALUE!</v>
      </c>
      <c r="BI3121" s="401" t="e">
        <f ca="1">BI3120-BI$488</f>
        <v>#VALUE!</v>
      </c>
      <c r="BJ3121" s="401" t="e">
        <f ca="1">BJ3120+BJ$496</f>
        <v>#VALUE!</v>
      </c>
      <c r="BL3121" s="401" t="e">
        <f ca="1">BL3120-BL$488</f>
        <v>#VALUE!</v>
      </c>
      <c r="BM3121" s="401" t="e">
        <f ca="1">BM3120+BM$496</f>
        <v>#VALUE!</v>
      </c>
    </row>
    <row r="3122" spans="4:65" hidden="1" x14ac:dyDescent="0.3">
      <c r="D3122" s="686"/>
      <c r="E3122" s="400">
        <f t="shared" si="3429"/>
        <v>18</v>
      </c>
      <c r="F3122" s="400" t="s">
        <v>1312</v>
      </c>
      <c r="G3122" s="401">
        <f ca="1">G3119-G$472</f>
        <v>-206264.62626655144</v>
      </c>
      <c r="H3122" s="401">
        <f ca="1">H3119-H$480</f>
        <v>-119088.09219982939</v>
      </c>
      <c r="J3122" s="401">
        <f>0</f>
        <v>0</v>
      </c>
      <c r="K3122" s="401">
        <f ca="1">K3119+K$504</f>
        <v>-0.93900870732148634</v>
      </c>
      <c r="M3122" s="401">
        <f>0</f>
        <v>0</v>
      </c>
      <c r="N3122" s="401">
        <f ca="1">N3119+N$504</f>
        <v>5876838819942865</v>
      </c>
      <c r="P3122" s="401">
        <f>0</f>
        <v>0</v>
      </c>
      <c r="Q3122" s="401">
        <f ca="1">Q3119+Q$504</f>
        <v>-1.394700538379251</v>
      </c>
      <c r="S3122" s="401">
        <f>0</f>
        <v>0</v>
      </c>
      <c r="T3122" s="401">
        <f ca="1">T3119+T$504</f>
        <v>-1.594700538379251</v>
      </c>
      <c r="V3122" s="401">
        <f>0</f>
        <v>0</v>
      </c>
      <c r="W3122" s="401">
        <f ca="1">W3119+W$504</f>
        <v>5876838819942864</v>
      </c>
      <c r="Y3122" s="401">
        <f>0</f>
        <v>0</v>
      </c>
      <c r="Z3122" s="401">
        <f ca="1">Z3119+Z$504</f>
        <v>-1.9390087073214852</v>
      </c>
      <c r="AB3122" s="401">
        <f>0</f>
        <v>0</v>
      </c>
      <c r="AC3122" s="401">
        <f ca="1">AC3119+AC$504</f>
        <v>-2.1390079818017407</v>
      </c>
      <c r="AE3122" s="401">
        <f>0</f>
        <v>0</v>
      </c>
      <c r="AF3122" s="401" t="e">
        <f ca="1">AF3119+AF$504</f>
        <v>#VALUE!</v>
      </c>
      <c r="AH3122" s="401">
        <f>0</f>
        <v>0</v>
      </c>
      <c r="AI3122" s="401" t="e">
        <f ca="1">AI3119+AI$504</f>
        <v>#VALUE!</v>
      </c>
      <c r="AK3122" s="401">
        <f>0</f>
        <v>0</v>
      </c>
      <c r="AL3122" s="401" t="e">
        <f ca="1">AL3119+AL$504</f>
        <v>#VALUE!</v>
      </c>
      <c r="AN3122" s="401">
        <f>0</f>
        <v>0</v>
      </c>
      <c r="AO3122" s="401" t="e">
        <f ca="1">AO3119+AO$504</f>
        <v>#VALUE!</v>
      </c>
      <c r="AQ3122" s="401">
        <f>0</f>
        <v>0</v>
      </c>
      <c r="AR3122" s="401" t="e">
        <f ca="1">AR3119+AR$504</f>
        <v>#VALUE!</v>
      </c>
      <c r="AT3122" s="401">
        <f>0</f>
        <v>0</v>
      </c>
      <c r="AU3122" s="401" t="e">
        <f ca="1">AU3119+AU$504</f>
        <v>#VALUE!</v>
      </c>
      <c r="AW3122" s="401">
        <f>0</f>
        <v>0</v>
      </c>
      <c r="AX3122" s="401" t="e">
        <f ca="1">AX3119+AX$504</f>
        <v>#VALUE!</v>
      </c>
      <c r="AZ3122" s="401">
        <f>0</f>
        <v>0</v>
      </c>
      <c r="BA3122" s="401" t="e">
        <f ca="1">BA3119+BA$504</f>
        <v>#VALUE!</v>
      </c>
      <c r="BC3122" s="401">
        <f>0</f>
        <v>0</v>
      </c>
      <c r="BD3122" s="401" t="e">
        <f ca="1">BD3119+BD$504</f>
        <v>#VALUE!</v>
      </c>
      <c r="BF3122" s="401">
        <f>0</f>
        <v>0</v>
      </c>
      <c r="BG3122" s="401" t="e">
        <f ca="1">BG3119+BG$504</f>
        <v>#VALUE!</v>
      </c>
      <c r="BI3122" s="401">
        <f>0</f>
        <v>0</v>
      </c>
      <c r="BJ3122" s="401" t="e">
        <f ca="1">BJ3119+BJ$504</f>
        <v>#VALUE!</v>
      </c>
      <c r="BL3122" s="401">
        <f>0</f>
        <v>0</v>
      </c>
      <c r="BM3122" s="401" t="e">
        <f ca="1">BM3119+BM$504</f>
        <v>#VALUE!</v>
      </c>
    </row>
    <row r="3123" spans="4:65" hidden="1" x14ac:dyDescent="0.3">
      <c r="D3123" s="686"/>
      <c r="E3123" s="400">
        <f t="shared" si="3429"/>
        <v>19</v>
      </c>
      <c r="F3123" s="400" t="s">
        <v>1312</v>
      </c>
      <c r="G3123" s="401">
        <f ca="1">G3122-G$472</f>
        <v>-229182.91807394603</v>
      </c>
      <c r="H3123" s="401">
        <f ca="1">H3122-H$480</f>
        <v>-132319.97414419506</v>
      </c>
      <c r="J3123" s="401">
        <f>0</f>
        <v>0</v>
      </c>
      <c r="K3123" s="401">
        <f ca="1">K3122+K$504</f>
        <v>-0.89282072609284568</v>
      </c>
      <c r="M3123" s="401">
        <f>0</f>
        <v>0</v>
      </c>
      <c r="N3123" s="401">
        <f ca="1">N3122+N$504</f>
        <v>6529820911047628</v>
      </c>
      <c r="P3123" s="401">
        <f>0</f>
        <v>0</v>
      </c>
      <c r="Q3123" s="401">
        <f ca="1">Q3122+Q$504</f>
        <v>-1.354700538379251</v>
      </c>
      <c r="S3123" s="401">
        <f>0</f>
        <v>0</v>
      </c>
      <c r="T3123" s="401">
        <f ca="1">T3122+T$504</f>
        <v>-1.5547005383792509</v>
      </c>
      <c r="V3123" s="401">
        <f>0</f>
        <v>0</v>
      </c>
      <c r="W3123" s="401">
        <f ca="1">W3122+W$504</f>
        <v>6529820911047627</v>
      </c>
      <c r="Y3123" s="401">
        <f>0</f>
        <v>0</v>
      </c>
      <c r="Z3123" s="401">
        <f ca="1">Z3122+Z$504</f>
        <v>-1.8928207260928447</v>
      </c>
      <c r="AB3123" s="401">
        <f>0</f>
        <v>0</v>
      </c>
      <c r="AC3123" s="401">
        <f ca="1">AC3122+AC$504</f>
        <v>-2.092819919959795</v>
      </c>
      <c r="AE3123" s="401">
        <f>0</f>
        <v>0</v>
      </c>
      <c r="AF3123" s="401" t="e">
        <f ca="1">AF3122+AF$504</f>
        <v>#VALUE!</v>
      </c>
      <c r="AH3123" s="401">
        <f>0</f>
        <v>0</v>
      </c>
      <c r="AI3123" s="401" t="e">
        <f ca="1">AI3122+AI$504</f>
        <v>#VALUE!</v>
      </c>
      <c r="AK3123" s="401">
        <f>0</f>
        <v>0</v>
      </c>
      <c r="AL3123" s="401" t="e">
        <f ca="1">AL3122+AL$504</f>
        <v>#VALUE!</v>
      </c>
      <c r="AN3123" s="401">
        <f>0</f>
        <v>0</v>
      </c>
      <c r="AO3123" s="401" t="e">
        <f ca="1">AO3122+AO$504</f>
        <v>#VALUE!</v>
      </c>
      <c r="AQ3123" s="401">
        <f>0</f>
        <v>0</v>
      </c>
      <c r="AR3123" s="401" t="e">
        <f ca="1">AR3122+AR$504</f>
        <v>#VALUE!</v>
      </c>
      <c r="AT3123" s="401">
        <f>0</f>
        <v>0</v>
      </c>
      <c r="AU3123" s="401" t="e">
        <f ca="1">AU3122+AU$504</f>
        <v>#VALUE!</v>
      </c>
      <c r="AW3123" s="401">
        <f>0</f>
        <v>0</v>
      </c>
      <c r="AX3123" s="401" t="e">
        <f ca="1">AX3122+AX$504</f>
        <v>#VALUE!</v>
      </c>
      <c r="AZ3123" s="401">
        <f>0</f>
        <v>0</v>
      </c>
      <c r="BA3123" s="401" t="e">
        <f ca="1">BA3122+BA$504</f>
        <v>#VALUE!</v>
      </c>
      <c r="BC3123" s="401">
        <f>0</f>
        <v>0</v>
      </c>
      <c r="BD3123" s="401" t="e">
        <f ca="1">BD3122+BD$504</f>
        <v>#VALUE!</v>
      </c>
      <c r="BF3123" s="401">
        <f>0</f>
        <v>0</v>
      </c>
      <c r="BG3123" s="401" t="e">
        <f ca="1">BG3122+BG$504</f>
        <v>#VALUE!</v>
      </c>
      <c r="BI3123" s="401">
        <f>0</f>
        <v>0</v>
      </c>
      <c r="BJ3123" s="401" t="e">
        <f ca="1">BJ3122+BJ$504</f>
        <v>#VALUE!</v>
      </c>
      <c r="BL3123" s="401">
        <f>0</f>
        <v>0</v>
      </c>
      <c r="BM3123" s="401" t="e">
        <f ca="1">BM3122+BM$504</f>
        <v>#VALUE!</v>
      </c>
    </row>
    <row r="3124" spans="4:65" hidden="1" x14ac:dyDescent="0.3">
      <c r="D3124" s="686"/>
      <c r="E3124" s="400">
        <f t="shared" si="3429"/>
        <v>20</v>
      </c>
      <c r="F3124" s="400" t="s">
        <v>1269</v>
      </c>
      <c r="G3124" s="401">
        <f ca="1">G3121-G$488</f>
        <v>-0.3999996509346066</v>
      </c>
      <c r="H3124" s="401">
        <f ca="1">H3121+H$496</f>
        <v>-0.92376063223640026</v>
      </c>
      <c r="J3124" s="401">
        <f ca="1">J3121-J$488</f>
        <v>-229183.31811310575</v>
      </c>
      <c r="K3124" s="401">
        <f ca="1">K3121+K$496</f>
        <v>132317.69570583486</v>
      </c>
      <c r="M3124" s="401">
        <f ca="1">M3121-M$488</f>
        <v>-0.39999999999999997</v>
      </c>
      <c r="N3124" s="401">
        <f ca="1">N3121+N$496</f>
        <v>-1.3237604307034014</v>
      </c>
      <c r="P3124" s="401">
        <f ca="1">P3121-P$488</f>
        <v>-0.69282032302755103</v>
      </c>
      <c r="Q3124" s="401">
        <f ca="1">Q3121+Q$496</f>
        <v>-1.354700538379251</v>
      </c>
      <c r="S3124" s="401">
        <f ca="1">S3121-S$488</f>
        <v>-0.69282032302755103</v>
      </c>
      <c r="T3124" s="401">
        <f ca="1">T3121+T$496</f>
        <v>-1.5547005383792509</v>
      </c>
      <c r="V3124" s="401">
        <f ca="1">V3121-V$488</f>
        <v>-0.39999999999999997</v>
      </c>
      <c r="W3124" s="401">
        <f ca="1">W3121+W$496</f>
        <v>-1.9237604307034015</v>
      </c>
      <c r="Y3124" s="401">
        <f ca="1">Y3121-Y$488</f>
        <v>-229183.31811310575</v>
      </c>
      <c r="Z3124" s="401">
        <f ca="1">Z3121+Z$496</f>
        <v>132316.69570583486</v>
      </c>
      <c r="AB3124" s="401">
        <f ca="1">AB3121-AB$488</f>
        <v>-0.3999996509346066</v>
      </c>
      <c r="AC3124" s="401">
        <f ca="1">AC3121+AC$496</f>
        <v>-2.3237606322364011</v>
      </c>
      <c r="AE3124" s="401" t="e">
        <f ca="1">AE3121-AE$488</f>
        <v>#VALUE!</v>
      </c>
      <c r="AF3124" s="401" t="e">
        <f ca="1">AF3121+AF$496</f>
        <v>#VALUE!</v>
      </c>
      <c r="AH3124" s="401" t="e">
        <f ca="1">AH3121-AH$488</f>
        <v>#VALUE!</v>
      </c>
      <c r="AI3124" s="401" t="e">
        <f ca="1">AI3121+AI$496</f>
        <v>#VALUE!</v>
      </c>
      <c r="AK3124" s="401" t="e">
        <f ca="1">AK3121-AK$488</f>
        <v>#VALUE!</v>
      </c>
      <c r="AL3124" s="401" t="e">
        <f ca="1">AL3121+AL$496</f>
        <v>#VALUE!</v>
      </c>
      <c r="AN3124" s="401" t="e">
        <f ca="1">AN3121-AN$488</f>
        <v>#VALUE!</v>
      </c>
      <c r="AO3124" s="401" t="e">
        <f ca="1">AO3121+AO$496</f>
        <v>#VALUE!</v>
      </c>
      <c r="AQ3124" s="401" t="e">
        <f ca="1">AQ3121-AQ$488</f>
        <v>#VALUE!</v>
      </c>
      <c r="AR3124" s="401" t="e">
        <f ca="1">AR3121+AR$496</f>
        <v>#VALUE!</v>
      </c>
      <c r="AT3124" s="401" t="e">
        <f ca="1">AT3121-AT$488</f>
        <v>#VALUE!</v>
      </c>
      <c r="AU3124" s="401" t="e">
        <f ca="1">AU3121+AU$496</f>
        <v>#VALUE!</v>
      </c>
      <c r="AW3124" s="401" t="e">
        <f ca="1">AW3121-AW$488</f>
        <v>#VALUE!</v>
      </c>
      <c r="AX3124" s="401" t="e">
        <f ca="1">AX3121+AX$496</f>
        <v>#VALUE!</v>
      </c>
      <c r="AZ3124" s="401" t="e">
        <f ca="1">AZ3121-AZ$488</f>
        <v>#VALUE!</v>
      </c>
      <c r="BA3124" s="401" t="e">
        <f ca="1">BA3121+BA$496</f>
        <v>#VALUE!</v>
      </c>
      <c r="BC3124" s="401" t="e">
        <f ca="1">BC3121-BC$488</f>
        <v>#VALUE!</v>
      </c>
      <c r="BD3124" s="401" t="e">
        <f ca="1">BD3121+BD$496</f>
        <v>#VALUE!</v>
      </c>
      <c r="BF3124" s="401" t="e">
        <f ca="1">BF3121-BF$488</f>
        <v>#VALUE!</v>
      </c>
      <c r="BG3124" s="401" t="e">
        <f ca="1">BG3121+BG$496</f>
        <v>#VALUE!</v>
      </c>
      <c r="BI3124" s="401" t="e">
        <f ca="1">BI3121-BI$488</f>
        <v>#VALUE!</v>
      </c>
      <c r="BJ3124" s="401" t="e">
        <f ca="1">BJ3121+BJ$496</f>
        <v>#VALUE!</v>
      </c>
      <c r="BL3124" s="401" t="e">
        <f ca="1">BL3121-BL$488</f>
        <v>#VALUE!</v>
      </c>
      <c r="BM3124" s="401" t="e">
        <f ca="1">BM3121+BM$496</f>
        <v>#VALUE!</v>
      </c>
    </row>
    <row r="3125" spans="4:65" hidden="1" x14ac:dyDescent="0.3">
      <c r="D3125" s="686"/>
      <c r="E3125" s="400">
        <f t="shared" si="3429"/>
        <v>21</v>
      </c>
      <c r="F3125" s="400" t="s">
        <v>1269</v>
      </c>
      <c r="G3125" s="401">
        <f ca="1">G3124-G$488</f>
        <v>-0.43999961602806725</v>
      </c>
      <c r="H3125" s="401">
        <f ca="1">H3124+H$496</f>
        <v>-0.90066664162211507</v>
      </c>
      <c r="J3125" s="401">
        <f ca="1">J3124-J$488</f>
        <v>-252101.64992441633</v>
      </c>
      <c r="K3125" s="401">
        <f ca="1">K3124+K$496</f>
        <v>145549.60074647219</v>
      </c>
      <c r="M3125" s="401">
        <f ca="1">M3124-M$488</f>
        <v>-0.43999999999999995</v>
      </c>
      <c r="N3125" s="401">
        <f ca="1">N3124+N$496</f>
        <v>-1.3006664199358164</v>
      </c>
      <c r="P3125" s="401">
        <f ca="1">P3124-P$488</f>
        <v>-0.76210235533030612</v>
      </c>
      <c r="Q3125" s="401">
        <f ca="1">Q3124+Q$496</f>
        <v>-1.3147005383792509</v>
      </c>
      <c r="S3125" s="401">
        <f ca="1">S3124-S$488</f>
        <v>-0.76210235533030612</v>
      </c>
      <c r="T3125" s="401">
        <f ca="1">T3124+T$496</f>
        <v>-1.5147005383792509</v>
      </c>
      <c r="V3125" s="401">
        <f ca="1">V3124-V$488</f>
        <v>-0.43999999999999995</v>
      </c>
      <c r="W3125" s="401">
        <f ca="1">W3124+W$496</f>
        <v>-1.9006664199358165</v>
      </c>
      <c r="Y3125" s="401">
        <f ca="1">Y3124-Y$488</f>
        <v>-252101.64992441633</v>
      </c>
      <c r="Z3125" s="401">
        <f ca="1">Z3124+Z$496</f>
        <v>145548.60074647219</v>
      </c>
      <c r="AB3125" s="401">
        <f ca="1">AB3124-AB$488</f>
        <v>-0.43999961602806725</v>
      </c>
      <c r="AC3125" s="401">
        <f ca="1">AC3124+AC$496</f>
        <v>-2.300666641622116</v>
      </c>
      <c r="AE3125" s="401" t="e">
        <f ca="1">AE3124-AE$488</f>
        <v>#VALUE!</v>
      </c>
      <c r="AF3125" s="401" t="e">
        <f ca="1">AF3124+AF$496</f>
        <v>#VALUE!</v>
      </c>
      <c r="AH3125" s="401" t="e">
        <f ca="1">AH3124-AH$488</f>
        <v>#VALUE!</v>
      </c>
      <c r="AI3125" s="401" t="e">
        <f ca="1">AI3124+AI$496</f>
        <v>#VALUE!</v>
      </c>
      <c r="AK3125" s="401" t="e">
        <f ca="1">AK3124-AK$488</f>
        <v>#VALUE!</v>
      </c>
      <c r="AL3125" s="401" t="e">
        <f ca="1">AL3124+AL$496</f>
        <v>#VALUE!</v>
      </c>
      <c r="AN3125" s="401" t="e">
        <f ca="1">AN3124-AN$488</f>
        <v>#VALUE!</v>
      </c>
      <c r="AO3125" s="401" t="e">
        <f ca="1">AO3124+AO$496</f>
        <v>#VALUE!</v>
      </c>
      <c r="AQ3125" s="401" t="e">
        <f ca="1">AQ3124-AQ$488</f>
        <v>#VALUE!</v>
      </c>
      <c r="AR3125" s="401" t="e">
        <f ca="1">AR3124+AR$496</f>
        <v>#VALUE!</v>
      </c>
      <c r="AT3125" s="401" t="e">
        <f ca="1">AT3124-AT$488</f>
        <v>#VALUE!</v>
      </c>
      <c r="AU3125" s="401" t="e">
        <f ca="1">AU3124+AU$496</f>
        <v>#VALUE!</v>
      </c>
      <c r="AW3125" s="401" t="e">
        <f ca="1">AW3124-AW$488</f>
        <v>#VALUE!</v>
      </c>
      <c r="AX3125" s="401" t="e">
        <f ca="1">AX3124+AX$496</f>
        <v>#VALUE!</v>
      </c>
      <c r="AZ3125" s="401" t="e">
        <f ca="1">AZ3124-AZ$488</f>
        <v>#VALUE!</v>
      </c>
      <c r="BA3125" s="401" t="e">
        <f ca="1">BA3124+BA$496</f>
        <v>#VALUE!</v>
      </c>
      <c r="BC3125" s="401" t="e">
        <f ca="1">BC3124-BC$488</f>
        <v>#VALUE!</v>
      </c>
      <c r="BD3125" s="401" t="e">
        <f ca="1">BD3124+BD$496</f>
        <v>#VALUE!</v>
      </c>
      <c r="BF3125" s="401" t="e">
        <f ca="1">BF3124-BF$488</f>
        <v>#VALUE!</v>
      </c>
      <c r="BG3125" s="401" t="e">
        <f ca="1">BG3124+BG$496</f>
        <v>#VALUE!</v>
      </c>
      <c r="BI3125" s="401" t="e">
        <f ca="1">BI3124-BI$488</f>
        <v>#VALUE!</v>
      </c>
      <c r="BJ3125" s="401" t="e">
        <f ca="1">BJ3124+BJ$496</f>
        <v>#VALUE!</v>
      </c>
      <c r="BL3125" s="401" t="e">
        <f ca="1">BL3124-BL$488</f>
        <v>#VALUE!</v>
      </c>
      <c r="BM3125" s="401" t="e">
        <f ca="1">BM3124+BM$496</f>
        <v>#VALUE!</v>
      </c>
    </row>
    <row r="3126" spans="4:65" hidden="1" x14ac:dyDescent="0.3">
      <c r="D3126" s="686"/>
      <c r="E3126" s="400">
        <f t="shared" si="3429"/>
        <v>22</v>
      </c>
      <c r="F3126" s="400" t="s">
        <v>1312</v>
      </c>
      <c r="G3126" s="401">
        <f ca="1">G3123-G$472</f>
        <v>-252101.20988134062</v>
      </c>
      <c r="H3126" s="401">
        <f ca="1">H3123-H$480</f>
        <v>-145551.85608856071</v>
      </c>
      <c r="J3126" s="401">
        <f>0</f>
        <v>0</v>
      </c>
      <c r="K3126" s="401">
        <f ca="1">K3123+K$504</f>
        <v>-0.84663274486420503</v>
      </c>
      <c r="M3126" s="401">
        <f>0</f>
        <v>0</v>
      </c>
      <c r="N3126" s="401">
        <f ca="1">N3123+N$504</f>
        <v>7182803002152391</v>
      </c>
      <c r="P3126" s="401">
        <f>0</f>
        <v>0</v>
      </c>
      <c r="Q3126" s="401">
        <f ca="1">Q3123+Q$504</f>
        <v>-1.3147005383792509</v>
      </c>
      <c r="S3126" s="401">
        <f>0</f>
        <v>0</v>
      </c>
      <c r="T3126" s="401">
        <f ca="1">T3123+T$504</f>
        <v>-1.5147005383792509</v>
      </c>
      <c r="V3126" s="401">
        <f>0</f>
        <v>0</v>
      </c>
      <c r="W3126" s="401">
        <f ca="1">W3123+W$504</f>
        <v>7182803002152390</v>
      </c>
      <c r="Y3126" s="401">
        <f>0</f>
        <v>0</v>
      </c>
      <c r="Z3126" s="401">
        <f ca="1">Z3123+Z$504</f>
        <v>-1.8466327448642041</v>
      </c>
      <c r="AB3126" s="401">
        <f>0</f>
        <v>0</v>
      </c>
      <c r="AC3126" s="401">
        <f ca="1">AC3123+AC$504</f>
        <v>-2.0466318581178493</v>
      </c>
      <c r="AE3126" s="401">
        <f>0</f>
        <v>0</v>
      </c>
      <c r="AF3126" s="401" t="e">
        <f ca="1">AF3123+AF$504</f>
        <v>#VALUE!</v>
      </c>
      <c r="AH3126" s="401">
        <f>0</f>
        <v>0</v>
      </c>
      <c r="AI3126" s="401" t="e">
        <f ca="1">AI3123+AI$504</f>
        <v>#VALUE!</v>
      </c>
      <c r="AK3126" s="401">
        <f>0</f>
        <v>0</v>
      </c>
      <c r="AL3126" s="401" t="e">
        <f ca="1">AL3123+AL$504</f>
        <v>#VALUE!</v>
      </c>
      <c r="AN3126" s="401">
        <f>0</f>
        <v>0</v>
      </c>
      <c r="AO3126" s="401" t="e">
        <f ca="1">AO3123+AO$504</f>
        <v>#VALUE!</v>
      </c>
      <c r="AQ3126" s="401">
        <f>0</f>
        <v>0</v>
      </c>
      <c r="AR3126" s="401" t="e">
        <f ca="1">AR3123+AR$504</f>
        <v>#VALUE!</v>
      </c>
      <c r="AT3126" s="401">
        <f>0</f>
        <v>0</v>
      </c>
      <c r="AU3126" s="401" t="e">
        <f ca="1">AU3123+AU$504</f>
        <v>#VALUE!</v>
      </c>
      <c r="AW3126" s="401">
        <f>0</f>
        <v>0</v>
      </c>
      <c r="AX3126" s="401" t="e">
        <f ca="1">AX3123+AX$504</f>
        <v>#VALUE!</v>
      </c>
      <c r="AZ3126" s="401">
        <f>0</f>
        <v>0</v>
      </c>
      <c r="BA3126" s="401" t="e">
        <f ca="1">BA3123+BA$504</f>
        <v>#VALUE!</v>
      </c>
      <c r="BC3126" s="401">
        <f>0</f>
        <v>0</v>
      </c>
      <c r="BD3126" s="401" t="e">
        <f ca="1">BD3123+BD$504</f>
        <v>#VALUE!</v>
      </c>
      <c r="BF3126" s="401">
        <f>0</f>
        <v>0</v>
      </c>
      <c r="BG3126" s="401" t="e">
        <f ca="1">BG3123+BG$504</f>
        <v>#VALUE!</v>
      </c>
      <c r="BI3126" s="401">
        <f>0</f>
        <v>0</v>
      </c>
      <c r="BJ3126" s="401" t="e">
        <f ca="1">BJ3123+BJ$504</f>
        <v>#VALUE!</v>
      </c>
      <c r="BL3126" s="401">
        <f>0</f>
        <v>0</v>
      </c>
      <c r="BM3126" s="401" t="e">
        <f ca="1">BM3123+BM$504</f>
        <v>#VALUE!</v>
      </c>
    </row>
    <row r="3127" spans="4:65" hidden="1" x14ac:dyDescent="0.3">
      <c r="D3127" s="686"/>
      <c r="E3127" s="400">
        <f t="shared" si="3429"/>
        <v>23</v>
      </c>
      <c r="F3127" s="400" t="s">
        <v>1312</v>
      </c>
      <c r="G3127" s="401">
        <f ca="1">G3126-G$472</f>
        <v>-275019.50168873521</v>
      </c>
      <c r="H3127" s="401">
        <f ca="1">H3126-H$480</f>
        <v>-158783.73803292637</v>
      </c>
      <c r="J3127" s="401">
        <f>0</f>
        <v>0</v>
      </c>
      <c r="K3127" s="401">
        <f ca="1">K3126+K$504</f>
        <v>-0.80044476363556438</v>
      </c>
      <c r="M3127" s="401">
        <f>0</f>
        <v>0</v>
      </c>
      <c r="N3127" s="401">
        <f ca="1">N3126+N$504</f>
        <v>7835785093257154</v>
      </c>
      <c r="P3127" s="401">
        <f>0</f>
        <v>0</v>
      </c>
      <c r="Q3127" s="401">
        <f ca="1">Q3126+Q$504</f>
        <v>-1.2747005383792509</v>
      </c>
      <c r="S3127" s="401">
        <f>0</f>
        <v>0</v>
      </c>
      <c r="T3127" s="401">
        <f ca="1">T3126+T$504</f>
        <v>-1.4747005383792509</v>
      </c>
      <c r="V3127" s="401">
        <f>0</f>
        <v>0</v>
      </c>
      <c r="W3127" s="401">
        <f ca="1">W3126+W$504</f>
        <v>7835785093257153</v>
      </c>
      <c r="Y3127" s="401">
        <f>0</f>
        <v>0</v>
      </c>
      <c r="Z3127" s="401">
        <f ca="1">Z3126+Z$504</f>
        <v>-1.8004447636355636</v>
      </c>
      <c r="AB3127" s="401">
        <f>0</f>
        <v>0</v>
      </c>
      <c r="AC3127" s="401">
        <f ca="1">AC3126+AC$504</f>
        <v>-2.0004437962759036</v>
      </c>
      <c r="AE3127" s="401">
        <f>0</f>
        <v>0</v>
      </c>
      <c r="AF3127" s="401" t="e">
        <f ca="1">AF3126+AF$504</f>
        <v>#VALUE!</v>
      </c>
      <c r="AH3127" s="401">
        <f>0</f>
        <v>0</v>
      </c>
      <c r="AI3127" s="401" t="e">
        <f ca="1">AI3126+AI$504</f>
        <v>#VALUE!</v>
      </c>
      <c r="AK3127" s="401">
        <f>0</f>
        <v>0</v>
      </c>
      <c r="AL3127" s="401" t="e">
        <f ca="1">AL3126+AL$504</f>
        <v>#VALUE!</v>
      </c>
      <c r="AN3127" s="401">
        <f>0</f>
        <v>0</v>
      </c>
      <c r="AO3127" s="401" t="e">
        <f ca="1">AO3126+AO$504</f>
        <v>#VALUE!</v>
      </c>
      <c r="AQ3127" s="401">
        <f>0</f>
        <v>0</v>
      </c>
      <c r="AR3127" s="401" t="e">
        <f ca="1">AR3126+AR$504</f>
        <v>#VALUE!</v>
      </c>
      <c r="AT3127" s="401">
        <f>0</f>
        <v>0</v>
      </c>
      <c r="AU3127" s="401" t="e">
        <f ca="1">AU3126+AU$504</f>
        <v>#VALUE!</v>
      </c>
      <c r="AW3127" s="401">
        <f>0</f>
        <v>0</v>
      </c>
      <c r="AX3127" s="401" t="e">
        <f ca="1">AX3126+AX$504</f>
        <v>#VALUE!</v>
      </c>
      <c r="AZ3127" s="401">
        <f>0</f>
        <v>0</v>
      </c>
      <c r="BA3127" s="401" t="e">
        <f ca="1">BA3126+BA$504</f>
        <v>#VALUE!</v>
      </c>
      <c r="BC3127" s="401">
        <f>0</f>
        <v>0</v>
      </c>
      <c r="BD3127" s="401" t="e">
        <f ca="1">BD3126+BD$504</f>
        <v>#VALUE!</v>
      </c>
      <c r="BF3127" s="401">
        <f>0</f>
        <v>0</v>
      </c>
      <c r="BG3127" s="401" t="e">
        <f ca="1">BG3126+BG$504</f>
        <v>#VALUE!</v>
      </c>
      <c r="BI3127" s="401">
        <f>0</f>
        <v>0</v>
      </c>
      <c r="BJ3127" s="401" t="e">
        <f ca="1">BJ3126+BJ$504</f>
        <v>#VALUE!</v>
      </c>
      <c r="BL3127" s="401">
        <f>0</f>
        <v>0</v>
      </c>
      <c r="BM3127" s="401" t="e">
        <f ca="1">BM3126+BM$504</f>
        <v>#VALUE!</v>
      </c>
    </row>
    <row r="3128" spans="4:65" hidden="1" x14ac:dyDescent="0.3">
      <c r="D3128" s="686"/>
      <c r="E3128" s="400">
        <f t="shared" si="3429"/>
        <v>24</v>
      </c>
      <c r="F3128" s="400" t="s">
        <v>1269</v>
      </c>
      <c r="G3128" s="401">
        <f ca="1">G3125-G$488</f>
        <v>-0.47999958112152791</v>
      </c>
      <c r="H3128" s="401">
        <f ca="1">H3125+H$496</f>
        <v>-0.87757265100782988</v>
      </c>
      <c r="J3128" s="401">
        <f ca="1">J3125-J$488</f>
        <v>-275019.98173572688</v>
      </c>
      <c r="K3128" s="401">
        <f ca="1">K3125+K$496</f>
        <v>158781.50578710952</v>
      </c>
      <c r="M3128" s="401">
        <f ca="1">M3125-M$488</f>
        <v>-0.47999999999999993</v>
      </c>
      <c r="N3128" s="401">
        <f ca="1">N3125+N$496</f>
        <v>-1.2775724091682314</v>
      </c>
      <c r="P3128" s="401">
        <f ca="1">P3125-P$488</f>
        <v>-0.83138438763306122</v>
      </c>
      <c r="Q3128" s="401">
        <f ca="1">Q3125+Q$496</f>
        <v>-1.2747005383792509</v>
      </c>
      <c r="S3128" s="401">
        <f ca="1">S3125-S$488</f>
        <v>-0.83138438763306122</v>
      </c>
      <c r="T3128" s="401">
        <f ca="1">T3125+T$496</f>
        <v>-1.4747005383792509</v>
      </c>
      <c r="V3128" s="401">
        <f ca="1">V3125-V$488</f>
        <v>-0.47999999999999993</v>
      </c>
      <c r="W3128" s="401">
        <f ca="1">W3125+W$496</f>
        <v>-1.8775724091682315</v>
      </c>
      <c r="Y3128" s="401">
        <f ca="1">Y3125-Y$488</f>
        <v>-275019.98173572688</v>
      </c>
      <c r="Z3128" s="401">
        <f ca="1">Z3125+Z$496</f>
        <v>158780.50578710952</v>
      </c>
      <c r="AB3128" s="401">
        <f ca="1">AB3125-AB$488</f>
        <v>-0.47999958112152791</v>
      </c>
      <c r="AC3128" s="401">
        <f ca="1">AC3125+AC$496</f>
        <v>-2.2775726510078309</v>
      </c>
      <c r="AE3128" s="401" t="e">
        <f ca="1">AE3125-AE$488</f>
        <v>#VALUE!</v>
      </c>
      <c r="AF3128" s="401" t="e">
        <f ca="1">AF3125+AF$496</f>
        <v>#VALUE!</v>
      </c>
      <c r="AH3128" s="401" t="e">
        <f ca="1">AH3125-AH$488</f>
        <v>#VALUE!</v>
      </c>
      <c r="AI3128" s="401" t="e">
        <f ca="1">AI3125+AI$496</f>
        <v>#VALUE!</v>
      </c>
      <c r="AK3128" s="401" t="e">
        <f ca="1">AK3125-AK$488</f>
        <v>#VALUE!</v>
      </c>
      <c r="AL3128" s="401" t="e">
        <f ca="1">AL3125+AL$496</f>
        <v>#VALUE!</v>
      </c>
      <c r="AN3128" s="401" t="e">
        <f ca="1">AN3125-AN$488</f>
        <v>#VALUE!</v>
      </c>
      <c r="AO3128" s="401" t="e">
        <f ca="1">AO3125+AO$496</f>
        <v>#VALUE!</v>
      </c>
      <c r="AQ3128" s="401" t="e">
        <f ca="1">AQ3125-AQ$488</f>
        <v>#VALUE!</v>
      </c>
      <c r="AR3128" s="401" t="e">
        <f ca="1">AR3125+AR$496</f>
        <v>#VALUE!</v>
      </c>
      <c r="AT3128" s="401" t="e">
        <f ca="1">AT3125-AT$488</f>
        <v>#VALUE!</v>
      </c>
      <c r="AU3128" s="401" t="e">
        <f ca="1">AU3125+AU$496</f>
        <v>#VALUE!</v>
      </c>
      <c r="AW3128" s="401" t="e">
        <f ca="1">AW3125-AW$488</f>
        <v>#VALUE!</v>
      </c>
      <c r="AX3128" s="401" t="e">
        <f ca="1">AX3125+AX$496</f>
        <v>#VALUE!</v>
      </c>
      <c r="AZ3128" s="401" t="e">
        <f ca="1">AZ3125-AZ$488</f>
        <v>#VALUE!</v>
      </c>
      <c r="BA3128" s="401" t="e">
        <f ca="1">BA3125+BA$496</f>
        <v>#VALUE!</v>
      </c>
      <c r="BC3128" s="401" t="e">
        <f ca="1">BC3125-BC$488</f>
        <v>#VALUE!</v>
      </c>
      <c r="BD3128" s="401" t="e">
        <f ca="1">BD3125+BD$496</f>
        <v>#VALUE!</v>
      </c>
      <c r="BF3128" s="401" t="e">
        <f ca="1">BF3125-BF$488</f>
        <v>#VALUE!</v>
      </c>
      <c r="BG3128" s="401" t="e">
        <f ca="1">BG3125+BG$496</f>
        <v>#VALUE!</v>
      </c>
      <c r="BI3128" s="401" t="e">
        <f ca="1">BI3125-BI$488</f>
        <v>#VALUE!</v>
      </c>
      <c r="BJ3128" s="401" t="e">
        <f ca="1">BJ3125+BJ$496</f>
        <v>#VALUE!</v>
      </c>
      <c r="BL3128" s="401" t="e">
        <f ca="1">BL3125-BL$488</f>
        <v>#VALUE!</v>
      </c>
      <c r="BM3128" s="401" t="e">
        <f ca="1">BM3125+BM$496</f>
        <v>#VALUE!</v>
      </c>
    </row>
    <row r="3129" spans="4:65" hidden="1" x14ac:dyDescent="0.3">
      <c r="D3129" s="686"/>
      <c r="E3129" s="400">
        <f t="shared" si="3429"/>
        <v>25</v>
      </c>
      <c r="F3129" s="400" t="s">
        <v>1269</v>
      </c>
      <c r="G3129" s="401">
        <f ca="1">G3128-G$488</f>
        <v>-0.51999954621498856</v>
      </c>
      <c r="H3129" s="401">
        <f ca="1">H3128+H$496</f>
        <v>-0.8544786603935447</v>
      </c>
      <c r="J3129" s="401">
        <f ca="1">J3128-J$488</f>
        <v>-297938.31354703743</v>
      </c>
      <c r="K3129" s="401">
        <f ca="1">K3128+K$496</f>
        <v>172013.41082774685</v>
      </c>
      <c r="M3129" s="401">
        <f ca="1">M3128-M$488</f>
        <v>-0.51999999999999991</v>
      </c>
      <c r="N3129" s="401">
        <f ca="1">N3128+N$496</f>
        <v>-1.2544783984006465</v>
      </c>
      <c r="P3129" s="401">
        <f ca="1">P3128-P$488</f>
        <v>-0.90066641993581631</v>
      </c>
      <c r="Q3129" s="401">
        <f ca="1">Q3128+Q$496</f>
        <v>-1.2347005383792509</v>
      </c>
      <c r="S3129" s="401">
        <f ca="1">S3128-S$488</f>
        <v>-0.90066641993581631</v>
      </c>
      <c r="T3129" s="401">
        <f ca="1">T3128+T$496</f>
        <v>-1.4347005383792508</v>
      </c>
      <c r="V3129" s="401">
        <f ca="1">V3128-V$488</f>
        <v>-0.51999999999999991</v>
      </c>
      <c r="W3129" s="401">
        <f ca="1">W3128+W$496</f>
        <v>-1.8544783984006465</v>
      </c>
      <c r="Y3129" s="401">
        <f ca="1">Y3128-Y$488</f>
        <v>-297938.31354703743</v>
      </c>
      <c r="Z3129" s="401">
        <f ca="1">Z3128+Z$496</f>
        <v>172012.41082774685</v>
      </c>
      <c r="AB3129" s="401">
        <f ca="1">AB3128-AB$488</f>
        <v>-0.51999954621498856</v>
      </c>
      <c r="AC3129" s="401">
        <f ca="1">AC3128+AC$496</f>
        <v>-2.2544786603935458</v>
      </c>
      <c r="AE3129" s="401" t="e">
        <f ca="1">AE3128-AE$488</f>
        <v>#VALUE!</v>
      </c>
      <c r="AF3129" s="401" t="e">
        <f ca="1">AF3128+AF$496</f>
        <v>#VALUE!</v>
      </c>
      <c r="AH3129" s="401" t="e">
        <f ca="1">AH3128-AH$488</f>
        <v>#VALUE!</v>
      </c>
      <c r="AI3129" s="401" t="e">
        <f ca="1">AI3128+AI$496</f>
        <v>#VALUE!</v>
      </c>
      <c r="AK3129" s="401" t="e">
        <f ca="1">AK3128-AK$488</f>
        <v>#VALUE!</v>
      </c>
      <c r="AL3129" s="401" t="e">
        <f ca="1">AL3128+AL$496</f>
        <v>#VALUE!</v>
      </c>
      <c r="AN3129" s="401" t="e">
        <f ca="1">AN3128-AN$488</f>
        <v>#VALUE!</v>
      </c>
      <c r="AO3129" s="401" t="e">
        <f ca="1">AO3128+AO$496</f>
        <v>#VALUE!</v>
      </c>
      <c r="AQ3129" s="401" t="e">
        <f ca="1">AQ3128-AQ$488</f>
        <v>#VALUE!</v>
      </c>
      <c r="AR3129" s="401" t="e">
        <f ca="1">AR3128+AR$496</f>
        <v>#VALUE!</v>
      </c>
      <c r="AT3129" s="401" t="e">
        <f ca="1">AT3128-AT$488</f>
        <v>#VALUE!</v>
      </c>
      <c r="AU3129" s="401" t="e">
        <f ca="1">AU3128+AU$496</f>
        <v>#VALUE!</v>
      </c>
      <c r="AW3129" s="401" t="e">
        <f ca="1">AW3128-AW$488</f>
        <v>#VALUE!</v>
      </c>
      <c r="AX3129" s="401" t="e">
        <f ca="1">AX3128+AX$496</f>
        <v>#VALUE!</v>
      </c>
      <c r="AZ3129" s="401" t="e">
        <f ca="1">AZ3128-AZ$488</f>
        <v>#VALUE!</v>
      </c>
      <c r="BA3129" s="401" t="e">
        <f ca="1">BA3128+BA$496</f>
        <v>#VALUE!</v>
      </c>
      <c r="BC3129" s="401" t="e">
        <f ca="1">BC3128-BC$488</f>
        <v>#VALUE!</v>
      </c>
      <c r="BD3129" s="401" t="e">
        <f ca="1">BD3128+BD$496</f>
        <v>#VALUE!</v>
      </c>
      <c r="BF3129" s="401" t="e">
        <f ca="1">BF3128-BF$488</f>
        <v>#VALUE!</v>
      </c>
      <c r="BG3129" s="401" t="e">
        <f ca="1">BG3128+BG$496</f>
        <v>#VALUE!</v>
      </c>
      <c r="BI3129" s="401" t="e">
        <f ca="1">BI3128-BI$488</f>
        <v>#VALUE!</v>
      </c>
      <c r="BJ3129" s="401" t="e">
        <f ca="1">BJ3128+BJ$496</f>
        <v>#VALUE!</v>
      </c>
      <c r="BL3129" s="401" t="e">
        <f ca="1">BL3128-BL$488</f>
        <v>#VALUE!</v>
      </c>
      <c r="BM3129" s="401" t="e">
        <f ca="1">BM3128+BM$496</f>
        <v>#VALUE!</v>
      </c>
    </row>
    <row r="3130" spans="4:65" hidden="1" x14ac:dyDescent="0.3">
      <c r="D3130" s="686"/>
      <c r="E3130" s="400">
        <f t="shared" si="3429"/>
        <v>26</v>
      </c>
      <c r="F3130" s="400" t="s">
        <v>1312</v>
      </c>
      <c r="G3130" s="401">
        <f ca="1">G3127-G$472</f>
        <v>-297937.7934961298</v>
      </c>
      <c r="H3130" s="401">
        <f ca="1">H3127-H$480</f>
        <v>-172015.61997729202</v>
      </c>
      <c r="J3130" s="401">
        <f>0</f>
        <v>0</v>
      </c>
      <c r="K3130" s="401">
        <f ca="1">K3127+K$504</f>
        <v>-0.75425678240692373</v>
      </c>
      <c r="M3130" s="401">
        <f>0</f>
        <v>0</v>
      </c>
      <c r="N3130" s="401">
        <f ca="1">N3127+N$504</f>
        <v>8488767184361917</v>
      </c>
      <c r="P3130" s="401">
        <f>0</f>
        <v>0</v>
      </c>
      <c r="Q3130" s="401">
        <f ca="1">Q3127+Q$504</f>
        <v>-1.2347005383792509</v>
      </c>
      <c r="S3130" s="401">
        <f>0</f>
        <v>0</v>
      </c>
      <c r="T3130" s="401">
        <f ca="1">T3127+T$504</f>
        <v>-1.4347005383792508</v>
      </c>
      <c r="V3130" s="401">
        <f>0</f>
        <v>0</v>
      </c>
      <c r="W3130" s="401">
        <f ca="1">W3127+W$504</f>
        <v>8488767184361916</v>
      </c>
      <c r="Y3130" s="401">
        <f>0</f>
        <v>0</v>
      </c>
      <c r="Z3130" s="401">
        <f ca="1">Z3127+Z$504</f>
        <v>-1.7542567824069231</v>
      </c>
      <c r="AB3130" s="401">
        <f>0</f>
        <v>0</v>
      </c>
      <c r="AC3130" s="401">
        <f ca="1">AC3127+AC$504</f>
        <v>-1.9542557344339579</v>
      </c>
      <c r="AE3130" s="401">
        <f>0</f>
        <v>0</v>
      </c>
      <c r="AF3130" s="401" t="e">
        <f ca="1">AF3127+AF$504</f>
        <v>#VALUE!</v>
      </c>
      <c r="AH3130" s="401">
        <f>0</f>
        <v>0</v>
      </c>
      <c r="AI3130" s="401" t="e">
        <f ca="1">AI3127+AI$504</f>
        <v>#VALUE!</v>
      </c>
      <c r="AK3130" s="401">
        <f>0</f>
        <v>0</v>
      </c>
      <c r="AL3130" s="401" t="e">
        <f ca="1">AL3127+AL$504</f>
        <v>#VALUE!</v>
      </c>
      <c r="AN3130" s="401">
        <f>0</f>
        <v>0</v>
      </c>
      <c r="AO3130" s="401" t="e">
        <f ca="1">AO3127+AO$504</f>
        <v>#VALUE!</v>
      </c>
      <c r="AQ3130" s="401">
        <f>0</f>
        <v>0</v>
      </c>
      <c r="AR3130" s="401" t="e">
        <f ca="1">AR3127+AR$504</f>
        <v>#VALUE!</v>
      </c>
      <c r="AT3130" s="401">
        <f>0</f>
        <v>0</v>
      </c>
      <c r="AU3130" s="401" t="e">
        <f ca="1">AU3127+AU$504</f>
        <v>#VALUE!</v>
      </c>
      <c r="AW3130" s="401">
        <f>0</f>
        <v>0</v>
      </c>
      <c r="AX3130" s="401" t="e">
        <f ca="1">AX3127+AX$504</f>
        <v>#VALUE!</v>
      </c>
      <c r="AZ3130" s="401">
        <f>0</f>
        <v>0</v>
      </c>
      <c r="BA3130" s="401" t="e">
        <f ca="1">BA3127+BA$504</f>
        <v>#VALUE!</v>
      </c>
      <c r="BC3130" s="401">
        <f>0</f>
        <v>0</v>
      </c>
      <c r="BD3130" s="401" t="e">
        <f ca="1">BD3127+BD$504</f>
        <v>#VALUE!</v>
      </c>
      <c r="BF3130" s="401">
        <f>0</f>
        <v>0</v>
      </c>
      <c r="BG3130" s="401" t="e">
        <f ca="1">BG3127+BG$504</f>
        <v>#VALUE!</v>
      </c>
      <c r="BI3130" s="401">
        <f>0</f>
        <v>0</v>
      </c>
      <c r="BJ3130" s="401" t="e">
        <f ca="1">BJ3127+BJ$504</f>
        <v>#VALUE!</v>
      </c>
      <c r="BL3130" s="401">
        <f>0</f>
        <v>0</v>
      </c>
      <c r="BM3130" s="401" t="e">
        <f ca="1">BM3127+BM$504</f>
        <v>#VALUE!</v>
      </c>
    </row>
    <row r="3131" spans="4:65" hidden="1" x14ac:dyDescent="0.3">
      <c r="D3131" s="686"/>
      <c r="E3131" s="400">
        <f t="shared" si="3429"/>
        <v>27</v>
      </c>
      <c r="F3131" s="400" t="s">
        <v>1312</v>
      </c>
      <c r="G3131" s="401">
        <f ca="1">G3130-G$472</f>
        <v>-320856.08530352439</v>
      </c>
      <c r="H3131" s="401">
        <f ca="1">H3130-H$480</f>
        <v>-185247.50192165768</v>
      </c>
      <c r="J3131" s="401">
        <f>0</f>
        <v>0</v>
      </c>
      <c r="K3131" s="401">
        <f ca="1">K3130+K$504</f>
        <v>-0.70806880117828308</v>
      </c>
      <c r="M3131" s="401">
        <f>0</f>
        <v>0</v>
      </c>
      <c r="N3131" s="401">
        <f ca="1">N3130+N$504</f>
        <v>9141749275466680</v>
      </c>
      <c r="P3131" s="401">
        <f>0</f>
        <v>0</v>
      </c>
      <c r="Q3131" s="401">
        <f ca="1">Q3130+Q$504</f>
        <v>-1.1947005383792508</v>
      </c>
      <c r="S3131" s="401">
        <f>0</f>
        <v>0</v>
      </c>
      <c r="T3131" s="401">
        <f ca="1">T3130+T$504</f>
        <v>-1.3947005383792508</v>
      </c>
      <c r="V3131" s="401">
        <f>0</f>
        <v>0</v>
      </c>
      <c r="W3131" s="401">
        <f ca="1">W3130+W$504</f>
        <v>9141749275466678</v>
      </c>
      <c r="Y3131" s="401">
        <f>0</f>
        <v>0</v>
      </c>
      <c r="Z3131" s="401">
        <f ca="1">Z3130+Z$504</f>
        <v>-1.7080688011782825</v>
      </c>
      <c r="AB3131" s="401">
        <f>0</f>
        <v>0</v>
      </c>
      <c r="AC3131" s="401">
        <f ca="1">AC3130+AC$504</f>
        <v>-1.9080676725920123</v>
      </c>
      <c r="AE3131" s="401">
        <f>0</f>
        <v>0</v>
      </c>
      <c r="AF3131" s="401" t="e">
        <f ca="1">AF3130+AF$504</f>
        <v>#VALUE!</v>
      </c>
      <c r="AH3131" s="401">
        <f>0</f>
        <v>0</v>
      </c>
      <c r="AI3131" s="401" t="e">
        <f ca="1">AI3130+AI$504</f>
        <v>#VALUE!</v>
      </c>
      <c r="AK3131" s="401">
        <f>0</f>
        <v>0</v>
      </c>
      <c r="AL3131" s="401" t="e">
        <f ca="1">AL3130+AL$504</f>
        <v>#VALUE!</v>
      </c>
      <c r="AN3131" s="401">
        <f>0</f>
        <v>0</v>
      </c>
      <c r="AO3131" s="401" t="e">
        <f ca="1">AO3130+AO$504</f>
        <v>#VALUE!</v>
      </c>
      <c r="AQ3131" s="401">
        <f>0</f>
        <v>0</v>
      </c>
      <c r="AR3131" s="401" t="e">
        <f ca="1">AR3130+AR$504</f>
        <v>#VALUE!</v>
      </c>
      <c r="AT3131" s="401">
        <f>0</f>
        <v>0</v>
      </c>
      <c r="AU3131" s="401" t="e">
        <f ca="1">AU3130+AU$504</f>
        <v>#VALUE!</v>
      </c>
      <c r="AW3131" s="401">
        <f>0</f>
        <v>0</v>
      </c>
      <c r="AX3131" s="401" t="e">
        <f ca="1">AX3130+AX$504</f>
        <v>#VALUE!</v>
      </c>
      <c r="AZ3131" s="401">
        <f>0</f>
        <v>0</v>
      </c>
      <c r="BA3131" s="401" t="e">
        <f ca="1">BA3130+BA$504</f>
        <v>#VALUE!</v>
      </c>
      <c r="BC3131" s="401">
        <f>0</f>
        <v>0</v>
      </c>
      <c r="BD3131" s="401" t="e">
        <f ca="1">BD3130+BD$504</f>
        <v>#VALUE!</v>
      </c>
      <c r="BF3131" s="401">
        <f>0</f>
        <v>0</v>
      </c>
      <c r="BG3131" s="401" t="e">
        <f ca="1">BG3130+BG$504</f>
        <v>#VALUE!</v>
      </c>
      <c r="BI3131" s="401">
        <f>0</f>
        <v>0</v>
      </c>
      <c r="BJ3131" s="401" t="e">
        <f ca="1">BJ3130+BJ$504</f>
        <v>#VALUE!</v>
      </c>
      <c r="BL3131" s="401">
        <f>0</f>
        <v>0</v>
      </c>
      <c r="BM3131" s="401" t="e">
        <f ca="1">BM3130+BM$504</f>
        <v>#VALUE!</v>
      </c>
    </row>
    <row r="3132" spans="4:65" hidden="1" x14ac:dyDescent="0.3">
      <c r="D3132" s="686"/>
      <c r="E3132" s="400">
        <f t="shared" si="3429"/>
        <v>28</v>
      </c>
      <c r="F3132" s="400" t="s">
        <v>1269</v>
      </c>
      <c r="G3132" s="401">
        <f ca="1">G3129-G$488</f>
        <v>-0.55999951130844927</v>
      </c>
      <c r="H3132" s="401">
        <f ca="1">H3129+H$496</f>
        <v>-0.83138466977925951</v>
      </c>
      <c r="J3132" s="401">
        <f ca="1">J3129-J$488</f>
        <v>-320856.64535834797</v>
      </c>
      <c r="K3132" s="401">
        <f ca="1">K3129+K$496</f>
        <v>185245.31586838418</v>
      </c>
      <c r="M3132" s="401">
        <f ca="1">M3129-M$488</f>
        <v>-0.55999999999999994</v>
      </c>
      <c r="N3132" s="401">
        <f ca="1">N3129+N$496</f>
        <v>-1.2313843876330615</v>
      </c>
      <c r="P3132" s="401">
        <f ca="1">P3129-P$488</f>
        <v>-0.9699484522385714</v>
      </c>
      <c r="Q3132" s="401">
        <f ca="1">Q3129+Q$496</f>
        <v>-1.1947005383792508</v>
      </c>
      <c r="S3132" s="401">
        <f ca="1">S3129-S$488</f>
        <v>-0.9699484522385714</v>
      </c>
      <c r="T3132" s="401">
        <f ca="1">T3129+T$496</f>
        <v>-1.3947005383792508</v>
      </c>
      <c r="V3132" s="401">
        <f ca="1">V3129-V$488</f>
        <v>-0.55999999999999994</v>
      </c>
      <c r="W3132" s="401">
        <f ca="1">W3129+W$496</f>
        <v>-1.8313843876330616</v>
      </c>
      <c r="Y3132" s="401">
        <f ca="1">Y3129-Y$488</f>
        <v>-320856.64535834797</v>
      </c>
      <c r="Z3132" s="401">
        <f ca="1">Z3129+Z$496</f>
        <v>185244.31586838418</v>
      </c>
      <c r="AB3132" s="401">
        <f ca="1">AB3129-AB$488</f>
        <v>-0.55999951130844927</v>
      </c>
      <c r="AC3132" s="401">
        <f ca="1">AC3129+AC$496</f>
        <v>-2.2313846697792608</v>
      </c>
      <c r="AE3132" s="401" t="e">
        <f ca="1">AE3129-AE$488</f>
        <v>#VALUE!</v>
      </c>
      <c r="AF3132" s="401" t="e">
        <f ca="1">AF3129+AF$496</f>
        <v>#VALUE!</v>
      </c>
      <c r="AH3132" s="401" t="e">
        <f ca="1">AH3129-AH$488</f>
        <v>#VALUE!</v>
      </c>
      <c r="AI3132" s="401" t="e">
        <f ca="1">AI3129+AI$496</f>
        <v>#VALUE!</v>
      </c>
      <c r="AK3132" s="401" t="e">
        <f ca="1">AK3129-AK$488</f>
        <v>#VALUE!</v>
      </c>
      <c r="AL3132" s="401" t="e">
        <f ca="1">AL3129+AL$496</f>
        <v>#VALUE!</v>
      </c>
      <c r="AN3132" s="401" t="e">
        <f ca="1">AN3129-AN$488</f>
        <v>#VALUE!</v>
      </c>
      <c r="AO3132" s="401" t="e">
        <f ca="1">AO3129+AO$496</f>
        <v>#VALUE!</v>
      </c>
      <c r="AQ3132" s="401" t="e">
        <f ca="1">AQ3129-AQ$488</f>
        <v>#VALUE!</v>
      </c>
      <c r="AR3132" s="401" t="e">
        <f ca="1">AR3129+AR$496</f>
        <v>#VALUE!</v>
      </c>
      <c r="AT3132" s="401" t="e">
        <f ca="1">AT3129-AT$488</f>
        <v>#VALUE!</v>
      </c>
      <c r="AU3132" s="401" t="e">
        <f ca="1">AU3129+AU$496</f>
        <v>#VALUE!</v>
      </c>
      <c r="AW3132" s="401" t="e">
        <f ca="1">AW3129-AW$488</f>
        <v>#VALUE!</v>
      </c>
      <c r="AX3132" s="401" t="e">
        <f ca="1">AX3129+AX$496</f>
        <v>#VALUE!</v>
      </c>
      <c r="AZ3132" s="401" t="e">
        <f ca="1">AZ3129-AZ$488</f>
        <v>#VALUE!</v>
      </c>
      <c r="BA3132" s="401" t="e">
        <f ca="1">BA3129+BA$496</f>
        <v>#VALUE!</v>
      </c>
      <c r="BC3132" s="401" t="e">
        <f ca="1">BC3129-BC$488</f>
        <v>#VALUE!</v>
      </c>
      <c r="BD3132" s="401" t="e">
        <f ca="1">BD3129+BD$496</f>
        <v>#VALUE!</v>
      </c>
      <c r="BF3132" s="401" t="e">
        <f ca="1">BF3129-BF$488</f>
        <v>#VALUE!</v>
      </c>
      <c r="BG3132" s="401" t="e">
        <f ca="1">BG3129+BG$496</f>
        <v>#VALUE!</v>
      </c>
      <c r="BI3132" s="401" t="e">
        <f ca="1">BI3129-BI$488</f>
        <v>#VALUE!</v>
      </c>
      <c r="BJ3132" s="401" t="e">
        <f ca="1">BJ3129+BJ$496</f>
        <v>#VALUE!</v>
      </c>
      <c r="BL3132" s="401" t="e">
        <f ca="1">BL3129-BL$488</f>
        <v>#VALUE!</v>
      </c>
      <c r="BM3132" s="401" t="e">
        <f ca="1">BM3129+BM$496</f>
        <v>#VALUE!</v>
      </c>
    </row>
    <row r="3133" spans="4:65" hidden="1" x14ac:dyDescent="0.3">
      <c r="D3133" s="686"/>
      <c r="E3133" s="400">
        <f t="shared" si="3429"/>
        <v>29</v>
      </c>
      <c r="F3133" s="400" t="s">
        <v>1269</v>
      </c>
      <c r="G3133" s="401">
        <f ca="1">G3132-G$488</f>
        <v>-0.59999947640190998</v>
      </c>
      <c r="H3133" s="401">
        <f ca="1">H3132+H$496</f>
        <v>-0.80829067916497432</v>
      </c>
      <c r="J3133" s="401">
        <f ca="1">J3132-J$488</f>
        <v>-343774.97716965852</v>
      </c>
      <c r="K3133" s="401">
        <f ca="1">K3132+K$496</f>
        <v>198477.2209090215</v>
      </c>
      <c r="M3133" s="401">
        <f ca="1">M3132-M$488</f>
        <v>-0.6</v>
      </c>
      <c r="N3133" s="401">
        <f ca="1">N3132+N$496</f>
        <v>-1.2082903768654765</v>
      </c>
      <c r="P3133" s="401">
        <f ca="1">P3132-P$488</f>
        <v>-1.0392304845413265</v>
      </c>
      <c r="Q3133" s="401">
        <f ca="1">Q3132+Q$496</f>
        <v>-1.1547005383792508</v>
      </c>
      <c r="S3133" s="401">
        <f ca="1">S3132-S$488</f>
        <v>-1.0392304845413265</v>
      </c>
      <c r="T3133" s="401">
        <f ca="1">T3132+T$496</f>
        <v>-1.3547005383792508</v>
      </c>
      <c r="V3133" s="401">
        <f ca="1">V3132-V$488</f>
        <v>-0.6</v>
      </c>
      <c r="W3133" s="401">
        <f ca="1">W3132+W$496</f>
        <v>-1.8082903768654766</v>
      </c>
      <c r="Y3133" s="401">
        <f ca="1">Y3132-Y$488</f>
        <v>-343774.97716965852</v>
      </c>
      <c r="Z3133" s="401">
        <f ca="1">Z3132+Z$496</f>
        <v>198476.2209090215</v>
      </c>
      <c r="AB3133" s="401">
        <f ca="1">AB3132-AB$488</f>
        <v>-0.59999947640190998</v>
      </c>
      <c r="AC3133" s="401">
        <f ca="1">AC3132+AC$496</f>
        <v>-2.2082906791649757</v>
      </c>
      <c r="AE3133" s="401" t="e">
        <f ca="1">AE3132-AE$488</f>
        <v>#VALUE!</v>
      </c>
      <c r="AF3133" s="401" t="e">
        <f ca="1">AF3132+AF$496</f>
        <v>#VALUE!</v>
      </c>
      <c r="AH3133" s="401" t="e">
        <f ca="1">AH3132-AH$488</f>
        <v>#VALUE!</v>
      </c>
      <c r="AI3133" s="401" t="e">
        <f ca="1">AI3132+AI$496</f>
        <v>#VALUE!</v>
      </c>
      <c r="AK3133" s="401" t="e">
        <f ca="1">AK3132-AK$488</f>
        <v>#VALUE!</v>
      </c>
      <c r="AL3133" s="401" t="e">
        <f ca="1">AL3132+AL$496</f>
        <v>#VALUE!</v>
      </c>
      <c r="AN3133" s="401" t="e">
        <f ca="1">AN3132-AN$488</f>
        <v>#VALUE!</v>
      </c>
      <c r="AO3133" s="401" t="e">
        <f ca="1">AO3132+AO$496</f>
        <v>#VALUE!</v>
      </c>
      <c r="AQ3133" s="401" t="e">
        <f ca="1">AQ3132-AQ$488</f>
        <v>#VALUE!</v>
      </c>
      <c r="AR3133" s="401" t="e">
        <f ca="1">AR3132+AR$496</f>
        <v>#VALUE!</v>
      </c>
      <c r="AT3133" s="401" t="e">
        <f ca="1">AT3132-AT$488</f>
        <v>#VALUE!</v>
      </c>
      <c r="AU3133" s="401" t="e">
        <f ca="1">AU3132+AU$496</f>
        <v>#VALUE!</v>
      </c>
      <c r="AW3133" s="401" t="e">
        <f ca="1">AW3132-AW$488</f>
        <v>#VALUE!</v>
      </c>
      <c r="AX3133" s="401" t="e">
        <f ca="1">AX3132+AX$496</f>
        <v>#VALUE!</v>
      </c>
      <c r="AZ3133" s="401" t="e">
        <f ca="1">AZ3132-AZ$488</f>
        <v>#VALUE!</v>
      </c>
      <c r="BA3133" s="401" t="e">
        <f ca="1">BA3132+BA$496</f>
        <v>#VALUE!</v>
      </c>
      <c r="BC3133" s="401" t="e">
        <f ca="1">BC3132-BC$488</f>
        <v>#VALUE!</v>
      </c>
      <c r="BD3133" s="401" t="e">
        <f ca="1">BD3132+BD$496</f>
        <v>#VALUE!</v>
      </c>
      <c r="BF3133" s="401" t="e">
        <f ca="1">BF3132-BF$488</f>
        <v>#VALUE!</v>
      </c>
      <c r="BG3133" s="401" t="e">
        <f ca="1">BG3132+BG$496</f>
        <v>#VALUE!</v>
      </c>
      <c r="BI3133" s="401" t="e">
        <f ca="1">BI3132-BI$488</f>
        <v>#VALUE!</v>
      </c>
      <c r="BJ3133" s="401" t="e">
        <f ca="1">BJ3132+BJ$496</f>
        <v>#VALUE!</v>
      </c>
      <c r="BL3133" s="401" t="e">
        <f ca="1">BL3132-BL$488</f>
        <v>#VALUE!</v>
      </c>
      <c r="BM3133" s="401" t="e">
        <f ca="1">BM3132+BM$496</f>
        <v>#VALUE!</v>
      </c>
    </row>
    <row r="3134" spans="4:65" hidden="1" x14ac:dyDescent="0.3">
      <c r="D3134" s="686"/>
      <c r="E3134" s="400">
        <f t="shared" si="3429"/>
        <v>30</v>
      </c>
      <c r="F3134" s="400" t="s">
        <v>1312</v>
      </c>
      <c r="G3134" s="401">
        <f ca="1">G3131-G$472</f>
        <v>-343774.37711091898</v>
      </c>
      <c r="H3134" s="401">
        <f ca="1">H3131-H$480</f>
        <v>-198479.38386602333</v>
      </c>
      <c r="J3134" s="401">
        <f>0</f>
        <v>0</v>
      </c>
      <c r="K3134" s="401">
        <f ca="1">K3131+K$504</f>
        <v>-0.66188081994964243</v>
      </c>
      <c r="M3134" s="401">
        <f>0</f>
        <v>0</v>
      </c>
      <c r="N3134" s="401">
        <f ca="1">N3131+N$504</f>
        <v>9794731366571442</v>
      </c>
      <c r="P3134" s="401">
        <f>0</f>
        <v>0</v>
      </c>
      <c r="Q3134" s="401">
        <f ca="1">Q3131+Q$504</f>
        <v>-1.1547005383792508</v>
      </c>
      <c r="S3134" s="401">
        <f>0</f>
        <v>0</v>
      </c>
      <c r="T3134" s="401">
        <f ca="1">T3131+T$504</f>
        <v>-1.3547005383792508</v>
      </c>
      <c r="V3134" s="401">
        <f>0</f>
        <v>0</v>
      </c>
      <c r="W3134" s="401">
        <f ca="1">W3131+W$504</f>
        <v>9794731366571440</v>
      </c>
      <c r="Y3134" s="401">
        <f>0</f>
        <v>0</v>
      </c>
      <c r="Z3134" s="401">
        <f ca="1">Z3131+Z$504</f>
        <v>-1.661880819949642</v>
      </c>
      <c r="AB3134" s="401">
        <f>0</f>
        <v>0</v>
      </c>
      <c r="AC3134" s="401">
        <f ca="1">AC3131+AC$504</f>
        <v>-1.8618796107500666</v>
      </c>
      <c r="AE3134" s="401">
        <f>0</f>
        <v>0</v>
      </c>
      <c r="AF3134" s="401" t="e">
        <f ca="1">AF3131+AF$504</f>
        <v>#VALUE!</v>
      </c>
      <c r="AH3134" s="401">
        <f>0</f>
        <v>0</v>
      </c>
      <c r="AI3134" s="401" t="e">
        <f ca="1">AI3131+AI$504</f>
        <v>#VALUE!</v>
      </c>
      <c r="AK3134" s="401">
        <f>0</f>
        <v>0</v>
      </c>
      <c r="AL3134" s="401" t="e">
        <f ca="1">AL3131+AL$504</f>
        <v>#VALUE!</v>
      </c>
      <c r="AN3134" s="401">
        <f>0</f>
        <v>0</v>
      </c>
      <c r="AO3134" s="401" t="e">
        <f ca="1">AO3131+AO$504</f>
        <v>#VALUE!</v>
      </c>
      <c r="AQ3134" s="401">
        <f>0</f>
        <v>0</v>
      </c>
      <c r="AR3134" s="401" t="e">
        <f ca="1">AR3131+AR$504</f>
        <v>#VALUE!</v>
      </c>
      <c r="AT3134" s="401">
        <f>0</f>
        <v>0</v>
      </c>
      <c r="AU3134" s="401" t="e">
        <f ca="1">AU3131+AU$504</f>
        <v>#VALUE!</v>
      </c>
      <c r="AW3134" s="401">
        <f>0</f>
        <v>0</v>
      </c>
      <c r="AX3134" s="401" t="e">
        <f ca="1">AX3131+AX$504</f>
        <v>#VALUE!</v>
      </c>
      <c r="AZ3134" s="401">
        <f>0</f>
        <v>0</v>
      </c>
      <c r="BA3134" s="401" t="e">
        <f ca="1">BA3131+BA$504</f>
        <v>#VALUE!</v>
      </c>
      <c r="BC3134" s="401">
        <f>0</f>
        <v>0</v>
      </c>
      <c r="BD3134" s="401" t="e">
        <f ca="1">BD3131+BD$504</f>
        <v>#VALUE!</v>
      </c>
      <c r="BF3134" s="401">
        <f>0</f>
        <v>0</v>
      </c>
      <c r="BG3134" s="401" t="e">
        <f ca="1">BG3131+BG$504</f>
        <v>#VALUE!</v>
      </c>
      <c r="BI3134" s="401">
        <f>0</f>
        <v>0</v>
      </c>
      <c r="BJ3134" s="401" t="e">
        <f ca="1">BJ3131+BJ$504</f>
        <v>#VALUE!</v>
      </c>
      <c r="BL3134" s="401">
        <f>0</f>
        <v>0</v>
      </c>
      <c r="BM3134" s="401" t="e">
        <f ca="1">BM3131+BM$504</f>
        <v>#VALUE!</v>
      </c>
    </row>
    <row r="3135" spans="4:65" hidden="1" x14ac:dyDescent="0.3">
      <c r="D3135" s="686"/>
      <c r="E3135" s="400">
        <f t="shared" si="3429"/>
        <v>31</v>
      </c>
      <c r="F3135" s="400" t="s">
        <v>1312</v>
      </c>
      <c r="G3135" s="401">
        <f ca="1">G3134-G$472</f>
        <v>-366692.66891831357</v>
      </c>
      <c r="H3135" s="401">
        <f ca="1">H3134-H$480</f>
        <v>-211711.26581038898</v>
      </c>
      <c r="J3135" s="401">
        <f>0</f>
        <v>0</v>
      </c>
      <c r="K3135" s="401">
        <f ca="1">K3134+K$504</f>
        <v>-0.61569283872100178</v>
      </c>
      <c r="M3135" s="401">
        <f>0</f>
        <v>0</v>
      </c>
      <c r="N3135" s="401">
        <f ca="1">N3134+N$504</f>
        <v>1.0447713457676204E+16</v>
      </c>
      <c r="P3135" s="401">
        <f>0</f>
        <v>0</v>
      </c>
      <c r="Q3135" s="401">
        <f ca="1">Q3134+Q$504</f>
        <v>-1.1147005383792508</v>
      </c>
      <c r="S3135" s="401">
        <f>0</f>
        <v>0</v>
      </c>
      <c r="T3135" s="401">
        <f ca="1">T3134+T$504</f>
        <v>-1.3147005383792507</v>
      </c>
      <c r="V3135" s="401">
        <f>0</f>
        <v>0</v>
      </c>
      <c r="W3135" s="401">
        <f ca="1">W3134+W$504</f>
        <v>1.0447713457676202E+16</v>
      </c>
      <c r="Y3135" s="401">
        <f>0</f>
        <v>0</v>
      </c>
      <c r="Z3135" s="401">
        <f ca="1">Z3134+Z$504</f>
        <v>-1.6156928387210014</v>
      </c>
      <c r="AB3135" s="401">
        <f>0</f>
        <v>0</v>
      </c>
      <c r="AC3135" s="401">
        <f ca="1">AC3134+AC$504</f>
        <v>-1.8156915489081209</v>
      </c>
      <c r="AE3135" s="401">
        <f>0</f>
        <v>0</v>
      </c>
      <c r="AF3135" s="401" t="e">
        <f ca="1">AF3134+AF$504</f>
        <v>#VALUE!</v>
      </c>
      <c r="AH3135" s="401">
        <f>0</f>
        <v>0</v>
      </c>
      <c r="AI3135" s="401" t="e">
        <f ca="1">AI3134+AI$504</f>
        <v>#VALUE!</v>
      </c>
      <c r="AK3135" s="401">
        <f>0</f>
        <v>0</v>
      </c>
      <c r="AL3135" s="401" t="e">
        <f ca="1">AL3134+AL$504</f>
        <v>#VALUE!</v>
      </c>
      <c r="AN3135" s="401">
        <f>0</f>
        <v>0</v>
      </c>
      <c r="AO3135" s="401" t="e">
        <f ca="1">AO3134+AO$504</f>
        <v>#VALUE!</v>
      </c>
      <c r="AQ3135" s="401">
        <f>0</f>
        <v>0</v>
      </c>
      <c r="AR3135" s="401" t="e">
        <f ca="1">AR3134+AR$504</f>
        <v>#VALUE!</v>
      </c>
      <c r="AT3135" s="401">
        <f>0</f>
        <v>0</v>
      </c>
      <c r="AU3135" s="401" t="e">
        <f ca="1">AU3134+AU$504</f>
        <v>#VALUE!</v>
      </c>
      <c r="AW3135" s="401">
        <f>0</f>
        <v>0</v>
      </c>
      <c r="AX3135" s="401" t="e">
        <f ca="1">AX3134+AX$504</f>
        <v>#VALUE!</v>
      </c>
      <c r="AZ3135" s="401">
        <f>0</f>
        <v>0</v>
      </c>
      <c r="BA3135" s="401" t="e">
        <f ca="1">BA3134+BA$504</f>
        <v>#VALUE!</v>
      </c>
      <c r="BC3135" s="401">
        <f>0</f>
        <v>0</v>
      </c>
      <c r="BD3135" s="401" t="e">
        <f ca="1">BD3134+BD$504</f>
        <v>#VALUE!</v>
      </c>
      <c r="BF3135" s="401">
        <f>0</f>
        <v>0</v>
      </c>
      <c r="BG3135" s="401" t="e">
        <f ca="1">BG3134+BG$504</f>
        <v>#VALUE!</v>
      </c>
      <c r="BI3135" s="401">
        <f>0</f>
        <v>0</v>
      </c>
      <c r="BJ3135" s="401" t="e">
        <f ca="1">BJ3134+BJ$504</f>
        <v>#VALUE!</v>
      </c>
      <c r="BL3135" s="401">
        <f>0</f>
        <v>0</v>
      </c>
      <c r="BM3135" s="401" t="e">
        <f ca="1">BM3134+BM$504</f>
        <v>#VALUE!</v>
      </c>
    </row>
    <row r="3136" spans="4:65" hidden="1" x14ac:dyDescent="0.3">
      <c r="D3136" s="686"/>
      <c r="E3136" s="400">
        <f t="shared" si="3429"/>
        <v>32</v>
      </c>
      <c r="F3136" s="400" t="s">
        <v>1269</v>
      </c>
      <c r="G3136" s="401">
        <f ca="1">G3133-G$488</f>
        <v>-0.63999944149537069</v>
      </c>
      <c r="H3136" s="401">
        <f ca="1">H3133+H$496</f>
        <v>-0.78519668855068914</v>
      </c>
      <c r="J3136" s="401">
        <f ca="1">J3133-J$488</f>
        <v>-366693.30898096907</v>
      </c>
      <c r="K3136" s="401">
        <f ca="1">K3133+K$496</f>
        <v>211709.12594965883</v>
      </c>
      <c r="M3136" s="401">
        <f ca="1">M3133-M$488</f>
        <v>-0.64</v>
      </c>
      <c r="N3136" s="401">
        <f ca="1">N3133+N$496</f>
        <v>-1.1851963660978915</v>
      </c>
      <c r="P3136" s="401">
        <f ca="1">P3133-P$488</f>
        <v>-1.1085125168440817</v>
      </c>
      <c r="Q3136" s="401">
        <f ca="1">Q3133+Q$496</f>
        <v>-1.1147005383792508</v>
      </c>
      <c r="S3136" s="401">
        <f ca="1">S3133-S$488</f>
        <v>-1.1085125168440817</v>
      </c>
      <c r="T3136" s="401">
        <f ca="1">T3133+T$496</f>
        <v>-1.3147005383792507</v>
      </c>
      <c r="V3136" s="401">
        <f ca="1">V3133-V$488</f>
        <v>-0.64</v>
      </c>
      <c r="W3136" s="401">
        <f ca="1">W3133+W$496</f>
        <v>-1.7851963660978916</v>
      </c>
      <c r="Y3136" s="401">
        <f ca="1">Y3133-Y$488</f>
        <v>-366693.30898096907</v>
      </c>
      <c r="Z3136" s="401">
        <f ca="1">Z3133+Z$496</f>
        <v>211708.12594965883</v>
      </c>
      <c r="AB3136" s="401">
        <f ca="1">AB3133-AB$488</f>
        <v>-0.63999944149537069</v>
      </c>
      <c r="AC3136" s="401">
        <f ca="1">AC3133+AC$496</f>
        <v>-2.1851966885506906</v>
      </c>
      <c r="AE3136" s="401" t="e">
        <f ca="1">AE3133-AE$488</f>
        <v>#VALUE!</v>
      </c>
      <c r="AF3136" s="401" t="e">
        <f ca="1">AF3133+AF$496</f>
        <v>#VALUE!</v>
      </c>
      <c r="AH3136" s="401" t="e">
        <f ca="1">AH3133-AH$488</f>
        <v>#VALUE!</v>
      </c>
      <c r="AI3136" s="401" t="e">
        <f ca="1">AI3133+AI$496</f>
        <v>#VALUE!</v>
      </c>
      <c r="AK3136" s="401" t="e">
        <f ca="1">AK3133-AK$488</f>
        <v>#VALUE!</v>
      </c>
      <c r="AL3136" s="401" t="e">
        <f ca="1">AL3133+AL$496</f>
        <v>#VALUE!</v>
      </c>
      <c r="AN3136" s="401" t="e">
        <f ca="1">AN3133-AN$488</f>
        <v>#VALUE!</v>
      </c>
      <c r="AO3136" s="401" t="e">
        <f ca="1">AO3133+AO$496</f>
        <v>#VALUE!</v>
      </c>
      <c r="AQ3136" s="401" t="e">
        <f ca="1">AQ3133-AQ$488</f>
        <v>#VALUE!</v>
      </c>
      <c r="AR3136" s="401" t="e">
        <f ca="1">AR3133+AR$496</f>
        <v>#VALUE!</v>
      </c>
      <c r="AT3136" s="401" t="e">
        <f ca="1">AT3133-AT$488</f>
        <v>#VALUE!</v>
      </c>
      <c r="AU3136" s="401" t="e">
        <f ca="1">AU3133+AU$496</f>
        <v>#VALUE!</v>
      </c>
      <c r="AW3136" s="401" t="e">
        <f ca="1">AW3133-AW$488</f>
        <v>#VALUE!</v>
      </c>
      <c r="AX3136" s="401" t="e">
        <f ca="1">AX3133+AX$496</f>
        <v>#VALUE!</v>
      </c>
      <c r="AZ3136" s="401" t="e">
        <f ca="1">AZ3133-AZ$488</f>
        <v>#VALUE!</v>
      </c>
      <c r="BA3136" s="401" t="e">
        <f ca="1">BA3133+BA$496</f>
        <v>#VALUE!</v>
      </c>
      <c r="BC3136" s="401" t="e">
        <f ca="1">BC3133-BC$488</f>
        <v>#VALUE!</v>
      </c>
      <c r="BD3136" s="401" t="e">
        <f ca="1">BD3133+BD$496</f>
        <v>#VALUE!</v>
      </c>
      <c r="BF3136" s="401" t="e">
        <f ca="1">BF3133-BF$488</f>
        <v>#VALUE!</v>
      </c>
      <c r="BG3136" s="401" t="e">
        <f ca="1">BG3133+BG$496</f>
        <v>#VALUE!</v>
      </c>
      <c r="BI3136" s="401" t="e">
        <f ca="1">BI3133-BI$488</f>
        <v>#VALUE!</v>
      </c>
      <c r="BJ3136" s="401" t="e">
        <f ca="1">BJ3133+BJ$496</f>
        <v>#VALUE!</v>
      </c>
      <c r="BL3136" s="401" t="e">
        <f ca="1">BL3133-BL$488</f>
        <v>#VALUE!</v>
      </c>
      <c r="BM3136" s="401" t="e">
        <f ca="1">BM3133+BM$496</f>
        <v>#VALUE!</v>
      </c>
    </row>
    <row r="3137" spans="4:65" hidden="1" x14ac:dyDescent="0.3">
      <c r="D3137" s="686"/>
      <c r="E3137" s="400">
        <f t="shared" si="3429"/>
        <v>33</v>
      </c>
      <c r="F3137" s="400" t="s">
        <v>1269</v>
      </c>
      <c r="G3137" s="401">
        <f ca="1">G3136-G$488</f>
        <v>-0.6799994065888314</v>
      </c>
      <c r="H3137" s="401">
        <f ca="1">H3136+H$496</f>
        <v>-0.76210269793640395</v>
      </c>
      <c r="J3137" s="401">
        <f ca="1">J3136-J$488</f>
        <v>-389611.64079227962</v>
      </c>
      <c r="K3137" s="401">
        <f ca="1">K3136+K$496</f>
        <v>224941.03099029616</v>
      </c>
      <c r="M3137" s="401">
        <f ca="1">M3136-M$488</f>
        <v>-0.68</v>
      </c>
      <c r="N3137" s="401">
        <f ca="1">N3136+N$496</f>
        <v>-1.1621023553303065</v>
      </c>
      <c r="P3137" s="401">
        <f ca="1">P3136-P$488</f>
        <v>-1.1777945491468369</v>
      </c>
      <c r="Q3137" s="401">
        <f ca="1">Q3136+Q$496</f>
        <v>-1.0747005383792507</v>
      </c>
      <c r="S3137" s="401">
        <f ca="1">S3136-S$488</f>
        <v>-1.1777945491468369</v>
      </c>
      <c r="T3137" s="401">
        <f ca="1">T3136+T$496</f>
        <v>-1.2747005383792507</v>
      </c>
      <c r="V3137" s="401">
        <f ca="1">V3136-V$488</f>
        <v>-0.68</v>
      </c>
      <c r="W3137" s="401">
        <f ca="1">W3136+W$496</f>
        <v>-1.7621023553303066</v>
      </c>
      <c r="Y3137" s="401">
        <f ca="1">Y3136-Y$488</f>
        <v>-389611.64079227962</v>
      </c>
      <c r="Z3137" s="401">
        <f ca="1">Z3136+Z$496</f>
        <v>224940.03099029616</v>
      </c>
      <c r="AB3137" s="401">
        <f ca="1">AB3136-AB$488</f>
        <v>-0.6799994065888314</v>
      </c>
      <c r="AC3137" s="401">
        <f ca="1">AC3136+AC$496</f>
        <v>-2.1621026979364055</v>
      </c>
      <c r="AE3137" s="401" t="e">
        <f ca="1">AE3136-AE$488</f>
        <v>#VALUE!</v>
      </c>
      <c r="AF3137" s="401" t="e">
        <f ca="1">AF3136+AF$496</f>
        <v>#VALUE!</v>
      </c>
      <c r="AH3137" s="401" t="e">
        <f ca="1">AH3136-AH$488</f>
        <v>#VALUE!</v>
      </c>
      <c r="AI3137" s="401" t="e">
        <f ca="1">AI3136+AI$496</f>
        <v>#VALUE!</v>
      </c>
      <c r="AK3137" s="401" t="e">
        <f ca="1">AK3136-AK$488</f>
        <v>#VALUE!</v>
      </c>
      <c r="AL3137" s="401" t="e">
        <f ca="1">AL3136+AL$496</f>
        <v>#VALUE!</v>
      </c>
      <c r="AN3137" s="401" t="e">
        <f ca="1">AN3136-AN$488</f>
        <v>#VALUE!</v>
      </c>
      <c r="AO3137" s="401" t="e">
        <f ca="1">AO3136+AO$496</f>
        <v>#VALUE!</v>
      </c>
      <c r="AQ3137" s="401" t="e">
        <f ca="1">AQ3136-AQ$488</f>
        <v>#VALUE!</v>
      </c>
      <c r="AR3137" s="401" t="e">
        <f ca="1">AR3136+AR$496</f>
        <v>#VALUE!</v>
      </c>
      <c r="AT3137" s="401" t="e">
        <f ca="1">AT3136-AT$488</f>
        <v>#VALUE!</v>
      </c>
      <c r="AU3137" s="401" t="e">
        <f ca="1">AU3136+AU$496</f>
        <v>#VALUE!</v>
      </c>
      <c r="AW3137" s="401" t="e">
        <f ca="1">AW3136-AW$488</f>
        <v>#VALUE!</v>
      </c>
      <c r="AX3137" s="401" t="e">
        <f ca="1">AX3136+AX$496</f>
        <v>#VALUE!</v>
      </c>
      <c r="AZ3137" s="401" t="e">
        <f ca="1">AZ3136-AZ$488</f>
        <v>#VALUE!</v>
      </c>
      <c r="BA3137" s="401" t="e">
        <f ca="1">BA3136+BA$496</f>
        <v>#VALUE!</v>
      </c>
      <c r="BC3137" s="401" t="e">
        <f ca="1">BC3136-BC$488</f>
        <v>#VALUE!</v>
      </c>
      <c r="BD3137" s="401" t="e">
        <f ca="1">BD3136+BD$496</f>
        <v>#VALUE!</v>
      </c>
      <c r="BF3137" s="401" t="e">
        <f ca="1">BF3136-BF$488</f>
        <v>#VALUE!</v>
      </c>
      <c r="BG3137" s="401" t="e">
        <f ca="1">BG3136+BG$496</f>
        <v>#VALUE!</v>
      </c>
      <c r="BI3137" s="401" t="e">
        <f ca="1">BI3136-BI$488</f>
        <v>#VALUE!</v>
      </c>
      <c r="BJ3137" s="401" t="e">
        <f ca="1">BJ3136+BJ$496</f>
        <v>#VALUE!</v>
      </c>
      <c r="BL3137" s="401" t="e">
        <f ca="1">BL3136-BL$488</f>
        <v>#VALUE!</v>
      </c>
      <c r="BM3137" s="401" t="e">
        <f ca="1">BM3136+BM$496</f>
        <v>#VALUE!</v>
      </c>
    </row>
    <row r="3138" spans="4:65" hidden="1" x14ac:dyDescent="0.3">
      <c r="D3138" s="686"/>
      <c r="E3138" s="400">
        <f t="shared" si="3429"/>
        <v>34</v>
      </c>
      <c r="F3138" s="400" t="s">
        <v>1312</v>
      </c>
      <c r="G3138" s="401">
        <f ca="1">G3135-G$472</f>
        <v>-389610.96072570817</v>
      </c>
      <c r="H3138" s="401">
        <f ca="1">H3135-H$480</f>
        <v>-224943.14775475464</v>
      </c>
      <c r="J3138" s="401">
        <f>0</f>
        <v>0</v>
      </c>
      <c r="K3138" s="401">
        <f ca="1">K3135+K$504</f>
        <v>-0.56950485749236113</v>
      </c>
      <c r="M3138" s="401">
        <f>0</f>
        <v>0</v>
      </c>
      <c r="N3138" s="401">
        <f ca="1">N3135+N$504</f>
        <v>1.1100695548780966E+16</v>
      </c>
      <c r="P3138" s="401">
        <f>0</f>
        <v>0</v>
      </c>
      <c r="Q3138" s="401">
        <f ca="1">Q3135+Q$504</f>
        <v>-1.0747005383792507</v>
      </c>
      <c r="S3138" s="401">
        <f>0</f>
        <v>0</v>
      </c>
      <c r="T3138" s="401">
        <f ca="1">T3135+T$504</f>
        <v>-1.2747005383792507</v>
      </c>
      <c r="V3138" s="401">
        <f>0</f>
        <v>0</v>
      </c>
      <c r="W3138" s="401">
        <f ca="1">W3135+W$504</f>
        <v>1.1100695548780964E+16</v>
      </c>
      <c r="Y3138" s="401">
        <f>0</f>
        <v>0</v>
      </c>
      <c r="Z3138" s="401">
        <f ca="1">Z3135+Z$504</f>
        <v>-1.5695048574923609</v>
      </c>
      <c r="AB3138" s="401">
        <f>0</f>
        <v>0</v>
      </c>
      <c r="AC3138" s="401">
        <f ca="1">AC3135+AC$504</f>
        <v>-1.7695034870661752</v>
      </c>
      <c r="AE3138" s="401">
        <f>0</f>
        <v>0</v>
      </c>
      <c r="AF3138" s="401" t="e">
        <f ca="1">AF3135+AF$504</f>
        <v>#VALUE!</v>
      </c>
      <c r="AH3138" s="401">
        <f>0</f>
        <v>0</v>
      </c>
      <c r="AI3138" s="401" t="e">
        <f ca="1">AI3135+AI$504</f>
        <v>#VALUE!</v>
      </c>
      <c r="AK3138" s="401">
        <f>0</f>
        <v>0</v>
      </c>
      <c r="AL3138" s="401" t="e">
        <f ca="1">AL3135+AL$504</f>
        <v>#VALUE!</v>
      </c>
      <c r="AN3138" s="401">
        <f>0</f>
        <v>0</v>
      </c>
      <c r="AO3138" s="401" t="e">
        <f ca="1">AO3135+AO$504</f>
        <v>#VALUE!</v>
      </c>
      <c r="AQ3138" s="401">
        <f>0</f>
        <v>0</v>
      </c>
      <c r="AR3138" s="401" t="e">
        <f ca="1">AR3135+AR$504</f>
        <v>#VALUE!</v>
      </c>
      <c r="AT3138" s="401">
        <f>0</f>
        <v>0</v>
      </c>
      <c r="AU3138" s="401" t="e">
        <f ca="1">AU3135+AU$504</f>
        <v>#VALUE!</v>
      </c>
      <c r="AW3138" s="401">
        <f>0</f>
        <v>0</v>
      </c>
      <c r="AX3138" s="401" t="e">
        <f ca="1">AX3135+AX$504</f>
        <v>#VALUE!</v>
      </c>
      <c r="AZ3138" s="401">
        <f>0</f>
        <v>0</v>
      </c>
      <c r="BA3138" s="401" t="e">
        <f ca="1">BA3135+BA$504</f>
        <v>#VALUE!</v>
      </c>
      <c r="BC3138" s="401">
        <f>0</f>
        <v>0</v>
      </c>
      <c r="BD3138" s="401" t="e">
        <f ca="1">BD3135+BD$504</f>
        <v>#VALUE!</v>
      </c>
      <c r="BF3138" s="401">
        <f>0</f>
        <v>0</v>
      </c>
      <c r="BG3138" s="401" t="e">
        <f ca="1">BG3135+BG$504</f>
        <v>#VALUE!</v>
      </c>
      <c r="BI3138" s="401">
        <f>0</f>
        <v>0</v>
      </c>
      <c r="BJ3138" s="401" t="e">
        <f ca="1">BJ3135+BJ$504</f>
        <v>#VALUE!</v>
      </c>
      <c r="BL3138" s="401">
        <f>0</f>
        <v>0</v>
      </c>
      <c r="BM3138" s="401" t="e">
        <f ca="1">BM3135+BM$504</f>
        <v>#VALUE!</v>
      </c>
    </row>
    <row r="3139" spans="4:65" hidden="1" x14ac:dyDescent="0.3">
      <c r="D3139" s="686"/>
      <c r="E3139" s="400">
        <f t="shared" si="3429"/>
        <v>35</v>
      </c>
      <c r="F3139" s="400" t="s">
        <v>1312</v>
      </c>
      <c r="G3139" s="401">
        <f ca="1">G3138-G$472</f>
        <v>-412529.25253310276</v>
      </c>
      <c r="H3139" s="401">
        <f ca="1">H3138-H$480</f>
        <v>-238175.02969912029</v>
      </c>
      <c r="J3139" s="401">
        <f>0</f>
        <v>0</v>
      </c>
      <c r="K3139" s="401">
        <f ca="1">K3138+K$504</f>
        <v>-0.52331687626372048</v>
      </c>
      <c r="M3139" s="401">
        <f>0</f>
        <v>0</v>
      </c>
      <c r="N3139" s="401">
        <f ca="1">N3138+N$504</f>
        <v>1.1753677639885728E+16</v>
      </c>
      <c r="P3139" s="401">
        <f>0</f>
        <v>0</v>
      </c>
      <c r="Q3139" s="401">
        <f ca="1">Q3138+Q$504</f>
        <v>-1.0347005383792507</v>
      </c>
      <c r="S3139" s="401">
        <f>0</f>
        <v>0</v>
      </c>
      <c r="T3139" s="401">
        <f ca="1">T3138+T$504</f>
        <v>-1.2347005383792506</v>
      </c>
      <c r="V3139" s="401">
        <f>0</f>
        <v>0</v>
      </c>
      <c r="W3139" s="401">
        <f ca="1">W3138+W$504</f>
        <v>1.1753677639885726E+16</v>
      </c>
      <c r="Y3139" s="401">
        <f>0</f>
        <v>0</v>
      </c>
      <c r="Z3139" s="401">
        <f ca="1">Z3138+Z$504</f>
        <v>-1.5233168762637204</v>
      </c>
      <c r="AB3139" s="401">
        <f>0</f>
        <v>0</v>
      </c>
      <c r="AC3139" s="401">
        <f ca="1">AC3138+AC$504</f>
        <v>-1.7233154252242295</v>
      </c>
      <c r="AE3139" s="401">
        <f>0</f>
        <v>0</v>
      </c>
      <c r="AF3139" s="401" t="e">
        <f ca="1">AF3138+AF$504</f>
        <v>#VALUE!</v>
      </c>
      <c r="AH3139" s="401">
        <f>0</f>
        <v>0</v>
      </c>
      <c r="AI3139" s="401" t="e">
        <f ca="1">AI3138+AI$504</f>
        <v>#VALUE!</v>
      </c>
      <c r="AK3139" s="401">
        <f>0</f>
        <v>0</v>
      </c>
      <c r="AL3139" s="401" t="e">
        <f ca="1">AL3138+AL$504</f>
        <v>#VALUE!</v>
      </c>
      <c r="AN3139" s="401">
        <f>0</f>
        <v>0</v>
      </c>
      <c r="AO3139" s="401" t="e">
        <f ca="1">AO3138+AO$504</f>
        <v>#VALUE!</v>
      </c>
      <c r="AQ3139" s="401">
        <f>0</f>
        <v>0</v>
      </c>
      <c r="AR3139" s="401" t="e">
        <f ca="1">AR3138+AR$504</f>
        <v>#VALUE!</v>
      </c>
      <c r="AT3139" s="401">
        <f>0</f>
        <v>0</v>
      </c>
      <c r="AU3139" s="401" t="e">
        <f ca="1">AU3138+AU$504</f>
        <v>#VALUE!</v>
      </c>
      <c r="AW3139" s="401">
        <f>0</f>
        <v>0</v>
      </c>
      <c r="AX3139" s="401" t="e">
        <f ca="1">AX3138+AX$504</f>
        <v>#VALUE!</v>
      </c>
      <c r="AZ3139" s="401">
        <f>0</f>
        <v>0</v>
      </c>
      <c r="BA3139" s="401" t="e">
        <f ca="1">BA3138+BA$504</f>
        <v>#VALUE!</v>
      </c>
      <c r="BC3139" s="401">
        <f>0</f>
        <v>0</v>
      </c>
      <c r="BD3139" s="401" t="e">
        <f ca="1">BD3138+BD$504</f>
        <v>#VALUE!</v>
      </c>
      <c r="BF3139" s="401">
        <f>0</f>
        <v>0</v>
      </c>
      <c r="BG3139" s="401" t="e">
        <f ca="1">BG3138+BG$504</f>
        <v>#VALUE!</v>
      </c>
      <c r="BI3139" s="401">
        <f>0</f>
        <v>0</v>
      </c>
      <c r="BJ3139" s="401" t="e">
        <f ca="1">BJ3138+BJ$504</f>
        <v>#VALUE!</v>
      </c>
      <c r="BL3139" s="401">
        <f>0</f>
        <v>0</v>
      </c>
      <c r="BM3139" s="401" t="e">
        <f ca="1">BM3138+BM$504</f>
        <v>#VALUE!</v>
      </c>
    </row>
    <row r="3140" spans="4:65" hidden="1" x14ac:dyDescent="0.3">
      <c r="D3140" s="686"/>
      <c r="E3140" s="400">
        <f t="shared" si="3429"/>
        <v>36</v>
      </c>
      <c r="F3140" s="400" t="s">
        <v>1269</v>
      </c>
      <c r="G3140" s="401">
        <f ca="1">G3137-G$488</f>
        <v>-0.71999937168229211</v>
      </c>
      <c r="H3140" s="401">
        <f ca="1">H3137+H$496</f>
        <v>-0.73900870732211876</v>
      </c>
      <c r="J3140" s="401">
        <f ca="1">J3137-J$488</f>
        <v>-412529.97260359017</v>
      </c>
      <c r="K3140" s="401">
        <f ca="1">K3137+K$496</f>
        <v>238172.93603093349</v>
      </c>
      <c r="M3140" s="401">
        <f ca="1">M3137-M$488</f>
        <v>-0.72000000000000008</v>
      </c>
      <c r="N3140" s="401">
        <f ca="1">N3137+N$496</f>
        <v>-1.1390083445627215</v>
      </c>
      <c r="P3140" s="401">
        <f ca="1">P3137-P$488</f>
        <v>-1.2470765814495921</v>
      </c>
      <c r="Q3140" s="401">
        <f ca="1">Q3137+Q$496</f>
        <v>-1.0347005383792507</v>
      </c>
      <c r="S3140" s="401">
        <f ca="1">S3137-S$488</f>
        <v>-1.2470765814495921</v>
      </c>
      <c r="T3140" s="401">
        <f ca="1">T3137+T$496</f>
        <v>-1.2347005383792506</v>
      </c>
      <c r="V3140" s="401">
        <f ca="1">V3137-V$488</f>
        <v>-0.72000000000000008</v>
      </c>
      <c r="W3140" s="401">
        <f ca="1">W3137+W$496</f>
        <v>-1.7390083445627216</v>
      </c>
      <c r="Y3140" s="401">
        <f ca="1">Y3137-Y$488</f>
        <v>-412529.97260359017</v>
      </c>
      <c r="Z3140" s="401">
        <f ca="1">Z3137+Z$496</f>
        <v>238171.93603093349</v>
      </c>
      <c r="AB3140" s="401">
        <f ca="1">AB3137-AB$488</f>
        <v>-0.71999937168229211</v>
      </c>
      <c r="AC3140" s="401">
        <f ca="1">AC3137+AC$496</f>
        <v>-2.1390087073221205</v>
      </c>
      <c r="AE3140" s="401" t="e">
        <f ca="1">AE3137-AE$488</f>
        <v>#VALUE!</v>
      </c>
      <c r="AF3140" s="401" t="e">
        <f ca="1">AF3137+AF$496</f>
        <v>#VALUE!</v>
      </c>
      <c r="AH3140" s="401" t="e">
        <f ca="1">AH3137-AH$488</f>
        <v>#VALUE!</v>
      </c>
      <c r="AI3140" s="401" t="e">
        <f ca="1">AI3137+AI$496</f>
        <v>#VALUE!</v>
      </c>
      <c r="AK3140" s="401" t="e">
        <f ca="1">AK3137-AK$488</f>
        <v>#VALUE!</v>
      </c>
      <c r="AL3140" s="401" t="e">
        <f ca="1">AL3137+AL$496</f>
        <v>#VALUE!</v>
      </c>
      <c r="AN3140" s="401" t="e">
        <f ca="1">AN3137-AN$488</f>
        <v>#VALUE!</v>
      </c>
      <c r="AO3140" s="401" t="e">
        <f ca="1">AO3137+AO$496</f>
        <v>#VALUE!</v>
      </c>
      <c r="AQ3140" s="401" t="e">
        <f ca="1">AQ3137-AQ$488</f>
        <v>#VALUE!</v>
      </c>
      <c r="AR3140" s="401" t="e">
        <f ca="1">AR3137+AR$496</f>
        <v>#VALUE!</v>
      </c>
      <c r="AT3140" s="401" t="e">
        <f ca="1">AT3137-AT$488</f>
        <v>#VALUE!</v>
      </c>
      <c r="AU3140" s="401" t="e">
        <f ca="1">AU3137+AU$496</f>
        <v>#VALUE!</v>
      </c>
      <c r="AW3140" s="401" t="e">
        <f ca="1">AW3137-AW$488</f>
        <v>#VALUE!</v>
      </c>
      <c r="AX3140" s="401" t="e">
        <f ca="1">AX3137+AX$496</f>
        <v>#VALUE!</v>
      </c>
      <c r="AZ3140" s="401" t="e">
        <f ca="1">AZ3137-AZ$488</f>
        <v>#VALUE!</v>
      </c>
      <c r="BA3140" s="401" t="e">
        <f ca="1">BA3137+BA$496</f>
        <v>#VALUE!</v>
      </c>
      <c r="BC3140" s="401" t="e">
        <f ca="1">BC3137-BC$488</f>
        <v>#VALUE!</v>
      </c>
      <c r="BD3140" s="401" t="e">
        <f ca="1">BD3137+BD$496</f>
        <v>#VALUE!</v>
      </c>
      <c r="BF3140" s="401" t="e">
        <f ca="1">BF3137-BF$488</f>
        <v>#VALUE!</v>
      </c>
      <c r="BG3140" s="401" t="e">
        <f ca="1">BG3137+BG$496</f>
        <v>#VALUE!</v>
      </c>
      <c r="BI3140" s="401" t="e">
        <f ca="1">BI3137-BI$488</f>
        <v>#VALUE!</v>
      </c>
      <c r="BJ3140" s="401" t="e">
        <f ca="1">BJ3137+BJ$496</f>
        <v>#VALUE!</v>
      </c>
      <c r="BL3140" s="401" t="e">
        <f ca="1">BL3137-BL$488</f>
        <v>#VALUE!</v>
      </c>
      <c r="BM3140" s="401" t="e">
        <f ca="1">BM3137+BM$496</f>
        <v>#VALUE!</v>
      </c>
    </row>
    <row r="3141" spans="4:65" hidden="1" x14ac:dyDescent="0.3">
      <c r="D3141" s="686"/>
      <c r="E3141" s="400">
        <f t="shared" si="3429"/>
        <v>37</v>
      </c>
      <c r="F3141" s="400" t="s">
        <v>1269</v>
      </c>
      <c r="G3141" s="401">
        <f ca="1">G3140-G$488</f>
        <v>-0.75999933677575282</v>
      </c>
      <c r="H3141" s="401">
        <f ca="1">H3140+H$496</f>
        <v>-0.71591471670783358</v>
      </c>
      <c r="J3141" s="401">
        <f ca="1">J3140-J$488</f>
        <v>-435448.30441490072</v>
      </c>
      <c r="K3141" s="401">
        <f ca="1">K3140+K$496</f>
        <v>251404.84107157082</v>
      </c>
      <c r="M3141" s="401">
        <f ca="1">M3140-M$488</f>
        <v>-0.76000000000000012</v>
      </c>
      <c r="N3141" s="401">
        <f ca="1">N3140+N$496</f>
        <v>-1.1159143337951365</v>
      </c>
      <c r="P3141" s="401">
        <f ca="1">P3140-P$488</f>
        <v>-1.3163586137523473</v>
      </c>
      <c r="Q3141" s="401">
        <f ca="1">Q3140+Q$496</f>
        <v>-0.99470053837925065</v>
      </c>
      <c r="S3141" s="401">
        <f ca="1">S3140-S$488</f>
        <v>-1.3163586137523473</v>
      </c>
      <c r="T3141" s="401">
        <f ca="1">T3140+T$496</f>
        <v>-1.1947005383792506</v>
      </c>
      <c r="V3141" s="401">
        <f ca="1">V3140-V$488</f>
        <v>-0.76000000000000012</v>
      </c>
      <c r="W3141" s="401">
        <f ca="1">W3140+W$496</f>
        <v>-1.7159143337951366</v>
      </c>
      <c r="Y3141" s="401">
        <f ca="1">Y3140-Y$488</f>
        <v>-435448.30441490072</v>
      </c>
      <c r="Z3141" s="401">
        <f ca="1">Z3140+Z$496</f>
        <v>251403.84107157082</v>
      </c>
      <c r="AB3141" s="401">
        <f ca="1">AB3140-AB$488</f>
        <v>-0.75999933677575282</v>
      </c>
      <c r="AC3141" s="401">
        <f ca="1">AC3140+AC$496</f>
        <v>-2.1159147167078354</v>
      </c>
      <c r="AE3141" s="401" t="e">
        <f ca="1">AE3140-AE$488</f>
        <v>#VALUE!</v>
      </c>
      <c r="AF3141" s="401" t="e">
        <f ca="1">AF3140+AF$496</f>
        <v>#VALUE!</v>
      </c>
      <c r="AH3141" s="401" t="e">
        <f ca="1">AH3140-AH$488</f>
        <v>#VALUE!</v>
      </c>
      <c r="AI3141" s="401" t="e">
        <f ca="1">AI3140+AI$496</f>
        <v>#VALUE!</v>
      </c>
      <c r="AK3141" s="401" t="e">
        <f ca="1">AK3140-AK$488</f>
        <v>#VALUE!</v>
      </c>
      <c r="AL3141" s="401" t="e">
        <f ca="1">AL3140+AL$496</f>
        <v>#VALUE!</v>
      </c>
      <c r="AN3141" s="401" t="e">
        <f ca="1">AN3140-AN$488</f>
        <v>#VALUE!</v>
      </c>
      <c r="AO3141" s="401" t="e">
        <f ca="1">AO3140+AO$496</f>
        <v>#VALUE!</v>
      </c>
      <c r="AQ3141" s="401" t="e">
        <f ca="1">AQ3140-AQ$488</f>
        <v>#VALUE!</v>
      </c>
      <c r="AR3141" s="401" t="e">
        <f ca="1">AR3140+AR$496</f>
        <v>#VALUE!</v>
      </c>
      <c r="AT3141" s="401" t="e">
        <f ca="1">AT3140-AT$488</f>
        <v>#VALUE!</v>
      </c>
      <c r="AU3141" s="401" t="e">
        <f ca="1">AU3140+AU$496</f>
        <v>#VALUE!</v>
      </c>
      <c r="AW3141" s="401" t="e">
        <f ca="1">AW3140-AW$488</f>
        <v>#VALUE!</v>
      </c>
      <c r="AX3141" s="401" t="e">
        <f ca="1">AX3140+AX$496</f>
        <v>#VALUE!</v>
      </c>
      <c r="AZ3141" s="401" t="e">
        <f ca="1">AZ3140-AZ$488</f>
        <v>#VALUE!</v>
      </c>
      <c r="BA3141" s="401" t="e">
        <f ca="1">BA3140+BA$496</f>
        <v>#VALUE!</v>
      </c>
      <c r="BC3141" s="401" t="e">
        <f ca="1">BC3140-BC$488</f>
        <v>#VALUE!</v>
      </c>
      <c r="BD3141" s="401" t="e">
        <f ca="1">BD3140+BD$496</f>
        <v>#VALUE!</v>
      </c>
      <c r="BF3141" s="401" t="e">
        <f ca="1">BF3140-BF$488</f>
        <v>#VALUE!</v>
      </c>
      <c r="BG3141" s="401" t="e">
        <f ca="1">BG3140+BG$496</f>
        <v>#VALUE!</v>
      </c>
      <c r="BI3141" s="401" t="e">
        <f ca="1">BI3140-BI$488</f>
        <v>#VALUE!</v>
      </c>
      <c r="BJ3141" s="401" t="e">
        <f ca="1">BJ3140+BJ$496</f>
        <v>#VALUE!</v>
      </c>
      <c r="BL3141" s="401" t="e">
        <f ca="1">BL3140-BL$488</f>
        <v>#VALUE!</v>
      </c>
      <c r="BM3141" s="401" t="e">
        <f ca="1">BM3140+BM$496</f>
        <v>#VALUE!</v>
      </c>
    </row>
    <row r="3142" spans="4:65" hidden="1" x14ac:dyDescent="0.3">
      <c r="D3142" s="686"/>
      <c r="E3142" s="400">
        <f t="shared" si="3429"/>
        <v>38</v>
      </c>
      <c r="F3142" s="400" t="s">
        <v>1312</v>
      </c>
      <c r="G3142" s="401">
        <f ca="1">G3139-G$472</f>
        <v>-435447.54434049735</v>
      </c>
      <c r="H3142" s="401">
        <f ca="1">H3139-H$480</f>
        <v>-251406.91164348595</v>
      </c>
      <c r="J3142" s="401">
        <f>0</f>
        <v>0</v>
      </c>
      <c r="K3142" s="401">
        <f ca="1">K3139+K$504</f>
        <v>-0.47712889503507983</v>
      </c>
      <c r="M3142" s="401">
        <f>0</f>
        <v>0</v>
      </c>
      <c r="N3142" s="401">
        <f ca="1">N3139+N$504</f>
        <v>1.240665973099049E+16</v>
      </c>
      <c r="P3142" s="401">
        <f>0</f>
        <v>0</v>
      </c>
      <c r="Q3142" s="401">
        <f ca="1">Q3139+Q$504</f>
        <v>-0.99470053837925065</v>
      </c>
      <c r="S3142" s="401">
        <f>0</f>
        <v>0</v>
      </c>
      <c r="T3142" s="401">
        <f ca="1">T3139+T$504</f>
        <v>-1.1947005383792506</v>
      </c>
      <c r="V3142" s="401">
        <f>0</f>
        <v>0</v>
      </c>
      <c r="W3142" s="401">
        <f ca="1">W3139+W$504</f>
        <v>1.2406659730990488E+16</v>
      </c>
      <c r="Y3142" s="401">
        <f>0</f>
        <v>0</v>
      </c>
      <c r="Z3142" s="401">
        <f ca="1">Z3139+Z$504</f>
        <v>-1.4771288950350798</v>
      </c>
      <c r="AB3142" s="401">
        <f>0</f>
        <v>0</v>
      </c>
      <c r="AC3142" s="401">
        <f ca="1">AC3139+AC$504</f>
        <v>-1.6771273633822839</v>
      </c>
      <c r="AE3142" s="401">
        <f>0</f>
        <v>0</v>
      </c>
      <c r="AF3142" s="401" t="e">
        <f ca="1">AF3139+AF$504</f>
        <v>#VALUE!</v>
      </c>
      <c r="AH3142" s="401">
        <f>0</f>
        <v>0</v>
      </c>
      <c r="AI3142" s="401" t="e">
        <f ca="1">AI3139+AI$504</f>
        <v>#VALUE!</v>
      </c>
      <c r="AK3142" s="401">
        <f>0</f>
        <v>0</v>
      </c>
      <c r="AL3142" s="401" t="e">
        <f ca="1">AL3139+AL$504</f>
        <v>#VALUE!</v>
      </c>
      <c r="AN3142" s="401">
        <f>0</f>
        <v>0</v>
      </c>
      <c r="AO3142" s="401" t="e">
        <f ca="1">AO3139+AO$504</f>
        <v>#VALUE!</v>
      </c>
      <c r="AQ3142" s="401">
        <f>0</f>
        <v>0</v>
      </c>
      <c r="AR3142" s="401" t="e">
        <f ca="1">AR3139+AR$504</f>
        <v>#VALUE!</v>
      </c>
      <c r="AT3142" s="401">
        <f>0</f>
        <v>0</v>
      </c>
      <c r="AU3142" s="401" t="e">
        <f ca="1">AU3139+AU$504</f>
        <v>#VALUE!</v>
      </c>
      <c r="AW3142" s="401">
        <f>0</f>
        <v>0</v>
      </c>
      <c r="AX3142" s="401" t="e">
        <f ca="1">AX3139+AX$504</f>
        <v>#VALUE!</v>
      </c>
      <c r="AZ3142" s="401">
        <f>0</f>
        <v>0</v>
      </c>
      <c r="BA3142" s="401" t="e">
        <f ca="1">BA3139+BA$504</f>
        <v>#VALUE!</v>
      </c>
      <c r="BC3142" s="401">
        <f>0</f>
        <v>0</v>
      </c>
      <c r="BD3142" s="401" t="e">
        <f ca="1">BD3139+BD$504</f>
        <v>#VALUE!</v>
      </c>
      <c r="BF3142" s="401">
        <f>0</f>
        <v>0</v>
      </c>
      <c r="BG3142" s="401" t="e">
        <f ca="1">BG3139+BG$504</f>
        <v>#VALUE!</v>
      </c>
      <c r="BI3142" s="401">
        <f>0</f>
        <v>0</v>
      </c>
      <c r="BJ3142" s="401" t="e">
        <f ca="1">BJ3139+BJ$504</f>
        <v>#VALUE!</v>
      </c>
      <c r="BL3142" s="401">
        <f>0</f>
        <v>0</v>
      </c>
      <c r="BM3142" s="401" t="e">
        <f ca="1">BM3139+BM$504</f>
        <v>#VALUE!</v>
      </c>
    </row>
    <row r="3143" spans="4:65" hidden="1" x14ac:dyDescent="0.3">
      <c r="D3143" s="686"/>
      <c r="E3143" s="400">
        <f t="shared" si="3429"/>
        <v>39</v>
      </c>
      <c r="F3143" s="400" t="s">
        <v>1312</v>
      </c>
      <c r="G3143" s="401">
        <f ca="1">G3142-G$472</f>
        <v>-458365.83614789194</v>
      </c>
      <c r="H3143" s="401">
        <f ca="1">H3142-H$480</f>
        <v>-264638.79358785163</v>
      </c>
      <c r="J3143" s="401">
        <f>0</f>
        <v>0</v>
      </c>
      <c r="K3143" s="401">
        <f ca="1">K3142+K$504</f>
        <v>-0.43094091380643917</v>
      </c>
      <c r="M3143" s="401">
        <f>0</f>
        <v>0</v>
      </c>
      <c r="N3143" s="401">
        <f ca="1">N3142+N$504</f>
        <v>1.3059641822095252E+16</v>
      </c>
      <c r="P3143" s="401">
        <f>0</f>
        <v>0</v>
      </c>
      <c r="Q3143" s="401">
        <f ca="1">Q3142+Q$504</f>
        <v>-0.95470053837925062</v>
      </c>
      <c r="S3143" s="401">
        <f>0</f>
        <v>0</v>
      </c>
      <c r="T3143" s="401">
        <f ca="1">T3142+T$504</f>
        <v>-1.1547005383792506</v>
      </c>
      <c r="V3143" s="401">
        <f>0</f>
        <v>0</v>
      </c>
      <c r="W3143" s="401">
        <f ca="1">W3142+W$504</f>
        <v>1.305964182209525E+16</v>
      </c>
      <c r="Y3143" s="401">
        <f>0</f>
        <v>0</v>
      </c>
      <c r="Z3143" s="401">
        <f ca="1">Z3142+Z$504</f>
        <v>-1.4309409138064393</v>
      </c>
      <c r="AB3143" s="401">
        <f>0</f>
        <v>0</v>
      </c>
      <c r="AC3143" s="401">
        <f ca="1">AC3142+AC$504</f>
        <v>-1.6309393015403382</v>
      </c>
      <c r="AE3143" s="401">
        <f>0</f>
        <v>0</v>
      </c>
      <c r="AF3143" s="401" t="e">
        <f ca="1">AF3142+AF$504</f>
        <v>#VALUE!</v>
      </c>
      <c r="AH3143" s="401">
        <f>0</f>
        <v>0</v>
      </c>
      <c r="AI3143" s="401" t="e">
        <f ca="1">AI3142+AI$504</f>
        <v>#VALUE!</v>
      </c>
      <c r="AK3143" s="401">
        <f>0</f>
        <v>0</v>
      </c>
      <c r="AL3143" s="401" t="e">
        <f ca="1">AL3142+AL$504</f>
        <v>#VALUE!</v>
      </c>
      <c r="AN3143" s="401">
        <f>0</f>
        <v>0</v>
      </c>
      <c r="AO3143" s="401" t="e">
        <f ca="1">AO3142+AO$504</f>
        <v>#VALUE!</v>
      </c>
      <c r="AQ3143" s="401">
        <f>0</f>
        <v>0</v>
      </c>
      <c r="AR3143" s="401" t="e">
        <f ca="1">AR3142+AR$504</f>
        <v>#VALUE!</v>
      </c>
      <c r="AT3143" s="401">
        <f>0</f>
        <v>0</v>
      </c>
      <c r="AU3143" s="401" t="e">
        <f ca="1">AU3142+AU$504</f>
        <v>#VALUE!</v>
      </c>
      <c r="AW3143" s="401">
        <f>0</f>
        <v>0</v>
      </c>
      <c r="AX3143" s="401" t="e">
        <f ca="1">AX3142+AX$504</f>
        <v>#VALUE!</v>
      </c>
      <c r="AZ3143" s="401">
        <f>0</f>
        <v>0</v>
      </c>
      <c r="BA3143" s="401" t="e">
        <f ca="1">BA3142+BA$504</f>
        <v>#VALUE!</v>
      </c>
      <c r="BC3143" s="401">
        <f>0</f>
        <v>0</v>
      </c>
      <c r="BD3143" s="401" t="e">
        <f ca="1">BD3142+BD$504</f>
        <v>#VALUE!</v>
      </c>
      <c r="BF3143" s="401">
        <f>0</f>
        <v>0</v>
      </c>
      <c r="BG3143" s="401" t="e">
        <f ca="1">BG3142+BG$504</f>
        <v>#VALUE!</v>
      </c>
      <c r="BI3143" s="401">
        <f>0</f>
        <v>0</v>
      </c>
      <c r="BJ3143" s="401" t="e">
        <f ca="1">BJ3142+BJ$504</f>
        <v>#VALUE!</v>
      </c>
      <c r="BL3143" s="401">
        <f>0</f>
        <v>0</v>
      </c>
      <c r="BM3143" s="401" t="e">
        <f ca="1">BM3142+BM$504</f>
        <v>#VALUE!</v>
      </c>
    </row>
    <row r="3144" spans="4:65" hidden="1" x14ac:dyDescent="0.3">
      <c r="D3144" s="686"/>
      <c r="E3144" s="400">
        <f t="shared" si="3429"/>
        <v>40</v>
      </c>
      <c r="F3144" s="400" t="s">
        <v>1269</v>
      </c>
      <c r="G3144" s="401">
        <f ca="1">G3141-G$488</f>
        <v>-0.79999930186921353</v>
      </c>
      <c r="H3144" s="401">
        <f ca="1">H3141+H$496</f>
        <v>-0.69282072609354839</v>
      </c>
      <c r="J3144" s="401">
        <f ca="1">J3141-J$488</f>
        <v>-458366.63622621127</v>
      </c>
      <c r="K3144" s="401">
        <f ca="1">K3141+K$496</f>
        <v>264636.74611220811</v>
      </c>
      <c r="M3144" s="401">
        <f ca="1">M3141-M$488</f>
        <v>-0.80000000000000016</v>
      </c>
      <c r="N3144" s="401">
        <f ca="1">N3141+N$496</f>
        <v>-1.0928203230275515</v>
      </c>
      <c r="P3144" s="401">
        <f ca="1">P3141-P$488</f>
        <v>-1.3856406460551025</v>
      </c>
      <c r="Q3144" s="401">
        <f ca="1">Q3141+Q$496</f>
        <v>-0.95470053837925062</v>
      </c>
      <c r="S3144" s="401">
        <f ca="1">S3141-S$488</f>
        <v>-1.3856406460551025</v>
      </c>
      <c r="T3144" s="401">
        <f ca="1">T3141+T$496</f>
        <v>-1.1547005383792506</v>
      </c>
      <c r="V3144" s="401">
        <f ca="1">V3141-V$488</f>
        <v>-0.80000000000000016</v>
      </c>
      <c r="W3144" s="401">
        <f ca="1">W3141+W$496</f>
        <v>-1.6928203230275516</v>
      </c>
      <c r="Y3144" s="401">
        <f ca="1">Y3141-Y$488</f>
        <v>-458366.63622621127</v>
      </c>
      <c r="Z3144" s="401">
        <f ca="1">Z3141+Z$496</f>
        <v>264635.74611220811</v>
      </c>
      <c r="AB3144" s="401">
        <f ca="1">AB3141-AB$488</f>
        <v>-0.79999930186921353</v>
      </c>
      <c r="AC3144" s="401">
        <f ca="1">AC3141+AC$496</f>
        <v>-2.0928207260935503</v>
      </c>
      <c r="AE3144" s="401" t="e">
        <f ca="1">AE3141-AE$488</f>
        <v>#VALUE!</v>
      </c>
      <c r="AF3144" s="401" t="e">
        <f ca="1">AF3141+AF$496</f>
        <v>#VALUE!</v>
      </c>
      <c r="AH3144" s="401" t="e">
        <f ca="1">AH3141-AH$488</f>
        <v>#VALUE!</v>
      </c>
      <c r="AI3144" s="401" t="e">
        <f ca="1">AI3141+AI$496</f>
        <v>#VALUE!</v>
      </c>
      <c r="AK3144" s="401" t="e">
        <f ca="1">AK3141-AK$488</f>
        <v>#VALUE!</v>
      </c>
      <c r="AL3144" s="401" t="e">
        <f ca="1">AL3141+AL$496</f>
        <v>#VALUE!</v>
      </c>
      <c r="AN3144" s="401" t="e">
        <f ca="1">AN3141-AN$488</f>
        <v>#VALUE!</v>
      </c>
      <c r="AO3144" s="401" t="e">
        <f ca="1">AO3141+AO$496</f>
        <v>#VALUE!</v>
      </c>
      <c r="AQ3144" s="401" t="e">
        <f ca="1">AQ3141-AQ$488</f>
        <v>#VALUE!</v>
      </c>
      <c r="AR3144" s="401" t="e">
        <f ca="1">AR3141+AR$496</f>
        <v>#VALUE!</v>
      </c>
      <c r="AT3144" s="401" t="e">
        <f ca="1">AT3141-AT$488</f>
        <v>#VALUE!</v>
      </c>
      <c r="AU3144" s="401" t="e">
        <f ca="1">AU3141+AU$496</f>
        <v>#VALUE!</v>
      </c>
      <c r="AW3144" s="401" t="e">
        <f ca="1">AW3141-AW$488</f>
        <v>#VALUE!</v>
      </c>
      <c r="AX3144" s="401" t="e">
        <f ca="1">AX3141+AX$496</f>
        <v>#VALUE!</v>
      </c>
      <c r="AZ3144" s="401" t="e">
        <f ca="1">AZ3141-AZ$488</f>
        <v>#VALUE!</v>
      </c>
      <c r="BA3144" s="401" t="e">
        <f ca="1">BA3141+BA$496</f>
        <v>#VALUE!</v>
      </c>
      <c r="BC3144" s="401" t="e">
        <f ca="1">BC3141-BC$488</f>
        <v>#VALUE!</v>
      </c>
      <c r="BD3144" s="401" t="e">
        <f ca="1">BD3141+BD$496</f>
        <v>#VALUE!</v>
      </c>
      <c r="BF3144" s="401" t="e">
        <f ca="1">BF3141-BF$488</f>
        <v>#VALUE!</v>
      </c>
      <c r="BG3144" s="401" t="e">
        <f ca="1">BG3141+BG$496</f>
        <v>#VALUE!</v>
      </c>
      <c r="BI3144" s="401" t="e">
        <f ca="1">BI3141-BI$488</f>
        <v>#VALUE!</v>
      </c>
      <c r="BJ3144" s="401" t="e">
        <f ca="1">BJ3141+BJ$496</f>
        <v>#VALUE!</v>
      </c>
      <c r="BL3144" s="401" t="e">
        <f ca="1">BL3141-BL$488</f>
        <v>#VALUE!</v>
      </c>
      <c r="BM3144" s="401" t="e">
        <f ca="1">BM3141+BM$496</f>
        <v>#VALUE!</v>
      </c>
    </row>
    <row r="3145" spans="4:65" hidden="1" x14ac:dyDescent="0.3">
      <c r="D3145" s="686"/>
      <c r="E3145" s="400">
        <f t="shared" si="3429"/>
        <v>41</v>
      </c>
      <c r="F3145" s="400" t="s">
        <v>1269</v>
      </c>
      <c r="G3145" s="401">
        <f ca="1">G3144-G$488</f>
        <v>-0.83999926696267424</v>
      </c>
      <c r="H3145" s="401">
        <f ca="1">H3144+H$496</f>
        <v>-0.6697267354792632</v>
      </c>
      <c r="J3145" s="401">
        <f ca="1">J3144-J$488</f>
        <v>-481284.96803752182</v>
      </c>
      <c r="K3145" s="401">
        <f ca="1">K3144+K$496</f>
        <v>277868.65115284541</v>
      </c>
      <c r="M3145" s="401">
        <f ca="1">M3144-M$488</f>
        <v>-0.84000000000000019</v>
      </c>
      <c r="N3145" s="401">
        <f ca="1">N3144+N$496</f>
        <v>-1.0697263122599665</v>
      </c>
      <c r="P3145" s="401">
        <f ca="1">P3144-P$488</f>
        <v>-1.4549226783578577</v>
      </c>
      <c r="Q3145" s="401">
        <f ca="1">Q3144+Q$496</f>
        <v>-0.91470053837925058</v>
      </c>
      <c r="S3145" s="401">
        <f ca="1">S3144-S$488</f>
        <v>-1.4549226783578577</v>
      </c>
      <c r="T3145" s="401">
        <f ca="1">T3144+T$496</f>
        <v>-1.1147005383792505</v>
      </c>
      <c r="V3145" s="401">
        <f ca="1">V3144-V$488</f>
        <v>-0.84000000000000019</v>
      </c>
      <c r="W3145" s="401">
        <f ca="1">W3144+W$496</f>
        <v>-1.6697263122599666</v>
      </c>
      <c r="Y3145" s="401">
        <f ca="1">Y3144-Y$488</f>
        <v>-481284.96803752182</v>
      </c>
      <c r="Z3145" s="401">
        <f ca="1">Z3144+Z$496</f>
        <v>277867.65115284541</v>
      </c>
      <c r="AB3145" s="401">
        <f ca="1">AB3144-AB$488</f>
        <v>-0.83999926696267424</v>
      </c>
      <c r="AC3145" s="401">
        <f ca="1">AC3144+AC$496</f>
        <v>-2.0697267354792652</v>
      </c>
      <c r="AE3145" s="401" t="e">
        <f ca="1">AE3144-AE$488</f>
        <v>#VALUE!</v>
      </c>
      <c r="AF3145" s="401" t="e">
        <f ca="1">AF3144+AF$496</f>
        <v>#VALUE!</v>
      </c>
      <c r="AH3145" s="401" t="e">
        <f ca="1">AH3144-AH$488</f>
        <v>#VALUE!</v>
      </c>
      <c r="AI3145" s="401" t="e">
        <f ca="1">AI3144+AI$496</f>
        <v>#VALUE!</v>
      </c>
      <c r="AK3145" s="401" t="e">
        <f ca="1">AK3144-AK$488</f>
        <v>#VALUE!</v>
      </c>
      <c r="AL3145" s="401" t="e">
        <f ca="1">AL3144+AL$496</f>
        <v>#VALUE!</v>
      </c>
      <c r="AN3145" s="401" t="e">
        <f ca="1">AN3144-AN$488</f>
        <v>#VALUE!</v>
      </c>
      <c r="AO3145" s="401" t="e">
        <f ca="1">AO3144+AO$496</f>
        <v>#VALUE!</v>
      </c>
      <c r="AQ3145" s="401" t="e">
        <f ca="1">AQ3144-AQ$488</f>
        <v>#VALUE!</v>
      </c>
      <c r="AR3145" s="401" t="e">
        <f ca="1">AR3144+AR$496</f>
        <v>#VALUE!</v>
      </c>
      <c r="AT3145" s="401" t="e">
        <f ca="1">AT3144-AT$488</f>
        <v>#VALUE!</v>
      </c>
      <c r="AU3145" s="401" t="e">
        <f ca="1">AU3144+AU$496</f>
        <v>#VALUE!</v>
      </c>
      <c r="AW3145" s="401" t="e">
        <f ca="1">AW3144-AW$488</f>
        <v>#VALUE!</v>
      </c>
      <c r="AX3145" s="401" t="e">
        <f ca="1">AX3144+AX$496</f>
        <v>#VALUE!</v>
      </c>
      <c r="AZ3145" s="401" t="e">
        <f ca="1">AZ3144-AZ$488</f>
        <v>#VALUE!</v>
      </c>
      <c r="BA3145" s="401" t="e">
        <f ca="1">BA3144+BA$496</f>
        <v>#VALUE!</v>
      </c>
      <c r="BC3145" s="401" t="e">
        <f ca="1">BC3144-BC$488</f>
        <v>#VALUE!</v>
      </c>
      <c r="BD3145" s="401" t="e">
        <f ca="1">BD3144+BD$496</f>
        <v>#VALUE!</v>
      </c>
      <c r="BF3145" s="401" t="e">
        <f ca="1">BF3144-BF$488</f>
        <v>#VALUE!</v>
      </c>
      <c r="BG3145" s="401" t="e">
        <f ca="1">BG3144+BG$496</f>
        <v>#VALUE!</v>
      </c>
      <c r="BI3145" s="401" t="e">
        <f ca="1">BI3144-BI$488</f>
        <v>#VALUE!</v>
      </c>
      <c r="BJ3145" s="401" t="e">
        <f ca="1">BJ3144+BJ$496</f>
        <v>#VALUE!</v>
      </c>
      <c r="BL3145" s="401" t="e">
        <f ca="1">BL3144-BL$488</f>
        <v>#VALUE!</v>
      </c>
      <c r="BM3145" s="401" t="e">
        <f ca="1">BM3144+BM$496</f>
        <v>#VALUE!</v>
      </c>
    </row>
    <row r="3146" spans="4:65" hidden="1" x14ac:dyDescent="0.3">
      <c r="D3146" s="686"/>
      <c r="E3146" s="400">
        <f t="shared" si="3429"/>
        <v>42</v>
      </c>
      <c r="F3146" s="400" t="s">
        <v>1312</v>
      </c>
      <c r="G3146" s="401">
        <f ca="1">G3143-G$472</f>
        <v>-481284.12795528653</v>
      </c>
      <c r="H3146" s="401">
        <f ca="1">H3143-H$480</f>
        <v>-277870.67553221731</v>
      </c>
      <c r="J3146" s="401">
        <f>0</f>
        <v>0</v>
      </c>
      <c r="K3146" s="401">
        <f ca="1">K3143+K$504</f>
        <v>-0.38475293257779852</v>
      </c>
      <c r="M3146" s="401">
        <f>0</f>
        <v>0</v>
      </c>
      <c r="N3146" s="401">
        <f ca="1">N3143+N$504</f>
        <v>1.3712623913200014E+16</v>
      </c>
      <c r="P3146" s="401">
        <f>0</f>
        <v>0</v>
      </c>
      <c r="Q3146" s="401">
        <f ca="1">Q3143+Q$504</f>
        <v>-0.91470053837925058</v>
      </c>
      <c r="S3146" s="401">
        <f>0</f>
        <v>0</v>
      </c>
      <c r="T3146" s="401">
        <f ca="1">T3143+T$504</f>
        <v>-1.1147005383792505</v>
      </c>
      <c r="V3146" s="401">
        <f>0</f>
        <v>0</v>
      </c>
      <c r="W3146" s="401">
        <f ca="1">W3143+W$504</f>
        <v>1.3712623913200012E+16</v>
      </c>
      <c r="Y3146" s="401">
        <f>0</f>
        <v>0</v>
      </c>
      <c r="Z3146" s="401">
        <f ca="1">Z3143+Z$504</f>
        <v>-1.3847529325777987</v>
      </c>
      <c r="AB3146" s="401">
        <f>0</f>
        <v>0</v>
      </c>
      <c r="AC3146" s="401">
        <f ca="1">AC3143+AC$504</f>
        <v>-1.5847512396983925</v>
      </c>
      <c r="AE3146" s="401">
        <f>0</f>
        <v>0</v>
      </c>
      <c r="AF3146" s="401" t="e">
        <f ca="1">AF3143+AF$504</f>
        <v>#VALUE!</v>
      </c>
      <c r="AH3146" s="401">
        <f>0</f>
        <v>0</v>
      </c>
      <c r="AI3146" s="401" t="e">
        <f ca="1">AI3143+AI$504</f>
        <v>#VALUE!</v>
      </c>
      <c r="AK3146" s="401">
        <f>0</f>
        <v>0</v>
      </c>
      <c r="AL3146" s="401" t="e">
        <f ca="1">AL3143+AL$504</f>
        <v>#VALUE!</v>
      </c>
      <c r="AN3146" s="401">
        <f>0</f>
        <v>0</v>
      </c>
      <c r="AO3146" s="401" t="e">
        <f ca="1">AO3143+AO$504</f>
        <v>#VALUE!</v>
      </c>
      <c r="AQ3146" s="401">
        <f>0</f>
        <v>0</v>
      </c>
      <c r="AR3146" s="401" t="e">
        <f ca="1">AR3143+AR$504</f>
        <v>#VALUE!</v>
      </c>
      <c r="AT3146" s="401">
        <f>0</f>
        <v>0</v>
      </c>
      <c r="AU3146" s="401" t="e">
        <f ca="1">AU3143+AU$504</f>
        <v>#VALUE!</v>
      </c>
      <c r="AW3146" s="401">
        <f>0</f>
        <v>0</v>
      </c>
      <c r="AX3146" s="401" t="e">
        <f ca="1">AX3143+AX$504</f>
        <v>#VALUE!</v>
      </c>
      <c r="AZ3146" s="401">
        <f>0</f>
        <v>0</v>
      </c>
      <c r="BA3146" s="401" t="e">
        <f ca="1">BA3143+BA$504</f>
        <v>#VALUE!</v>
      </c>
      <c r="BC3146" s="401">
        <f>0</f>
        <v>0</v>
      </c>
      <c r="BD3146" s="401" t="e">
        <f ca="1">BD3143+BD$504</f>
        <v>#VALUE!</v>
      </c>
      <c r="BF3146" s="401">
        <f>0</f>
        <v>0</v>
      </c>
      <c r="BG3146" s="401" t="e">
        <f ca="1">BG3143+BG$504</f>
        <v>#VALUE!</v>
      </c>
      <c r="BI3146" s="401">
        <f>0</f>
        <v>0</v>
      </c>
      <c r="BJ3146" s="401" t="e">
        <f ca="1">BJ3143+BJ$504</f>
        <v>#VALUE!</v>
      </c>
      <c r="BL3146" s="401">
        <f>0</f>
        <v>0</v>
      </c>
      <c r="BM3146" s="401" t="e">
        <f ca="1">BM3143+BM$504</f>
        <v>#VALUE!</v>
      </c>
    </row>
    <row r="3147" spans="4:65" hidden="1" x14ac:dyDescent="0.3">
      <c r="D3147" s="686"/>
      <c r="E3147" s="400">
        <f t="shared" si="3429"/>
        <v>43</v>
      </c>
      <c r="F3147" s="400" t="s">
        <v>1312</v>
      </c>
      <c r="G3147" s="401">
        <f ca="1">G3146-G$472</f>
        <v>-504202.41976268112</v>
      </c>
      <c r="H3147" s="401">
        <f ca="1">H3146-H$480</f>
        <v>-291102.557476583</v>
      </c>
      <c r="J3147" s="401">
        <f>0</f>
        <v>0</v>
      </c>
      <c r="K3147" s="401">
        <f ca="1">K3146+K$504</f>
        <v>-0.33856495134915787</v>
      </c>
      <c r="M3147" s="401">
        <f>0</f>
        <v>0</v>
      </c>
      <c r="N3147" s="401">
        <f ca="1">N3146+N$504</f>
        <v>1.4365606004304776E+16</v>
      </c>
      <c r="P3147" s="401">
        <f>0</f>
        <v>0</v>
      </c>
      <c r="Q3147" s="401">
        <f ca="1">Q3146+Q$504</f>
        <v>-0.87470053837925055</v>
      </c>
      <c r="S3147" s="401">
        <f>0</f>
        <v>0</v>
      </c>
      <c r="T3147" s="401">
        <f ca="1">T3146+T$504</f>
        <v>-1.0747005383792505</v>
      </c>
      <c r="V3147" s="401">
        <f>0</f>
        <v>0</v>
      </c>
      <c r="W3147" s="401">
        <f ca="1">W3146+W$504</f>
        <v>1.4365606004304774E+16</v>
      </c>
      <c r="Y3147" s="401">
        <f>0</f>
        <v>0</v>
      </c>
      <c r="Z3147" s="401">
        <f ca="1">Z3146+Z$504</f>
        <v>-1.3385649513491582</v>
      </c>
      <c r="AB3147" s="401">
        <f>0</f>
        <v>0</v>
      </c>
      <c r="AC3147" s="401">
        <f ca="1">AC3146+AC$504</f>
        <v>-1.5385631778564468</v>
      </c>
      <c r="AE3147" s="401">
        <f>0</f>
        <v>0</v>
      </c>
      <c r="AF3147" s="401" t="e">
        <f ca="1">AF3146+AF$504</f>
        <v>#VALUE!</v>
      </c>
      <c r="AH3147" s="401">
        <f>0</f>
        <v>0</v>
      </c>
      <c r="AI3147" s="401" t="e">
        <f ca="1">AI3146+AI$504</f>
        <v>#VALUE!</v>
      </c>
      <c r="AK3147" s="401">
        <f>0</f>
        <v>0</v>
      </c>
      <c r="AL3147" s="401" t="e">
        <f ca="1">AL3146+AL$504</f>
        <v>#VALUE!</v>
      </c>
      <c r="AN3147" s="401">
        <f>0</f>
        <v>0</v>
      </c>
      <c r="AO3147" s="401" t="e">
        <f ca="1">AO3146+AO$504</f>
        <v>#VALUE!</v>
      </c>
      <c r="AQ3147" s="401">
        <f>0</f>
        <v>0</v>
      </c>
      <c r="AR3147" s="401" t="e">
        <f ca="1">AR3146+AR$504</f>
        <v>#VALUE!</v>
      </c>
      <c r="AT3147" s="401">
        <f>0</f>
        <v>0</v>
      </c>
      <c r="AU3147" s="401" t="e">
        <f ca="1">AU3146+AU$504</f>
        <v>#VALUE!</v>
      </c>
      <c r="AW3147" s="401">
        <f>0</f>
        <v>0</v>
      </c>
      <c r="AX3147" s="401" t="e">
        <f ca="1">AX3146+AX$504</f>
        <v>#VALUE!</v>
      </c>
      <c r="AZ3147" s="401">
        <f>0</f>
        <v>0</v>
      </c>
      <c r="BA3147" s="401" t="e">
        <f ca="1">BA3146+BA$504</f>
        <v>#VALUE!</v>
      </c>
      <c r="BC3147" s="401">
        <f>0</f>
        <v>0</v>
      </c>
      <c r="BD3147" s="401" t="e">
        <f ca="1">BD3146+BD$504</f>
        <v>#VALUE!</v>
      </c>
      <c r="BF3147" s="401">
        <f>0</f>
        <v>0</v>
      </c>
      <c r="BG3147" s="401" t="e">
        <f ca="1">BG3146+BG$504</f>
        <v>#VALUE!</v>
      </c>
      <c r="BI3147" s="401">
        <f>0</f>
        <v>0</v>
      </c>
      <c r="BJ3147" s="401" t="e">
        <f ca="1">BJ3146+BJ$504</f>
        <v>#VALUE!</v>
      </c>
      <c r="BL3147" s="401">
        <f>0</f>
        <v>0</v>
      </c>
      <c r="BM3147" s="401" t="e">
        <f ca="1">BM3146+BM$504</f>
        <v>#VALUE!</v>
      </c>
    </row>
    <row r="3148" spans="4:65" hidden="1" x14ac:dyDescent="0.3">
      <c r="D3148" s="686"/>
      <c r="E3148" s="400">
        <f t="shared" si="3429"/>
        <v>44</v>
      </c>
      <c r="F3148" s="400" t="s">
        <v>1269</v>
      </c>
      <c r="G3148" s="401">
        <f ca="1">G3145-G$488</f>
        <v>-0.87999923205613495</v>
      </c>
      <c r="H3148" s="401">
        <f ca="1">H3145+H$496</f>
        <v>-0.64663274486497802</v>
      </c>
      <c r="J3148" s="401">
        <f ca="1">J3145-J$488</f>
        <v>-504203.29984883236</v>
      </c>
      <c r="K3148" s="401">
        <f ca="1">K3145+K$496</f>
        <v>291100.55619348271</v>
      </c>
      <c r="M3148" s="401">
        <f ca="1">M3145-M$488</f>
        <v>-0.88000000000000023</v>
      </c>
      <c r="N3148" s="401">
        <f ca="1">N3145+N$496</f>
        <v>-1.0466323014923815</v>
      </c>
      <c r="P3148" s="401">
        <f ca="1">P3145-P$488</f>
        <v>-1.5242047106606129</v>
      </c>
      <c r="Q3148" s="401">
        <f ca="1">Q3145+Q$496</f>
        <v>-0.87470053837925055</v>
      </c>
      <c r="S3148" s="401">
        <f ca="1">S3145-S$488</f>
        <v>-1.5242047106606129</v>
      </c>
      <c r="T3148" s="401">
        <f ca="1">T3145+T$496</f>
        <v>-1.0747005383792505</v>
      </c>
      <c r="V3148" s="401">
        <f ca="1">V3145-V$488</f>
        <v>-0.88000000000000023</v>
      </c>
      <c r="W3148" s="401">
        <f ca="1">W3145+W$496</f>
        <v>-1.6466323014923816</v>
      </c>
      <c r="Y3148" s="401">
        <f ca="1">Y3145-Y$488</f>
        <v>-504203.29984883236</v>
      </c>
      <c r="Z3148" s="401">
        <f ca="1">Z3145+Z$496</f>
        <v>291099.55619348271</v>
      </c>
      <c r="AB3148" s="401">
        <f ca="1">AB3145-AB$488</f>
        <v>-0.87999923205613495</v>
      </c>
      <c r="AC3148" s="401">
        <f ca="1">AC3145+AC$496</f>
        <v>-2.0466327448649801</v>
      </c>
      <c r="AE3148" s="401" t="e">
        <f ca="1">AE3145-AE$488</f>
        <v>#VALUE!</v>
      </c>
      <c r="AF3148" s="401" t="e">
        <f ca="1">AF3145+AF$496</f>
        <v>#VALUE!</v>
      </c>
      <c r="AH3148" s="401" t="e">
        <f ca="1">AH3145-AH$488</f>
        <v>#VALUE!</v>
      </c>
      <c r="AI3148" s="401" t="e">
        <f ca="1">AI3145+AI$496</f>
        <v>#VALUE!</v>
      </c>
      <c r="AK3148" s="401" t="e">
        <f ca="1">AK3145-AK$488</f>
        <v>#VALUE!</v>
      </c>
      <c r="AL3148" s="401" t="e">
        <f ca="1">AL3145+AL$496</f>
        <v>#VALUE!</v>
      </c>
      <c r="AN3148" s="401" t="e">
        <f ca="1">AN3145-AN$488</f>
        <v>#VALUE!</v>
      </c>
      <c r="AO3148" s="401" t="e">
        <f ca="1">AO3145+AO$496</f>
        <v>#VALUE!</v>
      </c>
      <c r="AQ3148" s="401" t="e">
        <f ca="1">AQ3145-AQ$488</f>
        <v>#VALUE!</v>
      </c>
      <c r="AR3148" s="401" t="e">
        <f ca="1">AR3145+AR$496</f>
        <v>#VALUE!</v>
      </c>
      <c r="AT3148" s="401" t="e">
        <f ca="1">AT3145-AT$488</f>
        <v>#VALUE!</v>
      </c>
      <c r="AU3148" s="401" t="e">
        <f ca="1">AU3145+AU$496</f>
        <v>#VALUE!</v>
      </c>
      <c r="AW3148" s="401" t="e">
        <f ca="1">AW3145-AW$488</f>
        <v>#VALUE!</v>
      </c>
      <c r="AX3148" s="401" t="e">
        <f ca="1">AX3145+AX$496</f>
        <v>#VALUE!</v>
      </c>
      <c r="AZ3148" s="401" t="e">
        <f ca="1">AZ3145-AZ$488</f>
        <v>#VALUE!</v>
      </c>
      <c r="BA3148" s="401" t="e">
        <f ca="1">BA3145+BA$496</f>
        <v>#VALUE!</v>
      </c>
      <c r="BC3148" s="401" t="e">
        <f ca="1">BC3145-BC$488</f>
        <v>#VALUE!</v>
      </c>
      <c r="BD3148" s="401" t="e">
        <f ca="1">BD3145+BD$496</f>
        <v>#VALUE!</v>
      </c>
      <c r="BF3148" s="401" t="e">
        <f ca="1">BF3145-BF$488</f>
        <v>#VALUE!</v>
      </c>
      <c r="BG3148" s="401" t="e">
        <f ca="1">BG3145+BG$496</f>
        <v>#VALUE!</v>
      </c>
      <c r="BI3148" s="401" t="e">
        <f ca="1">BI3145-BI$488</f>
        <v>#VALUE!</v>
      </c>
      <c r="BJ3148" s="401" t="e">
        <f ca="1">BJ3145+BJ$496</f>
        <v>#VALUE!</v>
      </c>
      <c r="BL3148" s="401" t="e">
        <f ca="1">BL3145-BL$488</f>
        <v>#VALUE!</v>
      </c>
      <c r="BM3148" s="401" t="e">
        <f ca="1">BM3145+BM$496</f>
        <v>#VALUE!</v>
      </c>
    </row>
    <row r="3149" spans="4:65" hidden="1" x14ac:dyDescent="0.3">
      <c r="D3149" s="686"/>
      <c r="E3149" s="400">
        <f t="shared" si="3429"/>
        <v>45</v>
      </c>
      <c r="F3149" s="400" t="s">
        <v>1269</v>
      </c>
      <c r="G3149" s="401">
        <f ca="1">G3148-G$488</f>
        <v>-0.91999919714959566</v>
      </c>
      <c r="H3149" s="401">
        <f ca="1">H3148+H$496</f>
        <v>-0.62353875425069283</v>
      </c>
      <c r="J3149" s="401">
        <f ca="1">J3148-J$488</f>
        <v>-527121.63166014291</v>
      </c>
      <c r="K3149" s="401">
        <f ca="1">K3148+K$496</f>
        <v>304332.46123412001</v>
      </c>
      <c r="M3149" s="401">
        <f ca="1">M3148-M$488</f>
        <v>-0.92000000000000026</v>
      </c>
      <c r="N3149" s="401">
        <f ca="1">N3148+N$496</f>
        <v>-1.0235382907247965</v>
      </c>
      <c r="P3149" s="401">
        <f ca="1">P3148-P$488</f>
        <v>-1.5934867429633681</v>
      </c>
      <c r="Q3149" s="401">
        <f ca="1">Q3148+Q$496</f>
        <v>-0.83470053837925051</v>
      </c>
      <c r="S3149" s="401">
        <f ca="1">S3148-S$488</f>
        <v>-1.5934867429633681</v>
      </c>
      <c r="T3149" s="401">
        <f ca="1">T3148+T$496</f>
        <v>-1.0347005383792505</v>
      </c>
      <c r="V3149" s="401">
        <f ca="1">V3148-V$488</f>
        <v>-0.92000000000000026</v>
      </c>
      <c r="W3149" s="401">
        <f ca="1">W3148+W$496</f>
        <v>-1.6235382907247966</v>
      </c>
      <c r="Y3149" s="401">
        <f ca="1">Y3148-Y$488</f>
        <v>-527121.63166014291</v>
      </c>
      <c r="Z3149" s="401">
        <f ca="1">Z3148+Z$496</f>
        <v>304331.46123412001</v>
      </c>
      <c r="AB3149" s="401">
        <f ca="1">AB3148-AB$488</f>
        <v>-0.91999919714959566</v>
      </c>
      <c r="AC3149" s="401">
        <f ca="1">AC3148+AC$496</f>
        <v>-2.0235387542506951</v>
      </c>
      <c r="AE3149" s="401" t="e">
        <f ca="1">AE3148-AE$488</f>
        <v>#VALUE!</v>
      </c>
      <c r="AF3149" s="401" t="e">
        <f ca="1">AF3148+AF$496</f>
        <v>#VALUE!</v>
      </c>
      <c r="AH3149" s="401" t="e">
        <f ca="1">AH3148-AH$488</f>
        <v>#VALUE!</v>
      </c>
      <c r="AI3149" s="401" t="e">
        <f ca="1">AI3148+AI$496</f>
        <v>#VALUE!</v>
      </c>
      <c r="AK3149" s="401" t="e">
        <f ca="1">AK3148-AK$488</f>
        <v>#VALUE!</v>
      </c>
      <c r="AL3149" s="401" t="e">
        <f ca="1">AL3148+AL$496</f>
        <v>#VALUE!</v>
      </c>
      <c r="AN3149" s="401" t="e">
        <f ca="1">AN3148-AN$488</f>
        <v>#VALUE!</v>
      </c>
      <c r="AO3149" s="401" t="e">
        <f ca="1">AO3148+AO$496</f>
        <v>#VALUE!</v>
      </c>
      <c r="AQ3149" s="401" t="e">
        <f ca="1">AQ3148-AQ$488</f>
        <v>#VALUE!</v>
      </c>
      <c r="AR3149" s="401" t="e">
        <f ca="1">AR3148+AR$496</f>
        <v>#VALUE!</v>
      </c>
      <c r="AT3149" s="401" t="e">
        <f ca="1">AT3148-AT$488</f>
        <v>#VALUE!</v>
      </c>
      <c r="AU3149" s="401" t="e">
        <f ca="1">AU3148+AU$496</f>
        <v>#VALUE!</v>
      </c>
      <c r="AW3149" s="401" t="e">
        <f ca="1">AW3148-AW$488</f>
        <v>#VALUE!</v>
      </c>
      <c r="AX3149" s="401" t="e">
        <f ca="1">AX3148+AX$496</f>
        <v>#VALUE!</v>
      </c>
      <c r="AZ3149" s="401" t="e">
        <f ca="1">AZ3148-AZ$488</f>
        <v>#VALUE!</v>
      </c>
      <c r="BA3149" s="401" t="e">
        <f ca="1">BA3148+BA$496</f>
        <v>#VALUE!</v>
      </c>
      <c r="BC3149" s="401" t="e">
        <f ca="1">BC3148-BC$488</f>
        <v>#VALUE!</v>
      </c>
      <c r="BD3149" s="401" t="e">
        <f ca="1">BD3148+BD$496</f>
        <v>#VALUE!</v>
      </c>
      <c r="BF3149" s="401" t="e">
        <f ca="1">BF3148-BF$488</f>
        <v>#VALUE!</v>
      </c>
      <c r="BG3149" s="401" t="e">
        <f ca="1">BG3148+BG$496</f>
        <v>#VALUE!</v>
      </c>
      <c r="BI3149" s="401" t="e">
        <f ca="1">BI3148-BI$488</f>
        <v>#VALUE!</v>
      </c>
      <c r="BJ3149" s="401" t="e">
        <f ca="1">BJ3148+BJ$496</f>
        <v>#VALUE!</v>
      </c>
      <c r="BL3149" s="401" t="e">
        <f ca="1">BL3148-BL$488</f>
        <v>#VALUE!</v>
      </c>
      <c r="BM3149" s="401" t="e">
        <f ca="1">BM3148+BM$496</f>
        <v>#VALUE!</v>
      </c>
    </row>
    <row r="3150" spans="4:65" hidden="1" x14ac:dyDescent="0.3">
      <c r="D3150" s="686"/>
      <c r="E3150" s="400">
        <f t="shared" si="3429"/>
        <v>46</v>
      </c>
      <c r="F3150" s="400" t="s">
        <v>1312</v>
      </c>
      <c r="G3150" s="401">
        <f ca="1">G3147-G$472</f>
        <v>-527120.71157007571</v>
      </c>
      <c r="H3150" s="401">
        <f ca="1">H3147-H$480</f>
        <v>-304334.43942094868</v>
      </c>
      <c r="J3150" s="401">
        <f>0</f>
        <v>0</v>
      </c>
      <c r="K3150" s="401">
        <f ca="1">K3147+K$504</f>
        <v>-0.29237697012051722</v>
      </c>
      <c r="M3150" s="401">
        <f>0</f>
        <v>0</v>
      </c>
      <c r="N3150" s="401">
        <f ca="1">N3147+N$504</f>
        <v>1.5018588095409538E+16</v>
      </c>
      <c r="P3150" s="401">
        <f>0</f>
        <v>0</v>
      </c>
      <c r="Q3150" s="401">
        <f ca="1">Q3147+Q$504</f>
        <v>-0.83470053837925051</v>
      </c>
      <c r="S3150" s="401">
        <f>0</f>
        <v>0</v>
      </c>
      <c r="T3150" s="401">
        <f ca="1">T3147+T$504</f>
        <v>-1.0347005383792505</v>
      </c>
      <c r="V3150" s="401">
        <f>0</f>
        <v>0</v>
      </c>
      <c r="W3150" s="401">
        <f ca="1">W3147+W$504</f>
        <v>1.5018588095409536E+16</v>
      </c>
      <c r="Y3150" s="401">
        <f>0</f>
        <v>0</v>
      </c>
      <c r="Z3150" s="401">
        <f ca="1">Z3147+Z$504</f>
        <v>-1.2923769701205177</v>
      </c>
      <c r="AB3150" s="401">
        <f>0</f>
        <v>0</v>
      </c>
      <c r="AC3150" s="401">
        <f ca="1">AC3147+AC$504</f>
        <v>-1.4923751160145011</v>
      </c>
      <c r="AE3150" s="401">
        <f>0</f>
        <v>0</v>
      </c>
      <c r="AF3150" s="401" t="e">
        <f ca="1">AF3147+AF$504</f>
        <v>#VALUE!</v>
      </c>
      <c r="AH3150" s="401">
        <f>0</f>
        <v>0</v>
      </c>
      <c r="AI3150" s="401" t="e">
        <f ca="1">AI3147+AI$504</f>
        <v>#VALUE!</v>
      </c>
      <c r="AK3150" s="401">
        <f>0</f>
        <v>0</v>
      </c>
      <c r="AL3150" s="401" t="e">
        <f ca="1">AL3147+AL$504</f>
        <v>#VALUE!</v>
      </c>
      <c r="AN3150" s="401">
        <f>0</f>
        <v>0</v>
      </c>
      <c r="AO3150" s="401" t="e">
        <f ca="1">AO3147+AO$504</f>
        <v>#VALUE!</v>
      </c>
      <c r="AQ3150" s="401">
        <f>0</f>
        <v>0</v>
      </c>
      <c r="AR3150" s="401" t="e">
        <f ca="1">AR3147+AR$504</f>
        <v>#VALUE!</v>
      </c>
      <c r="AT3150" s="401">
        <f>0</f>
        <v>0</v>
      </c>
      <c r="AU3150" s="401" t="e">
        <f ca="1">AU3147+AU$504</f>
        <v>#VALUE!</v>
      </c>
      <c r="AW3150" s="401">
        <f>0</f>
        <v>0</v>
      </c>
      <c r="AX3150" s="401" t="e">
        <f ca="1">AX3147+AX$504</f>
        <v>#VALUE!</v>
      </c>
      <c r="AZ3150" s="401">
        <f>0</f>
        <v>0</v>
      </c>
      <c r="BA3150" s="401" t="e">
        <f ca="1">BA3147+BA$504</f>
        <v>#VALUE!</v>
      </c>
      <c r="BC3150" s="401">
        <f>0</f>
        <v>0</v>
      </c>
      <c r="BD3150" s="401" t="e">
        <f ca="1">BD3147+BD$504</f>
        <v>#VALUE!</v>
      </c>
      <c r="BF3150" s="401">
        <f>0</f>
        <v>0</v>
      </c>
      <c r="BG3150" s="401" t="e">
        <f ca="1">BG3147+BG$504</f>
        <v>#VALUE!</v>
      </c>
      <c r="BI3150" s="401">
        <f>0</f>
        <v>0</v>
      </c>
      <c r="BJ3150" s="401" t="e">
        <f ca="1">BJ3147+BJ$504</f>
        <v>#VALUE!</v>
      </c>
      <c r="BL3150" s="401">
        <f>0</f>
        <v>0</v>
      </c>
      <c r="BM3150" s="401" t="e">
        <f ca="1">BM3147+BM$504</f>
        <v>#VALUE!</v>
      </c>
    </row>
    <row r="3151" spans="4:65" hidden="1" x14ac:dyDescent="0.3">
      <c r="D3151" s="686"/>
      <c r="E3151" s="400">
        <f t="shared" si="3429"/>
        <v>47</v>
      </c>
      <c r="F3151" s="400" t="s">
        <v>1312</v>
      </c>
      <c r="G3151" s="401">
        <f ca="1">G3150-G$472</f>
        <v>-550039.0033774703</v>
      </c>
      <c r="H3151" s="401">
        <f ca="1">H3150-H$480</f>
        <v>-317566.32136531436</v>
      </c>
      <c r="J3151" s="401">
        <f>0</f>
        <v>0</v>
      </c>
      <c r="K3151" s="401">
        <f ca="1">K3150+K$504</f>
        <v>-0.24618898889187657</v>
      </c>
      <c r="M3151" s="401">
        <f>0</f>
        <v>0</v>
      </c>
      <c r="N3151" s="401">
        <f ca="1">N3150+N$504</f>
        <v>1.56715701865143E+16</v>
      </c>
      <c r="P3151" s="401">
        <f>0</f>
        <v>0</v>
      </c>
      <c r="Q3151" s="401">
        <f ca="1">Q3150+Q$504</f>
        <v>-0.79470053837925048</v>
      </c>
      <c r="S3151" s="401">
        <f>0</f>
        <v>0</v>
      </c>
      <c r="T3151" s="401">
        <f ca="1">T3150+T$504</f>
        <v>-0.99470053837925043</v>
      </c>
      <c r="V3151" s="401">
        <f>0</f>
        <v>0</v>
      </c>
      <c r="W3151" s="401">
        <f ca="1">W3150+W$504</f>
        <v>1.5671570186514298E+16</v>
      </c>
      <c r="Y3151" s="401">
        <f>0</f>
        <v>0</v>
      </c>
      <c r="Z3151" s="401">
        <f ca="1">Z3150+Z$504</f>
        <v>-1.2461889888918771</v>
      </c>
      <c r="AB3151" s="401">
        <f>0</f>
        <v>0</v>
      </c>
      <c r="AC3151" s="401">
        <f ca="1">AC3150+AC$504</f>
        <v>-1.4461870541725554</v>
      </c>
      <c r="AE3151" s="401">
        <f>0</f>
        <v>0</v>
      </c>
      <c r="AF3151" s="401" t="e">
        <f ca="1">AF3150+AF$504</f>
        <v>#VALUE!</v>
      </c>
      <c r="AH3151" s="401">
        <f>0</f>
        <v>0</v>
      </c>
      <c r="AI3151" s="401" t="e">
        <f ca="1">AI3150+AI$504</f>
        <v>#VALUE!</v>
      </c>
      <c r="AK3151" s="401">
        <f>0</f>
        <v>0</v>
      </c>
      <c r="AL3151" s="401" t="e">
        <f ca="1">AL3150+AL$504</f>
        <v>#VALUE!</v>
      </c>
      <c r="AN3151" s="401">
        <f>0</f>
        <v>0</v>
      </c>
      <c r="AO3151" s="401" t="e">
        <f ca="1">AO3150+AO$504</f>
        <v>#VALUE!</v>
      </c>
      <c r="AQ3151" s="401">
        <f>0</f>
        <v>0</v>
      </c>
      <c r="AR3151" s="401" t="e">
        <f ca="1">AR3150+AR$504</f>
        <v>#VALUE!</v>
      </c>
      <c r="AT3151" s="401">
        <f>0</f>
        <v>0</v>
      </c>
      <c r="AU3151" s="401" t="e">
        <f ca="1">AU3150+AU$504</f>
        <v>#VALUE!</v>
      </c>
      <c r="AW3151" s="401">
        <f>0</f>
        <v>0</v>
      </c>
      <c r="AX3151" s="401" t="e">
        <f ca="1">AX3150+AX$504</f>
        <v>#VALUE!</v>
      </c>
      <c r="AZ3151" s="401">
        <f>0</f>
        <v>0</v>
      </c>
      <c r="BA3151" s="401" t="e">
        <f ca="1">BA3150+BA$504</f>
        <v>#VALUE!</v>
      </c>
      <c r="BC3151" s="401">
        <f>0</f>
        <v>0</v>
      </c>
      <c r="BD3151" s="401" t="e">
        <f ca="1">BD3150+BD$504</f>
        <v>#VALUE!</v>
      </c>
      <c r="BF3151" s="401">
        <f>0</f>
        <v>0</v>
      </c>
      <c r="BG3151" s="401" t="e">
        <f ca="1">BG3150+BG$504</f>
        <v>#VALUE!</v>
      </c>
      <c r="BI3151" s="401">
        <f>0</f>
        <v>0</v>
      </c>
      <c r="BJ3151" s="401" t="e">
        <f ca="1">BJ3150+BJ$504</f>
        <v>#VALUE!</v>
      </c>
      <c r="BL3151" s="401">
        <f>0</f>
        <v>0</v>
      </c>
      <c r="BM3151" s="401" t="e">
        <f ca="1">BM3150+BM$504</f>
        <v>#VALUE!</v>
      </c>
    </row>
    <row r="3152" spans="4:65" hidden="1" x14ac:dyDescent="0.3">
      <c r="D3152" s="686"/>
      <c r="E3152" s="400">
        <f t="shared" si="3429"/>
        <v>48</v>
      </c>
      <c r="F3152" s="400" t="s">
        <v>1269</v>
      </c>
      <c r="G3152" s="401">
        <f ca="1">G3149-G$488</f>
        <v>-0.95999916224305637</v>
      </c>
      <c r="H3152" s="401">
        <f ca="1">H3149+H$496</f>
        <v>-0.60044476363640764</v>
      </c>
      <c r="J3152" s="401">
        <f ca="1">J3149-J$488</f>
        <v>-550039.96347145352</v>
      </c>
      <c r="K3152" s="401">
        <f ca="1">K3149+K$496</f>
        <v>317564.36627475731</v>
      </c>
      <c r="M3152" s="401">
        <f ca="1">M3149-M$488</f>
        <v>-0.9600000000000003</v>
      </c>
      <c r="N3152" s="401">
        <f ca="1">N3149+N$496</f>
        <v>-1.0004442799572115</v>
      </c>
      <c r="P3152" s="401">
        <f ca="1">P3149-P$488</f>
        <v>-1.6627687752661233</v>
      </c>
      <c r="Q3152" s="401">
        <f ca="1">Q3149+Q$496</f>
        <v>-0.79470053837925048</v>
      </c>
      <c r="S3152" s="401">
        <f ca="1">S3149-S$488</f>
        <v>-1.6627687752661233</v>
      </c>
      <c r="T3152" s="401">
        <f ca="1">T3149+T$496</f>
        <v>-0.99470053837925043</v>
      </c>
      <c r="V3152" s="401">
        <f ca="1">V3149-V$488</f>
        <v>-0.9600000000000003</v>
      </c>
      <c r="W3152" s="401">
        <f ca="1">W3149+W$496</f>
        <v>-1.6004442799572116</v>
      </c>
      <c r="Y3152" s="401">
        <f ca="1">Y3149-Y$488</f>
        <v>-550039.96347145352</v>
      </c>
      <c r="Z3152" s="401">
        <f ca="1">Z3149+Z$496</f>
        <v>317563.36627475731</v>
      </c>
      <c r="AB3152" s="401">
        <f ca="1">AB3149-AB$488</f>
        <v>-0.95999916224305637</v>
      </c>
      <c r="AC3152" s="401">
        <f ca="1">AC3149+AC$496</f>
        <v>-2.00044476363641</v>
      </c>
      <c r="AE3152" s="401" t="e">
        <f ca="1">AE3149-AE$488</f>
        <v>#VALUE!</v>
      </c>
      <c r="AF3152" s="401" t="e">
        <f ca="1">AF3149+AF$496</f>
        <v>#VALUE!</v>
      </c>
      <c r="AH3152" s="401" t="e">
        <f ca="1">AH3149-AH$488</f>
        <v>#VALUE!</v>
      </c>
      <c r="AI3152" s="401" t="e">
        <f ca="1">AI3149+AI$496</f>
        <v>#VALUE!</v>
      </c>
      <c r="AK3152" s="401" t="e">
        <f ca="1">AK3149-AK$488</f>
        <v>#VALUE!</v>
      </c>
      <c r="AL3152" s="401" t="e">
        <f ca="1">AL3149+AL$496</f>
        <v>#VALUE!</v>
      </c>
      <c r="AN3152" s="401" t="e">
        <f ca="1">AN3149-AN$488</f>
        <v>#VALUE!</v>
      </c>
      <c r="AO3152" s="401" t="e">
        <f ca="1">AO3149+AO$496</f>
        <v>#VALUE!</v>
      </c>
      <c r="AQ3152" s="401" t="e">
        <f ca="1">AQ3149-AQ$488</f>
        <v>#VALUE!</v>
      </c>
      <c r="AR3152" s="401" t="e">
        <f ca="1">AR3149+AR$496</f>
        <v>#VALUE!</v>
      </c>
      <c r="AT3152" s="401" t="e">
        <f ca="1">AT3149-AT$488</f>
        <v>#VALUE!</v>
      </c>
      <c r="AU3152" s="401" t="e">
        <f ca="1">AU3149+AU$496</f>
        <v>#VALUE!</v>
      </c>
      <c r="AW3152" s="401" t="e">
        <f ca="1">AW3149-AW$488</f>
        <v>#VALUE!</v>
      </c>
      <c r="AX3152" s="401" t="e">
        <f ca="1">AX3149+AX$496</f>
        <v>#VALUE!</v>
      </c>
      <c r="AZ3152" s="401" t="e">
        <f ca="1">AZ3149-AZ$488</f>
        <v>#VALUE!</v>
      </c>
      <c r="BA3152" s="401" t="e">
        <f ca="1">BA3149+BA$496</f>
        <v>#VALUE!</v>
      </c>
      <c r="BC3152" s="401" t="e">
        <f ca="1">BC3149-BC$488</f>
        <v>#VALUE!</v>
      </c>
      <c r="BD3152" s="401" t="e">
        <f ca="1">BD3149+BD$496</f>
        <v>#VALUE!</v>
      </c>
      <c r="BF3152" s="401" t="e">
        <f ca="1">BF3149-BF$488</f>
        <v>#VALUE!</v>
      </c>
      <c r="BG3152" s="401" t="e">
        <f ca="1">BG3149+BG$496</f>
        <v>#VALUE!</v>
      </c>
      <c r="BI3152" s="401" t="e">
        <f ca="1">BI3149-BI$488</f>
        <v>#VALUE!</v>
      </c>
      <c r="BJ3152" s="401" t="e">
        <f ca="1">BJ3149+BJ$496</f>
        <v>#VALUE!</v>
      </c>
      <c r="BL3152" s="401" t="e">
        <f ca="1">BL3149-BL$488</f>
        <v>#VALUE!</v>
      </c>
      <c r="BM3152" s="401" t="e">
        <f ca="1">BM3149+BM$496</f>
        <v>#VALUE!</v>
      </c>
    </row>
    <row r="3153" spans="4:65" hidden="1" x14ac:dyDescent="0.3">
      <c r="D3153" s="686"/>
      <c r="E3153" s="400">
        <f t="shared" si="3429"/>
        <v>49</v>
      </c>
      <c r="F3153" s="400" t="s">
        <v>1269</v>
      </c>
      <c r="G3153" s="401">
        <f ca="1">G3152-G$488</f>
        <v>-0.99999912733651708</v>
      </c>
      <c r="H3153" s="401">
        <f ca="1">H3152+H$496</f>
        <v>-0.57735077302212245</v>
      </c>
      <c r="J3153" s="401">
        <f ca="1">J3152-J$488</f>
        <v>-572958.29528276413</v>
      </c>
      <c r="K3153" s="401">
        <f ca="1">K3152+K$496</f>
        <v>330796.27131539461</v>
      </c>
      <c r="M3153" s="401">
        <f ca="1">M3152-M$488</f>
        <v>-1.0000000000000002</v>
      </c>
      <c r="N3153" s="401">
        <f ca="1">N3152+N$496</f>
        <v>-0.97735026918962653</v>
      </c>
      <c r="P3153" s="401">
        <f ca="1">P3152-P$488</f>
        <v>-1.7320508075688785</v>
      </c>
      <c r="Q3153" s="401">
        <f ca="1">Q3152+Q$496</f>
        <v>-0.75470053837925044</v>
      </c>
      <c r="S3153" s="401">
        <f ca="1">S3152-S$488</f>
        <v>-1.7320508075688785</v>
      </c>
      <c r="T3153" s="401">
        <f ca="1">T3152+T$496</f>
        <v>-0.9547005383792504</v>
      </c>
      <c r="V3153" s="401">
        <f ca="1">V3152-V$488</f>
        <v>-1.0000000000000002</v>
      </c>
      <c r="W3153" s="401">
        <f ca="1">W3152+W$496</f>
        <v>-1.5773502691896266</v>
      </c>
      <c r="Y3153" s="401">
        <f ca="1">Y3152-Y$488</f>
        <v>-572958.29528276413</v>
      </c>
      <c r="Z3153" s="401">
        <f ca="1">Z3152+Z$496</f>
        <v>330795.27131539461</v>
      </c>
      <c r="AB3153" s="401">
        <f ca="1">AB3152-AB$488</f>
        <v>-0.99999912733651708</v>
      </c>
      <c r="AC3153" s="401">
        <f ca="1">AC3152+AC$496</f>
        <v>-1.9773507730221249</v>
      </c>
      <c r="AE3153" s="401" t="e">
        <f ca="1">AE3152-AE$488</f>
        <v>#VALUE!</v>
      </c>
      <c r="AF3153" s="401" t="e">
        <f ca="1">AF3152+AF$496</f>
        <v>#VALUE!</v>
      </c>
      <c r="AH3153" s="401" t="e">
        <f ca="1">AH3152-AH$488</f>
        <v>#VALUE!</v>
      </c>
      <c r="AI3153" s="401" t="e">
        <f ca="1">AI3152+AI$496</f>
        <v>#VALUE!</v>
      </c>
      <c r="AK3153" s="401" t="e">
        <f ca="1">AK3152-AK$488</f>
        <v>#VALUE!</v>
      </c>
      <c r="AL3153" s="401" t="e">
        <f ca="1">AL3152+AL$496</f>
        <v>#VALUE!</v>
      </c>
      <c r="AN3153" s="401" t="e">
        <f ca="1">AN3152-AN$488</f>
        <v>#VALUE!</v>
      </c>
      <c r="AO3153" s="401" t="e">
        <f ca="1">AO3152+AO$496</f>
        <v>#VALUE!</v>
      </c>
      <c r="AQ3153" s="401" t="e">
        <f ca="1">AQ3152-AQ$488</f>
        <v>#VALUE!</v>
      </c>
      <c r="AR3153" s="401" t="e">
        <f ca="1">AR3152+AR$496</f>
        <v>#VALUE!</v>
      </c>
      <c r="AT3153" s="401" t="e">
        <f ca="1">AT3152-AT$488</f>
        <v>#VALUE!</v>
      </c>
      <c r="AU3153" s="401" t="e">
        <f ca="1">AU3152+AU$496</f>
        <v>#VALUE!</v>
      </c>
      <c r="AW3153" s="401" t="e">
        <f ca="1">AW3152-AW$488</f>
        <v>#VALUE!</v>
      </c>
      <c r="AX3153" s="401" t="e">
        <f ca="1">AX3152+AX$496</f>
        <v>#VALUE!</v>
      </c>
      <c r="AZ3153" s="401" t="e">
        <f ca="1">AZ3152-AZ$488</f>
        <v>#VALUE!</v>
      </c>
      <c r="BA3153" s="401" t="e">
        <f ca="1">BA3152+BA$496</f>
        <v>#VALUE!</v>
      </c>
      <c r="BC3153" s="401" t="e">
        <f ca="1">BC3152-BC$488</f>
        <v>#VALUE!</v>
      </c>
      <c r="BD3153" s="401" t="e">
        <f ca="1">BD3152+BD$496</f>
        <v>#VALUE!</v>
      </c>
      <c r="BF3153" s="401" t="e">
        <f ca="1">BF3152-BF$488</f>
        <v>#VALUE!</v>
      </c>
      <c r="BG3153" s="401" t="e">
        <f ca="1">BG3152+BG$496</f>
        <v>#VALUE!</v>
      </c>
      <c r="BI3153" s="401" t="e">
        <f ca="1">BI3152-BI$488</f>
        <v>#VALUE!</v>
      </c>
      <c r="BJ3153" s="401" t="e">
        <f ca="1">BJ3152+BJ$496</f>
        <v>#VALUE!</v>
      </c>
      <c r="BL3153" s="401" t="e">
        <f ca="1">BL3152-BL$488</f>
        <v>#VALUE!</v>
      </c>
      <c r="BM3153" s="401" t="e">
        <f ca="1">BM3152+BM$496</f>
        <v>#VALUE!</v>
      </c>
    </row>
    <row r="3154" spans="4:65" hidden="1" x14ac:dyDescent="0.3">
      <c r="D3154" s="686"/>
      <c r="E3154" s="400">
        <f t="shared" si="3429"/>
        <v>50</v>
      </c>
      <c r="F3154" s="400" t="s">
        <v>1312</v>
      </c>
      <c r="G3154" s="401">
        <f ca="1">G3151-G$472</f>
        <v>-572957.2951848649</v>
      </c>
      <c r="H3154" s="401">
        <f ca="1">H3151-H$480</f>
        <v>-330798.20330968004</v>
      </c>
      <c r="J3154" s="401">
        <f>0</f>
        <v>0</v>
      </c>
      <c r="K3154" s="401">
        <f ca="1">K3151+K$504</f>
        <v>-0.20000100766323592</v>
      </c>
      <c r="M3154" s="401">
        <f>0</f>
        <v>0</v>
      </c>
      <c r="N3154" s="401">
        <f ca="1">N3151+N$504</f>
        <v>1.6324552277619062E+16</v>
      </c>
      <c r="P3154" s="401">
        <f>0</f>
        <v>0</v>
      </c>
      <c r="Q3154" s="401">
        <f ca="1">Q3151+Q$504</f>
        <v>-0.75470053837925044</v>
      </c>
      <c r="S3154" s="401">
        <f>0</f>
        <v>0</v>
      </c>
      <c r="T3154" s="401">
        <f ca="1">T3151+T$504</f>
        <v>-0.9547005383792504</v>
      </c>
      <c r="V3154" s="401">
        <f>0</f>
        <v>0</v>
      </c>
      <c r="W3154" s="401">
        <f ca="1">W3151+W$504</f>
        <v>1.632455227761906E+16</v>
      </c>
      <c r="Y3154" s="401">
        <f>0</f>
        <v>0</v>
      </c>
      <c r="Z3154" s="401">
        <f ca="1">Z3151+Z$504</f>
        <v>-1.2000010076632366</v>
      </c>
      <c r="AB3154" s="401">
        <f>0</f>
        <v>0</v>
      </c>
      <c r="AC3154" s="401">
        <f ca="1">AC3151+AC$504</f>
        <v>-1.3999989923306098</v>
      </c>
      <c r="AE3154" s="401">
        <f>0</f>
        <v>0</v>
      </c>
      <c r="AF3154" s="401" t="e">
        <f ca="1">AF3151+AF$504</f>
        <v>#VALUE!</v>
      </c>
      <c r="AH3154" s="401">
        <f>0</f>
        <v>0</v>
      </c>
      <c r="AI3154" s="401" t="e">
        <f ca="1">AI3151+AI$504</f>
        <v>#VALUE!</v>
      </c>
      <c r="AK3154" s="401">
        <f>0</f>
        <v>0</v>
      </c>
      <c r="AL3154" s="401" t="e">
        <f ca="1">AL3151+AL$504</f>
        <v>#VALUE!</v>
      </c>
      <c r="AN3154" s="401">
        <f>0</f>
        <v>0</v>
      </c>
      <c r="AO3154" s="401" t="e">
        <f ca="1">AO3151+AO$504</f>
        <v>#VALUE!</v>
      </c>
      <c r="AQ3154" s="401">
        <f>0</f>
        <v>0</v>
      </c>
      <c r="AR3154" s="401" t="e">
        <f ca="1">AR3151+AR$504</f>
        <v>#VALUE!</v>
      </c>
      <c r="AT3154" s="401">
        <f>0</f>
        <v>0</v>
      </c>
      <c r="AU3154" s="401" t="e">
        <f ca="1">AU3151+AU$504</f>
        <v>#VALUE!</v>
      </c>
      <c r="AW3154" s="401">
        <f>0</f>
        <v>0</v>
      </c>
      <c r="AX3154" s="401" t="e">
        <f ca="1">AX3151+AX$504</f>
        <v>#VALUE!</v>
      </c>
      <c r="AZ3154" s="401">
        <f>0</f>
        <v>0</v>
      </c>
      <c r="BA3154" s="401" t="e">
        <f ca="1">BA3151+BA$504</f>
        <v>#VALUE!</v>
      </c>
      <c r="BC3154" s="401">
        <f>0</f>
        <v>0</v>
      </c>
      <c r="BD3154" s="401" t="e">
        <f ca="1">BD3151+BD$504</f>
        <v>#VALUE!</v>
      </c>
      <c r="BF3154" s="401">
        <f>0</f>
        <v>0</v>
      </c>
      <c r="BG3154" s="401" t="e">
        <f ca="1">BG3151+BG$504</f>
        <v>#VALUE!</v>
      </c>
      <c r="BI3154" s="401">
        <f>0</f>
        <v>0</v>
      </c>
      <c r="BJ3154" s="401" t="e">
        <f ca="1">BJ3151+BJ$504</f>
        <v>#VALUE!</v>
      </c>
      <c r="BL3154" s="401">
        <f>0</f>
        <v>0</v>
      </c>
      <c r="BM3154" s="401" t="e">
        <f ca="1">BM3151+BM$504</f>
        <v>#VALUE!</v>
      </c>
    </row>
    <row r="3155" spans="4:65" hidden="1" x14ac:dyDescent="0.3">
      <c r="D3155" s="686"/>
      <c r="E3155" s="400">
        <f t="shared" si="3429"/>
        <v>51</v>
      </c>
      <c r="F3155" s="400" t="s">
        <v>1312</v>
      </c>
      <c r="G3155" s="401">
        <f ca="1">G3154-G$472</f>
        <v>-595875.58699225949</v>
      </c>
      <c r="H3155" s="401">
        <f ca="1">H3154-H$480</f>
        <v>-344030.08525404573</v>
      </c>
      <c r="J3155" s="401">
        <f>0</f>
        <v>0</v>
      </c>
      <c r="K3155" s="401">
        <f ca="1">K3154+K$504</f>
        <v>-0.15381302643459527</v>
      </c>
      <c r="M3155" s="401">
        <f>0</f>
        <v>0</v>
      </c>
      <c r="N3155" s="401">
        <f ca="1">N3154+N$504</f>
        <v>1.6977534368723824E+16</v>
      </c>
      <c r="P3155" s="401">
        <f>0</f>
        <v>0</v>
      </c>
      <c r="Q3155" s="401">
        <f ca="1">Q3154+Q$504</f>
        <v>-0.71470053837925041</v>
      </c>
      <c r="S3155" s="401">
        <f>0</f>
        <v>0</v>
      </c>
      <c r="T3155" s="401">
        <f ca="1">T3154+T$504</f>
        <v>-0.91470053837925036</v>
      </c>
      <c r="V3155" s="401">
        <f>0</f>
        <v>0</v>
      </c>
      <c r="W3155" s="401">
        <f ca="1">W3154+W$504</f>
        <v>1.6977534368723822E+16</v>
      </c>
      <c r="Y3155" s="401">
        <f>0</f>
        <v>0</v>
      </c>
      <c r="Z3155" s="401">
        <f ca="1">Z3154+Z$504</f>
        <v>-1.153813026434596</v>
      </c>
      <c r="AB3155" s="401">
        <f>0</f>
        <v>0</v>
      </c>
      <c r="AC3155" s="401">
        <f ca="1">AC3154+AC$504</f>
        <v>-1.3538109304886641</v>
      </c>
      <c r="AE3155" s="401">
        <f>0</f>
        <v>0</v>
      </c>
      <c r="AF3155" s="401" t="e">
        <f ca="1">AF3154+AF$504</f>
        <v>#VALUE!</v>
      </c>
      <c r="AH3155" s="401">
        <f>0</f>
        <v>0</v>
      </c>
      <c r="AI3155" s="401" t="e">
        <f ca="1">AI3154+AI$504</f>
        <v>#VALUE!</v>
      </c>
      <c r="AK3155" s="401">
        <f>0</f>
        <v>0</v>
      </c>
      <c r="AL3155" s="401" t="e">
        <f ca="1">AL3154+AL$504</f>
        <v>#VALUE!</v>
      </c>
      <c r="AN3155" s="401">
        <f>0</f>
        <v>0</v>
      </c>
      <c r="AO3155" s="401" t="e">
        <f ca="1">AO3154+AO$504</f>
        <v>#VALUE!</v>
      </c>
      <c r="AQ3155" s="401">
        <f>0</f>
        <v>0</v>
      </c>
      <c r="AR3155" s="401" t="e">
        <f ca="1">AR3154+AR$504</f>
        <v>#VALUE!</v>
      </c>
      <c r="AT3155" s="401">
        <f>0</f>
        <v>0</v>
      </c>
      <c r="AU3155" s="401" t="e">
        <f ca="1">AU3154+AU$504</f>
        <v>#VALUE!</v>
      </c>
      <c r="AW3155" s="401">
        <f>0</f>
        <v>0</v>
      </c>
      <c r="AX3155" s="401" t="e">
        <f ca="1">AX3154+AX$504</f>
        <v>#VALUE!</v>
      </c>
      <c r="AZ3155" s="401">
        <f>0</f>
        <v>0</v>
      </c>
      <c r="BA3155" s="401" t="e">
        <f ca="1">BA3154+BA$504</f>
        <v>#VALUE!</v>
      </c>
      <c r="BC3155" s="401">
        <f>0</f>
        <v>0</v>
      </c>
      <c r="BD3155" s="401" t="e">
        <f ca="1">BD3154+BD$504</f>
        <v>#VALUE!</v>
      </c>
      <c r="BF3155" s="401">
        <f>0</f>
        <v>0</v>
      </c>
      <c r="BG3155" s="401" t="e">
        <f ca="1">BG3154+BG$504</f>
        <v>#VALUE!</v>
      </c>
      <c r="BI3155" s="401">
        <f>0</f>
        <v>0</v>
      </c>
      <c r="BJ3155" s="401" t="e">
        <f ca="1">BJ3154+BJ$504</f>
        <v>#VALUE!</v>
      </c>
      <c r="BL3155" s="401">
        <f>0</f>
        <v>0</v>
      </c>
      <c r="BM3155" s="401" t="e">
        <f ca="1">BM3154+BM$504</f>
        <v>#VALUE!</v>
      </c>
    </row>
    <row r="3156" spans="4:65" hidden="1" x14ac:dyDescent="0.3">
      <c r="D3156" s="686"/>
      <c r="E3156" s="400">
        <f t="shared" si="3429"/>
        <v>52</v>
      </c>
      <c r="F3156" s="400" t="s">
        <v>1269</v>
      </c>
      <c r="G3156" s="401">
        <f ca="1">G3153-G$488</f>
        <v>-1.0399990924299778</v>
      </c>
      <c r="H3156" s="401">
        <f ca="1">H3153+H$496</f>
        <v>-0.55425678240783727</v>
      </c>
      <c r="J3156" s="401">
        <f ca="1">J3153-J$488</f>
        <v>-595876.62709407473</v>
      </c>
      <c r="K3156" s="401">
        <f ca="1">K3153+K$496</f>
        <v>344028.17635603191</v>
      </c>
      <c r="M3156" s="401">
        <f ca="1">M3153-M$488</f>
        <v>-1.0400000000000003</v>
      </c>
      <c r="N3156" s="401">
        <f ca="1">N3153+N$496</f>
        <v>-0.95425625842204154</v>
      </c>
      <c r="P3156" s="401">
        <f ca="1">P3153-P$488</f>
        <v>-1.8013328398716337</v>
      </c>
      <c r="Q3156" s="401">
        <f ca="1">Q3153+Q$496</f>
        <v>-0.71470053837925041</v>
      </c>
      <c r="S3156" s="401">
        <f ca="1">S3153-S$488</f>
        <v>-1.8013328398716337</v>
      </c>
      <c r="T3156" s="401">
        <f ca="1">T3153+T$496</f>
        <v>-0.91470053837925036</v>
      </c>
      <c r="V3156" s="401">
        <f ca="1">V3153-V$488</f>
        <v>-1.0400000000000003</v>
      </c>
      <c r="W3156" s="401">
        <f ca="1">W3153+W$496</f>
        <v>-1.5542562584220416</v>
      </c>
      <c r="Y3156" s="401">
        <f ca="1">Y3153-Y$488</f>
        <v>-595876.62709407473</v>
      </c>
      <c r="Z3156" s="401">
        <f ca="1">Z3153+Z$496</f>
        <v>344027.17635603191</v>
      </c>
      <c r="AB3156" s="401">
        <f ca="1">AB3153-AB$488</f>
        <v>-1.0399990924299778</v>
      </c>
      <c r="AC3156" s="401">
        <f ca="1">AC3153+AC$496</f>
        <v>-1.9542567824078398</v>
      </c>
      <c r="AE3156" s="401" t="e">
        <f ca="1">AE3153-AE$488</f>
        <v>#VALUE!</v>
      </c>
      <c r="AF3156" s="401" t="e">
        <f ca="1">AF3153+AF$496</f>
        <v>#VALUE!</v>
      </c>
      <c r="AH3156" s="401" t="e">
        <f ca="1">AH3153-AH$488</f>
        <v>#VALUE!</v>
      </c>
      <c r="AI3156" s="401" t="e">
        <f ca="1">AI3153+AI$496</f>
        <v>#VALUE!</v>
      </c>
      <c r="AK3156" s="401" t="e">
        <f ca="1">AK3153-AK$488</f>
        <v>#VALUE!</v>
      </c>
      <c r="AL3156" s="401" t="e">
        <f ca="1">AL3153+AL$496</f>
        <v>#VALUE!</v>
      </c>
      <c r="AN3156" s="401" t="e">
        <f ca="1">AN3153-AN$488</f>
        <v>#VALUE!</v>
      </c>
      <c r="AO3156" s="401" t="e">
        <f ca="1">AO3153+AO$496</f>
        <v>#VALUE!</v>
      </c>
      <c r="AQ3156" s="401" t="e">
        <f ca="1">AQ3153-AQ$488</f>
        <v>#VALUE!</v>
      </c>
      <c r="AR3156" s="401" t="e">
        <f ca="1">AR3153+AR$496</f>
        <v>#VALUE!</v>
      </c>
      <c r="AT3156" s="401" t="e">
        <f ca="1">AT3153-AT$488</f>
        <v>#VALUE!</v>
      </c>
      <c r="AU3156" s="401" t="e">
        <f ca="1">AU3153+AU$496</f>
        <v>#VALUE!</v>
      </c>
      <c r="AW3156" s="401" t="e">
        <f ca="1">AW3153-AW$488</f>
        <v>#VALUE!</v>
      </c>
      <c r="AX3156" s="401" t="e">
        <f ca="1">AX3153+AX$496</f>
        <v>#VALUE!</v>
      </c>
      <c r="AZ3156" s="401" t="e">
        <f ca="1">AZ3153-AZ$488</f>
        <v>#VALUE!</v>
      </c>
      <c r="BA3156" s="401" t="e">
        <f ca="1">BA3153+BA$496</f>
        <v>#VALUE!</v>
      </c>
      <c r="BC3156" s="401" t="e">
        <f ca="1">BC3153-BC$488</f>
        <v>#VALUE!</v>
      </c>
      <c r="BD3156" s="401" t="e">
        <f ca="1">BD3153+BD$496</f>
        <v>#VALUE!</v>
      </c>
      <c r="BF3156" s="401" t="e">
        <f ca="1">BF3153-BF$488</f>
        <v>#VALUE!</v>
      </c>
      <c r="BG3156" s="401" t="e">
        <f ca="1">BG3153+BG$496</f>
        <v>#VALUE!</v>
      </c>
      <c r="BI3156" s="401" t="e">
        <f ca="1">BI3153-BI$488</f>
        <v>#VALUE!</v>
      </c>
      <c r="BJ3156" s="401" t="e">
        <f ca="1">BJ3153+BJ$496</f>
        <v>#VALUE!</v>
      </c>
      <c r="BL3156" s="401" t="e">
        <f ca="1">BL3153-BL$488</f>
        <v>#VALUE!</v>
      </c>
      <c r="BM3156" s="401" t="e">
        <f ca="1">BM3153+BM$496</f>
        <v>#VALUE!</v>
      </c>
    </row>
    <row r="3157" spans="4:65" hidden="1" x14ac:dyDescent="0.3">
      <c r="D3157" s="686"/>
      <c r="E3157" s="400">
        <f t="shared" si="3429"/>
        <v>53</v>
      </c>
      <c r="F3157" s="400" t="s">
        <v>1269</v>
      </c>
      <c r="G3157" s="401">
        <f ca="1">G3156-G$488</f>
        <v>-1.0799990575234384</v>
      </c>
      <c r="H3157" s="401">
        <f ca="1">H3156+H$496</f>
        <v>-0.53116279179355208</v>
      </c>
      <c r="J3157" s="401">
        <f ca="1">J3156-J$488</f>
        <v>-618794.95890538534</v>
      </c>
      <c r="K3157" s="401">
        <f ca="1">K3156+K$496</f>
        <v>357260.08139666921</v>
      </c>
      <c r="M3157" s="401">
        <f ca="1">M3156-M$488</f>
        <v>-1.0800000000000003</v>
      </c>
      <c r="N3157" s="401">
        <f ca="1">N3156+N$496</f>
        <v>-0.93116224765445654</v>
      </c>
      <c r="P3157" s="401">
        <f ca="1">P3156-P$488</f>
        <v>-1.8706148721743889</v>
      </c>
      <c r="Q3157" s="401">
        <f ca="1">Q3156+Q$496</f>
        <v>-0.67470053837925037</v>
      </c>
      <c r="S3157" s="401">
        <f ca="1">S3156-S$488</f>
        <v>-1.8706148721743889</v>
      </c>
      <c r="T3157" s="401">
        <f ca="1">T3156+T$496</f>
        <v>-0.87470053837925033</v>
      </c>
      <c r="V3157" s="401">
        <f ca="1">V3156-V$488</f>
        <v>-1.0800000000000003</v>
      </c>
      <c r="W3157" s="401">
        <f ca="1">W3156+W$496</f>
        <v>-1.5311622476544566</v>
      </c>
      <c r="Y3157" s="401">
        <f ca="1">Y3156-Y$488</f>
        <v>-618794.95890538534</v>
      </c>
      <c r="Z3157" s="401">
        <f ca="1">Z3156+Z$496</f>
        <v>357259.08139666921</v>
      </c>
      <c r="AB3157" s="401">
        <f ca="1">AB3156-AB$488</f>
        <v>-1.0799990575234384</v>
      </c>
      <c r="AC3157" s="401">
        <f ca="1">AC3156+AC$496</f>
        <v>-1.9311627917935548</v>
      </c>
      <c r="AE3157" s="401" t="e">
        <f ca="1">AE3156-AE$488</f>
        <v>#VALUE!</v>
      </c>
      <c r="AF3157" s="401" t="e">
        <f ca="1">AF3156+AF$496</f>
        <v>#VALUE!</v>
      </c>
      <c r="AH3157" s="401" t="e">
        <f ca="1">AH3156-AH$488</f>
        <v>#VALUE!</v>
      </c>
      <c r="AI3157" s="401" t="e">
        <f ca="1">AI3156+AI$496</f>
        <v>#VALUE!</v>
      </c>
      <c r="AK3157" s="401" t="e">
        <f ca="1">AK3156-AK$488</f>
        <v>#VALUE!</v>
      </c>
      <c r="AL3157" s="401" t="e">
        <f ca="1">AL3156+AL$496</f>
        <v>#VALUE!</v>
      </c>
      <c r="AN3157" s="401" t="e">
        <f ca="1">AN3156-AN$488</f>
        <v>#VALUE!</v>
      </c>
      <c r="AO3157" s="401" t="e">
        <f ca="1">AO3156+AO$496</f>
        <v>#VALUE!</v>
      </c>
      <c r="AQ3157" s="401" t="e">
        <f ca="1">AQ3156-AQ$488</f>
        <v>#VALUE!</v>
      </c>
      <c r="AR3157" s="401" t="e">
        <f ca="1">AR3156+AR$496</f>
        <v>#VALUE!</v>
      </c>
      <c r="AT3157" s="401" t="e">
        <f ca="1">AT3156-AT$488</f>
        <v>#VALUE!</v>
      </c>
      <c r="AU3157" s="401" t="e">
        <f ca="1">AU3156+AU$496</f>
        <v>#VALUE!</v>
      </c>
      <c r="AW3157" s="401" t="e">
        <f ca="1">AW3156-AW$488</f>
        <v>#VALUE!</v>
      </c>
      <c r="AX3157" s="401" t="e">
        <f ca="1">AX3156+AX$496</f>
        <v>#VALUE!</v>
      </c>
      <c r="AZ3157" s="401" t="e">
        <f ca="1">AZ3156-AZ$488</f>
        <v>#VALUE!</v>
      </c>
      <c r="BA3157" s="401" t="e">
        <f ca="1">BA3156+BA$496</f>
        <v>#VALUE!</v>
      </c>
      <c r="BC3157" s="401" t="e">
        <f ca="1">BC3156-BC$488</f>
        <v>#VALUE!</v>
      </c>
      <c r="BD3157" s="401" t="e">
        <f ca="1">BD3156+BD$496</f>
        <v>#VALUE!</v>
      </c>
      <c r="BF3157" s="401" t="e">
        <f ca="1">BF3156-BF$488</f>
        <v>#VALUE!</v>
      </c>
      <c r="BG3157" s="401" t="e">
        <f ca="1">BG3156+BG$496</f>
        <v>#VALUE!</v>
      </c>
      <c r="BI3157" s="401" t="e">
        <f ca="1">BI3156-BI$488</f>
        <v>#VALUE!</v>
      </c>
      <c r="BJ3157" s="401" t="e">
        <f ca="1">BJ3156+BJ$496</f>
        <v>#VALUE!</v>
      </c>
      <c r="BL3157" s="401" t="e">
        <f ca="1">BL3156-BL$488</f>
        <v>#VALUE!</v>
      </c>
      <c r="BM3157" s="401" t="e">
        <f ca="1">BM3156+BM$496</f>
        <v>#VALUE!</v>
      </c>
    </row>
    <row r="3158" spans="4:65" hidden="1" x14ac:dyDescent="0.3">
      <c r="D3158" s="686"/>
      <c r="E3158" s="400">
        <f t="shared" si="3429"/>
        <v>54</v>
      </c>
      <c r="F3158" s="400" t="s">
        <v>1312</v>
      </c>
      <c r="G3158" s="401">
        <f ca="1">G3155-G$472</f>
        <v>-618793.87879965408</v>
      </c>
      <c r="H3158" s="401">
        <f ca="1">H3155-H$480</f>
        <v>-357261.96719841141</v>
      </c>
      <c r="J3158" s="401">
        <f>0</f>
        <v>0</v>
      </c>
      <c r="K3158" s="401">
        <f ca="1">K3155+K$504</f>
        <v>-0.10762504520595463</v>
      </c>
      <c r="M3158" s="401">
        <f>0</f>
        <v>0</v>
      </c>
      <c r="N3158" s="401">
        <f ca="1">N3155+N$504</f>
        <v>1.7630516459828586E+16</v>
      </c>
      <c r="P3158" s="401">
        <f>0</f>
        <v>0</v>
      </c>
      <c r="Q3158" s="401">
        <f ca="1">Q3155+Q$504</f>
        <v>-0.67470053837925037</v>
      </c>
      <c r="S3158" s="401">
        <f>0</f>
        <v>0</v>
      </c>
      <c r="T3158" s="401">
        <f ca="1">T3155+T$504</f>
        <v>-0.87470053837925033</v>
      </c>
      <c r="V3158" s="401">
        <f>0</f>
        <v>0</v>
      </c>
      <c r="W3158" s="401">
        <f ca="1">W3155+W$504</f>
        <v>1.7630516459828584E+16</v>
      </c>
      <c r="Y3158" s="401">
        <f>0</f>
        <v>0</v>
      </c>
      <c r="Z3158" s="401">
        <f ca="1">Z3155+Z$504</f>
        <v>-1.1076250452059555</v>
      </c>
      <c r="AB3158" s="401">
        <f>0</f>
        <v>0</v>
      </c>
      <c r="AC3158" s="401">
        <f ca="1">AC3155+AC$504</f>
        <v>-1.3076228686467184</v>
      </c>
      <c r="AE3158" s="401">
        <f>0</f>
        <v>0</v>
      </c>
      <c r="AF3158" s="401" t="e">
        <f ca="1">AF3155+AF$504</f>
        <v>#VALUE!</v>
      </c>
      <c r="AH3158" s="401">
        <f>0</f>
        <v>0</v>
      </c>
      <c r="AI3158" s="401" t="e">
        <f ca="1">AI3155+AI$504</f>
        <v>#VALUE!</v>
      </c>
      <c r="AK3158" s="401">
        <f>0</f>
        <v>0</v>
      </c>
      <c r="AL3158" s="401" t="e">
        <f ca="1">AL3155+AL$504</f>
        <v>#VALUE!</v>
      </c>
      <c r="AN3158" s="401">
        <f>0</f>
        <v>0</v>
      </c>
      <c r="AO3158" s="401" t="e">
        <f ca="1">AO3155+AO$504</f>
        <v>#VALUE!</v>
      </c>
      <c r="AQ3158" s="401">
        <f>0</f>
        <v>0</v>
      </c>
      <c r="AR3158" s="401" t="e">
        <f ca="1">AR3155+AR$504</f>
        <v>#VALUE!</v>
      </c>
      <c r="AT3158" s="401">
        <f>0</f>
        <v>0</v>
      </c>
      <c r="AU3158" s="401" t="e">
        <f ca="1">AU3155+AU$504</f>
        <v>#VALUE!</v>
      </c>
      <c r="AW3158" s="401">
        <f>0</f>
        <v>0</v>
      </c>
      <c r="AX3158" s="401" t="e">
        <f ca="1">AX3155+AX$504</f>
        <v>#VALUE!</v>
      </c>
      <c r="AZ3158" s="401">
        <f>0</f>
        <v>0</v>
      </c>
      <c r="BA3158" s="401" t="e">
        <f ca="1">BA3155+BA$504</f>
        <v>#VALUE!</v>
      </c>
      <c r="BC3158" s="401">
        <f>0</f>
        <v>0</v>
      </c>
      <c r="BD3158" s="401" t="e">
        <f ca="1">BD3155+BD$504</f>
        <v>#VALUE!</v>
      </c>
      <c r="BF3158" s="401">
        <f>0</f>
        <v>0</v>
      </c>
      <c r="BG3158" s="401" t="e">
        <f ca="1">BG3155+BG$504</f>
        <v>#VALUE!</v>
      </c>
      <c r="BI3158" s="401">
        <f>0</f>
        <v>0</v>
      </c>
      <c r="BJ3158" s="401" t="e">
        <f ca="1">BJ3155+BJ$504</f>
        <v>#VALUE!</v>
      </c>
      <c r="BL3158" s="401">
        <f>0</f>
        <v>0</v>
      </c>
      <c r="BM3158" s="401" t="e">
        <f ca="1">BM3155+BM$504</f>
        <v>#VALUE!</v>
      </c>
    </row>
    <row r="3159" spans="4:65" hidden="1" x14ac:dyDescent="0.3">
      <c r="D3159" s="686"/>
      <c r="E3159" s="400">
        <f t="shared" si="3429"/>
        <v>55</v>
      </c>
      <c r="F3159" s="400" t="s">
        <v>1312</v>
      </c>
      <c r="G3159" s="401">
        <f ca="1">G3158-G$472</f>
        <v>-641712.17060704867</v>
      </c>
      <c r="H3159" s="401">
        <f ca="1">H3158-H$480</f>
        <v>-370493.84914277709</v>
      </c>
      <c r="J3159" s="401">
        <f>0</f>
        <v>0</v>
      </c>
      <c r="K3159" s="401">
        <f ca="1">K3158+K$504</f>
        <v>-6.1437063977313994E-2</v>
      </c>
      <c r="M3159" s="401">
        <f>0</f>
        <v>0</v>
      </c>
      <c r="N3159" s="401">
        <f ca="1">N3158+N$504</f>
        <v>1.8283498550933348E+16</v>
      </c>
      <c r="P3159" s="401">
        <f>0</f>
        <v>0</v>
      </c>
      <c r="Q3159" s="401">
        <f ca="1">Q3158+Q$504</f>
        <v>-0.63470053837925033</v>
      </c>
      <c r="S3159" s="401">
        <f>0</f>
        <v>0</v>
      </c>
      <c r="T3159" s="401">
        <f ca="1">T3158+T$504</f>
        <v>-0.83470053837925029</v>
      </c>
      <c r="V3159" s="401">
        <f>0</f>
        <v>0</v>
      </c>
      <c r="W3159" s="401">
        <f ca="1">W3158+W$504</f>
        <v>1.8283498550933348E+16</v>
      </c>
      <c r="Y3159" s="401">
        <f>0</f>
        <v>0</v>
      </c>
      <c r="Z3159" s="401">
        <f ca="1">Z3158+Z$504</f>
        <v>-1.061437063977315</v>
      </c>
      <c r="AB3159" s="401">
        <f>0</f>
        <v>0</v>
      </c>
      <c r="AC3159" s="401">
        <f ca="1">AC3158+AC$504</f>
        <v>-1.2614348068047727</v>
      </c>
      <c r="AE3159" s="401">
        <f>0</f>
        <v>0</v>
      </c>
      <c r="AF3159" s="401" t="e">
        <f ca="1">AF3158+AF$504</f>
        <v>#VALUE!</v>
      </c>
      <c r="AH3159" s="401">
        <f>0</f>
        <v>0</v>
      </c>
      <c r="AI3159" s="401" t="e">
        <f ca="1">AI3158+AI$504</f>
        <v>#VALUE!</v>
      </c>
      <c r="AK3159" s="401">
        <f>0</f>
        <v>0</v>
      </c>
      <c r="AL3159" s="401" t="e">
        <f ca="1">AL3158+AL$504</f>
        <v>#VALUE!</v>
      </c>
      <c r="AN3159" s="401">
        <f>0</f>
        <v>0</v>
      </c>
      <c r="AO3159" s="401" t="e">
        <f ca="1">AO3158+AO$504</f>
        <v>#VALUE!</v>
      </c>
      <c r="AQ3159" s="401">
        <f>0</f>
        <v>0</v>
      </c>
      <c r="AR3159" s="401" t="e">
        <f ca="1">AR3158+AR$504</f>
        <v>#VALUE!</v>
      </c>
      <c r="AT3159" s="401">
        <f>0</f>
        <v>0</v>
      </c>
      <c r="AU3159" s="401" t="e">
        <f ca="1">AU3158+AU$504</f>
        <v>#VALUE!</v>
      </c>
      <c r="AW3159" s="401">
        <f>0</f>
        <v>0</v>
      </c>
      <c r="AX3159" s="401" t="e">
        <f ca="1">AX3158+AX$504</f>
        <v>#VALUE!</v>
      </c>
      <c r="AZ3159" s="401">
        <f>0</f>
        <v>0</v>
      </c>
      <c r="BA3159" s="401" t="e">
        <f ca="1">BA3158+BA$504</f>
        <v>#VALUE!</v>
      </c>
      <c r="BC3159" s="401">
        <f>0</f>
        <v>0</v>
      </c>
      <c r="BD3159" s="401" t="e">
        <f ca="1">BD3158+BD$504</f>
        <v>#VALUE!</v>
      </c>
      <c r="BF3159" s="401">
        <f>0</f>
        <v>0</v>
      </c>
      <c r="BG3159" s="401" t="e">
        <f ca="1">BG3158+BG$504</f>
        <v>#VALUE!</v>
      </c>
      <c r="BI3159" s="401">
        <f>0</f>
        <v>0</v>
      </c>
      <c r="BJ3159" s="401" t="e">
        <f ca="1">BJ3158+BJ$504</f>
        <v>#VALUE!</v>
      </c>
      <c r="BL3159" s="401">
        <f>0</f>
        <v>0</v>
      </c>
      <c r="BM3159" s="401" t="e">
        <f ca="1">BM3158+BM$504</f>
        <v>#VALUE!</v>
      </c>
    </row>
    <row r="3160" spans="4:65" hidden="1" x14ac:dyDescent="0.3">
      <c r="D3160" s="686"/>
      <c r="E3160" s="400">
        <f t="shared" si="3429"/>
        <v>56</v>
      </c>
      <c r="F3160" s="400" t="s">
        <v>1269</v>
      </c>
      <c r="G3160" s="401">
        <f ca="1">G3157-G$488</f>
        <v>-1.119999022616899</v>
      </c>
      <c r="H3160" s="401">
        <f ca="1">H3157+H$496</f>
        <v>-0.50806880117926689</v>
      </c>
      <c r="J3160" s="401">
        <f ca="1">J3157-J$488</f>
        <v>-641713.29071669595</v>
      </c>
      <c r="K3160" s="401">
        <f ca="1">K3157+K$496</f>
        <v>370491.98643730651</v>
      </c>
      <c r="M3160" s="401">
        <f ca="1">M3157-M$488</f>
        <v>-1.1200000000000003</v>
      </c>
      <c r="N3160" s="401">
        <f ca="1">N3157+N$496</f>
        <v>-0.90806823688687155</v>
      </c>
      <c r="P3160" s="401">
        <f ca="1">P3157-P$488</f>
        <v>-1.9398969044771441</v>
      </c>
      <c r="Q3160" s="401">
        <f ca="1">Q3157+Q$496</f>
        <v>-0.63470053837925033</v>
      </c>
      <c r="S3160" s="401">
        <f ca="1">S3157-S$488</f>
        <v>-1.9398969044771441</v>
      </c>
      <c r="T3160" s="401">
        <f ca="1">T3157+T$496</f>
        <v>-0.83470053837925029</v>
      </c>
      <c r="V3160" s="401">
        <f ca="1">V3157-V$488</f>
        <v>-1.1200000000000003</v>
      </c>
      <c r="W3160" s="401">
        <f ca="1">W3157+W$496</f>
        <v>-1.5080682368868716</v>
      </c>
      <c r="Y3160" s="401">
        <f ca="1">Y3157-Y$488</f>
        <v>-641713.29071669595</v>
      </c>
      <c r="Z3160" s="401">
        <f ca="1">Z3157+Z$496</f>
        <v>370490.98643730651</v>
      </c>
      <c r="AB3160" s="401">
        <f ca="1">AB3157-AB$488</f>
        <v>-1.119999022616899</v>
      </c>
      <c r="AC3160" s="401">
        <f ca="1">AC3157+AC$496</f>
        <v>-1.9080688011792697</v>
      </c>
      <c r="AE3160" s="401" t="e">
        <f ca="1">AE3157-AE$488</f>
        <v>#VALUE!</v>
      </c>
      <c r="AF3160" s="401" t="e">
        <f ca="1">AF3157+AF$496</f>
        <v>#VALUE!</v>
      </c>
      <c r="AH3160" s="401" t="e">
        <f ca="1">AH3157-AH$488</f>
        <v>#VALUE!</v>
      </c>
      <c r="AI3160" s="401" t="e">
        <f ca="1">AI3157+AI$496</f>
        <v>#VALUE!</v>
      </c>
      <c r="AK3160" s="401" t="e">
        <f ca="1">AK3157-AK$488</f>
        <v>#VALUE!</v>
      </c>
      <c r="AL3160" s="401" t="e">
        <f ca="1">AL3157+AL$496</f>
        <v>#VALUE!</v>
      </c>
      <c r="AN3160" s="401" t="e">
        <f ca="1">AN3157-AN$488</f>
        <v>#VALUE!</v>
      </c>
      <c r="AO3160" s="401" t="e">
        <f ca="1">AO3157+AO$496</f>
        <v>#VALUE!</v>
      </c>
      <c r="AQ3160" s="401" t="e">
        <f ca="1">AQ3157-AQ$488</f>
        <v>#VALUE!</v>
      </c>
      <c r="AR3160" s="401" t="e">
        <f ca="1">AR3157+AR$496</f>
        <v>#VALUE!</v>
      </c>
      <c r="AT3160" s="401" t="e">
        <f ca="1">AT3157-AT$488</f>
        <v>#VALUE!</v>
      </c>
      <c r="AU3160" s="401" t="e">
        <f ca="1">AU3157+AU$496</f>
        <v>#VALUE!</v>
      </c>
      <c r="AW3160" s="401" t="e">
        <f ca="1">AW3157-AW$488</f>
        <v>#VALUE!</v>
      </c>
      <c r="AX3160" s="401" t="e">
        <f ca="1">AX3157+AX$496</f>
        <v>#VALUE!</v>
      </c>
      <c r="AZ3160" s="401" t="e">
        <f ca="1">AZ3157-AZ$488</f>
        <v>#VALUE!</v>
      </c>
      <c r="BA3160" s="401" t="e">
        <f ca="1">BA3157+BA$496</f>
        <v>#VALUE!</v>
      </c>
      <c r="BC3160" s="401" t="e">
        <f ca="1">BC3157-BC$488</f>
        <v>#VALUE!</v>
      </c>
      <c r="BD3160" s="401" t="e">
        <f ca="1">BD3157+BD$496</f>
        <v>#VALUE!</v>
      </c>
      <c r="BF3160" s="401" t="e">
        <f ca="1">BF3157-BF$488</f>
        <v>#VALUE!</v>
      </c>
      <c r="BG3160" s="401" t="e">
        <f ca="1">BG3157+BG$496</f>
        <v>#VALUE!</v>
      </c>
      <c r="BI3160" s="401" t="e">
        <f ca="1">BI3157-BI$488</f>
        <v>#VALUE!</v>
      </c>
      <c r="BJ3160" s="401" t="e">
        <f ca="1">BJ3157+BJ$496</f>
        <v>#VALUE!</v>
      </c>
      <c r="BL3160" s="401" t="e">
        <f ca="1">BL3157-BL$488</f>
        <v>#VALUE!</v>
      </c>
      <c r="BM3160" s="401" t="e">
        <f ca="1">BM3157+BM$496</f>
        <v>#VALUE!</v>
      </c>
    </row>
    <row r="3161" spans="4:65" hidden="1" x14ac:dyDescent="0.3">
      <c r="D3161" s="686"/>
      <c r="E3161" s="400">
        <f t="shared" si="3429"/>
        <v>57</v>
      </c>
      <c r="F3161" s="400" t="s">
        <v>1269</v>
      </c>
      <c r="G3161" s="401">
        <f ca="1">G3160-G$488</f>
        <v>-1.1599989877103596</v>
      </c>
      <c r="H3161" s="401">
        <f ca="1">H3160+H$496</f>
        <v>-0.48497481056498176</v>
      </c>
      <c r="J3161" s="401">
        <f ca="1">J3160-J$488</f>
        <v>-664631.62252800656</v>
      </c>
      <c r="K3161" s="401">
        <f ca="1">K3160+K$496</f>
        <v>383723.89147794381</v>
      </c>
      <c r="M3161" s="401">
        <f ca="1">M3160-M$488</f>
        <v>-1.1600000000000004</v>
      </c>
      <c r="N3161" s="401">
        <f ca="1">N3160+N$496</f>
        <v>-0.88497422611928656</v>
      </c>
      <c r="P3161" s="401">
        <f ca="1">P3160-P$488</f>
        <v>-2.0091789367798993</v>
      </c>
      <c r="Q3161" s="401">
        <f ca="1">Q3160+Q$496</f>
        <v>-0.5947005383792503</v>
      </c>
      <c r="S3161" s="401">
        <f ca="1">S3160-S$488</f>
        <v>-2.0091789367798993</v>
      </c>
      <c r="T3161" s="401">
        <f ca="1">T3160+T$496</f>
        <v>-0.79470053837925025</v>
      </c>
      <c r="V3161" s="401">
        <f ca="1">V3160-V$488</f>
        <v>-1.1600000000000004</v>
      </c>
      <c r="W3161" s="401">
        <f ca="1">W3160+W$496</f>
        <v>-1.4849742261192866</v>
      </c>
      <c r="Y3161" s="401">
        <f ca="1">Y3160-Y$488</f>
        <v>-664631.62252800656</v>
      </c>
      <c r="Z3161" s="401">
        <f ca="1">Z3160+Z$496</f>
        <v>383722.89147794381</v>
      </c>
      <c r="AB3161" s="401">
        <f ca="1">AB3160-AB$488</f>
        <v>-1.1599989877103596</v>
      </c>
      <c r="AC3161" s="401">
        <f ca="1">AC3160+AC$496</f>
        <v>-1.8849748105649846</v>
      </c>
      <c r="AE3161" s="401" t="e">
        <f ca="1">AE3160-AE$488</f>
        <v>#VALUE!</v>
      </c>
      <c r="AF3161" s="401" t="e">
        <f ca="1">AF3160+AF$496</f>
        <v>#VALUE!</v>
      </c>
      <c r="AH3161" s="401" t="e">
        <f ca="1">AH3160-AH$488</f>
        <v>#VALUE!</v>
      </c>
      <c r="AI3161" s="401" t="e">
        <f ca="1">AI3160+AI$496</f>
        <v>#VALUE!</v>
      </c>
      <c r="AK3161" s="401" t="e">
        <f ca="1">AK3160-AK$488</f>
        <v>#VALUE!</v>
      </c>
      <c r="AL3161" s="401" t="e">
        <f ca="1">AL3160+AL$496</f>
        <v>#VALUE!</v>
      </c>
      <c r="AN3161" s="401" t="e">
        <f ca="1">AN3160-AN$488</f>
        <v>#VALUE!</v>
      </c>
      <c r="AO3161" s="401" t="e">
        <f ca="1">AO3160+AO$496</f>
        <v>#VALUE!</v>
      </c>
      <c r="AQ3161" s="401" t="e">
        <f ca="1">AQ3160-AQ$488</f>
        <v>#VALUE!</v>
      </c>
      <c r="AR3161" s="401" t="e">
        <f ca="1">AR3160+AR$496</f>
        <v>#VALUE!</v>
      </c>
      <c r="AT3161" s="401" t="e">
        <f ca="1">AT3160-AT$488</f>
        <v>#VALUE!</v>
      </c>
      <c r="AU3161" s="401" t="e">
        <f ca="1">AU3160+AU$496</f>
        <v>#VALUE!</v>
      </c>
      <c r="AW3161" s="401" t="e">
        <f ca="1">AW3160-AW$488</f>
        <v>#VALUE!</v>
      </c>
      <c r="AX3161" s="401" t="e">
        <f ca="1">AX3160+AX$496</f>
        <v>#VALUE!</v>
      </c>
      <c r="AZ3161" s="401" t="e">
        <f ca="1">AZ3160-AZ$488</f>
        <v>#VALUE!</v>
      </c>
      <c r="BA3161" s="401" t="e">
        <f ca="1">BA3160+BA$496</f>
        <v>#VALUE!</v>
      </c>
      <c r="BC3161" s="401" t="e">
        <f ca="1">BC3160-BC$488</f>
        <v>#VALUE!</v>
      </c>
      <c r="BD3161" s="401" t="e">
        <f ca="1">BD3160+BD$496</f>
        <v>#VALUE!</v>
      </c>
      <c r="BF3161" s="401" t="e">
        <f ca="1">BF3160-BF$488</f>
        <v>#VALUE!</v>
      </c>
      <c r="BG3161" s="401" t="e">
        <f ca="1">BG3160+BG$496</f>
        <v>#VALUE!</v>
      </c>
      <c r="BI3161" s="401" t="e">
        <f ca="1">BI3160-BI$488</f>
        <v>#VALUE!</v>
      </c>
      <c r="BJ3161" s="401" t="e">
        <f ca="1">BJ3160+BJ$496</f>
        <v>#VALUE!</v>
      </c>
      <c r="BL3161" s="401" t="e">
        <f ca="1">BL3160-BL$488</f>
        <v>#VALUE!</v>
      </c>
      <c r="BM3161" s="401" t="e">
        <f ca="1">BM3160+BM$496</f>
        <v>#VALUE!</v>
      </c>
    </row>
    <row r="3162" spans="4:65" hidden="1" x14ac:dyDescent="0.3">
      <c r="D3162" s="686"/>
      <c r="E3162" s="400">
        <f t="shared" si="3429"/>
        <v>58</v>
      </c>
      <c r="F3162" s="400" t="s">
        <v>1312</v>
      </c>
      <c r="G3162" s="401">
        <f ca="1">G3159-G$472</f>
        <v>-664630.46241444326</v>
      </c>
      <c r="H3162" s="401">
        <f ca="1">H3159-H$480</f>
        <v>-383725.73108714278</v>
      </c>
      <c r="J3162" s="401">
        <f>0</f>
        <v>0</v>
      </c>
      <c r="K3162" s="401">
        <f ca="1">K3159+K$504</f>
        <v>-1.5249082748673357E-2</v>
      </c>
      <c r="M3162" s="401">
        <f>0</f>
        <v>0</v>
      </c>
      <c r="N3162" s="401">
        <f ca="1">N3159+N$504</f>
        <v>1.8936480642038112E+16</v>
      </c>
      <c r="P3162" s="401">
        <f>0</f>
        <v>0</v>
      </c>
      <c r="Q3162" s="401">
        <f ca="1">Q3159+Q$504</f>
        <v>-0.5947005383792503</v>
      </c>
      <c r="S3162" s="401">
        <f>0</f>
        <v>0</v>
      </c>
      <c r="T3162" s="401">
        <f ca="1">T3159+T$504</f>
        <v>-0.79470053837925025</v>
      </c>
      <c r="V3162" s="401">
        <f>0</f>
        <v>0</v>
      </c>
      <c r="W3162" s="401">
        <f ca="1">W3159+W$504</f>
        <v>1.8936480642038112E+16</v>
      </c>
      <c r="Y3162" s="401">
        <f>0</f>
        <v>0</v>
      </c>
      <c r="Z3162" s="401">
        <f ca="1">Z3159+Z$504</f>
        <v>-1.0152490827486744</v>
      </c>
      <c r="AB3162" s="401">
        <f>0</f>
        <v>0</v>
      </c>
      <c r="AC3162" s="401">
        <f ca="1">AC3159+AC$504</f>
        <v>-1.215246744962827</v>
      </c>
      <c r="AE3162" s="401">
        <f>0</f>
        <v>0</v>
      </c>
      <c r="AF3162" s="401" t="e">
        <f ca="1">AF3159+AF$504</f>
        <v>#VALUE!</v>
      </c>
      <c r="AH3162" s="401">
        <f>0</f>
        <v>0</v>
      </c>
      <c r="AI3162" s="401" t="e">
        <f ca="1">AI3159+AI$504</f>
        <v>#VALUE!</v>
      </c>
      <c r="AK3162" s="401">
        <f>0</f>
        <v>0</v>
      </c>
      <c r="AL3162" s="401" t="e">
        <f ca="1">AL3159+AL$504</f>
        <v>#VALUE!</v>
      </c>
      <c r="AN3162" s="401">
        <f>0</f>
        <v>0</v>
      </c>
      <c r="AO3162" s="401" t="e">
        <f ca="1">AO3159+AO$504</f>
        <v>#VALUE!</v>
      </c>
      <c r="AQ3162" s="401">
        <f>0</f>
        <v>0</v>
      </c>
      <c r="AR3162" s="401" t="e">
        <f ca="1">AR3159+AR$504</f>
        <v>#VALUE!</v>
      </c>
      <c r="AT3162" s="401">
        <f>0</f>
        <v>0</v>
      </c>
      <c r="AU3162" s="401" t="e">
        <f ca="1">AU3159+AU$504</f>
        <v>#VALUE!</v>
      </c>
      <c r="AW3162" s="401">
        <f>0</f>
        <v>0</v>
      </c>
      <c r="AX3162" s="401" t="e">
        <f ca="1">AX3159+AX$504</f>
        <v>#VALUE!</v>
      </c>
      <c r="AZ3162" s="401">
        <f>0</f>
        <v>0</v>
      </c>
      <c r="BA3162" s="401" t="e">
        <f ca="1">BA3159+BA$504</f>
        <v>#VALUE!</v>
      </c>
      <c r="BC3162" s="401">
        <f>0</f>
        <v>0</v>
      </c>
      <c r="BD3162" s="401" t="e">
        <f ca="1">BD3159+BD$504</f>
        <v>#VALUE!</v>
      </c>
      <c r="BF3162" s="401">
        <f>0</f>
        <v>0</v>
      </c>
      <c r="BG3162" s="401" t="e">
        <f ca="1">BG3159+BG$504</f>
        <v>#VALUE!</v>
      </c>
      <c r="BI3162" s="401">
        <f>0</f>
        <v>0</v>
      </c>
      <c r="BJ3162" s="401" t="e">
        <f ca="1">BJ3159+BJ$504</f>
        <v>#VALUE!</v>
      </c>
      <c r="BL3162" s="401">
        <f>0</f>
        <v>0</v>
      </c>
      <c r="BM3162" s="401" t="e">
        <f ca="1">BM3159+BM$504</f>
        <v>#VALUE!</v>
      </c>
    </row>
    <row r="3163" spans="4:65" hidden="1" x14ac:dyDescent="0.3">
      <c r="D3163" s="686"/>
      <c r="E3163" s="400">
        <f t="shared" si="3429"/>
        <v>59</v>
      </c>
      <c r="F3163" s="400" t="s">
        <v>1312</v>
      </c>
      <c r="G3163" s="401">
        <f ca="1">G3162-G$472</f>
        <v>-687548.75422183785</v>
      </c>
      <c r="H3163" s="401">
        <f ca="1">H3162-H$480</f>
        <v>-396957.61303150846</v>
      </c>
      <c r="J3163" s="401">
        <f>0</f>
        <v>0</v>
      </c>
      <c r="K3163" s="401">
        <f ca="1">K3162+K$504</f>
        <v>3.0938898479967281E-2</v>
      </c>
      <c r="M3163" s="401">
        <f>0</f>
        <v>0</v>
      </c>
      <c r="N3163" s="401">
        <f ca="1">N3162+N$504</f>
        <v>1.9589462733142876E+16</v>
      </c>
      <c r="P3163" s="401">
        <f>0</f>
        <v>0</v>
      </c>
      <c r="Q3163" s="401">
        <f ca="1">Q3162+Q$504</f>
        <v>-0.55470053837925026</v>
      </c>
      <c r="S3163" s="401">
        <f>0</f>
        <v>0</v>
      </c>
      <c r="T3163" s="401">
        <f ca="1">T3162+T$504</f>
        <v>-0.75470053837925022</v>
      </c>
      <c r="V3163" s="401">
        <f>0</f>
        <v>0</v>
      </c>
      <c r="W3163" s="401">
        <f ca="1">W3162+W$504</f>
        <v>1.9589462733142876E+16</v>
      </c>
      <c r="Y3163" s="401">
        <f>0</f>
        <v>0</v>
      </c>
      <c r="Z3163" s="401">
        <f ca="1">Z3162+Z$504</f>
        <v>-0.96906110152003377</v>
      </c>
      <c r="AB3163" s="401">
        <f>0</f>
        <v>0</v>
      </c>
      <c r="AC3163" s="401">
        <f ca="1">AC3162+AC$504</f>
        <v>-1.1690586831208813</v>
      </c>
      <c r="AE3163" s="401">
        <f>0</f>
        <v>0</v>
      </c>
      <c r="AF3163" s="401" t="e">
        <f ca="1">AF3162+AF$504</f>
        <v>#VALUE!</v>
      </c>
      <c r="AH3163" s="401">
        <f>0</f>
        <v>0</v>
      </c>
      <c r="AI3163" s="401" t="e">
        <f ca="1">AI3162+AI$504</f>
        <v>#VALUE!</v>
      </c>
      <c r="AK3163" s="401">
        <f>0</f>
        <v>0</v>
      </c>
      <c r="AL3163" s="401" t="e">
        <f ca="1">AL3162+AL$504</f>
        <v>#VALUE!</v>
      </c>
      <c r="AN3163" s="401">
        <f>0</f>
        <v>0</v>
      </c>
      <c r="AO3163" s="401" t="e">
        <f ca="1">AO3162+AO$504</f>
        <v>#VALUE!</v>
      </c>
      <c r="AQ3163" s="401">
        <f>0</f>
        <v>0</v>
      </c>
      <c r="AR3163" s="401" t="e">
        <f ca="1">AR3162+AR$504</f>
        <v>#VALUE!</v>
      </c>
      <c r="AT3163" s="401">
        <f>0</f>
        <v>0</v>
      </c>
      <c r="AU3163" s="401" t="e">
        <f ca="1">AU3162+AU$504</f>
        <v>#VALUE!</v>
      </c>
      <c r="AW3163" s="401">
        <f>0</f>
        <v>0</v>
      </c>
      <c r="AX3163" s="401" t="e">
        <f ca="1">AX3162+AX$504</f>
        <v>#VALUE!</v>
      </c>
      <c r="AZ3163" s="401">
        <f>0</f>
        <v>0</v>
      </c>
      <c r="BA3163" s="401" t="e">
        <f ca="1">BA3162+BA$504</f>
        <v>#VALUE!</v>
      </c>
      <c r="BC3163" s="401">
        <f>0</f>
        <v>0</v>
      </c>
      <c r="BD3163" s="401" t="e">
        <f ca="1">BD3162+BD$504</f>
        <v>#VALUE!</v>
      </c>
      <c r="BF3163" s="401">
        <f>0</f>
        <v>0</v>
      </c>
      <c r="BG3163" s="401" t="e">
        <f ca="1">BG3162+BG$504</f>
        <v>#VALUE!</v>
      </c>
      <c r="BI3163" s="401">
        <f>0</f>
        <v>0</v>
      </c>
      <c r="BJ3163" s="401" t="e">
        <f ca="1">BJ3162+BJ$504</f>
        <v>#VALUE!</v>
      </c>
      <c r="BL3163" s="401">
        <f>0</f>
        <v>0</v>
      </c>
      <c r="BM3163" s="401" t="e">
        <f ca="1">BM3162+BM$504</f>
        <v>#VALUE!</v>
      </c>
    </row>
    <row r="3164" spans="4:65" hidden="1" x14ac:dyDescent="0.3">
      <c r="D3164" s="686"/>
      <c r="E3164" s="400">
        <f t="shared" si="3429"/>
        <v>60</v>
      </c>
      <c r="F3164" s="400" t="s">
        <v>1269</v>
      </c>
      <c r="G3164" s="401">
        <f ca="1">G3161-G$488</f>
        <v>-1.1999989528038202</v>
      </c>
      <c r="H3164" s="401">
        <f ca="1">H3161+H$496</f>
        <v>-0.46188081995069663</v>
      </c>
      <c r="J3164" s="401">
        <f ca="1">J3161-J$488</f>
        <v>-687549.95433931716</v>
      </c>
      <c r="K3164" s="401">
        <f ca="1">K3161+K$496</f>
        <v>396955.7965185811</v>
      </c>
      <c r="M3164" s="401">
        <f ca="1">M3161-M$488</f>
        <v>-1.2000000000000004</v>
      </c>
      <c r="N3164" s="401">
        <f ca="1">N3161+N$496</f>
        <v>-0.86188021535170156</v>
      </c>
      <c r="P3164" s="401">
        <f ca="1">P3161-P$488</f>
        <v>-2.0784609690826543</v>
      </c>
      <c r="Q3164" s="401">
        <f ca="1">Q3161+Q$496</f>
        <v>-0.55470053837925026</v>
      </c>
      <c r="S3164" s="401">
        <f ca="1">S3161-S$488</f>
        <v>-2.0784609690826543</v>
      </c>
      <c r="T3164" s="401">
        <f ca="1">T3161+T$496</f>
        <v>-0.75470053837925022</v>
      </c>
      <c r="V3164" s="401">
        <f ca="1">V3161-V$488</f>
        <v>-1.2000000000000004</v>
      </c>
      <c r="W3164" s="401">
        <f ca="1">W3161+W$496</f>
        <v>-1.4618802153517017</v>
      </c>
      <c r="Y3164" s="401">
        <f ca="1">Y3161-Y$488</f>
        <v>-687549.95433931716</v>
      </c>
      <c r="Z3164" s="401">
        <f ca="1">Z3161+Z$496</f>
        <v>396954.7965185811</v>
      </c>
      <c r="AB3164" s="401">
        <f ca="1">AB3161-AB$488</f>
        <v>-1.1999989528038202</v>
      </c>
      <c r="AC3164" s="401">
        <f ca="1">AC3161+AC$496</f>
        <v>-1.8618808199506995</v>
      </c>
      <c r="AE3164" s="401" t="e">
        <f ca="1">AE3161-AE$488</f>
        <v>#VALUE!</v>
      </c>
      <c r="AF3164" s="401" t="e">
        <f ca="1">AF3161+AF$496</f>
        <v>#VALUE!</v>
      </c>
      <c r="AH3164" s="401" t="e">
        <f ca="1">AH3161-AH$488</f>
        <v>#VALUE!</v>
      </c>
      <c r="AI3164" s="401" t="e">
        <f ca="1">AI3161+AI$496</f>
        <v>#VALUE!</v>
      </c>
      <c r="AK3164" s="401" t="e">
        <f ca="1">AK3161-AK$488</f>
        <v>#VALUE!</v>
      </c>
      <c r="AL3164" s="401" t="e">
        <f ca="1">AL3161+AL$496</f>
        <v>#VALUE!</v>
      </c>
      <c r="AN3164" s="401" t="e">
        <f ca="1">AN3161-AN$488</f>
        <v>#VALUE!</v>
      </c>
      <c r="AO3164" s="401" t="e">
        <f ca="1">AO3161+AO$496</f>
        <v>#VALUE!</v>
      </c>
      <c r="AQ3164" s="401" t="e">
        <f ca="1">AQ3161-AQ$488</f>
        <v>#VALUE!</v>
      </c>
      <c r="AR3164" s="401" t="e">
        <f ca="1">AR3161+AR$496</f>
        <v>#VALUE!</v>
      </c>
      <c r="AT3164" s="401" t="e">
        <f ca="1">AT3161-AT$488</f>
        <v>#VALUE!</v>
      </c>
      <c r="AU3164" s="401" t="e">
        <f ca="1">AU3161+AU$496</f>
        <v>#VALUE!</v>
      </c>
      <c r="AW3164" s="401" t="e">
        <f ca="1">AW3161-AW$488</f>
        <v>#VALUE!</v>
      </c>
      <c r="AX3164" s="401" t="e">
        <f ca="1">AX3161+AX$496</f>
        <v>#VALUE!</v>
      </c>
      <c r="AZ3164" s="401" t="e">
        <f ca="1">AZ3161-AZ$488</f>
        <v>#VALUE!</v>
      </c>
      <c r="BA3164" s="401" t="e">
        <f ca="1">BA3161+BA$496</f>
        <v>#VALUE!</v>
      </c>
      <c r="BC3164" s="401" t="e">
        <f ca="1">BC3161-BC$488</f>
        <v>#VALUE!</v>
      </c>
      <c r="BD3164" s="401" t="e">
        <f ca="1">BD3161+BD$496</f>
        <v>#VALUE!</v>
      </c>
      <c r="BF3164" s="401" t="e">
        <f ca="1">BF3161-BF$488</f>
        <v>#VALUE!</v>
      </c>
      <c r="BG3164" s="401" t="e">
        <f ca="1">BG3161+BG$496</f>
        <v>#VALUE!</v>
      </c>
      <c r="BI3164" s="401" t="e">
        <f ca="1">BI3161-BI$488</f>
        <v>#VALUE!</v>
      </c>
      <c r="BJ3164" s="401" t="e">
        <f ca="1">BJ3161+BJ$496</f>
        <v>#VALUE!</v>
      </c>
      <c r="BL3164" s="401" t="e">
        <f ca="1">BL3161-BL$488</f>
        <v>#VALUE!</v>
      </c>
      <c r="BM3164" s="401" t="e">
        <f ca="1">BM3161+BM$496</f>
        <v>#VALUE!</v>
      </c>
    </row>
    <row r="3165" spans="4:65" hidden="1" x14ac:dyDescent="0.3">
      <c r="D3165" s="686"/>
      <c r="E3165" s="400">
        <f t="shared" si="3429"/>
        <v>61</v>
      </c>
      <c r="F3165" s="400" t="s">
        <v>1269</v>
      </c>
      <c r="G3165" s="401">
        <f ca="1">G3164-G$488</f>
        <v>-1.2399989178972808</v>
      </c>
      <c r="H3165" s="401">
        <f ca="1">H3164+H$496</f>
        <v>-0.4387868293364115</v>
      </c>
      <c r="J3165" s="401">
        <f ca="1">J3164-J$488</f>
        <v>-710468.28615062777</v>
      </c>
      <c r="K3165" s="401">
        <f ca="1">K3164+K$496</f>
        <v>410187.7015592184</v>
      </c>
      <c r="M3165" s="401">
        <f ca="1">M3164-M$488</f>
        <v>-1.2400000000000004</v>
      </c>
      <c r="N3165" s="401">
        <f ca="1">N3164+N$496</f>
        <v>-0.83878620458411657</v>
      </c>
      <c r="P3165" s="401">
        <f ca="1">P3164-P$488</f>
        <v>-2.1477430013854093</v>
      </c>
      <c r="Q3165" s="401">
        <f ca="1">Q3164+Q$496</f>
        <v>-0.51470053837925023</v>
      </c>
      <c r="S3165" s="401">
        <f ca="1">S3164-S$488</f>
        <v>-2.1477430013854093</v>
      </c>
      <c r="T3165" s="401">
        <f ca="1">T3164+T$496</f>
        <v>-0.71470053837925018</v>
      </c>
      <c r="V3165" s="401">
        <f ca="1">V3164-V$488</f>
        <v>-1.2400000000000004</v>
      </c>
      <c r="W3165" s="401">
        <f ca="1">W3164+W$496</f>
        <v>-1.4387862045841167</v>
      </c>
      <c r="Y3165" s="401">
        <f ca="1">Y3164-Y$488</f>
        <v>-710468.28615062777</v>
      </c>
      <c r="Z3165" s="401">
        <f ca="1">Z3164+Z$496</f>
        <v>410186.7015592184</v>
      </c>
      <c r="AB3165" s="401">
        <f ca="1">AB3164-AB$488</f>
        <v>-1.2399989178972808</v>
      </c>
      <c r="AC3165" s="401">
        <f ca="1">AC3164+AC$496</f>
        <v>-1.8387868293364145</v>
      </c>
      <c r="AE3165" s="401" t="e">
        <f ca="1">AE3164-AE$488</f>
        <v>#VALUE!</v>
      </c>
      <c r="AF3165" s="401" t="e">
        <f ca="1">AF3164+AF$496</f>
        <v>#VALUE!</v>
      </c>
      <c r="AH3165" s="401" t="e">
        <f ca="1">AH3164-AH$488</f>
        <v>#VALUE!</v>
      </c>
      <c r="AI3165" s="401" t="e">
        <f ca="1">AI3164+AI$496</f>
        <v>#VALUE!</v>
      </c>
      <c r="AK3165" s="401" t="e">
        <f ca="1">AK3164-AK$488</f>
        <v>#VALUE!</v>
      </c>
      <c r="AL3165" s="401" t="e">
        <f ca="1">AL3164+AL$496</f>
        <v>#VALUE!</v>
      </c>
      <c r="AN3165" s="401" t="e">
        <f ca="1">AN3164-AN$488</f>
        <v>#VALUE!</v>
      </c>
      <c r="AO3165" s="401" t="e">
        <f ca="1">AO3164+AO$496</f>
        <v>#VALUE!</v>
      </c>
      <c r="AQ3165" s="401" t="e">
        <f ca="1">AQ3164-AQ$488</f>
        <v>#VALUE!</v>
      </c>
      <c r="AR3165" s="401" t="e">
        <f ca="1">AR3164+AR$496</f>
        <v>#VALUE!</v>
      </c>
      <c r="AT3165" s="401" t="e">
        <f ca="1">AT3164-AT$488</f>
        <v>#VALUE!</v>
      </c>
      <c r="AU3165" s="401" t="e">
        <f ca="1">AU3164+AU$496</f>
        <v>#VALUE!</v>
      </c>
      <c r="AW3165" s="401" t="e">
        <f ca="1">AW3164-AW$488</f>
        <v>#VALUE!</v>
      </c>
      <c r="AX3165" s="401" t="e">
        <f ca="1">AX3164+AX$496</f>
        <v>#VALUE!</v>
      </c>
      <c r="AZ3165" s="401" t="e">
        <f ca="1">AZ3164-AZ$488</f>
        <v>#VALUE!</v>
      </c>
      <c r="BA3165" s="401" t="e">
        <f ca="1">BA3164+BA$496</f>
        <v>#VALUE!</v>
      </c>
      <c r="BC3165" s="401" t="e">
        <f ca="1">BC3164-BC$488</f>
        <v>#VALUE!</v>
      </c>
      <c r="BD3165" s="401" t="e">
        <f ca="1">BD3164+BD$496</f>
        <v>#VALUE!</v>
      </c>
      <c r="BF3165" s="401" t="e">
        <f ca="1">BF3164-BF$488</f>
        <v>#VALUE!</v>
      </c>
      <c r="BG3165" s="401" t="e">
        <f ca="1">BG3164+BG$496</f>
        <v>#VALUE!</v>
      </c>
      <c r="BI3165" s="401" t="e">
        <f ca="1">BI3164-BI$488</f>
        <v>#VALUE!</v>
      </c>
      <c r="BJ3165" s="401" t="e">
        <f ca="1">BJ3164+BJ$496</f>
        <v>#VALUE!</v>
      </c>
      <c r="BL3165" s="401" t="e">
        <f ca="1">BL3164-BL$488</f>
        <v>#VALUE!</v>
      </c>
      <c r="BM3165" s="401" t="e">
        <f ca="1">BM3164+BM$496</f>
        <v>#VALUE!</v>
      </c>
    </row>
    <row r="3166" spans="4:65" hidden="1" x14ac:dyDescent="0.3">
      <c r="D3166" s="686"/>
      <c r="E3166" s="400">
        <f t="shared" si="3429"/>
        <v>62</v>
      </c>
      <c r="F3166" s="400" t="s">
        <v>1312</v>
      </c>
      <c r="G3166" s="401">
        <f ca="1">G3163-G$472</f>
        <v>-710467.04602923244</v>
      </c>
      <c r="H3166" s="401">
        <f ca="1">H3163-H$480</f>
        <v>-410189.49497587414</v>
      </c>
      <c r="J3166" s="401">
        <f>0</f>
        <v>0</v>
      </c>
      <c r="K3166" s="401">
        <f ca="1">K3163+K$504</f>
        <v>7.7126879708607918E-2</v>
      </c>
      <c r="M3166" s="401">
        <f>0</f>
        <v>0</v>
      </c>
      <c r="N3166" s="401">
        <f ca="1">N3163+N$504</f>
        <v>2.024244482424764E+16</v>
      </c>
      <c r="P3166" s="401">
        <f>0</f>
        <v>0</v>
      </c>
      <c r="Q3166" s="401">
        <f ca="1">Q3163+Q$504</f>
        <v>-0.51470053837925023</v>
      </c>
      <c r="S3166" s="401">
        <f>0</f>
        <v>0</v>
      </c>
      <c r="T3166" s="401">
        <f ca="1">T3163+T$504</f>
        <v>-0.71470053837925018</v>
      </c>
      <c r="V3166" s="401">
        <f>0</f>
        <v>0</v>
      </c>
      <c r="W3166" s="401">
        <f ca="1">W3163+W$504</f>
        <v>2.024244482424764E+16</v>
      </c>
      <c r="Y3166" s="401">
        <f>0</f>
        <v>0</v>
      </c>
      <c r="Z3166" s="401">
        <f ca="1">Z3163+Z$504</f>
        <v>-0.92287312029139312</v>
      </c>
      <c r="AB3166" s="401">
        <f>0</f>
        <v>0</v>
      </c>
      <c r="AC3166" s="401">
        <f ca="1">AC3163+AC$504</f>
        <v>-1.1228706212789357</v>
      </c>
      <c r="AE3166" s="401">
        <f>0</f>
        <v>0</v>
      </c>
      <c r="AF3166" s="401" t="e">
        <f ca="1">AF3163+AF$504</f>
        <v>#VALUE!</v>
      </c>
      <c r="AH3166" s="401">
        <f>0</f>
        <v>0</v>
      </c>
      <c r="AI3166" s="401" t="e">
        <f ca="1">AI3163+AI$504</f>
        <v>#VALUE!</v>
      </c>
      <c r="AK3166" s="401">
        <f>0</f>
        <v>0</v>
      </c>
      <c r="AL3166" s="401" t="e">
        <f ca="1">AL3163+AL$504</f>
        <v>#VALUE!</v>
      </c>
      <c r="AN3166" s="401">
        <f>0</f>
        <v>0</v>
      </c>
      <c r="AO3166" s="401" t="e">
        <f ca="1">AO3163+AO$504</f>
        <v>#VALUE!</v>
      </c>
      <c r="AQ3166" s="401">
        <f>0</f>
        <v>0</v>
      </c>
      <c r="AR3166" s="401" t="e">
        <f ca="1">AR3163+AR$504</f>
        <v>#VALUE!</v>
      </c>
      <c r="AT3166" s="401">
        <f>0</f>
        <v>0</v>
      </c>
      <c r="AU3166" s="401" t="e">
        <f ca="1">AU3163+AU$504</f>
        <v>#VALUE!</v>
      </c>
      <c r="AW3166" s="401">
        <f>0</f>
        <v>0</v>
      </c>
      <c r="AX3166" s="401" t="e">
        <f ca="1">AX3163+AX$504</f>
        <v>#VALUE!</v>
      </c>
      <c r="AZ3166" s="401">
        <f>0</f>
        <v>0</v>
      </c>
      <c r="BA3166" s="401" t="e">
        <f ca="1">BA3163+BA$504</f>
        <v>#VALUE!</v>
      </c>
      <c r="BC3166" s="401">
        <f>0</f>
        <v>0</v>
      </c>
      <c r="BD3166" s="401" t="e">
        <f ca="1">BD3163+BD$504</f>
        <v>#VALUE!</v>
      </c>
      <c r="BF3166" s="401">
        <f>0</f>
        <v>0</v>
      </c>
      <c r="BG3166" s="401" t="e">
        <f ca="1">BG3163+BG$504</f>
        <v>#VALUE!</v>
      </c>
      <c r="BI3166" s="401">
        <f>0</f>
        <v>0</v>
      </c>
      <c r="BJ3166" s="401" t="e">
        <f ca="1">BJ3163+BJ$504</f>
        <v>#VALUE!</v>
      </c>
      <c r="BL3166" s="401">
        <f>0</f>
        <v>0</v>
      </c>
      <c r="BM3166" s="401" t="e">
        <f ca="1">BM3163+BM$504</f>
        <v>#VALUE!</v>
      </c>
    </row>
    <row r="3167" spans="4:65" hidden="1" x14ac:dyDescent="0.3">
      <c r="D3167" s="686"/>
      <c r="E3167" s="400">
        <f>E3166+1</f>
        <v>63</v>
      </c>
      <c r="F3167" s="400" t="s">
        <v>1312</v>
      </c>
      <c r="G3167" s="401">
        <f ca="1">G3166-G$472</f>
        <v>-733385.33783662703</v>
      </c>
      <c r="H3167" s="401">
        <f ca="1">H3166-H$480</f>
        <v>-423421.37692023983</v>
      </c>
      <c r="J3167" s="401">
        <f>0</f>
        <v>0</v>
      </c>
      <c r="K3167" s="401">
        <f ca="1">K3166+K$504</f>
        <v>0.12331486093724855</v>
      </c>
      <c r="M3167" s="401">
        <f>0</f>
        <v>0</v>
      </c>
      <c r="N3167" s="401">
        <f ca="1">N3166+N$504</f>
        <v>2.0895426915352404E+16</v>
      </c>
      <c r="P3167" s="401">
        <f>0</f>
        <v>0</v>
      </c>
      <c r="Q3167" s="401">
        <f ca="1">Q3166+Q$504</f>
        <v>-0.47470053837925025</v>
      </c>
      <c r="S3167" s="401">
        <f>0</f>
        <v>0</v>
      </c>
      <c r="T3167" s="401">
        <f ca="1">T3166+T$504</f>
        <v>-0.67470053837925015</v>
      </c>
      <c r="V3167" s="401">
        <f>0</f>
        <v>0</v>
      </c>
      <c r="W3167" s="401">
        <f ca="1">W3166+W$504</f>
        <v>2.0895426915352404E+16</v>
      </c>
      <c r="Y3167" s="401">
        <f>0</f>
        <v>0</v>
      </c>
      <c r="Z3167" s="401">
        <f ca="1">Z3166+Z$504</f>
        <v>-0.87668513906275247</v>
      </c>
      <c r="AB3167" s="401">
        <f>0</f>
        <v>0</v>
      </c>
      <c r="AC3167" s="401">
        <f ca="1">AC3166+AC$504</f>
        <v>-1.07668255943699</v>
      </c>
      <c r="AE3167" s="401">
        <f>0</f>
        <v>0</v>
      </c>
      <c r="AF3167" s="401" t="e">
        <f ca="1">AF3166+AF$504</f>
        <v>#VALUE!</v>
      </c>
      <c r="AH3167" s="401">
        <f>0</f>
        <v>0</v>
      </c>
      <c r="AI3167" s="401" t="e">
        <f ca="1">AI3166+AI$504</f>
        <v>#VALUE!</v>
      </c>
      <c r="AK3167" s="401">
        <f>0</f>
        <v>0</v>
      </c>
      <c r="AL3167" s="401" t="e">
        <f ca="1">AL3166+AL$504</f>
        <v>#VALUE!</v>
      </c>
      <c r="AN3167" s="401">
        <f>0</f>
        <v>0</v>
      </c>
      <c r="AO3167" s="401" t="e">
        <f ca="1">AO3166+AO$504</f>
        <v>#VALUE!</v>
      </c>
      <c r="AQ3167" s="401">
        <f>0</f>
        <v>0</v>
      </c>
      <c r="AR3167" s="401" t="e">
        <f ca="1">AR3166+AR$504</f>
        <v>#VALUE!</v>
      </c>
      <c r="AT3167" s="401">
        <f>0</f>
        <v>0</v>
      </c>
      <c r="AU3167" s="401" t="e">
        <f ca="1">AU3166+AU$504</f>
        <v>#VALUE!</v>
      </c>
      <c r="AW3167" s="401">
        <f>0</f>
        <v>0</v>
      </c>
      <c r="AX3167" s="401" t="e">
        <f ca="1">AX3166+AX$504</f>
        <v>#VALUE!</v>
      </c>
      <c r="AZ3167" s="401">
        <f>0</f>
        <v>0</v>
      </c>
      <c r="BA3167" s="401" t="e">
        <f ca="1">BA3166+BA$504</f>
        <v>#VALUE!</v>
      </c>
      <c r="BC3167" s="401">
        <f>0</f>
        <v>0</v>
      </c>
      <c r="BD3167" s="401" t="e">
        <f ca="1">BD3166+BD$504</f>
        <v>#VALUE!</v>
      </c>
      <c r="BF3167" s="401">
        <f>0</f>
        <v>0</v>
      </c>
      <c r="BG3167" s="401" t="e">
        <f ca="1">BG3166+BG$504</f>
        <v>#VALUE!</v>
      </c>
      <c r="BI3167" s="401">
        <f>0</f>
        <v>0</v>
      </c>
      <c r="BJ3167" s="401" t="e">
        <f ca="1">BJ3166+BJ$504</f>
        <v>#VALUE!</v>
      </c>
      <c r="BL3167" s="401">
        <f>0</f>
        <v>0</v>
      </c>
      <c r="BM3167" s="401" t="e">
        <f ca="1">BM3166+BM$504</f>
        <v>#VALUE!</v>
      </c>
    </row>
    <row r="3168" spans="4:65" hidden="1" x14ac:dyDescent="0.3">
      <c r="D3168" s="686"/>
      <c r="E3168" s="400">
        <f t="shared" ref="E3168:E3195" si="3430">E3167+1</f>
        <v>64</v>
      </c>
      <c r="F3168" s="400" t="s">
        <v>1269</v>
      </c>
      <c r="G3168" s="401">
        <f ca="1">G3165-G$488</f>
        <v>-1.2799988829907414</v>
      </c>
      <c r="H3168" s="401">
        <f ca="1">H3165+H$496</f>
        <v>-0.41569283872212637</v>
      </c>
      <c r="J3168" s="401">
        <f ca="1">J3165-J$488</f>
        <v>-733386.61796193838</v>
      </c>
      <c r="K3168" s="401">
        <f ca="1">K3165+K$496</f>
        <v>423419.6065998557</v>
      </c>
      <c r="M3168" s="401">
        <f ca="1">M3165-M$488</f>
        <v>-1.2800000000000005</v>
      </c>
      <c r="N3168" s="401">
        <f ca="1">N3165+N$496</f>
        <v>-0.81569219381653157</v>
      </c>
      <c r="P3168" s="401">
        <f ca="1">P3165-P$488</f>
        <v>-2.2170250336881643</v>
      </c>
      <c r="Q3168" s="401">
        <f ca="1">Q3165+Q$496</f>
        <v>-0.47470053837925025</v>
      </c>
      <c r="S3168" s="401">
        <f ca="1">S3165-S$488</f>
        <v>-2.2170250336881643</v>
      </c>
      <c r="T3168" s="401">
        <f ca="1">T3165+T$496</f>
        <v>-0.67470053837925015</v>
      </c>
      <c r="V3168" s="401">
        <f ca="1">V3165-V$488</f>
        <v>-1.2800000000000005</v>
      </c>
      <c r="W3168" s="401">
        <f ca="1">W3165+W$496</f>
        <v>-1.4156921938165317</v>
      </c>
      <c r="Y3168" s="401">
        <f ca="1">Y3165-Y$488</f>
        <v>-733386.61796193838</v>
      </c>
      <c r="Z3168" s="401">
        <f ca="1">Z3165+Z$496</f>
        <v>423418.6065998557</v>
      </c>
      <c r="AB3168" s="401">
        <f ca="1">AB3165-AB$488</f>
        <v>-1.2799988829907414</v>
      </c>
      <c r="AC3168" s="401">
        <f ca="1">AC3165+AC$496</f>
        <v>-1.8156928387221294</v>
      </c>
      <c r="AE3168" s="401" t="e">
        <f ca="1">AE3165-AE$488</f>
        <v>#VALUE!</v>
      </c>
      <c r="AF3168" s="401" t="e">
        <f ca="1">AF3165+AF$496</f>
        <v>#VALUE!</v>
      </c>
      <c r="AH3168" s="401" t="e">
        <f ca="1">AH3165-AH$488</f>
        <v>#VALUE!</v>
      </c>
      <c r="AI3168" s="401" t="e">
        <f ca="1">AI3165+AI$496</f>
        <v>#VALUE!</v>
      </c>
      <c r="AK3168" s="401" t="e">
        <f ca="1">AK3165-AK$488</f>
        <v>#VALUE!</v>
      </c>
      <c r="AL3168" s="401" t="e">
        <f ca="1">AL3165+AL$496</f>
        <v>#VALUE!</v>
      </c>
      <c r="AN3168" s="401" t="e">
        <f ca="1">AN3165-AN$488</f>
        <v>#VALUE!</v>
      </c>
      <c r="AO3168" s="401" t="e">
        <f ca="1">AO3165+AO$496</f>
        <v>#VALUE!</v>
      </c>
      <c r="AQ3168" s="401" t="e">
        <f ca="1">AQ3165-AQ$488</f>
        <v>#VALUE!</v>
      </c>
      <c r="AR3168" s="401" t="e">
        <f ca="1">AR3165+AR$496</f>
        <v>#VALUE!</v>
      </c>
      <c r="AT3168" s="401" t="e">
        <f ca="1">AT3165-AT$488</f>
        <v>#VALUE!</v>
      </c>
      <c r="AU3168" s="401" t="e">
        <f ca="1">AU3165+AU$496</f>
        <v>#VALUE!</v>
      </c>
      <c r="AW3168" s="401" t="e">
        <f ca="1">AW3165-AW$488</f>
        <v>#VALUE!</v>
      </c>
      <c r="AX3168" s="401" t="e">
        <f ca="1">AX3165+AX$496</f>
        <v>#VALUE!</v>
      </c>
      <c r="AZ3168" s="401" t="e">
        <f ca="1">AZ3165-AZ$488</f>
        <v>#VALUE!</v>
      </c>
      <c r="BA3168" s="401" t="e">
        <f ca="1">BA3165+BA$496</f>
        <v>#VALUE!</v>
      </c>
      <c r="BC3168" s="401" t="e">
        <f ca="1">BC3165-BC$488</f>
        <v>#VALUE!</v>
      </c>
      <c r="BD3168" s="401" t="e">
        <f ca="1">BD3165+BD$496</f>
        <v>#VALUE!</v>
      </c>
      <c r="BF3168" s="401" t="e">
        <f ca="1">BF3165-BF$488</f>
        <v>#VALUE!</v>
      </c>
      <c r="BG3168" s="401" t="e">
        <f ca="1">BG3165+BG$496</f>
        <v>#VALUE!</v>
      </c>
      <c r="BI3168" s="401" t="e">
        <f ca="1">BI3165-BI$488</f>
        <v>#VALUE!</v>
      </c>
      <c r="BJ3168" s="401" t="e">
        <f ca="1">BJ3165+BJ$496</f>
        <v>#VALUE!</v>
      </c>
      <c r="BL3168" s="401" t="e">
        <f ca="1">BL3165-BL$488</f>
        <v>#VALUE!</v>
      </c>
      <c r="BM3168" s="401" t="e">
        <f ca="1">BM3165+BM$496</f>
        <v>#VALUE!</v>
      </c>
    </row>
    <row r="3169" spans="4:65" hidden="1" x14ac:dyDescent="0.3">
      <c r="D3169" s="686"/>
      <c r="E3169" s="400">
        <f t="shared" si="3430"/>
        <v>65</v>
      </c>
      <c r="F3169" s="400" t="s">
        <v>1269</v>
      </c>
      <c r="G3169" s="401">
        <f ca="1">G3168-G$488</f>
        <v>-1.319998848084202</v>
      </c>
      <c r="H3169" s="401">
        <f ca="1">H3168+H$496</f>
        <v>-0.39259884810784124</v>
      </c>
      <c r="J3169" s="401">
        <f ca="1">J3168-J$488</f>
        <v>-756304.94977324898</v>
      </c>
      <c r="K3169" s="401">
        <f ca="1">K3168+K$496</f>
        <v>436651.511640493</v>
      </c>
      <c r="M3169" s="401">
        <f ca="1">M3168-M$488</f>
        <v>-1.3200000000000005</v>
      </c>
      <c r="N3169" s="401">
        <f ca="1">N3168+N$496</f>
        <v>-0.79259818304894658</v>
      </c>
      <c r="P3169" s="401">
        <f ca="1">P3168-P$488</f>
        <v>-2.2863070659909193</v>
      </c>
      <c r="Q3169" s="401">
        <f ca="1">Q3168+Q$496</f>
        <v>-0.43470053837925027</v>
      </c>
      <c r="S3169" s="401">
        <f ca="1">S3168-S$488</f>
        <v>-2.2863070659909193</v>
      </c>
      <c r="T3169" s="401">
        <f ca="1">T3168+T$496</f>
        <v>-0.63470053837925011</v>
      </c>
      <c r="V3169" s="401">
        <f ca="1">V3168-V$488</f>
        <v>-1.3200000000000005</v>
      </c>
      <c r="W3169" s="401">
        <f ca="1">W3168+W$496</f>
        <v>-1.3925981830489467</v>
      </c>
      <c r="Y3169" s="401">
        <f ca="1">Y3168-Y$488</f>
        <v>-756304.94977324898</v>
      </c>
      <c r="Z3169" s="401">
        <f ca="1">Z3168+Z$496</f>
        <v>436650.511640493</v>
      </c>
      <c r="AB3169" s="401">
        <f ca="1">AB3168-AB$488</f>
        <v>-1.319998848084202</v>
      </c>
      <c r="AC3169" s="401">
        <f ca="1">AC3168+AC$496</f>
        <v>-1.7925988481078443</v>
      </c>
      <c r="AE3169" s="401" t="e">
        <f ca="1">AE3168-AE$488</f>
        <v>#VALUE!</v>
      </c>
      <c r="AF3169" s="401" t="e">
        <f ca="1">AF3168+AF$496</f>
        <v>#VALUE!</v>
      </c>
      <c r="AH3169" s="401" t="e">
        <f ca="1">AH3168-AH$488</f>
        <v>#VALUE!</v>
      </c>
      <c r="AI3169" s="401" t="e">
        <f ca="1">AI3168+AI$496</f>
        <v>#VALUE!</v>
      </c>
      <c r="AK3169" s="401" t="e">
        <f ca="1">AK3168-AK$488</f>
        <v>#VALUE!</v>
      </c>
      <c r="AL3169" s="401" t="e">
        <f ca="1">AL3168+AL$496</f>
        <v>#VALUE!</v>
      </c>
      <c r="AN3169" s="401" t="e">
        <f ca="1">AN3168-AN$488</f>
        <v>#VALUE!</v>
      </c>
      <c r="AO3169" s="401" t="e">
        <f ca="1">AO3168+AO$496</f>
        <v>#VALUE!</v>
      </c>
      <c r="AQ3169" s="401" t="e">
        <f ca="1">AQ3168-AQ$488</f>
        <v>#VALUE!</v>
      </c>
      <c r="AR3169" s="401" t="e">
        <f ca="1">AR3168+AR$496</f>
        <v>#VALUE!</v>
      </c>
      <c r="AT3169" s="401" t="e">
        <f ca="1">AT3168-AT$488</f>
        <v>#VALUE!</v>
      </c>
      <c r="AU3169" s="401" t="e">
        <f ca="1">AU3168+AU$496</f>
        <v>#VALUE!</v>
      </c>
      <c r="AW3169" s="401" t="e">
        <f ca="1">AW3168-AW$488</f>
        <v>#VALUE!</v>
      </c>
      <c r="AX3169" s="401" t="e">
        <f ca="1">AX3168+AX$496</f>
        <v>#VALUE!</v>
      </c>
      <c r="AZ3169" s="401" t="e">
        <f ca="1">AZ3168-AZ$488</f>
        <v>#VALUE!</v>
      </c>
      <c r="BA3169" s="401" t="e">
        <f ca="1">BA3168+BA$496</f>
        <v>#VALUE!</v>
      </c>
      <c r="BC3169" s="401" t="e">
        <f ca="1">BC3168-BC$488</f>
        <v>#VALUE!</v>
      </c>
      <c r="BD3169" s="401" t="e">
        <f ca="1">BD3168+BD$496</f>
        <v>#VALUE!</v>
      </c>
      <c r="BF3169" s="401" t="e">
        <f ca="1">BF3168-BF$488</f>
        <v>#VALUE!</v>
      </c>
      <c r="BG3169" s="401" t="e">
        <f ca="1">BG3168+BG$496</f>
        <v>#VALUE!</v>
      </c>
      <c r="BI3169" s="401" t="e">
        <f ca="1">BI3168-BI$488</f>
        <v>#VALUE!</v>
      </c>
      <c r="BJ3169" s="401" t="e">
        <f ca="1">BJ3168+BJ$496</f>
        <v>#VALUE!</v>
      </c>
      <c r="BL3169" s="401" t="e">
        <f ca="1">BL3168-BL$488</f>
        <v>#VALUE!</v>
      </c>
      <c r="BM3169" s="401" t="e">
        <f ca="1">BM3168+BM$496</f>
        <v>#VALUE!</v>
      </c>
    </row>
    <row r="3170" spans="4:65" hidden="1" x14ac:dyDescent="0.3">
      <c r="D3170" s="686"/>
      <c r="E3170" s="400">
        <f t="shared" si="3430"/>
        <v>66</v>
      </c>
      <c r="F3170" s="400" t="s">
        <v>1312</v>
      </c>
      <c r="G3170" s="401">
        <f ca="1">G3167-G$472</f>
        <v>-756303.62964402162</v>
      </c>
      <c r="H3170" s="401">
        <f ca="1">H3167-H$480</f>
        <v>-436653.25886460551</v>
      </c>
      <c r="J3170" s="401">
        <f>0</f>
        <v>0</v>
      </c>
      <c r="K3170" s="401">
        <f ca="1">K3167+K$504</f>
        <v>0.16950284216588918</v>
      </c>
      <c r="M3170" s="401">
        <f>0</f>
        <v>0</v>
      </c>
      <c r="N3170" s="401">
        <f ca="1">N3167+N$504</f>
        <v>2.1548409006457168E+16</v>
      </c>
      <c r="P3170" s="401">
        <f>0</f>
        <v>0</v>
      </c>
      <c r="Q3170" s="401">
        <f ca="1">Q3167+Q$504</f>
        <v>-0.43470053837925027</v>
      </c>
      <c r="S3170" s="401">
        <f>0</f>
        <v>0</v>
      </c>
      <c r="T3170" s="401">
        <f ca="1">T3167+T$504</f>
        <v>-0.63470053837925011</v>
      </c>
      <c r="V3170" s="401">
        <f>0</f>
        <v>0</v>
      </c>
      <c r="W3170" s="401">
        <f ca="1">W3167+W$504</f>
        <v>2.1548409006457168E+16</v>
      </c>
      <c r="Y3170" s="401">
        <f>0</f>
        <v>0</v>
      </c>
      <c r="Z3170" s="401">
        <f ca="1">Z3167+Z$504</f>
        <v>-0.83049715783411182</v>
      </c>
      <c r="AB3170" s="401">
        <f>0</f>
        <v>0</v>
      </c>
      <c r="AC3170" s="401">
        <f ca="1">AC3167+AC$504</f>
        <v>-1.0304944975950443</v>
      </c>
      <c r="AE3170" s="401">
        <f>0</f>
        <v>0</v>
      </c>
      <c r="AF3170" s="401" t="e">
        <f ca="1">AF3167+AF$504</f>
        <v>#VALUE!</v>
      </c>
      <c r="AH3170" s="401">
        <f>0</f>
        <v>0</v>
      </c>
      <c r="AI3170" s="401" t="e">
        <f ca="1">AI3167+AI$504</f>
        <v>#VALUE!</v>
      </c>
      <c r="AK3170" s="401">
        <f>0</f>
        <v>0</v>
      </c>
      <c r="AL3170" s="401" t="e">
        <f ca="1">AL3167+AL$504</f>
        <v>#VALUE!</v>
      </c>
      <c r="AN3170" s="401">
        <f>0</f>
        <v>0</v>
      </c>
      <c r="AO3170" s="401" t="e">
        <f ca="1">AO3167+AO$504</f>
        <v>#VALUE!</v>
      </c>
      <c r="AQ3170" s="401">
        <f>0</f>
        <v>0</v>
      </c>
      <c r="AR3170" s="401" t="e">
        <f ca="1">AR3167+AR$504</f>
        <v>#VALUE!</v>
      </c>
      <c r="AT3170" s="401">
        <f>0</f>
        <v>0</v>
      </c>
      <c r="AU3170" s="401" t="e">
        <f ca="1">AU3167+AU$504</f>
        <v>#VALUE!</v>
      </c>
      <c r="AW3170" s="401">
        <f>0</f>
        <v>0</v>
      </c>
      <c r="AX3170" s="401" t="e">
        <f ca="1">AX3167+AX$504</f>
        <v>#VALUE!</v>
      </c>
      <c r="AZ3170" s="401">
        <f>0</f>
        <v>0</v>
      </c>
      <c r="BA3170" s="401" t="e">
        <f ca="1">BA3167+BA$504</f>
        <v>#VALUE!</v>
      </c>
      <c r="BC3170" s="401">
        <f>0</f>
        <v>0</v>
      </c>
      <c r="BD3170" s="401" t="e">
        <f ca="1">BD3167+BD$504</f>
        <v>#VALUE!</v>
      </c>
      <c r="BF3170" s="401">
        <f>0</f>
        <v>0</v>
      </c>
      <c r="BG3170" s="401" t="e">
        <f ca="1">BG3167+BG$504</f>
        <v>#VALUE!</v>
      </c>
      <c r="BI3170" s="401">
        <f>0</f>
        <v>0</v>
      </c>
      <c r="BJ3170" s="401" t="e">
        <f ca="1">BJ3167+BJ$504</f>
        <v>#VALUE!</v>
      </c>
      <c r="BL3170" s="401">
        <f>0</f>
        <v>0</v>
      </c>
      <c r="BM3170" s="401" t="e">
        <f ca="1">BM3167+BM$504</f>
        <v>#VALUE!</v>
      </c>
    </row>
    <row r="3171" spans="4:65" hidden="1" x14ac:dyDescent="0.3">
      <c r="D3171" s="686"/>
      <c r="E3171" s="400">
        <f t="shared" si="3430"/>
        <v>67</v>
      </c>
      <c r="F3171" s="400" t="s">
        <v>1312</v>
      </c>
      <c r="G3171" s="401">
        <f ca="1">G3170-G$472</f>
        <v>-779221.92145141622</v>
      </c>
      <c r="H3171" s="401">
        <f ca="1">H3170-H$480</f>
        <v>-449885.14080897119</v>
      </c>
      <c r="J3171" s="401">
        <f>0</f>
        <v>0</v>
      </c>
      <c r="K3171" s="401">
        <f ca="1">K3170+K$504</f>
        <v>0.21569082339452983</v>
      </c>
      <c r="M3171" s="401">
        <f>0</f>
        <v>0</v>
      </c>
      <c r="N3171" s="401">
        <f ca="1">N3170+N$504</f>
        <v>2.2201391097561932E+16</v>
      </c>
      <c r="P3171" s="401">
        <f>0</f>
        <v>0</v>
      </c>
      <c r="Q3171" s="401">
        <f ca="1">Q3170+Q$504</f>
        <v>-0.39470053837925029</v>
      </c>
      <c r="S3171" s="401">
        <f>0</f>
        <v>0</v>
      </c>
      <c r="T3171" s="401">
        <f ca="1">T3170+T$504</f>
        <v>-0.59470053837925008</v>
      </c>
      <c r="V3171" s="401">
        <f>0</f>
        <v>0</v>
      </c>
      <c r="W3171" s="401">
        <f ca="1">W3170+W$504</f>
        <v>2.2201391097561932E+16</v>
      </c>
      <c r="Y3171" s="401">
        <f>0</f>
        <v>0</v>
      </c>
      <c r="Z3171" s="401">
        <f ca="1">Z3170+Z$504</f>
        <v>-0.78430917660547117</v>
      </c>
      <c r="AB3171" s="401">
        <f>0</f>
        <v>0</v>
      </c>
      <c r="AC3171" s="401">
        <f ca="1">AC3170+AC$504</f>
        <v>-0.98430643575309862</v>
      </c>
      <c r="AE3171" s="401">
        <f>0</f>
        <v>0</v>
      </c>
      <c r="AF3171" s="401" t="e">
        <f ca="1">AF3170+AF$504</f>
        <v>#VALUE!</v>
      </c>
      <c r="AH3171" s="401">
        <f>0</f>
        <v>0</v>
      </c>
      <c r="AI3171" s="401" t="e">
        <f ca="1">AI3170+AI$504</f>
        <v>#VALUE!</v>
      </c>
      <c r="AK3171" s="401">
        <f>0</f>
        <v>0</v>
      </c>
      <c r="AL3171" s="401" t="e">
        <f ca="1">AL3170+AL$504</f>
        <v>#VALUE!</v>
      </c>
      <c r="AN3171" s="401">
        <f>0</f>
        <v>0</v>
      </c>
      <c r="AO3171" s="401" t="e">
        <f ca="1">AO3170+AO$504</f>
        <v>#VALUE!</v>
      </c>
      <c r="AQ3171" s="401">
        <f>0</f>
        <v>0</v>
      </c>
      <c r="AR3171" s="401" t="e">
        <f ca="1">AR3170+AR$504</f>
        <v>#VALUE!</v>
      </c>
      <c r="AT3171" s="401">
        <f>0</f>
        <v>0</v>
      </c>
      <c r="AU3171" s="401" t="e">
        <f ca="1">AU3170+AU$504</f>
        <v>#VALUE!</v>
      </c>
      <c r="AW3171" s="401">
        <f>0</f>
        <v>0</v>
      </c>
      <c r="AX3171" s="401" t="e">
        <f ca="1">AX3170+AX$504</f>
        <v>#VALUE!</v>
      </c>
      <c r="AZ3171" s="401">
        <f>0</f>
        <v>0</v>
      </c>
      <c r="BA3171" s="401" t="e">
        <f ca="1">BA3170+BA$504</f>
        <v>#VALUE!</v>
      </c>
      <c r="BC3171" s="401">
        <f>0</f>
        <v>0</v>
      </c>
      <c r="BD3171" s="401" t="e">
        <f ca="1">BD3170+BD$504</f>
        <v>#VALUE!</v>
      </c>
      <c r="BF3171" s="401">
        <f>0</f>
        <v>0</v>
      </c>
      <c r="BG3171" s="401" t="e">
        <f ca="1">BG3170+BG$504</f>
        <v>#VALUE!</v>
      </c>
      <c r="BI3171" s="401">
        <f>0</f>
        <v>0</v>
      </c>
      <c r="BJ3171" s="401" t="e">
        <f ca="1">BJ3170+BJ$504</f>
        <v>#VALUE!</v>
      </c>
      <c r="BL3171" s="401">
        <f>0</f>
        <v>0</v>
      </c>
      <c r="BM3171" s="401" t="e">
        <f ca="1">BM3170+BM$504</f>
        <v>#VALUE!</v>
      </c>
    </row>
    <row r="3172" spans="4:65" hidden="1" x14ac:dyDescent="0.3">
      <c r="D3172" s="686"/>
      <c r="E3172" s="400">
        <f t="shared" si="3430"/>
        <v>68</v>
      </c>
      <c r="F3172" s="400" t="s">
        <v>1269</v>
      </c>
      <c r="G3172" s="401">
        <f ca="1">G3169-G$488</f>
        <v>-1.3599988131776626</v>
      </c>
      <c r="H3172" s="401">
        <f ca="1">H3169+H$496</f>
        <v>-0.3695048574935561</v>
      </c>
      <c r="J3172" s="401">
        <f ca="1">J3169-J$488</f>
        <v>-779223.28158455959</v>
      </c>
      <c r="K3172" s="401">
        <f ca="1">K3169+K$496</f>
        <v>449883.4166811303</v>
      </c>
      <c r="M3172" s="401">
        <f ca="1">M3169-M$488</f>
        <v>-1.3600000000000005</v>
      </c>
      <c r="N3172" s="401">
        <f ca="1">N3169+N$496</f>
        <v>-0.76950417228136159</v>
      </c>
      <c r="P3172" s="401">
        <f ca="1">P3169-P$488</f>
        <v>-2.3555890982936742</v>
      </c>
      <c r="Q3172" s="401">
        <f ca="1">Q3169+Q$496</f>
        <v>-0.39470053837925029</v>
      </c>
      <c r="S3172" s="401">
        <f ca="1">S3169-S$488</f>
        <v>-2.3555890982936742</v>
      </c>
      <c r="T3172" s="401">
        <f ca="1">T3169+T$496</f>
        <v>-0.59470053837925008</v>
      </c>
      <c r="V3172" s="401">
        <f ca="1">V3169-V$488</f>
        <v>-1.3600000000000005</v>
      </c>
      <c r="W3172" s="401">
        <f ca="1">W3169+W$496</f>
        <v>-1.3695041722813617</v>
      </c>
      <c r="Y3172" s="401">
        <f ca="1">Y3169-Y$488</f>
        <v>-779223.28158455959</v>
      </c>
      <c r="Z3172" s="401">
        <f ca="1">Z3169+Z$496</f>
        <v>449882.4166811303</v>
      </c>
      <c r="AB3172" s="401">
        <f ca="1">AB3169-AB$488</f>
        <v>-1.3599988131776626</v>
      </c>
      <c r="AC3172" s="401">
        <f ca="1">AC3169+AC$496</f>
        <v>-1.7695048574935592</v>
      </c>
      <c r="AE3172" s="401" t="e">
        <f ca="1">AE3169-AE$488</f>
        <v>#VALUE!</v>
      </c>
      <c r="AF3172" s="401" t="e">
        <f ca="1">AF3169+AF$496</f>
        <v>#VALUE!</v>
      </c>
      <c r="AH3172" s="401" t="e">
        <f ca="1">AH3169-AH$488</f>
        <v>#VALUE!</v>
      </c>
      <c r="AI3172" s="401" t="e">
        <f ca="1">AI3169+AI$496</f>
        <v>#VALUE!</v>
      </c>
      <c r="AK3172" s="401" t="e">
        <f ca="1">AK3169-AK$488</f>
        <v>#VALUE!</v>
      </c>
      <c r="AL3172" s="401" t="e">
        <f ca="1">AL3169+AL$496</f>
        <v>#VALUE!</v>
      </c>
      <c r="AN3172" s="401" t="e">
        <f ca="1">AN3169-AN$488</f>
        <v>#VALUE!</v>
      </c>
      <c r="AO3172" s="401" t="e">
        <f ca="1">AO3169+AO$496</f>
        <v>#VALUE!</v>
      </c>
      <c r="AQ3172" s="401" t="e">
        <f ca="1">AQ3169-AQ$488</f>
        <v>#VALUE!</v>
      </c>
      <c r="AR3172" s="401" t="e">
        <f ca="1">AR3169+AR$496</f>
        <v>#VALUE!</v>
      </c>
      <c r="AT3172" s="401" t="e">
        <f ca="1">AT3169-AT$488</f>
        <v>#VALUE!</v>
      </c>
      <c r="AU3172" s="401" t="e">
        <f ca="1">AU3169+AU$496</f>
        <v>#VALUE!</v>
      </c>
      <c r="AW3172" s="401" t="e">
        <f ca="1">AW3169-AW$488</f>
        <v>#VALUE!</v>
      </c>
      <c r="AX3172" s="401" t="e">
        <f ca="1">AX3169+AX$496</f>
        <v>#VALUE!</v>
      </c>
      <c r="AZ3172" s="401" t="e">
        <f ca="1">AZ3169-AZ$488</f>
        <v>#VALUE!</v>
      </c>
      <c r="BA3172" s="401" t="e">
        <f ca="1">BA3169+BA$496</f>
        <v>#VALUE!</v>
      </c>
      <c r="BC3172" s="401" t="e">
        <f ca="1">BC3169-BC$488</f>
        <v>#VALUE!</v>
      </c>
      <c r="BD3172" s="401" t="e">
        <f ca="1">BD3169+BD$496</f>
        <v>#VALUE!</v>
      </c>
      <c r="BF3172" s="401" t="e">
        <f ca="1">BF3169-BF$488</f>
        <v>#VALUE!</v>
      </c>
      <c r="BG3172" s="401" t="e">
        <f ca="1">BG3169+BG$496</f>
        <v>#VALUE!</v>
      </c>
      <c r="BI3172" s="401" t="e">
        <f ca="1">BI3169-BI$488</f>
        <v>#VALUE!</v>
      </c>
      <c r="BJ3172" s="401" t="e">
        <f ca="1">BJ3169+BJ$496</f>
        <v>#VALUE!</v>
      </c>
      <c r="BL3172" s="401" t="e">
        <f ca="1">BL3169-BL$488</f>
        <v>#VALUE!</v>
      </c>
      <c r="BM3172" s="401" t="e">
        <f ca="1">BM3169+BM$496</f>
        <v>#VALUE!</v>
      </c>
    </row>
    <row r="3173" spans="4:65" hidden="1" x14ac:dyDescent="0.3">
      <c r="D3173" s="686"/>
      <c r="E3173" s="400">
        <f t="shared" si="3430"/>
        <v>69</v>
      </c>
      <c r="F3173" s="400" t="s">
        <v>1269</v>
      </c>
      <c r="G3173" s="401">
        <f ca="1">G3172-G$488</f>
        <v>-1.3999987782711232</v>
      </c>
      <c r="H3173" s="401">
        <f ca="1">H3172+H$496</f>
        <v>-0.34641086687927097</v>
      </c>
      <c r="J3173" s="401">
        <f ca="1">J3172-J$488</f>
        <v>-802141.6133958702</v>
      </c>
      <c r="K3173" s="401">
        <f ca="1">K3172+K$496</f>
        <v>463115.3217217676</v>
      </c>
      <c r="M3173" s="401">
        <f ca="1">M3172-M$488</f>
        <v>-1.4000000000000006</v>
      </c>
      <c r="N3173" s="401">
        <f ca="1">N3172+N$496</f>
        <v>-0.74641016151377659</v>
      </c>
      <c r="P3173" s="401">
        <f ca="1">P3172-P$488</f>
        <v>-2.4248711305964292</v>
      </c>
      <c r="Q3173" s="401">
        <f ca="1">Q3172+Q$496</f>
        <v>-0.35470053837925031</v>
      </c>
      <c r="S3173" s="401">
        <f ca="1">S3172-S$488</f>
        <v>-2.4248711305964292</v>
      </c>
      <c r="T3173" s="401">
        <f ca="1">T3172+T$496</f>
        <v>-0.55470053837925004</v>
      </c>
      <c r="V3173" s="401">
        <f ca="1">V3172-V$488</f>
        <v>-1.4000000000000006</v>
      </c>
      <c r="W3173" s="401">
        <f ca="1">W3172+W$496</f>
        <v>-1.3464101615137767</v>
      </c>
      <c r="Y3173" s="401">
        <f ca="1">Y3172-Y$488</f>
        <v>-802141.6133958702</v>
      </c>
      <c r="Z3173" s="401">
        <f ca="1">Z3172+Z$496</f>
        <v>463114.3217217676</v>
      </c>
      <c r="AB3173" s="401">
        <f ca="1">AB3172-AB$488</f>
        <v>-1.3999987782711232</v>
      </c>
      <c r="AC3173" s="401">
        <f ca="1">AC3172+AC$496</f>
        <v>-1.7464108668792742</v>
      </c>
      <c r="AE3173" s="401" t="e">
        <f ca="1">AE3172-AE$488</f>
        <v>#VALUE!</v>
      </c>
      <c r="AF3173" s="401" t="e">
        <f ca="1">AF3172+AF$496</f>
        <v>#VALUE!</v>
      </c>
      <c r="AH3173" s="401" t="e">
        <f ca="1">AH3172-AH$488</f>
        <v>#VALUE!</v>
      </c>
      <c r="AI3173" s="401" t="e">
        <f ca="1">AI3172+AI$496</f>
        <v>#VALUE!</v>
      </c>
      <c r="AK3173" s="401" t="e">
        <f ca="1">AK3172-AK$488</f>
        <v>#VALUE!</v>
      </c>
      <c r="AL3173" s="401" t="e">
        <f ca="1">AL3172+AL$496</f>
        <v>#VALUE!</v>
      </c>
      <c r="AN3173" s="401" t="e">
        <f ca="1">AN3172-AN$488</f>
        <v>#VALUE!</v>
      </c>
      <c r="AO3173" s="401" t="e">
        <f ca="1">AO3172+AO$496</f>
        <v>#VALUE!</v>
      </c>
      <c r="AQ3173" s="401" t="e">
        <f ca="1">AQ3172-AQ$488</f>
        <v>#VALUE!</v>
      </c>
      <c r="AR3173" s="401" t="e">
        <f ca="1">AR3172+AR$496</f>
        <v>#VALUE!</v>
      </c>
      <c r="AT3173" s="401" t="e">
        <f ca="1">AT3172-AT$488</f>
        <v>#VALUE!</v>
      </c>
      <c r="AU3173" s="401" t="e">
        <f ca="1">AU3172+AU$496</f>
        <v>#VALUE!</v>
      </c>
      <c r="AW3173" s="401" t="e">
        <f ca="1">AW3172-AW$488</f>
        <v>#VALUE!</v>
      </c>
      <c r="AX3173" s="401" t="e">
        <f ca="1">AX3172+AX$496</f>
        <v>#VALUE!</v>
      </c>
      <c r="AZ3173" s="401" t="e">
        <f ca="1">AZ3172-AZ$488</f>
        <v>#VALUE!</v>
      </c>
      <c r="BA3173" s="401" t="e">
        <f ca="1">BA3172+BA$496</f>
        <v>#VALUE!</v>
      </c>
      <c r="BC3173" s="401" t="e">
        <f ca="1">BC3172-BC$488</f>
        <v>#VALUE!</v>
      </c>
      <c r="BD3173" s="401" t="e">
        <f ca="1">BD3172+BD$496</f>
        <v>#VALUE!</v>
      </c>
      <c r="BF3173" s="401" t="e">
        <f ca="1">BF3172-BF$488</f>
        <v>#VALUE!</v>
      </c>
      <c r="BG3173" s="401" t="e">
        <f ca="1">BG3172+BG$496</f>
        <v>#VALUE!</v>
      </c>
      <c r="BI3173" s="401" t="e">
        <f ca="1">BI3172-BI$488</f>
        <v>#VALUE!</v>
      </c>
      <c r="BJ3173" s="401" t="e">
        <f ca="1">BJ3172+BJ$496</f>
        <v>#VALUE!</v>
      </c>
      <c r="BL3173" s="401" t="e">
        <f ca="1">BL3172-BL$488</f>
        <v>#VALUE!</v>
      </c>
      <c r="BM3173" s="401" t="e">
        <f ca="1">BM3172+BM$496</f>
        <v>#VALUE!</v>
      </c>
    </row>
    <row r="3174" spans="4:65" hidden="1" x14ac:dyDescent="0.3">
      <c r="D3174" s="686"/>
      <c r="E3174" s="400">
        <f t="shared" si="3430"/>
        <v>70</v>
      </c>
      <c r="F3174" s="400" t="s">
        <v>1312</v>
      </c>
      <c r="G3174" s="401">
        <f ca="1">G3171-G$472</f>
        <v>-802140.21325881081</v>
      </c>
      <c r="H3174" s="401">
        <f ca="1">H3171-H$480</f>
        <v>-463117.02275333687</v>
      </c>
      <c r="J3174" s="401">
        <f>0</f>
        <v>0</v>
      </c>
      <c r="K3174" s="401">
        <f ca="1">K3171+K$504</f>
        <v>0.26187880462317048</v>
      </c>
      <c r="M3174" s="401">
        <f>0</f>
        <v>0</v>
      </c>
      <c r="N3174" s="401">
        <f ca="1">N3171+N$504</f>
        <v>2.2854373188666696E+16</v>
      </c>
      <c r="P3174" s="401">
        <f>0</f>
        <v>0</v>
      </c>
      <c r="Q3174" s="401">
        <f ca="1">Q3171+Q$504</f>
        <v>-0.35470053837925031</v>
      </c>
      <c r="S3174" s="401">
        <f>0</f>
        <v>0</v>
      </c>
      <c r="T3174" s="401">
        <f ca="1">T3171+T$504</f>
        <v>-0.55470053837925004</v>
      </c>
      <c r="V3174" s="401">
        <f>0</f>
        <v>0</v>
      </c>
      <c r="W3174" s="401">
        <f ca="1">W3171+W$504</f>
        <v>2.2854373188666696E+16</v>
      </c>
      <c r="Y3174" s="401">
        <f>0</f>
        <v>0</v>
      </c>
      <c r="Z3174" s="401">
        <f ca="1">Z3171+Z$504</f>
        <v>-0.73812119537683052</v>
      </c>
      <c r="AB3174" s="401">
        <f>0</f>
        <v>0</v>
      </c>
      <c r="AC3174" s="401">
        <f ca="1">AC3171+AC$504</f>
        <v>-0.93811837391115294</v>
      </c>
      <c r="AE3174" s="401">
        <f>0</f>
        <v>0</v>
      </c>
      <c r="AF3174" s="401" t="e">
        <f ca="1">AF3171+AF$504</f>
        <v>#VALUE!</v>
      </c>
      <c r="AH3174" s="401">
        <f>0</f>
        <v>0</v>
      </c>
      <c r="AI3174" s="401" t="e">
        <f ca="1">AI3171+AI$504</f>
        <v>#VALUE!</v>
      </c>
      <c r="AK3174" s="401">
        <f>0</f>
        <v>0</v>
      </c>
      <c r="AL3174" s="401" t="e">
        <f ca="1">AL3171+AL$504</f>
        <v>#VALUE!</v>
      </c>
      <c r="AN3174" s="401">
        <f>0</f>
        <v>0</v>
      </c>
      <c r="AO3174" s="401" t="e">
        <f ca="1">AO3171+AO$504</f>
        <v>#VALUE!</v>
      </c>
      <c r="AQ3174" s="401">
        <f>0</f>
        <v>0</v>
      </c>
      <c r="AR3174" s="401" t="e">
        <f ca="1">AR3171+AR$504</f>
        <v>#VALUE!</v>
      </c>
      <c r="AT3174" s="401">
        <f>0</f>
        <v>0</v>
      </c>
      <c r="AU3174" s="401" t="e">
        <f ca="1">AU3171+AU$504</f>
        <v>#VALUE!</v>
      </c>
      <c r="AW3174" s="401">
        <f>0</f>
        <v>0</v>
      </c>
      <c r="AX3174" s="401" t="e">
        <f ca="1">AX3171+AX$504</f>
        <v>#VALUE!</v>
      </c>
      <c r="AZ3174" s="401">
        <f>0</f>
        <v>0</v>
      </c>
      <c r="BA3174" s="401" t="e">
        <f ca="1">BA3171+BA$504</f>
        <v>#VALUE!</v>
      </c>
      <c r="BC3174" s="401">
        <f>0</f>
        <v>0</v>
      </c>
      <c r="BD3174" s="401" t="e">
        <f ca="1">BD3171+BD$504</f>
        <v>#VALUE!</v>
      </c>
      <c r="BF3174" s="401">
        <f>0</f>
        <v>0</v>
      </c>
      <c r="BG3174" s="401" t="e">
        <f ca="1">BG3171+BG$504</f>
        <v>#VALUE!</v>
      </c>
      <c r="BI3174" s="401">
        <f>0</f>
        <v>0</v>
      </c>
      <c r="BJ3174" s="401" t="e">
        <f ca="1">BJ3171+BJ$504</f>
        <v>#VALUE!</v>
      </c>
      <c r="BL3174" s="401">
        <f>0</f>
        <v>0</v>
      </c>
      <c r="BM3174" s="401" t="e">
        <f ca="1">BM3171+BM$504</f>
        <v>#VALUE!</v>
      </c>
    </row>
    <row r="3175" spans="4:65" hidden="1" x14ac:dyDescent="0.3">
      <c r="D3175" s="686"/>
      <c r="E3175" s="400">
        <f t="shared" si="3430"/>
        <v>71</v>
      </c>
      <c r="F3175" s="400" t="s">
        <v>1312</v>
      </c>
      <c r="G3175" s="401">
        <f ca="1">G3174-G$472</f>
        <v>-825058.5050662054</v>
      </c>
      <c r="H3175" s="401">
        <f ca="1">H3174-H$480</f>
        <v>-476348.90469770256</v>
      </c>
      <c r="J3175" s="401">
        <f>0</f>
        <v>0</v>
      </c>
      <c r="K3175" s="401">
        <f ca="1">K3174+K$504</f>
        <v>0.30806678585181113</v>
      </c>
      <c r="M3175" s="401">
        <f>0</f>
        <v>0</v>
      </c>
      <c r="N3175" s="401">
        <f ca="1">N3174+N$504</f>
        <v>2.350735527977146E+16</v>
      </c>
      <c r="P3175" s="401">
        <f>0</f>
        <v>0</v>
      </c>
      <c r="Q3175" s="401">
        <f ca="1">Q3174+Q$504</f>
        <v>-0.31470053837925033</v>
      </c>
      <c r="S3175" s="401">
        <f>0</f>
        <v>0</v>
      </c>
      <c r="T3175" s="401">
        <f ca="1">T3174+T$504</f>
        <v>-0.51470053837925001</v>
      </c>
      <c r="V3175" s="401">
        <f>0</f>
        <v>0</v>
      </c>
      <c r="W3175" s="401">
        <f ca="1">W3174+W$504</f>
        <v>2.350735527977146E+16</v>
      </c>
      <c r="Y3175" s="401">
        <f>0</f>
        <v>0</v>
      </c>
      <c r="Z3175" s="401">
        <f ca="1">Z3174+Z$504</f>
        <v>-0.69193321414818987</v>
      </c>
      <c r="AB3175" s="401">
        <f>0</f>
        <v>0</v>
      </c>
      <c r="AC3175" s="401">
        <f ca="1">AC3174+AC$504</f>
        <v>-0.89193031206920725</v>
      </c>
      <c r="AE3175" s="401">
        <f>0</f>
        <v>0</v>
      </c>
      <c r="AF3175" s="401" t="e">
        <f ca="1">AF3174+AF$504</f>
        <v>#VALUE!</v>
      </c>
      <c r="AH3175" s="401">
        <f>0</f>
        <v>0</v>
      </c>
      <c r="AI3175" s="401" t="e">
        <f ca="1">AI3174+AI$504</f>
        <v>#VALUE!</v>
      </c>
      <c r="AK3175" s="401">
        <f>0</f>
        <v>0</v>
      </c>
      <c r="AL3175" s="401" t="e">
        <f ca="1">AL3174+AL$504</f>
        <v>#VALUE!</v>
      </c>
      <c r="AN3175" s="401">
        <f>0</f>
        <v>0</v>
      </c>
      <c r="AO3175" s="401" t="e">
        <f ca="1">AO3174+AO$504</f>
        <v>#VALUE!</v>
      </c>
      <c r="AQ3175" s="401">
        <f>0</f>
        <v>0</v>
      </c>
      <c r="AR3175" s="401" t="e">
        <f ca="1">AR3174+AR$504</f>
        <v>#VALUE!</v>
      </c>
      <c r="AT3175" s="401">
        <f>0</f>
        <v>0</v>
      </c>
      <c r="AU3175" s="401" t="e">
        <f ca="1">AU3174+AU$504</f>
        <v>#VALUE!</v>
      </c>
      <c r="AW3175" s="401">
        <f>0</f>
        <v>0</v>
      </c>
      <c r="AX3175" s="401" t="e">
        <f ca="1">AX3174+AX$504</f>
        <v>#VALUE!</v>
      </c>
      <c r="AZ3175" s="401">
        <f>0</f>
        <v>0</v>
      </c>
      <c r="BA3175" s="401" t="e">
        <f ca="1">BA3174+BA$504</f>
        <v>#VALUE!</v>
      </c>
      <c r="BC3175" s="401">
        <f>0</f>
        <v>0</v>
      </c>
      <c r="BD3175" s="401" t="e">
        <f ca="1">BD3174+BD$504</f>
        <v>#VALUE!</v>
      </c>
      <c r="BF3175" s="401">
        <f>0</f>
        <v>0</v>
      </c>
      <c r="BG3175" s="401" t="e">
        <f ca="1">BG3174+BG$504</f>
        <v>#VALUE!</v>
      </c>
      <c r="BI3175" s="401">
        <f>0</f>
        <v>0</v>
      </c>
      <c r="BJ3175" s="401" t="e">
        <f ca="1">BJ3174+BJ$504</f>
        <v>#VALUE!</v>
      </c>
      <c r="BL3175" s="401">
        <f>0</f>
        <v>0</v>
      </c>
      <c r="BM3175" s="401" t="e">
        <f ca="1">BM3174+BM$504</f>
        <v>#VALUE!</v>
      </c>
    </row>
    <row r="3176" spans="4:65" hidden="1" x14ac:dyDescent="0.3">
      <c r="D3176" s="686"/>
      <c r="E3176" s="400">
        <f t="shared" si="3430"/>
        <v>72</v>
      </c>
      <c r="F3176" s="400" t="s">
        <v>1269</v>
      </c>
      <c r="G3176" s="401">
        <f ca="1">G3173-G$488</f>
        <v>-1.4399987433645838</v>
      </c>
      <c r="H3176" s="401">
        <f ca="1">H3173+H$496</f>
        <v>-0.32331687626498584</v>
      </c>
      <c r="J3176" s="401">
        <f ca="1">J3173-J$488</f>
        <v>-825059.9452071808</v>
      </c>
      <c r="K3176" s="401">
        <f ca="1">K3173+K$496</f>
        <v>476347.2267624049</v>
      </c>
      <c r="M3176" s="401">
        <f ca="1">M3173-M$488</f>
        <v>-1.4400000000000006</v>
      </c>
      <c r="N3176" s="401">
        <f ca="1">N3173+N$496</f>
        <v>-0.7233161507461916</v>
      </c>
      <c r="P3176" s="401">
        <f ca="1">P3173-P$488</f>
        <v>-2.4941531628991842</v>
      </c>
      <c r="Q3176" s="401">
        <f ca="1">Q3173+Q$496</f>
        <v>-0.31470053837925033</v>
      </c>
      <c r="S3176" s="401">
        <f ca="1">S3173-S$488</f>
        <v>-2.4941531628991842</v>
      </c>
      <c r="T3176" s="401">
        <f ca="1">T3173+T$496</f>
        <v>-0.51470053837925001</v>
      </c>
      <c r="V3176" s="401">
        <f ca="1">V3173-V$488</f>
        <v>-1.4400000000000006</v>
      </c>
      <c r="W3176" s="401">
        <f ca="1">W3173+W$496</f>
        <v>-1.3233161507461917</v>
      </c>
      <c r="Y3176" s="401">
        <f ca="1">Y3173-Y$488</f>
        <v>-825059.9452071808</v>
      </c>
      <c r="Z3176" s="401">
        <f ca="1">Z3173+Z$496</f>
        <v>476346.2267624049</v>
      </c>
      <c r="AB3176" s="401">
        <f ca="1">AB3173-AB$488</f>
        <v>-1.4399987433645838</v>
      </c>
      <c r="AC3176" s="401">
        <f ca="1">AC3173+AC$496</f>
        <v>-1.7233168762649891</v>
      </c>
      <c r="AE3176" s="401" t="e">
        <f ca="1">AE3173-AE$488</f>
        <v>#VALUE!</v>
      </c>
      <c r="AF3176" s="401" t="e">
        <f ca="1">AF3173+AF$496</f>
        <v>#VALUE!</v>
      </c>
      <c r="AH3176" s="401" t="e">
        <f ca="1">AH3173-AH$488</f>
        <v>#VALUE!</v>
      </c>
      <c r="AI3176" s="401" t="e">
        <f ca="1">AI3173+AI$496</f>
        <v>#VALUE!</v>
      </c>
      <c r="AK3176" s="401" t="e">
        <f ca="1">AK3173-AK$488</f>
        <v>#VALUE!</v>
      </c>
      <c r="AL3176" s="401" t="e">
        <f ca="1">AL3173+AL$496</f>
        <v>#VALUE!</v>
      </c>
      <c r="AN3176" s="401" t="e">
        <f ca="1">AN3173-AN$488</f>
        <v>#VALUE!</v>
      </c>
      <c r="AO3176" s="401" t="e">
        <f ca="1">AO3173+AO$496</f>
        <v>#VALUE!</v>
      </c>
      <c r="AQ3176" s="401" t="e">
        <f ca="1">AQ3173-AQ$488</f>
        <v>#VALUE!</v>
      </c>
      <c r="AR3176" s="401" t="e">
        <f ca="1">AR3173+AR$496</f>
        <v>#VALUE!</v>
      </c>
      <c r="AT3176" s="401" t="e">
        <f ca="1">AT3173-AT$488</f>
        <v>#VALUE!</v>
      </c>
      <c r="AU3176" s="401" t="e">
        <f ca="1">AU3173+AU$496</f>
        <v>#VALUE!</v>
      </c>
      <c r="AW3176" s="401" t="e">
        <f ca="1">AW3173-AW$488</f>
        <v>#VALUE!</v>
      </c>
      <c r="AX3176" s="401" t="e">
        <f ca="1">AX3173+AX$496</f>
        <v>#VALUE!</v>
      </c>
      <c r="AZ3176" s="401" t="e">
        <f ca="1">AZ3173-AZ$488</f>
        <v>#VALUE!</v>
      </c>
      <c r="BA3176" s="401" t="e">
        <f ca="1">BA3173+BA$496</f>
        <v>#VALUE!</v>
      </c>
      <c r="BC3176" s="401" t="e">
        <f ca="1">BC3173-BC$488</f>
        <v>#VALUE!</v>
      </c>
      <c r="BD3176" s="401" t="e">
        <f ca="1">BD3173+BD$496</f>
        <v>#VALUE!</v>
      </c>
      <c r="BF3176" s="401" t="e">
        <f ca="1">BF3173-BF$488</f>
        <v>#VALUE!</v>
      </c>
      <c r="BG3176" s="401" t="e">
        <f ca="1">BG3173+BG$496</f>
        <v>#VALUE!</v>
      </c>
      <c r="BI3176" s="401" t="e">
        <f ca="1">BI3173-BI$488</f>
        <v>#VALUE!</v>
      </c>
      <c r="BJ3176" s="401" t="e">
        <f ca="1">BJ3173+BJ$496</f>
        <v>#VALUE!</v>
      </c>
      <c r="BL3176" s="401" t="e">
        <f ca="1">BL3173-BL$488</f>
        <v>#VALUE!</v>
      </c>
      <c r="BM3176" s="401" t="e">
        <f ca="1">BM3173+BM$496</f>
        <v>#VALUE!</v>
      </c>
    </row>
    <row r="3177" spans="4:65" hidden="1" x14ac:dyDescent="0.3">
      <c r="D3177" s="686"/>
      <c r="E3177" s="400">
        <f t="shared" si="3430"/>
        <v>73</v>
      </c>
      <c r="F3177" s="400" t="s">
        <v>1269</v>
      </c>
      <c r="G3177" s="401">
        <f ca="1">G3176-G$488</f>
        <v>-1.4799987084580444</v>
      </c>
      <c r="H3177" s="401">
        <f ca="1">H3176+H$496</f>
        <v>-0.30022288565070071</v>
      </c>
      <c r="J3177" s="401">
        <f ca="1">J3176-J$488</f>
        <v>-847978.27701849141</v>
      </c>
      <c r="K3177" s="401">
        <f ca="1">K3176+K$496</f>
        <v>489579.1318030422</v>
      </c>
      <c r="M3177" s="401">
        <f ca="1">M3176-M$488</f>
        <v>-1.4800000000000006</v>
      </c>
      <c r="N3177" s="401">
        <f ca="1">N3176+N$496</f>
        <v>-0.70022213997860661</v>
      </c>
      <c r="P3177" s="401">
        <f ca="1">P3176-P$488</f>
        <v>-2.5634351952019392</v>
      </c>
      <c r="Q3177" s="401">
        <f ca="1">Q3176+Q$496</f>
        <v>-0.27470053837925035</v>
      </c>
      <c r="S3177" s="401">
        <f ca="1">S3176-S$488</f>
        <v>-2.5634351952019392</v>
      </c>
      <c r="T3177" s="401">
        <f ca="1">T3176+T$496</f>
        <v>-0.47470053837925003</v>
      </c>
      <c r="V3177" s="401">
        <f ca="1">V3176-V$488</f>
        <v>-1.4800000000000006</v>
      </c>
      <c r="W3177" s="401">
        <f ca="1">W3176+W$496</f>
        <v>-1.3002221399786067</v>
      </c>
      <c r="Y3177" s="401">
        <f ca="1">Y3176-Y$488</f>
        <v>-847978.27701849141</v>
      </c>
      <c r="Z3177" s="401">
        <f ca="1">Z3176+Z$496</f>
        <v>489578.1318030422</v>
      </c>
      <c r="AB3177" s="401">
        <f ca="1">AB3176-AB$488</f>
        <v>-1.4799987084580444</v>
      </c>
      <c r="AC3177" s="401">
        <f ca="1">AC3176+AC$496</f>
        <v>-1.700222885650704</v>
      </c>
      <c r="AE3177" s="401" t="e">
        <f ca="1">AE3176-AE$488</f>
        <v>#VALUE!</v>
      </c>
      <c r="AF3177" s="401" t="e">
        <f ca="1">AF3176+AF$496</f>
        <v>#VALUE!</v>
      </c>
      <c r="AH3177" s="401" t="e">
        <f ca="1">AH3176-AH$488</f>
        <v>#VALUE!</v>
      </c>
      <c r="AI3177" s="401" t="e">
        <f ca="1">AI3176+AI$496</f>
        <v>#VALUE!</v>
      </c>
      <c r="AK3177" s="401" t="e">
        <f ca="1">AK3176-AK$488</f>
        <v>#VALUE!</v>
      </c>
      <c r="AL3177" s="401" t="e">
        <f ca="1">AL3176+AL$496</f>
        <v>#VALUE!</v>
      </c>
      <c r="AN3177" s="401" t="e">
        <f ca="1">AN3176-AN$488</f>
        <v>#VALUE!</v>
      </c>
      <c r="AO3177" s="401" t="e">
        <f ca="1">AO3176+AO$496</f>
        <v>#VALUE!</v>
      </c>
      <c r="AQ3177" s="401" t="e">
        <f ca="1">AQ3176-AQ$488</f>
        <v>#VALUE!</v>
      </c>
      <c r="AR3177" s="401" t="e">
        <f ca="1">AR3176+AR$496</f>
        <v>#VALUE!</v>
      </c>
      <c r="AT3177" s="401" t="e">
        <f ca="1">AT3176-AT$488</f>
        <v>#VALUE!</v>
      </c>
      <c r="AU3177" s="401" t="e">
        <f ca="1">AU3176+AU$496</f>
        <v>#VALUE!</v>
      </c>
      <c r="AW3177" s="401" t="e">
        <f ca="1">AW3176-AW$488</f>
        <v>#VALUE!</v>
      </c>
      <c r="AX3177" s="401" t="e">
        <f ca="1">AX3176+AX$496</f>
        <v>#VALUE!</v>
      </c>
      <c r="AZ3177" s="401" t="e">
        <f ca="1">AZ3176-AZ$488</f>
        <v>#VALUE!</v>
      </c>
      <c r="BA3177" s="401" t="e">
        <f ca="1">BA3176+BA$496</f>
        <v>#VALUE!</v>
      </c>
      <c r="BC3177" s="401" t="e">
        <f ca="1">BC3176-BC$488</f>
        <v>#VALUE!</v>
      </c>
      <c r="BD3177" s="401" t="e">
        <f ca="1">BD3176+BD$496</f>
        <v>#VALUE!</v>
      </c>
      <c r="BF3177" s="401" t="e">
        <f ca="1">BF3176-BF$488</f>
        <v>#VALUE!</v>
      </c>
      <c r="BG3177" s="401" t="e">
        <f ca="1">BG3176+BG$496</f>
        <v>#VALUE!</v>
      </c>
      <c r="BI3177" s="401" t="e">
        <f ca="1">BI3176-BI$488</f>
        <v>#VALUE!</v>
      </c>
      <c r="BJ3177" s="401" t="e">
        <f ca="1">BJ3176+BJ$496</f>
        <v>#VALUE!</v>
      </c>
      <c r="BL3177" s="401" t="e">
        <f ca="1">BL3176-BL$488</f>
        <v>#VALUE!</v>
      </c>
      <c r="BM3177" s="401" t="e">
        <f ca="1">BM3176+BM$496</f>
        <v>#VALUE!</v>
      </c>
    </row>
    <row r="3178" spans="4:65" hidden="1" x14ac:dyDescent="0.3">
      <c r="D3178" s="686"/>
      <c r="E3178" s="400">
        <f t="shared" si="3430"/>
        <v>74</v>
      </c>
      <c r="F3178" s="400" t="s">
        <v>1312</v>
      </c>
      <c r="G3178" s="401">
        <f ca="1">G3175-G$472</f>
        <v>-847976.79687359999</v>
      </c>
      <c r="H3178" s="401">
        <f ca="1">H3175-H$480</f>
        <v>-489580.78664206824</v>
      </c>
      <c r="J3178" s="401">
        <f>0</f>
        <v>0</v>
      </c>
      <c r="K3178" s="401">
        <f ca="1">K3175+K$504</f>
        <v>0.35425476708045178</v>
      </c>
      <c r="M3178" s="401">
        <f>0</f>
        <v>0</v>
      </c>
      <c r="N3178" s="401">
        <f ca="1">N3175+N$504</f>
        <v>2.4160337370876224E+16</v>
      </c>
      <c r="P3178" s="401">
        <f>0</f>
        <v>0</v>
      </c>
      <c r="Q3178" s="401">
        <f ca="1">Q3175+Q$504</f>
        <v>-0.27470053837925035</v>
      </c>
      <c r="S3178" s="401">
        <f>0</f>
        <v>0</v>
      </c>
      <c r="T3178" s="401">
        <f ca="1">T3175+T$504</f>
        <v>-0.47470053837925003</v>
      </c>
      <c r="V3178" s="401">
        <f>0</f>
        <v>0</v>
      </c>
      <c r="W3178" s="401">
        <f ca="1">W3175+W$504</f>
        <v>2.4160337370876224E+16</v>
      </c>
      <c r="Y3178" s="401">
        <f>0</f>
        <v>0</v>
      </c>
      <c r="Z3178" s="401">
        <f ca="1">Z3175+Z$504</f>
        <v>-0.64574523291954922</v>
      </c>
      <c r="AB3178" s="401">
        <f>0</f>
        <v>0</v>
      </c>
      <c r="AC3178" s="401">
        <f ca="1">AC3175+AC$504</f>
        <v>-0.84574225022726157</v>
      </c>
      <c r="AE3178" s="401">
        <f>0</f>
        <v>0</v>
      </c>
      <c r="AF3178" s="401" t="e">
        <f ca="1">AF3175+AF$504</f>
        <v>#VALUE!</v>
      </c>
      <c r="AH3178" s="401">
        <f>0</f>
        <v>0</v>
      </c>
      <c r="AI3178" s="401" t="e">
        <f ca="1">AI3175+AI$504</f>
        <v>#VALUE!</v>
      </c>
      <c r="AK3178" s="401">
        <f>0</f>
        <v>0</v>
      </c>
      <c r="AL3178" s="401" t="e">
        <f ca="1">AL3175+AL$504</f>
        <v>#VALUE!</v>
      </c>
      <c r="AN3178" s="401">
        <f>0</f>
        <v>0</v>
      </c>
      <c r="AO3178" s="401" t="e">
        <f ca="1">AO3175+AO$504</f>
        <v>#VALUE!</v>
      </c>
      <c r="AQ3178" s="401">
        <f>0</f>
        <v>0</v>
      </c>
      <c r="AR3178" s="401" t="e">
        <f ca="1">AR3175+AR$504</f>
        <v>#VALUE!</v>
      </c>
      <c r="AT3178" s="401">
        <f>0</f>
        <v>0</v>
      </c>
      <c r="AU3178" s="401" t="e">
        <f ca="1">AU3175+AU$504</f>
        <v>#VALUE!</v>
      </c>
      <c r="AW3178" s="401">
        <f>0</f>
        <v>0</v>
      </c>
      <c r="AX3178" s="401" t="e">
        <f ca="1">AX3175+AX$504</f>
        <v>#VALUE!</v>
      </c>
      <c r="AZ3178" s="401">
        <f>0</f>
        <v>0</v>
      </c>
      <c r="BA3178" s="401" t="e">
        <f ca="1">BA3175+BA$504</f>
        <v>#VALUE!</v>
      </c>
      <c r="BC3178" s="401">
        <f>0</f>
        <v>0</v>
      </c>
      <c r="BD3178" s="401" t="e">
        <f ca="1">BD3175+BD$504</f>
        <v>#VALUE!</v>
      </c>
      <c r="BF3178" s="401">
        <f>0</f>
        <v>0</v>
      </c>
      <c r="BG3178" s="401" t="e">
        <f ca="1">BG3175+BG$504</f>
        <v>#VALUE!</v>
      </c>
      <c r="BI3178" s="401">
        <f>0</f>
        <v>0</v>
      </c>
      <c r="BJ3178" s="401" t="e">
        <f ca="1">BJ3175+BJ$504</f>
        <v>#VALUE!</v>
      </c>
      <c r="BL3178" s="401">
        <f>0</f>
        <v>0</v>
      </c>
      <c r="BM3178" s="401" t="e">
        <f ca="1">BM3175+BM$504</f>
        <v>#VALUE!</v>
      </c>
    </row>
    <row r="3179" spans="4:65" hidden="1" x14ac:dyDescent="0.3">
      <c r="D3179" s="686"/>
      <c r="E3179" s="400">
        <f t="shared" si="3430"/>
        <v>75</v>
      </c>
      <c r="F3179" s="400" t="s">
        <v>1312</v>
      </c>
      <c r="G3179" s="401">
        <f ca="1">G3178-G$472</f>
        <v>-870895.08868099458</v>
      </c>
      <c r="H3179" s="401">
        <f ca="1">H3178-H$480</f>
        <v>-502812.66858643392</v>
      </c>
      <c r="J3179" s="401">
        <f>0</f>
        <v>0</v>
      </c>
      <c r="K3179" s="401">
        <f ca="1">K3178+K$504</f>
        <v>0.40044274830909243</v>
      </c>
      <c r="M3179" s="401">
        <f>0</f>
        <v>0</v>
      </c>
      <c r="N3179" s="401">
        <f ca="1">N3178+N$504</f>
        <v>2.4813319461980988E+16</v>
      </c>
      <c r="P3179" s="401">
        <f>0</f>
        <v>0</v>
      </c>
      <c r="Q3179" s="401">
        <f ca="1">Q3178+Q$504</f>
        <v>-0.23470053837925034</v>
      </c>
      <c r="S3179" s="401">
        <f>0</f>
        <v>0</v>
      </c>
      <c r="T3179" s="401">
        <f ca="1">T3178+T$504</f>
        <v>-0.43470053837925005</v>
      </c>
      <c r="V3179" s="401">
        <f>0</f>
        <v>0</v>
      </c>
      <c r="W3179" s="401">
        <f ca="1">W3178+W$504</f>
        <v>2.4813319461980988E+16</v>
      </c>
      <c r="Y3179" s="401">
        <f>0</f>
        <v>0</v>
      </c>
      <c r="Z3179" s="401">
        <f ca="1">Z3178+Z$504</f>
        <v>-0.59955725169090857</v>
      </c>
      <c r="AB3179" s="401">
        <f>0</f>
        <v>0</v>
      </c>
      <c r="AC3179" s="401">
        <f ca="1">AC3178+AC$504</f>
        <v>-0.79955418838531589</v>
      </c>
      <c r="AE3179" s="401">
        <f>0</f>
        <v>0</v>
      </c>
      <c r="AF3179" s="401" t="e">
        <f ca="1">AF3178+AF$504</f>
        <v>#VALUE!</v>
      </c>
      <c r="AH3179" s="401">
        <f>0</f>
        <v>0</v>
      </c>
      <c r="AI3179" s="401" t="e">
        <f ca="1">AI3178+AI$504</f>
        <v>#VALUE!</v>
      </c>
      <c r="AK3179" s="401">
        <f>0</f>
        <v>0</v>
      </c>
      <c r="AL3179" s="401" t="e">
        <f ca="1">AL3178+AL$504</f>
        <v>#VALUE!</v>
      </c>
      <c r="AN3179" s="401">
        <f>0</f>
        <v>0</v>
      </c>
      <c r="AO3179" s="401" t="e">
        <f ca="1">AO3178+AO$504</f>
        <v>#VALUE!</v>
      </c>
      <c r="AQ3179" s="401">
        <f>0</f>
        <v>0</v>
      </c>
      <c r="AR3179" s="401" t="e">
        <f ca="1">AR3178+AR$504</f>
        <v>#VALUE!</v>
      </c>
      <c r="AT3179" s="401">
        <f>0</f>
        <v>0</v>
      </c>
      <c r="AU3179" s="401" t="e">
        <f ca="1">AU3178+AU$504</f>
        <v>#VALUE!</v>
      </c>
      <c r="AW3179" s="401">
        <f>0</f>
        <v>0</v>
      </c>
      <c r="AX3179" s="401" t="e">
        <f ca="1">AX3178+AX$504</f>
        <v>#VALUE!</v>
      </c>
      <c r="AZ3179" s="401">
        <f>0</f>
        <v>0</v>
      </c>
      <c r="BA3179" s="401" t="e">
        <f ca="1">BA3178+BA$504</f>
        <v>#VALUE!</v>
      </c>
      <c r="BC3179" s="401">
        <f>0</f>
        <v>0</v>
      </c>
      <c r="BD3179" s="401" t="e">
        <f ca="1">BD3178+BD$504</f>
        <v>#VALUE!</v>
      </c>
      <c r="BF3179" s="401">
        <f>0</f>
        <v>0</v>
      </c>
      <c r="BG3179" s="401" t="e">
        <f ca="1">BG3178+BG$504</f>
        <v>#VALUE!</v>
      </c>
      <c r="BI3179" s="401">
        <f>0</f>
        <v>0</v>
      </c>
      <c r="BJ3179" s="401" t="e">
        <f ca="1">BJ3178+BJ$504</f>
        <v>#VALUE!</v>
      </c>
      <c r="BL3179" s="401">
        <f>0</f>
        <v>0</v>
      </c>
      <c r="BM3179" s="401" t="e">
        <f ca="1">BM3178+BM$504</f>
        <v>#VALUE!</v>
      </c>
    </row>
    <row r="3180" spans="4:65" hidden="1" x14ac:dyDescent="0.3">
      <c r="D3180" s="686"/>
      <c r="E3180" s="400">
        <f t="shared" si="3430"/>
        <v>76</v>
      </c>
      <c r="F3180" s="400" t="s">
        <v>1269</v>
      </c>
      <c r="G3180" s="401">
        <f ca="1">G3177-G$488</f>
        <v>-1.519998673551505</v>
      </c>
      <c r="H3180" s="401">
        <f ca="1">H3177+H$496</f>
        <v>-0.27712889503641558</v>
      </c>
      <c r="J3180" s="401">
        <f ca="1">J3177-J$488</f>
        <v>-870896.60882980202</v>
      </c>
      <c r="K3180" s="401">
        <f ca="1">K3177+K$496</f>
        <v>502811.0368436795</v>
      </c>
      <c r="M3180" s="401">
        <f ca="1">M3177-M$488</f>
        <v>-1.5200000000000007</v>
      </c>
      <c r="N3180" s="401">
        <f ca="1">N3177+N$496</f>
        <v>-0.67712812921102161</v>
      </c>
      <c r="P3180" s="401">
        <f ca="1">P3177-P$488</f>
        <v>-2.6327172275046942</v>
      </c>
      <c r="Q3180" s="401">
        <f ca="1">Q3177+Q$496</f>
        <v>-0.23470053837925034</v>
      </c>
      <c r="S3180" s="401">
        <f ca="1">S3177-S$488</f>
        <v>-2.6327172275046942</v>
      </c>
      <c r="T3180" s="401">
        <f ca="1">T3177+T$496</f>
        <v>-0.43470053837925005</v>
      </c>
      <c r="V3180" s="401">
        <f ca="1">V3177-V$488</f>
        <v>-1.5200000000000007</v>
      </c>
      <c r="W3180" s="401">
        <f ca="1">W3177+W$496</f>
        <v>-1.2771281292110217</v>
      </c>
      <c r="Y3180" s="401">
        <f ca="1">Y3177-Y$488</f>
        <v>-870896.60882980202</v>
      </c>
      <c r="Z3180" s="401">
        <f ca="1">Z3177+Z$496</f>
        <v>502810.0368436795</v>
      </c>
      <c r="AB3180" s="401">
        <f ca="1">AB3177-AB$488</f>
        <v>-1.519998673551505</v>
      </c>
      <c r="AC3180" s="401">
        <f ca="1">AC3177+AC$496</f>
        <v>-1.6771288950364189</v>
      </c>
      <c r="AE3180" s="401" t="e">
        <f ca="1">AE3177-AE$488</f>
        <v>#VALUE!</v>
      </c>
      <c r="AF3180" s="401" t="e">
        <f ca="1">AF3177+AF$496</f>
        <v>#VALUE!</v>
      </c>
      <c r="AH3180" s="401" t="e">
        <f ca="1">AH3177-AH$488</f>
        <v>#VALUE!</v>
      </c>
      <c r="AI3180" s="401" t="e">
        <f ca="1">AI3177+AI$496</f>
        <v>#VALUE!</v>
      </c>
      <c r="AK3180" s="401" t="e">
        <f ca="1">AK3177-AK$488</f>
        <v>#VALUE!</v>
      </c>
      <c r="AL3180" s="401" t="e">
        <f ca="1">AL3177+AL$496</f>
        <v>#VALUE!</v>
      </c>
      <c r="AN3180" s="401" t="e">
        <f ca="1">AN3177-AN$488</f>
        <v>#VALUE!</v>
      </c>
      <c r="AO3180" s="401" t="e">
        <f ca="1">AO3177+AO$496</f>
        <v>#VALUE!</v>
      </c>
      <c r="AQ3180" s="401" t="e">
        <f ca="1">AQ3177-AQ$488</f>
        <v>#VALUE!</v>
      </c>
      <c r="AR3180" s="401" t="e">
        <f ca="1">AR3177+AR$496</f>
        <v>#VALUE!</v>
      </c>
      <c r="AT3180" s="401" t="e">
        <f ca="1">AT3177-AT$488</f>
        <v>#VALUE!</v>
      </c>
      <c r="AU3180" s="401" t="e">
        <f ca="1">AU3177+AU$496</f>
        <v>#VALUE!</v>
      </c>
      <c r="AW3180" s="401" t="e">
        <f ca="1">AW3177-AW$488</f>
        <v>#VALUE!</v>
      </c>
      <c r="AX3180" s="401" t="e">
        <f ca="1">AX3177+AX$496</f>
        <v>#VALUE!</v>
      </c>
      <c r="AZ3180" s="401" t="e">
        <f ca="1">AZ3177-AZ$488</f>
        <v>#VALUE!</v>
      </c>
      <c r="BA3180" s="401" t="e">
        <f ca="1">BA3177+BA$496</f>
        <v>#VALUE!</v>
      </c>
      <c r="BC3180" s="401" t="e">
        <f ca="1">BC3177-BC$488</f>
        <v>#VALUE!</v>
      </c>
      <c r="BD3180" s="401" t="e">
        <f ca="1">BD3177+BD$496</f>
        <v>#VALUE!</v>
      </c>
      <c r="BF3180" s="401" t="e">
        <f ca="1">BF3177-BF$488</f>
        <v>#VALUE!</v>
      </c>
      <c r="BG3180" s="401" t="e">
        <f ca="1">BG3177+BG$496</f>
        <v>#VALUE!</v>
      </c>
      <c r="BI3180" s="401" t="e">
        <f ca="1">BI3177-BI$488</f>
        <v>#VALUE!</v>
      </c>
      <c r="BJ3180" s="401" t="e">
        <f ca="1">BJ3177+BJ$496</f>
        <v>#VALUE!</v>
      </c>
      <c r="BL3180" s="401" t="e">
        <f ca="1">BL3177-BL$488</f>
        <v>#VALUE!</v>
      </c>
      <c r="BM3180" s="401" t="e">
        <f ca="1">BM3177+BM$496</f>
        <v>#VALUE!</v>
      </c>
    </row>
    <row r="3181" spans="4:65" hidden="1" x14ac:dyDescent="0.3">
      <c r="D3181" s="686"/>
      <c r="E3181" s="400">
        <f t="shared" si="3430"/>
        <v>77</v>
      </c>
      <c r="F3181" s="400" t="s">
        <v>1269</v>
      </c>
      <c r="G3181" s="401">
        <f ca="1">G3180-G$488</f>
        <v>-1.5599986386449656</v>
      </c>
      <c r="H3181" s="401">
        <f ca="1">H3180+H$496</f>
        <v>-0.25403490442213045</v>
      </c>
      <c r="J3181" s="401">
        <f ca="1">J3180-J$488</f>
        <v>-893814.94064111263</v>
      </c>
      <c r="K3181" s="401">
        <f ca="1">K3180+K$496</f>
        <v>516042.9418843168</v>
      </c>
      <c r="M3181" s="401">
        <f ca="1">M3180-M$488</f>
        <v>-1.5600000000000007</v>
      </c>
      <c r="N3181" s="401">
        <f ca="1">N3180+N$496</f>
        <v>-0.65403411844343662</v>
      </c>
      <c r="P3181" s="401">
        <f ca="1">P3180-P$488</f>
        <v>-2.7019992598074491</v>
      </c>
      <c r="Q3181" s="401">
        <f ca="1">Q3180+Q$496</f>
        <v>-0.19470053837925033</v>
      </c>
      <c r="S3181" s="401">
        <f ca="1">S3180-S$488</f>
        <v>-2.7019992598074491</v>
      </c>
      <c r="T3181" s="401">
        <f ca="1">T3180+T$496</f>
        <v>-0.39470053837925007</v>
      </c>
      <c r="V3181" s="401">
        <f ca="1">V3180-V$488</f>
        <v>-1.5600000000000007</v>
      </c>
      <c r="W3181" s="401">
        <f ca="1">W3180+W$496</f>
        <v>-1.2540341184434367</v>
      </c>
      <c r="Y3181" s="401">
        <f ca="1">Y3180-Y$488</f>
        <v>-893814.94064111263</v>
      </c>
      <c r="Z3181" s="401">
        <f ca="1">Z3180+Z$496</f>
        <v>516041.9418843168</v>
      </c>
      <c r="AB3181" s="401">
        <f ca="1">AB3180-AB$488</f>
        <v>-1.5599986386449656</v>
      </c>
      <c r="AC3181" s="401">
        <f ca="1">AC3180+AC$496</f>
        <v>-1.6540349044221339</v>
      </c>
      <c r="AE3181" s="401" t="e">
        <f ca="1">AE3180-AE$488</f>
        <v>#VALUE!</v>
      </c>
      <c r="AF3181" s="401" t="e">
        <f ca="1">AF3180+AF$496</f>
        <v>#VALUE!</v>
      </c>
      <c r="AH3181" s="401" t="e">
        <f ca="1">AH3180-AH$488</f>
        <v>#VALUE!</v>
      </c>
      <c r="AI3181" s="401" t="e">
        <f ca="1">AI3180+AI$496</f>
        <v>#VALUE!</v>
      </c>
      <c r="AK3181" s="401" t="e">
        <f ca="1">AK3180-AK$488</f>
        <v>#VALUE!</v>
      </c>
      <c r="AL3181" s="401" t="e">
        <f ca="1">AL3180+AL$496</f>
        <v>#VALUE!</v>
      </c>
      <c r="AN3181" s="401" t="e">
        <f ca="1">AN3180-AN$488</f>
        <v>#VALUE!</v>
      </c>
      <c r="AO3181" s="401" t="e">
        <f ca="1">AO3180+AO$496</f>
        <v>#VALUE!</v>
      </c>
      <c r="AQ3181" s="401" t="e">
        <f ca="1">AQ3180-AQ$488</f>
        <v>#VALUE!</v>
      </c>
      <c r="AR3181" s="401" t="e">
        <f ca="1">AR3180+AR$496</f>
        <v>#VALUE!</v>
      </c>
      <c r="AT3181" s="401" t="e">
        <f ca="1">AT3180-AT$488</f>
        <v>#VALUE!</v>
      </c>
      <c r="AU3181" s="401" t="e">
        <f ca="1">AU3180+AU$496</f>
        <v>#VALUE!</v>
      </c>
      <c r="AW3181" s="401" t="e">
        <f ca="1">AW3180-AW$488</f>
        <v>#VALUE!</v>
      </c>
      <c r="AX3181" s="401" t="e">
        <f ca="1">AX3180+AX$496</f>
        <v>#VALUE!</v>
      </c>
      <c r="AZ3181" s="401" t="e">
        <f ca="1">AZ3180-AZ$488</f>
        <v>#VALUE!</v>
      </c>
      <c r="BA3181" s="401" t="e">
        <f ca="1">BA3180+BA$496</f>
        <v>#VALUE!</v>
      </c>
      <c r="BC3181" s="401" t="e">
        <f ca="1">BC3180-BC$488</f>
        <v>#VALUE!</v>
      </c>
      <c r="BD3181" s="401" t="e">
        <f ca="1">BD3180+BD$496</f>
        <v>#VALUE!</v>
      </c>
      <c r="BF3181" s="401" t="e">
        <f ca="1">BF3180-BF$488</f>
        <v>#VALUE!</v>
      </c>
      <c r="BG3181" s="401" t="e">
        <f ca="1">BG3180+BG$496</f>
        <v>#VALUE!</v>
      </c>
      <c r="BI3181" s="401" t="e">
        <f ca="1">BI3180-BI$488</f>
        <v>#VALUE!</v>
      </c>
      <c r="BJ3181" s="401" t="e">
        <f ca="1">BJ3180+BJ$496</f>
        <v>#VALUE!</v>
      </c>
      <c r="BL3181" s="401" t="e">
        <f ca="1">BL3180-BL$488</f>
        <v>#VALUE!</v>
      </c>
      <c r="BM3181" s="401" t="e">
        <f ca="1">BM3180+BM$496</f>
        <v>#VALUE!</v>
      </c>
    </row>
    <row r="3182" spans="4:65" hidden="1" x14ac:dyDescent="0.3">
      <c r="D3182" s="686"/>
      <c r="E3182" s="400">
        <f t="shared" si="3430"/>
        <v>78</v>
      </c>
      <c r="F3182" s="400" t="s">
        <v>1312</v>
      </c>
      <c r="G3182" s="401">
        <f ca="1">G3179-G$472</f>
        <v>-893813.38048838917</v>
      </c>
      <c r="H3182" s="401">
        <f ca="1">H3179-H$480</f>
        <v>-516044.55053079961</v>
      </c>
      <c r="J3182" s="401">
        <f>0</f>
        <v>0</v>
      </c>
      <c r="K3182" s="401">
        <f ca="1">K3179+K$504</f>
        <v>0.44663072953773308</v>
      </c>
      <c r="M3182" s="401">
        <f>0</f>
        <v>0</v>
      </c>
      <c r="N3182" s="401">
        <f ca="1">N3179+N$504</f>
        <v>2.5466301553085752E+16</v>
      </c>
      <c r="P3182" s="401">
        <f>0</f>
        <v>0</v>
      </c>
      <c r="Q3182" s="401">
        <f ca="1">Q3179+Q$504</f>
        <v>-0.19470053837925033</v>
      </c>
      <c r="S3182" s="401">
        <f>0</f>
        <v>0</v>
      </c>
      <c r="T3182" s="401">
        <f ca="1">T3179+T$504</f>
        <v>-0.39470053837925007</v>
      </c>
      <c r="V3182" s="401">
        <f>0</f>
        <v>0</v>
      </c>
      <c r="W3182" s="401">
        <f ca="1">W3179+W$504</f>
        <v>2.5466301553085752E+16</v>
      </c>
      <c r="Y3182" s="401">
        <f>0</f>
        <v>0</v>
      </c>
      <c r="Z3182" s="401">
        <f ca="1">Z3179+Z$504</f>
        <v>-0.55336927046226791</v>
      </c>
      <c r="AB3182" s="401">
        <f>0</f>
        <v>0</v>
      </c>
      <c r="AC3182" s="401">
        <f ca="1">AC3179+AC$504</f>
        <v>-0.75336612654337021</v>
      </c>
      <c r="AE3182" s="401">
        <f>0</f>
        <v>0</v>
      </c>
      <c r="AF3182" s="401" t="e">
        <f ca="1">AF3179+AF$504</f>
        <v>#VALUE!</v>
      </c>
      <c r="AH3182" s="401">
        <f>0</f>
        <v>0</v>
      </c>
      <c r="AI3182" s="401" t="e">
        <f ca="1">AI3179+AI$504</f>
        <v>#VALUE!</v>
      </c>
      <c r="AK3182" s="401">
        <f>0</f>
        <v>0</v>
      </c>
      <c r="AL3182" s="401" t="e">
        <f ca="1">AL3179+AL$504</f>
        <v>#VALUE!</v>
      </c>
      <c r="AN3182" s="401">
        <f>0</f>
        <v>0</v>
      </c>
      <c r="AO3182" s="401" t="e">
        <f ca="1">AO3179+AO$504</f>
        <v>#VALUE!</v>
      </c>
      <c r="AQ3182" s="401">
        <f>0</f>
        <v>0</v>
      </c>
      <c r="AR3182" s="401" t="e">
        <f ca="1">AR3179+AR$504</f>
        <v>#VALUE!</v>
      </c>
      <c r="AT3182" s="401">
        <f>0</f>
        <v>0</v>
      </c>
      <c r="AU3182" s="401" t="e">
        <f ca="1">AU3179+AU$504</f>
        <v>#VALUE!</v>
      </c>
      <c r="AW3182" s="401">
        <f>0</f>
        <v>0</v>
      </c>
      <c r="AX3182" s="401" t="e">
        <f ca="1">AX3179+AX$504</f>
        <v>#VALUE!</v>
      </c>
      <c r="AZ3182" s="401">
        <f>0</f>
        <v>0</v>
      </c>
      <c r="BA3182" s="401" t="e">
        <f ca="1">BA3179+BA$504</f>
        <v>#VALUE!</v>
      </c>
      <c r="BC3182" s="401">
        <f>0</f>
        <v>0</v>
      </c>
      <c r="BD3182" s="401" t="e">
        <f ca="1">BD3179+BD$504</f>
        <v>#VALUE!</v>
      </c>
      <c r="BF3182" s="401">
        <f>0</f>
        <v>0</v>
      </c>
      <c r="BG3182" s="401" t="e">
        <f ca="1">BG3179+BG$504</f>
        <v>#VALUE!</v>
      </c>
      <c r="BI3182" s="401">
        <f>0</f>
        <v>0</v>
      </c>
      <c r="BJ3182" s="401" t="e">
        <f ca="1">BJ3179+BJ$504</f>
        <v>#VALUE!</v>
      </c>
      <c r="BL3182" s="401">
        <f>0</f>
        <v>0</v>
      </c>
      <c r="BM3182" s="401" t="e">
        <f ca="1">BM3179+BM$504</f>
        <v>#VALUE!</v>
      </c>
    </row>
    <row r="3183" spans="4:65" hidden="1" x14ac:dyDescent="0.3">
      <c r="D3183" s="686"/>
      <c r="E3183" s="400">
        <f t="shared" si="3430"/>
        <v>79</v>
      </c>
      <c r="F3183" s="400" t="s">
        <v>1312</v>
      </c>
      <c r="G3183" s="401">
        <f ca="1">G3182-G$472</f>
        <v>-916731.67229578376</v>
      </c>
      <c r="H3183" s="401">
        <f ca="1">H3182-H$480</f>
        <v>-529276.43247516523</v>
      </c>
      <c r="J3183" s="401">
        <f>0</f>
        <v>0</v>
      </c>
      <c r="K3183" s="401">
        <f ca="1">K3182+K$504</f>
        <v>0.49281871076637374</v>
      </c>
      <c r="M3183" s="401">
        <f>0</f>
        <v>0</v>
      </c>
      <c r="N3183" s="401">
        <f ca="1">N3182+N$504</f>
        <v>2.6119283644190516E+16</v>
      </c>
      <c r="P3183" s="401">
        <f>0</f>
        <v>0</v>
      </c>
      <c r="Q3183" s="401">
        <f ca="1">Q3182+Q$504</f>
        <v>-0.15470053837925032</v>
      </c>
      <c r="S3183" s="401">
        <f>0</f>
        <v>0</v>
      </c>
      <c r="T3183" s="401">
        <f ca="1">T3182+T$504</f>
        <v>-0.35470053837925009</v>
      </c>
      <c r="V3183" s="401">
        <f>0</f>
        <v>0</v>
      </c>
      <c r="W3183" s="401">
        <f ca="1">W3182+W$504</f>
        <v>2.6119283644190516E+16</v>
      </c>
      <c r="Y3183" s="401">
        <f>0</f>
        <v>0</v>
      </c>
      <c r="Z3183" s="401">
        <f ca="1">Z3182+Z$504</f>
        <v>-0.50718128923362726</v>
      </c>
      <c r="AB3183" s="401">
        <f>0</f>
        <v>0</v>
      </c>
      <c r="AC3183" s="401">
        <f ca="1">AC3182+AC$504</f>
        <v>-0.70717806470142452</v>
      </c>
      <c r="AE3183" s="401">
        <f>0</f>
        <v>0</v>
      </c>
      <c r="AF3183" s="401" t="e">
        <f ca="1">AF3182+AF$504</f>
        <v>#VALUE!</v>
      </c>
      <c r="AH3183" s="401">
        <f>0</f>
        <v>0</v>
      </c>
      <c r="AI3183" s="401" t="e">
        <f ca="1">AI3182+AI$504</f>
        <v>#VALUE!</v>
      </c>
      <c r="AK3183" s="401">
        <f>0</f>
        <v>0</v>
      </c>
      <c r="AL3183" s="401" t="e">
        <f ca="1">AL3182+AL$504</f>
        <v>#VALUE!</v>
      </c>
      <c r="AN3183" s="401">
        <f>0</f>
        <v>0</v>
      </c>
      <c r="AO3183" s="401" t="e">
        <f ca="1">AO3182+AO$504</f>
        <v>#VALUE!</v>
      </c>
      <c r="AQ3183" s="401">
        <f>0</f>
        <v>0</v>
      </c>
      <c r="AR3183" s="401" t="e">
        <f ca="1">AR3182+AR$504</f>
        <v>#VALUE!</v>
      </c>
      <c r="AT3183" s="401">
        <f>0</f>
        <v>0</v>
      </c>
      <c r="AU3183" s="401" t="e">
        <f ca="1">AU3182+AU$504</f>
        <v>#VALUE!</v>
      </c>
      <c r="AW3183" s="401">
        <f>0</f>
        <v>0</v>
      </c>
      <c r="AX3183" s="401" t="e">
        <f ca="1">AX3182+AX$504</f>
        <v>#VALUE!</v>
      </c>
      <c r="AZ3183" s="401">
        <f>0</f>
        <v>0</v>
      </c>
      <c r="BA3183" s="401" t="e">
        <f ca="1">BA3182+BA$504</f>
        <v>#VALUE!</v>
      </c>
      <c r="BC3183" s="401">
        <f>0</f>
        <v>0</v>
      </c>
      <c r="BD3183" s="401" t="e">
        <f ca="1">BD3182+BD$504</f>
        <v>#VALUE!</v>
      </c>
      <c r="BF3183" s="401">
        <f>0</f>
        <v>0</v>
      </c>
      <c r="BG3183" s="401" t="e">
        <f ca="1">BG3182+BG$504</f>
        <v>#VALUE!</v>
      </c>
      <c r="BI3183" s="401">
        <f>0</f>
        <v>0</v>
      </c>
      <c r="BJ3183" s="401" t="e">
        <f ca="1">BJ3182+BJ$504</f>
        <v>#VALUE!</v>
      </c>
      <c r="BL3183" s="401">
        <f>0</f>
        <v>0</v>
      </c>
      <c r="BM3183" s="401" t="e">
        <f ca="1">BM3182+BM$504</f>
        <v>#VALUE!</v>
      </c>
    </row>
    <row r="3184" spans="4:65" hidden="1" x14ac:dyDescent="0.3">
      <c r="D3184" s="686"/>
      <c r="E3184" s="400">
        <f t="shared" si="3430"/>
        <v>80</v>
      </c>
      <c r="F3184" s="400" t="s">
        <v>1269</v>
      </c>
      <c r="G3184" s="401">
        <f ca="1">G3181-G$488</f>
        <v>-1.5999986037384262</v>
      </c>
      <c r="H3184" s="401">
        <f ca="1">H3181+H$496</f>
        <v>-0.23094091380784532</v>
      </c>
      <c r="J3184" s="401">
        <f ca="1">J3181-J$488</f>
        <v>-916733.27245242323</v>
      </c>
      <c r="K3184" s="401">
        <f ca="1">K3181+K$496</f>
        <v>529274.84692495409</v>
      </c>
      <c r="M3184" s="401">
        <f ca="1">M3181-M$488</f>
        <v>-1.6000000000000008</v>
      </c>
      <c r="N3184" s="401">
        <f ca="1">N3181+N$496</f>
        <v>-0.63094010767585162</v>
      </c>
      <c r="P3184" s="401">
        <f ca="1">P3181-P$488</f>
        <v>-2.7712812921102041</v>
      </c>
      <c r="Q3184" s="401">
        <f ca="1">Q3181+Q$496</f>
        <v>-0.15470053837925032</v>
      </c>
      <c r="S3184" s="401">
        <f ca="1">S3181-S$488</f>
        <v>-2.7712812921102041</v>
      </c>
      <c r="T3184" s="401">
        <f ca="1">T3181+T$496</f>
        <v>-0.35470053837925009</v>
      </c>
      <c r="V3184" s="401">
        <f ca="1">V3181-V$488</f>
        <v>-1.6000000000000008</v>
      </c>
      <c r="W3184" s="401">
        <f ca="1">W3181+W$496</f>
        <v>-1.2309401076758517</v>
      </c>
      <c r="Y3184" s="401">
        <f ca="1">Y3181-Y$488</f>
        <v>-916733.27245242323</v>
      </c>
      <c r="Z3184" s="401">
        <f ca="1">Z3181+Z$496</f>
        <v>529273.84692495409</v>
      </c>
      <c r="AB3184" s="401">
        <f ca="1">AB3181-AB$488</f>
        <v>-1.5999986037384262</v>
      </c>
      <c r="AC3184" s="401">
        <f ca="1">AC3181+AC$496</f>
        <v>-1.6309409138078488</v>
      </c>
      <c r="AE3184" s="401" t="e">
        <f ca="1">AE3181-AE$488</f>
        <v>#VALUE!</v>
      </c>
      <c r="AF3184" s="401" t="e">
        <f ca="1">AF3181+AF$496</f>
        <v>#VALUE!</v>
      </c>
      <c r="AH3184" s="401" t="e">
        <f ca="1">AH3181-AH$488</f>
        <v>#VALUE!</v>
      </c>
      <c r="AI3184" s="401" t="e">
        <f ca="1">AI3181+AI$496</f>
        <v>#VALUE!</v>
      </c>
      <c r="AK3184" s="401" t="e">
        <f ca="1">AK3181-AK$488</f>
        <v>#VALUE!</v>
      </c>
      <c r="AL3184" s="401" t="e">
        <f ca="1">AL3181+AL$496</f>
        <v>#VALUE!</v>
      </c>
      <c r="AN3184" s="401" t="e">
        <f ca="1">AN3181-AN$488</f>
        <v>#VALUE!</v>
      </c>
      <c r="AO3184" s="401" t="e">
        <f ca="1">AO3181+AO$496</f>
        <v>#VALUE!</v>
      </c>
      <c r="AQ3184" s="401" t="e">
        <f ca="1">AQ3181-AQ$488</f>
        <v>#VALUE!</v>
      </c>
      <c r="AR3184" s="401" t="e">
        <f ca="1">AR3181+AR$496</f>
        <v>#VALUE!</v>
      </c>
      <c r="AT3184" s="401" t="e">
        <f ca="1">AT3181-AT$488</f>
        <v>#VALUE!</v>
      </c>
      <c r="AU3184" s="401" t="e">
        <f ca="1">AU3181+AU$496</f>
        <v>#VALUE!</v>
      </c>
      <c r="AW3184" s="401" t="e">
        <f ca="1">AW3181-AW$488</f>
        <v>#VALUE!</v>
      </c>
      <c r="AX3184" s="401" t="e">
        <f ca="1">AX3181+AX$496</f>
        <v>#VALUE!</v>
      </c>
      <c r="AZ3184" s="401" t="e">
        <f ca="1">AZ3181-AZ$488</f>
        <v>#VALUE!</v>
      </c>
      <c r="BA3184" s="401" t="e">
        <f ca="1">BA3181+BA$496</f>
        <v>#VALUE!</v>
      </c>
      <c r="BC3184" s="401" t="e">
        <f ca="1">BC3181-BC$488</f>
        <v>#VALUE!</v>
      </c>
      <c r="BD3184" s="401" t="e">
        <f ca="1">BD3181+BD$496</f>
        <v>#VALUE!</v>
      </c>
      <c r="BF3184" s="401" t="e">
        <f ca="1">BF3181-BF$488</f>
        <v>#VALUE!</v>
      </c>
      <c r="BG3184" s="401" t="e">
        <f ca="1">BG3181+BG$496</f>
        <v>#VALUE!</v>
      </c>
      <c r="BI3184" s="401" t="e">
        <f ca="1">BI3181-BI$488</f>
        <v>#VALUE!</v>
      </c>
      <c r="BJ3184" s="401" t="e">
        <f ca="1">BJ3181+BJ$496</f>
        <v>#VALUE!</v>
      </c>
      <c r="BL3184" s="401" t="e">
        <f ca="1">BL3181-BL$488</f>
        <v>#VALUE!</v>
      </c>
      <c r="BM3184" s="401" t="e">
        <f ca="1">BM3181+BM$496</f>
        <v>#VALUE!</v>
      </c>
    </row>
    <row r="3185" spans="4:65" hidden="1" x14ac:dyDescent="0.3">
      <c r="D3185" s="686"/>
      <c r="E3185" s="400">
        <f t="shared" si="3430"/>
        <v>81</v>
      </c>
      <c r="F3185" s="400" t="s">
        <v>1269</v>
      </c>
      <c r="G3185" s="401">
        <f ca="1">G3184-G$488</f>
        <v>-1.6399985688318868</v>
      </c>
      <c r="H3185" s="401">
        <f ca="1">H3184+H$496</f>
        <v>-0.20784692319356018</v>
      </c>
      <c r="J3185" s="401">
        <f ca="1">J3184-J$488</f>
        <v>-939651.60426373384</v>
      </c>
      <c r="K3185" s="401">
        <f ca="1">K3184+K$496</f>
        <v>542506.75196559145</v>
      </c>
      <c r="M3185" s="401">
        <f ca="1">M3184-M$488</f>
        <v>-1.6400000000000008</v>
      </c>
      <c r="N3185" s="401">
        <f ca="1">N3184+N$496</f>
        <v>-0.60784609690826663</v>
      </c>
      <c r="P3185" s="401">
        <f ca="1">P3184-P$488</f>
        <v>-2.8405633244129591</v>
      </c>
      <c r="Q3185" s="401">
        <f ca="1">Q3184+Q$496</f>
        <v>-0.11470053837925032</v>
      </c>
      <c r="S3185" s="401">
        <f ca="1">S3184-S$488</f>
        <v>-2.8405633244129591</v>
      </c>
      <c r="T3185" s="401">
        <f ca="1">T3184+T$496</f>
        <v>-0.31470053837925011</v>
      </c>
      <c r="V3185" s="401">
        <f ca="1">V3184-V$488</f>
        <v>-1.6400000000000008</v>
      </c>
      <c r="W3185" s="401">
        <f ca="1">W3184+W$496</f>
        <v>-1.2078460969082667</v>
      </c>
      <c r="Y3185" s="401">
        <f ca="1">Y3184-Y$488</f>
        <v>-939651.60426373384</v>
      </c>
      <c r="Z3185" s="401">
        <f ca="1">Z3184+Z$496</f>
        <v>542505.75196559145</v>
      </c>
      <c r="AB3185" s="401">
        <f ca="1">AB3184-AB$488</f>
        <v>-1.6399985688318868</v>
      </c>
      <c r="AC3185" s="401">
        <f ca="1">AC3184+AC$496</f>
        <v>-1.6078469231935637</v>
      </c>
      <c r="AE3185" s="401" t="e">
        <f ca="1">AE3184-AE$488</f>
        <v>#VALUE!</v>
      </c>
      <c r="AF3185" s="401" t="e">
        <f ca="1">AF3184+AF$496</f>
        <v>#VALUE!</v>
      </c>
      <c r="AH3185" s="401" t="e">
        <f ca="1">AH3184-AH$488</f>
        <v>#VALUE!</v>
      </c>
      <c r="AI3185" s="401" t="e">
        <f ca="1">AI3184+AI$496</f>
        <v>#VALUE!</v>
      </c>
      <c r="AK3185" s="401" t="e">
        <f ca="1">AK3184-AK$488</f>
        <v>#VALUE!</v>
      </c>
      <c r="AL3185" s="401" t="e">
        <f ca="1">AL3184+AL$496</f>
        <v>#VALUE!</v>
      </c>
      <c r="AN3185" s="401" t="e">
        <f ca="1">AN3184-AN$488</f>
        <v>#VALUE!</v>
      </c>
      <c r="AO3185" s="401" t="e">
        <f ca="1">AO3184+AO$496</f>
        <v>#VALUE!</v>
      </c>
      <c r="AQ3185" s="401" t="e">
        <f ca="1">AQ3184-AQ$488</f>
        <v>#VALUE!</v>
      </c>
      <c r="AR3185" s="401" t="e">
        <f ca="1">AR3184+AR$496</f>
        <v>#VALUE!</v>
      </c>
      <c r="AT3185" s="401" t="e">
        <f ca="1">AT3184-AT$488</f>
        <v>#VALUE!</v>
      </c>
      <c r="AU3185" s="401" t="e">
        <f ca="1">AU3184+AU$496</f>
        <v>#VALUE!</v>
      </c>
      <c r="AW3185" s="401" t="e">
        <f ca="1">AW3184-AW$488</f>
        <v>#VALUE!</v>
      </c>
      <c r="AX3185" s="401" t="e">
        <f ca="1">AX3184+AX$496</f>
        <v>#VALUE!</v>
      </c>
      <c r="AZ3185" s="401" t="e">
        <f ca="1">AZ3184-AZ$488</f>
        <v>#VALUE!</v>
      </c>
      <c r="BA3185" s="401" t="e">
        <f ca="1">BA3184+BA$496</f>
        <v>#VALUE!</v>
      </c>
      <c r="BC3185" s="401" t="e">
        <f ca="1">BC3184-BC$488</f>
        <v>#VALUE!</v>
      </c>
      <c r="BD3185" s="401" t="e">
        <f ca="1">BD3184+BD$496</f>
        <v>#VALUE!</v>
      </c>
      <c r="BF3185" s="401" t="e">
        <f ca="1">BF3184-BF$488</f>
        <v>#VALUE!</v>
      </c>
      <c r="BG3185" s="401" t="e">
        <f ca="1">BG3184+BG$496</f>
        <v>#VALUE!</v>
      </c>
      <c r="BI3185" s="401" t="e">
        <f ca="1">BI3184-BI$488</f>
        <v>#VALUE!</v>
      </c>
      <c r="BJ3185" s="401" t="e">
        <f ca="1">BJ3184+BJ$496</f>
        <v>#VALUE!</v>
      </c>
      <c r="BL3185" s="401" t="e">
        <f ca="1">BL3184-BL$488</f>
        <v>#VALUE!</v>
      </c>
      <c r="BM3185" s="401" t="e">
        <f ca="1">BM3184+BM$496</f>
        <v>#VALUE!</v>
      </c>
    </row>
    <row r="3186" spans="4:65" hidden="1" x14ac:dyDescent="0.3">
      <c r="D3186" s="686"/>
      <c r="E3186" s="400">
        <f t="shared" si="3430"/>
        <v>82</v>
      </c>
      <c r="F3186" s="400" t="s">
        <v>1312</v>
      </c>
      <c r="G3186" s="401">
        <f ca="1">G3183-G$472</f>
        <v>-939649.96410317835</v>
      </c>
      <c r="H3186" s="401">
        <f ca="1">H3183-H$480</f>
        <v>-542508.31441953091</v>
      </c>
      <c r="J3186" s="401">
        <f>0</f>
        <v>0</v>
      </c>
      <c r="K3186" s="401">
        <f ca="1">K3183+K$504</f>
        <v>0.53900669199501439</v>
      </c>
      <c r="M3186" s="401">
        <f>0</f>
        <v>0</v>
      </c>
      <c r="N3186" s="401">
        <f ca="1">N3183+N$504</f>
        <v>2.677226573529528E+16</v>
      </c>
      <c r="P3186" s="401">
        <f>0</f>
        <v>0</v>
      </c>
      <c r="Q3186" s="401">
        <f ca="1">Q3183+Q$504</f>
        <v>-0.11470053837925032</v>
      </c>
      <c r="S3186" s="401">
        <f>0</f>
        <v>0</v>
      </c>
      <c r="T3186" s="401">
        <f ca="1">T3183+T$504</f>
        <v>-0.31470053837925011</v>
      </c>
      <c r="V3186" s="401">
        <f>0</f>
        <v>0</v>
      </c>
      <c r="W3186" s="401">
        <f ca="1">W3183+W$504</f>
        <v>2.677226573529528E+16</v>
      </c>
      <c r="Y3186" s="401">
        <f>0</f>
        <v>0</v>
      </c>
      <c r="Z3186" s="401">
        <f ca="1">Z3183+Z$504</f>
        <v>-0.46099330800498661</v>
      </c>
      <c r="AB3186" s="401">
        <f>0</f>
        <v>0</v>
      </c>
      <c r="AC3186" s="401">
        <f ca="1">AC3183+AC$504</f>
        <v>-0.66099000285947884</v>
      </c>
      <c r="AE3186" s="401">
        <f>0</f>
        <v>0</v>
      </c>
      <c r="AF3186" s="401" t="e">
        <f ca="1">AF3183+AF$504</f>
        <v>#VALUE!</v>
      </c>
      <c r="AH3186" s="401">
        <f>0</f>
        <v>0</v>
      </c>
      <c r="AI3186" s="401" t="e">
        <f ca="1">AI3183+AI$504</f>
        <v>#VALUE!</v>
      </c>
      <c r="AK3186" s="401">
        <f>0</f>
        <v>0</v>
      </c>
      <c r="AL3186" s="401" t="e">
        <f ca="1">AL3183+AL$504</f>
        <v>#VALUE!</v>
      </c>
      <c r="AN3186" s="401">
        <f>0</f>
        <v>0</v>
      </c>
      <c r="AO3186" s="401" t="e">
        <f ca="1">AO3183+AO$504</f>
        <v>#VALUE!</v>
      </c>
      <c r="AQ3186" s="401">
        <f>0</f>
        <v>0</v>
      </c>
      <c r="AR3186" s="401" t="e">
        <f ca="1">AR3183+AR$504</f>
        <v>#VALUE!</v>
      </c>
      <c r="AT3186" s="401">
        <f>0</f>
        <v>0</v>
      </c>
      <c r="AU3186" s="401" t="e">
        <f ca="1">AU3183+AU$504</f>
        <v>#VALUE!</v>
      </c>
      <c r="AW3186" s="401">
        <f>0</f>
        <v>0</v>
      </c>
      <c r="AX3186" s="401" t="e">
        <f ca="1">AX3183+AX$504</f>
        <v>#VALUE!</v>
      </c>
      <c r="AZ3186" s="401">
        <f>0</f>
        <v>0</v>
      </c>
      <c r="BA3186" s="401" t="e">
        <f ca="1">BA3183+BA$504</f>
        <v>#VALUE!</v>
      </c>
      <c r="BC3186" s="401">
        <f>0</f>
        <v>0</v>
      </c>
      <c r="BD3186" s="401" t="e">
        <f ca="1">BD3183+BD$504</f>
        <v>#VALUE!</v>
      </c>
      <c r="BF3186" s="401">
        <f>0</f>
        <v>0</v>
      </c>
      <c r="BG3186" s="401" t="e">
        <f ca="1">BG3183+BG$504</f>
        <v>#VALUE!</v>
      </c>
      <c r="BI3186" s="401">
        <f>0</f>
        <v>0</v>
      </c>
      <c r="BJ3186" s="401" t="e">
        <f ca="1">BJ3183+BJ$504</f>
        <v>#VALUE!</v>
      </c>
      <c r="BL3186" s="401">
        <f>0</f>
        <v>0</v>
      </c>
      <c r="BM3186" s="401" t="e">
        <f ca="1">BM3183+BM$504</f>
        <v>#VALUE!</v>
      </c>
    </row>
    <row r="3187" spans="4:65" hidden="1" x14ac:dyDescent="0.3">
      <c r="D3187" s="686"/>
      <c r="E3187" s="400">
        <f t="shared" si="3430"/>
        <v>83</v>
      </c>
      <c r="F3187" s="400" t="s">
        <v>1312</v>
      </c>
      <c r="G3187" s="401">
        <f ca="1">G3186-G$472</f>
        <v>-962568.25591057295</v>
      </c>
      <c r="H3187" s="401">
        <f ca="1">H3186-H$480</f>
        <v>-555740.1963638966</v>
      </c>
      <c r="J3187" s="401">
        <f>0</f>
        <v>0</v>
      </c>
      <c r="K3187" s="401">
        <f ca="1">K3186+K$504</f>
        <v>0.58519467322365504</v>
      </c>
      <c r="M3187" s="401">
        <f>0</f>
        <v>0</v>
      </c>
      <c r="N3187" s="401">
        <f ca="1">N3186+N$504</f>
        <v>2.7425247826400044E+16</v>
      </c>
      <c r="P3187" s="401">
        <f>0</f>
        <v>0</v>
      </c>
      <c r="Q3187" s="401">
        <f ca="1">Q3186+Q$504</f>
        <v>-7.4700538379250309E-2</v>
      </c>
      <c r="S3187" s="401">
        <f>0</f>
        <v>0</v>
      </c>
      <c r="T3187" s="401">
        <f ca="1">T3186+T$504</f>
        <v>-0.27470053837925013</v>
      </c>
      <c r="V3187" s="401">
        <f>0</f>
        <v>0</v>
      </c>
      <c r="W3187" s="401">
        <f ca="1">W3186+W$504</f>
        <v>2.7425247826400044E+16</v>
      </c>
      <c r="Y3187" s="401">
        <f>0</f>
        <v>0</v>
      </c>
      <c r="Z3187" s="401">
        <f ca="1">Z3186+Z$504</f>
        <v>-0.41480532677634596</v>
      </c>
      <c r="AB3187" s="401">
        <f>0</f>
        <v>0</v>
      </c>
      <c r="AC3187" s="401">
        <f ca="1">AC3186+AC$504</f>
        <v>-0.61480194101753316</v>
      </c>
      <c r="AE3187" s="401">
        <f>0</f>
        <v>0</v>
      </c>
      <c r="AF3187" s="401" t="e">
        <f ca="1">AF3186+AF$504</f>
        <v>#VALUE!</v>
      </c>
      <c r="AH3187" s="401">
        <f>0</f>
        <v>0</v>
      </c>
      <c r="AI3187" s="401" t="e">
        <f ca="1">AI3186+AI$504</f>
        <v>#VALUE!</v>
      </c>
      <c r="AK3187" s="401">
        <f>0</f>
        <v>0</v>
      </c>
      <c r="AL3187" s="401" t="e">
        <f ca="1">AL3186+AL$504</f>
        <v>#VALUE!</v>
      </c>
      <c r="AN3187" s="401">
        <f>0</f>
        <v>0</v>
      </c>
      <c r="AO3187" s="401" t="e">
        <f ca="1">AO3186+AO$504</f>
        <v>#VALUE!</v>
      </c>
      <c r="AQ3187" s="401">
        <f>0</f>
        <v>0</v>
      </c>
      <c r="AR3187" s="401" t="e">
        <f ca="1">AR3186+AR$504</f>
        <v>#VALUE!</v>
      </c>
      <c r="AT3187" s="401">
        <f>0</f>
        <v>0</v>
      </c>
      <c r="AU3187" s="401" t="e">
        <f ca="1">AU3186+AU$504</f>
        <v>#VALUE!</v>
      </c>
      <c r="AW3187" s="401">
        <f>0</f>
        <v>0</v>
      </c>
      <c r="AX3187" s="401" t="e">
        <f ca="1">AX3186+AX$504</f>
        <v>#VALUE!</v>
      </c>
      <c r="AZ3187" s="401">
        <f>0</f>
        <v>0</v>
      </c>
      <c r="BA3187" s="401" t="e">
        <f ca="1">BA3186+BA$504</f>
        <v>#VALUE!</v>
      </c>
      <c r="BC3187" s="401">
        <f>0</f>
        <v>0</v>
      </c>
      <c r="BD3187" s="401" t="e">
        <f ca="1">BD3186+BD$504</f>
        <v>#VALUE!</v>
      </c>
      <c r="BF3187" s="401">
        <f>0</f>
        <v>0</v>
      </c>
      <c r="BG3187" s="401" t="e">
        <f ca="1">BG3186+BG$504</f>
        <v>#VALUE!</v>
      </c>
      <c r="BI3187" s="401">
        <f>0</f>
        <v>0</v>
      </c>
      <c r="BJ3187" s="401" t="e">
        <f ca="1">BJ3186+BJ$504</f>
        <v>#VALUE!</v>
      </c>
      <c r="BL3187" s="401">
        <f>0</f>
        <v>0</v>
      </c>
      <c r="BM3187" s="401" t="e">
        <f ca="1">BM3186+BM$504</f>
        <v>#VALUE!</v>
      </c>
    </row>
    <row r="3188" spans="4:65" hidden="1" x14ac:dyDescent="0.3">
      <c r="D3188" s="686"/>
      <c r="E3188" s="400">
        <f t="shared" si="3430"/>
        <v>84</v>
      </c>
      <c r="F3188" s="400" t="s">
        <v>1269</v>
      </c>
      <c r="G3188" s="401">
        <f ca="1">G3185-G$488</f>
        <v>-1.6799985339253474</v>
      </c>
      <c r="H3188" s="401">
        <f ca="1">H3185+H$496</f>
        <v>-0.18475293257927505</v>
      </c>
      <c r="J3188" s="401">
        <f ca="1">J3185-J$488</f>
        <v>-962569.93607504445</v>
      </c>
      <c r="K3188" s="401">
        <f ca="1">K3185+K$496</f>
        <v>555738.65700622881</v>
      </c>
      <c r="M3188" s="401">
        <f ca="1">M3185-M$488</f>
        <v>-1.6800000000000008</v>
      </c>
      <c r="N3188" s="401">
        <f ca="1">N3185+N$496</f>
        <v>-0.58475208614068164</v>
      </c>
      <c r="P3188" s="401">
        <f ca="1">P3185-P$488</f>
        <v>-2.9098453567157141</v>
      </c>
      <c r="Q3188" s="401">
        <f ca="1">Q3185+Q$496</f>
        <v>-7.4700538379250309E-2</v>
      </c>
      <c r="S3188" s="401">
        <f ca="1">S3185-S$488</f>
        <v>-2.9098453567157141</v>
      </c>
      <c r="T3188" s="401">
        <f ca="1">T3185+T$496</f>
        <v>-0.27470053837925013</v>
      </c>
      <c r="V3188" s="401">
        <f ca="1">V3185-V$488</f>
        <v>-1.6800000000000008</v>
      </c>
      <c r="W3188" s="401">
        <f ca="1">W3185+W$496</f>
        <v>-1.1847520861406817</v>
      </c>
      <c r="Y3188" s="401">
        <f ca="1">Y3185-Y$488</f>
        <v>-962569.93607504445</v>
      </c>
      <c r="Z3188" s="401">
        <f ca="1">Z3185+Z$496</f>
        <v>555737.65700622881</v>
      </c>
      <c r="AB3188" s="401">
        <f ca="1">AB3185-AB$488</f>
        <v>-1.6799985339253474</v>
      </c>
      <c r="AC3188" s="401">
        <f ca="1">AC3185+AC$496</f>
        <v>-1.5847529325792786</v>
      </c>
      <c r="AE3188" s="401" t="e">
        <f ca="1">AE3185-AE$488</f>
        <v>#VALUE!</v>
      </c>
      <c r="AF3188" s="401" t="e">
        <f ca="1">AF3185+AF$496</f>
        <v>#VALUE!</v>
      </c>
      <c r="AH3188" s="401" t="e">
        <f ca="1">AH3185-AH$488</f>
        <v>#VALUE!</v>
      </c>
      <c r="AI3188" s="401" t="e">
        <f ca="1">AI3185+AI$496</f>
        <v>#VALUE!</v>
      </c>
      <c r="AK3188" s="401" t="e">
        <f ca="1">AK3185-AK$488</f>
        <v>#VALUE!</v>
      </c>
      <c r="AL3188" s="401" t="e">
        <f ca="1">AL3185+AL$496</f>
        <v>#VALUE!</v>
      </c>
      <c r="AN3188" s="401" t="e">
        <f ca="1">AN3185-AN$488</f>
        <v>#VALUE!</v>
      </c>
      <c r="AO3188" s="401" t="e">
        <f ca="1">AO3185+AO$496</f>
        <v>#VALUE!</v>
      </c>
      <c r="AQ3188" s="401" t="e">
        <f ca="1">AQ3185-AQ$488</f>
        <v>#VALUE!</v>
      </c>
      <c r="AR3188" s="401" t="e">
        <f ca="1">AR3185+AR$496</f>
        <v>#VALUE!</v>
      </c>
      <c r="AT3188" s="401" t="e">
        <f ca="1">AT3185-AT$488</f>
        <v>#VALUE!</v>
      </c>
      <c r="AU3188" s="401" t="e">
        <f ca="1">AU3185+AU$496</f>
        <v>#VALUE!</v>
      </c>
      <c r="AW3188" s="401" t="e">
        <f ca="1">AW3185-AW$488</f>
        <v>#VALUE!</v>
      </c>
      <c r="AX3188" s="401" t="e">
        <f ca="1">AX3185+AX$496</f>
        <v>#VALUE!</v>
      </c>
      <c r="AZ3188" s="401" t="e">
        <f ca="1">AZ3185-AZ$488</f>
        <v>#VALUE!</v>
      </c>
      <c r="BA3188" s="401" t="e">
        <f ca="1">BA3185+BA$496</f>
        <v>#VALUE!</v>
      </c>
      <c r="BC3188" s="401" t="e">
        <f ca="1">BC3185-BC$488</f>
        <v>#VALUE!</v>
      </c>
      <c r="BD3188" s="401" t="e">
        <f ca="1">BD3185+BD$496</f>
        <v>#VALUE!</v>
      </c>
      <c r="BF3188" s="401" t="e">
        <f ca="1">BF3185-BF$488</f>
        <v>#VALUE!</v>
      </c>
      <c r="BG3188" s="401" t="e">
        <f ca="1">BG3185+BG$496</f>
        <v>#VALUE!</v>
      </c>
      <c r="BI3188" s="401" t="e">
        <f ca="1">BI3185-BI$488</f>
        <v>#VALUE!</v>
      </c>
      <c r="BJ3188" s="401" t="e">
        <f ca="1">BJ3185+BJ$496</f>
        <v>#VALUE!</v>
      </c>
      <c r="BL3188" s="401" t="e">
        <f ca="1">BL3185-BL$488</f>
        <v>#VALUE!</v>
      </c>
      <c r="BM3188" s="401" t="e">
        <f ca="1">BM3185+BM$496</f>
        <v>#VALUE!</v>
      </c>
    </row>
    <row r="3189" spans="4:65" hidden="1" x14ac:dyDescent="0.3">
      <c r="D3189" s="686"/>
      <c r="E3189" s="400">
        <f t="shared" si="3430"/>
        <v>85</v>
      </c>
      <c r="F3189" s="400" t="s">
        <v>1269</v>
      </c>
      <c r="G3189" s="401">
        <f ca="1">G3188-G$488</f>
        <v>-1.719998499018808</v>
      </c>
      <c r="H3189" s="401">
        <f ca="1">H3188+H$496</f>
        <v>-0.16165894196498992</v>
      </c>
      <c r="J3189" s="401">
        <f ca="1">J3188-J$488</f>
        <v>-985488.26788635505</v>
      </c>
      <c r="K3189" s="401">
        <f ca="1">K3188+K$496</f>
        <v>568970.56204686617</v>
      </c>
      <c r="M3189" s="401">
        <f ca="1">M3188-M$488</f>
        <v>-1.7200000000000009</v>
      </c>
      <c r="N3189" s="401">
        <f ca="1">N3188+N$496</f>
        <v>-0.56165807537309664</v>
      </c>
      <c r="P3189" s="401">
        <f ca="1">P3188-P$488</f>
        <v>-2.9791273890184691</v>
      </c>
      <c r="Q3189" s="401">
        <f ca="1">Q3188+Q$496</f>
        <v>-3.4700538379250308E-2</v>
      </c>
      <c r="S3189" s="401">
        <f ca="1">S3188-S$488</f>
        <v>-2.9791273890184691</v>
      </c>
      <c r="T3189" s="401">
        <f ca="1">T3188+T$496</f>
        <v>-0.23470053837925012</v>
      </c>
      <c r="V3189" s="401">
        <f ca="1">V3188-V$488</f>
        <v>-1.7200000000000009</v>
      </c>
      <c r="W3189" s="401">
        <f ca="1">W3188+W$496</f>
        <v>-1.1616580753730967</v>
      </c>
      <c r="Y3189" s="401">
        <f ca="1">Y3188-Y$488</f>
        <v>-985488.26788635505</v>
      </c>
      <c r="Z3189" s="401">
        <f ca="1">Z3188+Z$496</f>
        <v>568969.56204686617</v>
      </c>
      <c r="AB3189" s="401">
        <f ca="1">AB3188-AB$488</f>
        <v>-1.719998499018808</v>
      </c>
      <c r="AC3189" s="401">
        <f ca="1">AC3188+AC$496</f>
        <v>-1.5616589419649936</v>
      </c>
      <c r="AE3189" s="401" t="e">
        <f ca="1">AE3188-AE$488</f>
        <v>#VALUE!</v>
      </c>
      <c r="AF3189" s="401" t="e">
        <f ca="1">AF3188+AF$496</f>
        <v>#VALUE!</v>
      </c>
      <c r="AH3189" s="401" t="e">
        <f ca="1">AH3188-AH$488</f>
        <v>#VALUE!</v>
      </c>
      <c r="AI3189" s="401" t="e">
        <f ca="1">AI3188+AI$496</f>
        <v>#VALUE!</v>
      </c>
      <c r="AK3189" s="401" t="e">
        <f ca="1">AK3188-AK$488</f>
        <v>#VALUE!</v>
      </c>
      <c r="AL3189" s="401" t="e">
        <f ca="1">AL3188+AL$496</f>
        <v>#VALUE!</v>
      </c>
      <c r="AN3189" s="401" t="e">
        <f ca="1">AN3188-AN$488</f>
        <v>#VALUE!</v>
      </c>
      <c r="AO3189" s="401" t="e">
        <f ca="1">AO3188+AO$496</f>
        <v>#VALUE!</v>
      </c>
      <c r="AQ3189" s="401" t="e">
        <f ca="1">AQ3188-AQ$488</f>
        <v>#VALUE!</v>
      </c>
      <c r="AR3189" s="401" t="e">
        <f ca="1">AR3188+AR$496</f>
        <v>#VALUE!</v>
      </c>
      <c r="AT3189" s="401" t="e">
        <f ca="1">AT3188-AT$488</f>
        <v>#VALUE!</v>
      </c>
      <c r="AU3189" s="401" t="e">
        <f ca="1">AU3188+AU$496</f>
        <v>#VALUE!</v>
      </c>
      <c r="AW3189" s="401" t="e">
        <f ca="1">AW3188-AW$488</f>
        <v>#VALUE!</v>
      </c>
      <c r="AX3189" s="401" t="e">
        <f ca="1">AX3188+AX$496</f>
        <v>#VALUE!</v>
      </c>
      <c r="AZ3189" s="401" t="e">
        <f ca="1">AZ3188-AZ$488</f>
        <v>#VALUE!</v>
      </c>
      <c r="BA3189" s="401" t="e">
        <f ca="1">BA3188+BA$496</f>
        <v>#VALUE!</v>
      </c>
      <c r="BC3189" s="401" t="e">
        <f ca="1">BC3188-BC$488</f>
        <v>#VALUE!</v>
      </c>
      <c r="BD3189" s="401" t="e">
        <f ca="1">BD3188+BD$496</f>
        <v>#VALUE!</v>
      </c>
      <c r="BF3189" s="401" t="e">
        <f ca="1">BF3188-BF$488</f>
        <v>#VALUE!</v>
      </c>
      <c r="BG3189" s="401" t="e">
        <f ca="1">BG3188+BG$496</f>
        <v>#VALUE!</v>
      </c>
      <c r="BI3189" s="401" t="e">
        <f ca="1">BI3188-BI$488</f>
        <v>#VALUE!</v>
      </c>
      <c r="BJ3189" s="401" t="e">
        <f ca="1">BJ3188+BJ$496</f>
        <v>#VALUE!</v>
      </c>
      <c r="BL3189" s="401" t="e">
        <f ca="1">BL3188-BL$488</f>
        <v>#VALUE!</v>
      </c>
      <c r="BM3189" s="401" t="e">
        <f ca="1">BM3188+BM$496</f>
        <v>#VALUE!</v>
      </c>
    </row>
    <row r="3190" spans="4:65" hidden="1" x14ac:dyDescent="0.3">
      <c r="D3190" s="686"/>
      <c r="E3190" s="400">
        <f t="shared" si="3430"/>
        <v>86</v>
      </c>
      <c r="F3190" s="400" t="s">
        <v>1312</v>
      </c>
      <c r="G3190" s="401">
        <f ca="1">G3187-G$472</f>
        <v>-985486.54771796754</v>
      </c>
      <c r="H3190" s="401">
        <f ca="1">H3187-H$480</f>
        <v>-568972.07830826228</v>
      </c>
      <c r="J3190" s="401">
        <f>0</f>
        <v>0</v>
      </c>
      <c r="K3190" s="401">
        <f ca="1">K3187+K$504</f>
        <v>0.63138265445229569</v>
      </c>
      <c r="M3190" s="401">
        <f>0</f>
        <v>0</v>
      </c>
      <c r="N3190" s="401">
        <f ca="1">N3187+N$504</f>
        <v>2.8078229917504808E+16</v>
      </c>
      <c r="P3190" s="401">
        <f>0</f>
        <v>0</v>
      </c>
      <c r="Q3190" s="401">
        <f ca="1">Q3187+Q$504</f>
        <v>-3.4700538379250308E-2</v>
      </c>
      <c r="S3190" s="401">
        <f>0</f>
        <v>0</v>
      </c>
      <c r="T3190" s="401">
        <f ca="1">T3187+T$504</f>
        <v>-0.23470053837925012</v>
      </c>
      <c r="V3190" s="401">
        <f>0</f>
        <v>0</v>
      </c>
      <c r="W3190" s="401">
        <f ca="1">W3187+W$504</f>
        <v>2.8078229917504808E+16</v>
      </c>
      <c r="Y3190" s="401">
        <f>0</f>
        <v>0</v>
      </c>
      <c r="Z3190" s="401">
        <f ca="1">Z3187+Z$504</f>
        <v>-0.36861734554770531</v>
      </c>
      <c r="AB3190" s="401">
        <f>0</f>
        <v>0</v>
      </c>
      <c r="AC3190" s="401">
        <f ca="1">AC3187+AC$504</f>
        <v>-0.56861387917558748</v>
      </c>
      <c r="AE3190" s="401">
        <f>0</f>
        <v>0</v>
      </c>
      <c r="AF3190" s="401" t="e">
        <f ca="1">AF3187+AF$504</f>
        <v>#VALUE!</v>
      </c>
      <c r="AH3190" s="401">
        <f>0</f>
        <v>0</v>
      </c>
      <c r="AI3190" s="401" t="e">
        <f ca="1">AI3187+AI$504</f>
        <v>#VALUE!</v>
      </c>
      <c r="AK3190" s="401">
        <f>0</f>
        <v>0</v>
      </c>
      <c r="AL3190" s="401" t="e">
        <f ca="1">AL3187+AL$504</f>
        <v>#VALUE!</v>
      </c>
      <c r="AN3190" s="401">
        <f>0</f>
        <v>0</v>
      </c>
      <c r="AO3190" s="401" t="e">
        <f ca="1">AO3187+AO$504</f>
        <v>#VALUE!</v>
      </c>
      <c r="AQ3190" s="401">
        <f>0</f>
        <v>0</v>
      </c>
      <c r="AR3190" s="401" t="e">
        <f ca="1">AR3187+AR$504</f>
        <v>#VALUE!</v>
      </c>
      <c r="AT3190" s="401">
        <f>0</f>
        <v>0</v>
      </c>
      <c r="AU3190" s="401" t="e">
        <f ca="1">AU3187+AU$504</f>
        <v>#VALUE!</v>
      </c>
      <c r="AW3190" s="401">
        <f>0</f>
        <v>0</v>
      </c>
      <c r="AX3190" s="401" t="e">
        <f ca="1">AX3187+AX$504</f>
        <v>#VALUE!</v>
      </c>
      <c r="AZ3190" s="401">
        <f>0</f>
        <v>0</v>
      </c>
      <c r="BA3190" s="401" t="e">
        <f ca="1">BA3187+BA$504</f>
        <v>#VALUE!</v>
      </c>
      <c r="BC3190" s="401">
        <f>0</f>
        <v>0</v>
      </c>
      <c r="BD3190" s="401" t="e">
        <f ca="1">BD3187+BD$504</f>
        <v>#VALUE!</v>
      </c>
      <c r="BF3190" s="401">
        <f>0</f>
        <v>0</v>
      </c>
      <c r="BG3190" s="401" t="e">
        <f ca="1">BG3187+BG$504</f>
        <v>#VALUE!</v>
      </c>
      <c r="BI3190" s="401">
        <f>0</f>
        <v>0</v>
      </c>
      <c r="BJ3190" s="401" t="e">
        <f ca="1">BJ3187+BJ$504</f>
        <v>#VALUE!</v>
      </c>
      <c r="BL3190" s="401">
        <f>0</f>
        <v>0</v>
      </c>
      <c r="BM3190" s="401" t="e">
        <f ca="1">BM3187+BM$504</f>
        <v>#VALUE!</v>
      </c>
    </row>
    <row r="3191" spans="4:65" hidden="1" x14ac:dyDescent="0.3">
      <c r="D3191" s="686"/>
      <c r="E3191" s="400">
        <f t="shared" si="3430"/>
        <v>87</v>
      </c>
      <c r="F3191" s="400" t="s">
        <v>1312</v>
      </c>
      <c r="G3191" s="401">
        <f ca="1">G3190-G$472</f>
        <v>-1008404.8395253621</v>
      </c>
      <c r="H3191" s="401">
        <f ca="1">H3190-H$480</f>
        <v>-582203.96025262796</v>
      </c>
      <c r="J3191" s="401">
        <f>0</f>
        <v>0</v>
      </c>
      <c r="K3191" s="401">
        <f ca="1">K3190+K$504</f>
        <v>0.67757063568093634</v>
      </c>
      <c r="M3191" s="401">
        <f>0</f>
        <v>0</v>
      </c>
      <c r="N3191" s="401">
        <f ca="1">N3190+N$504</f>
        <v>2.8731212008609572E+16</v>
      </c>
      <c r="P3191" s="401">
        <f>0</f>
        <v>0</v>
      </c>
      <c r="Q3191" s="401">
        <f ca="1">Q3190+Q$504</f>
        <v>5.2994616207496931E-3</v>
      </c>
      <c r="S3191" s="401">
        <f>0</f>
        <v>0</v>
      </c>
      <c r="T3191" s="401">
        <f ca="1">T3190+T$504</f>
        <v>-0.19470053837925011</v>
      </c>
      <c r="V3191" s="401">
        <f>0</f>
        <v>0</v>
      </c>
      <c r="W3191" s="401">
        <f ca="1">W3190+W$504</f>
        <v>2.8731212008609572E+16</v>
      </c>
      <c r="Y3191" s="401">
        <f>0</f>
        <v>0</v>
      </c>
      <c r="Z3191" s="401">
        <f ca="1">Z3190+Z$504</f>
        <v>-0.32242936431906466</v>
      </c>
      <c r="AB3191" s="401">
        <f>0</f>
        <v>0</v>
      </c>
      <c r="AC3191" s="401">
        <f ca="1">AC3190+AC$504</f>
        <v>-0.5224258173336418</v>
      </c>
      <c r="AE3191" s="401">
        <f>0</f>
        <v>0</v>
      </c>
      <c r="AF3191" s="401" t="e">
        <f ca="1">AF3190+AF$504</f>
        <v>#VALUE!</v>
      </c>
      <c r="AH3191" s="401">
        <f>0</f>
        <v>0</v>
      </c>
      <c r="AI3191" s="401" t="e">
        <f ca="1">AI3190+AI$504</f>
        <v>#VALUE!</v>
      </c>
      <c r="AK3191" s="401">
        <f>0</f>
        <v>0</v>
      </c>
      <c r="AL3191" s="401" t="e">
        <f ca="1">AL3190+AL$504</f>
        <v>#VALUE!</v>
      </c>
      <c r="AN3191" s="401">
        <f>0</f>
        <v>0</v>
      </c>
      <c r="AO3191" s="401" t="e">
        <f ca="1">AO3190+AO$504</f>
        <v>#VALUE!</v>
      </c>
      <c r="AQ3191" s="401">
        <f>0</f>
        <v>0</v>
      </c>
      <c r="AR3191" s="401" t="e">
        <f ca="1">AR3190+AR$504</f>
        <v>#VALUE!</v>
      </c>
      <c r="AT3191" s="401">
        <f>0</f>
        <v>0</v>
      </c>
      <c r="AU3191" s="401" t="e">
        <f ca="1">AU3190+AU$504</f>
        <v>#VALUE!</v>
      </c>
      <c r="AW3191" s="401">
        <f>0</f>
        <v>0</v>
      </c>
      <c r="AX3191" s="401" t="e">
        <f ca="1">AX3190+AX$504</f>
        <v>#VALUE!</v>
      </c>
      <c r="AZ3191" s="401">
        <f>0</f>
        <v>0</v>
      </c>
      <c r="BA3191" s="401" t="e">
        <f ca="1">BA3190+BA$504</f>
        <v>#VALUE!</v>
      </c>
      <c r="BC3191" s="401">
        <f>0</f>
        <v>0</v>
      </c>
      <c r="BD3191" s="401" t="e">
        <f ca="1">BD3190+BD$504</f>
        <v>#VALUE!</v>
      </c>
      <c r="BF3191" s="401">
        <f>0</f>
        <v>0</v>
      </c>
      <c r="BG3191" s="401" t="e">
        <f ca="1">BG3190+BG$504</f>
        <v>#VALUE!</v>
      </c>
      <c r="BI3191" s="401">
        <f>0</f>
        <v>0</v>
      </c>
      <c r="BJ3191" s="401" t="e">
        <f ca="1">BJ3190+BJ$504</f>
        <v>#VALUE!</v>
      </c>
      <c r="BL3191" s="401">
        <f>0</f>
        <v>0</v>
      </c>
      <c r="BM3191" s="401" t="e">
        <f ca="1">BM3190+BM$504</f>
        <v>#VALUE!</v>
      </c>
    </row>
    <row r="3192" spans="4:65" hidden="1" x14ac:dyDescent="0.3">
      <c r="D3192" s="686"/>
      <c r="E3192" s="400">
        <f t="shared" si="3430"/>
        <v>88</v>
      </c>
      <c r="F3192" s="400" t="s">
        <v>1269</v>
      </c>
      <c r="G3192" s="401">
        <f ca="1">G3189-G$488</f>
        <v>-1.7599984641122686</v>
      </c>
      <c r="H3192" s="401">
        <f ca="1">H3189+H$496</f>
        <v>-0.13856495135070479</v>
      </c>
      <c r="J3192" s="401">
        <f ca="1">J3189-J$488</f>
        <v>-1008406.5996976657</v>
      </c>
      <c r="K3192" s="401">
        <f ca="1">K3189+K$496</f>
        <v>582202.46708750352</v>
      </c>
      <c r="M3192" s="401">
        <f ca="1">M3189-M$488</f>
        <v>-1.7600000000000009</v>
      </c>
      <c r="N3192" s="401">
        <f ca="1">N3189+N$496</f>
        <v>-0.53856406460551165</v>
      </c>
      <c r="P3192" s="401">
        <f ca="1">P3189-P$488</f>
        <v>-3.0484094213212241</v>
      </c>
      <c r="Q3192" s="401">
        <f ca="1">Q3189+Q$496</f>
        <v>5.2994616207496931E-3</v>
      </c>
      <c r="S3192" s="401">
        <f ca="1">S3189-S$488</f>
        <v>-3.0484094213212241</v>
      </c>
      <c r="T3192" s="401">
        <f ca="1">T3189+T$496</f>
        <v>-0.19470053837925011</v>
      </c>
      <c r="V3192" s="401">
        <f ca="1">V3189-V$488</f>
        <v>-1.7600000000000009</v>
      </c>
      <c r="W3192" s="401">
        <f ca="1">W3189+W$496</f>
        <v>-1.1385640646055117</v>
      </c>
      <c r="Y3192" s="401">
        <f ca="1">Y3189-Y$488</f>
        <v>-1008406.5996976657</v>
      </c>
      <c r="Z3192" s="401">
        <f ca="1">Z3189+Z$496</f>
        <v>582201.46708750352</v>
      </c>
      <c r="AB3192" s="401">
        <f ca="1">AB3189-AB$488</f>
        <v>-1.7599984641122686</v>
      </c>
      <c r="AC3192" s="401">
        <f ca="1">AC3189+AC$496</f>
        <v>-1.5385649513507085</v>
      </c>
      <c r="AE3192" s="401" t="e">
        <f ca="1">AE3189-AE$488</f>
        <v>#VALUE!</v>
      </c>
      <c r="AF3192" s="401" t="e">
        <f ca="1">AF3189+AF$496</f>
        <v>#VALUE!</v>
      </c>
      <c r="AH3192" s="401" t="e">
        <f ca="1">AH3189-AH$488</f>
        <v>#VALUE!</v>
      </c>
      <c r="AI3192" s="401" t="e">
        <f ca="1">AI3189+AI$496</f>
        <v>#VALUE!</v>
      </c>
      <c r="AK3192" s="401" t="e">
        <f ca="1">AK3189-AK$488</f>
        <v>#VALUE!</v>
      </c>
      <c r="AL3192" s="401" t="e">
        <f ca="1">AL3189+AL$496</f>
        <v>#VALUE!</v>
      </c>
      <c r="AN3192" s="401" t="e">
        <f ca="1">AN3189-AN$488</f>
        <v>#VALUE!</v>
      </c>
      <c r="AO3192" s="401" t="e">
        <f ca="1">AO3189+AO$496</f>
        <v>#VALUE!</v>
      </c>
      <c r="AQ3192" s="401" t="e">
        <f ca="1">AQ3189-AQ$488</f>
        <v>#VALUE!</v>
      </c>
      <c r="AR3192" s="401" t="e">
        <f ca="1">AR3189+AR$496</f>
        <v>#VALUE!</v>
      </c>
      <c r="AT3192" s="401" t="e">
        <f ca="1">AT3189-AT$488</f>
        <v>#VALUE!</v>
      </c>
      <c r="AU3192" s="401" t="e">
        <f ca="1">AU3189+AU$496</f>
        <v>#VALUE!</v>
      </c>
      <c r="AW3192" s="401" t="e">
        <f ca="1">AW3189-AW$488</f>
        <v>#VALUE!</v>
      </c>
      <c r="AX3192" s="401" t="e">
        <f ca="1">AX3189+AX$496</f>
        <v>#VALUE!</v>
      </c>
      <c r="AZ3192" s="401" t="e">
        <f ca="1">AZ3189-AZ$488</f>
        <v>#VALUE!</v>
      </c>
      <c r="BA3192" s="401" t="e">
        <f ca="1">BA3189+BA$496</f>
        <v>#VALUE!</v>
      </c>
      <c r="BC3192" s="401" t="e">
        <f ca="1">BC3189-BC$488</f>
        <v>#VALUE!</v>
      </c>
      <c r="BD3192" s="401" t="e">
        <f ca="1">BD3189+BD$496</f>
        <v>#VALUE!</v>
      </c>
      <c r="BF3192" s="401" t="e">
        <f ca="1">BF3189-BF$488</f>
        <v>#VALUE!</v>
      </c>
      <c r="BG3192" s="401" t="e">
        <f ca="1">BG3189+BG$496</f>
        <v>#VALUE!</v>
      </c>
      <c r="BI3192" s="401" t="e">
        <f ca="1">BI3189-BI$488</f>
        <v>#VALUE!</v>
      </c>
      <c r="BJ3192" s="401" t="e">
        <f ca="1">BJ3189+BJ$496</f>
        <v>#VALUE!</v>
      </c>
      <c r="BL3192" s="401" t="e">
        <f ca="1">BL3189-BL$488</f>
        <v>#VALUE!</v>
      </c>
      <c r="BM3192" s="401" t="e">
        <f ca="1">BM3189+BM$496</f>
        <v>#VALUE!</v>
      </c>
    </row>
    <row r="3193" spans="4:65" hidden="1" x14ac:dyDescent="0.3">
      <c r="D3193" s="686"/>
      <c r="E3193" s="400">
        <f t="shared" si="3430"/>
        <v>89</v>
      </c>
      <c r="F3193" s="400" t="s">
        <v>1269</v>
      </c>
      <c r="G3193" s="401">
        <f ca="1">G3192-G$488</f>
        <v>-1.7999984292057292</v>
      </c>
      <c r="H3193" s="401">
        <f ca="1">H3192+H$496</f>
        <v>-0.11547096073641964</v>
      </c>
      <c r="J3193" s="401">
        <f ca="1">J3192-J$488</f>
        <v>-1031324.9315089763</v>
      </c>
      <c r="K3193" s="401">
        <f ca="1">K3192+K$496</f>
        <v>595434.37212814088</v>
      </c>
      <c r="M3193" s="401">
        <f ca="1">M3192-M$488</f>
        <v>-1.8000000000000009</v>
      </c>
      <c r="N3193" s="401">
        <f ca="1">N3192+N$496</f>
        <v>-0.51547005383792666</v>
      </c>
      <c r="P3193" s="401">
        <f ca="1">P3192-P$488</f>
        <v>-3.117691453623979</v>
      </c>
      <c r="Q3193" s="401">
        <f ca="1">Q3192+Q$496</f>
        <v>4.5299461620749694E-2</v>
      </c>
      <c r="S3193" s="401">
        <f ca="1">S3192-S$488</f>
        <v>-3.117691453623979</v>
      </c>
      <c r="T3193" s="401">
        <f ca="1">T3192+T$496</f>
        <v>-0.1547005383792501</v>
      </c>
      <c r="V3193" s="401">
        <f ca="1">V3192-V$488</f>
        <v>-1.8000000000000009</v>
      </c>
      <c r="W3193" s="401">
        <f ca="1">W3192+W$496</f>
        <v>-1.1154700538379267</v>
      </c>
      <c r="Y3193" s="401">
        <f ca="1">Y3192-Y$488</f>
        <v>-1031324.9315089763</v>
      </c>
      <c r="Z3193" s="401">
        <f ca="1">Z3192+Z$496</f>
        <v>595433.37212814088</v>
      </c>
      <c r="AB3193" s="401">
        <f ca="1">AB3192-AB$488</f>
        <v>-1.7999984292057292</v>
      </c>
      <c r="AC3193" s="401">
        <f ca="1">AC3192+AC$496</f>
        <v>-1.5154709607364234</v>
      </c>
      <c r="AE3193" s="401" t="e">
        <f ca="1">AE3192-AE$488</f>
        <v>#VALUE!</v>
      </c>
      <c r="AF3193" s="401" t="e">
        <f ca="1">AF3192+AF$496</f>
        <v>#VALUE!</v>
      </c>
      <c r="AH3193" s="401" t="e">
        <f ca="1">AH3192-AH$488</f>
        <v>#VALUE!</v>
      </c>
      <c r="AI3193" s="401" t="e">
        <f ca="1">AI3192+AI$496</f>
        <v>#VALUE!</v>
      </c>
      <c r="AK3193" s="401" t="e">
        <f ca="1">AK3192-AK$488</f>
        <v>#VALUE!</v>
      </c>
      <c r="AL3193" s="401" t="e">
        <f ca="1">AL3192+AL$496</f>
        <v>#VALUE!</v>
      </c>
      <c r="AN3193" s="401" t="e">
        <f ca="1">AN3192-AN$488</f>
        <v>#VALUE!</v>
      </c>
      <c r="AO3193" s="401" t="e">
        <f ca="1">AO3192+AO$496</f>
        <v>#VALUE!</v>
      </c>
      <c r="AQ3193" s="401" t="e">
        <f ca="1">AQ3192-AQ$488</f>
        <v>#VALUE!</v>
      </c>
      <c r="AR3193" s="401" t="e">
        <f ca="1">AR3192+AR$496</f>
        <v>#VALUE!</v>
      </c>
      <c r="AT3193" s="401" t="e">
        <f ca="1">AT3192-AT$488</f>
        <v>#VALUE!</v>
      </c>
      <c r="AU3193" s="401" t="e">
        <f ca="1">AU3192+AU$496</f>
        <v>#VALUE!</v>
      </c>
      <c r="AW3193" s="401" t="e">
        <f ca="1">AW3192-AW$488</f>
        <v>#VALUE!</v>
      </c>
      <c r="AX3193" s="401" t="e">
        <f ca="1">AX3192+AX$496</f>
        <v>#VALUE!</v>
      </c>
      <c r="AZ3193" s="401" t="e">
        <f ca="1">AZ3192-AZ$488</f>
        <v>#VALUE!</v>
      </c>
      <c r="BA3193" s="401" t="e">
        <f ca="1">BA3192+BA$496</f>
        <v>#VALUE!</v>
      </c>
      <c r="BC3193" s="401" t="e">
        <f ca="1">BC3192-BC$488</f>
        <v>#VALUE!</v>
      </c>
      <c r="BD3193" s="401" t="e">
        <f ca="1">BD3192+BD$496</f>
        <v>#VALUE!</v>
      </c>
      <c r="BF3193" s="401" t="e">
        <f ca="1">BF3192-BF$488</f>
        <v>#VALUE!</v>
      </c>
      <c r="BG3193" s="401" t="e">
        <f ca="1">BG3192+BG$496</f>
        <v>#VALUE!</v>
      </c>
      <c r="BI3193" s="401" t="e">
        <f ca="1">BI3192-BI$488</f>
        <v>#VALUE!</v>
      </c>
      <c r="BJ3193" s="401" t="e">
        <f ca="1">BJ3192+BJ$496</f>
        <v>#VALUE!</v>
      </c>
      <c r="BL3193" s="401" t="e">
        <f ca="1">BL3192-BL$488</f>
        <v>#VALUE!</v>
      </c>
      <c r="BM3193" s="401" t="e">
        <f ca="1">BM3192+BM$496</f>
        <v>#VALUE!</v>
      </c>
    </row>
    <row r="3194" spans="4:65" hidden="1" x14ac:dyDescent="0.3">
      <c r="D3194" s="686"/>
      <c r="E3194" s="400">
        <f t="shared" si="3430"/>
        <v>90</v>
      </c>
      <c r="F3194" s="400" t="s">
        <v>1312</v>
      </c>
      <c r="G3194" s="401">
        <f ca="1">G3191-G$472</f>
        <v>-1031323.1313327567</v>
      </c>
      <c r="H3194" s="401">
        <f ca="1">H3191-H$480</f>
        <v>-595435.84219699365</v>
      </c>
      <c r="J3194" s="401">
        <f>0</f>
        <v>0</v>
      </c>
      <c r="K3194" s="401">
        <f ca="1">K3191+K$504</f>
        <v>0.72375861690957699</v>
      </c>
      <c r="M3194" s="401">
        <f>0</f>
        <v>0</v>
      </c>
      <c r="N3194" s="401">
        <f ca="1">N3191+N$504</f>
        <v>2.9384194099714336E+16</v>
      </c>
      <c r="P3194" s="401">
        <f>0</f>
        <v>0</v>
      </c>
      <c r="Q3194" s="401">
        <f ca="1">Q3191+Q$504</f>
        <v>4.5299461620749694E-2</v>
      </c>
      <c r="S3194" s="401">
        <f>0</f>
        <v>0</v>
      </c>
      <c r="T3194" s="401">
        <f ca="1">T3191+T$504</f>
        <v>-0.1547005383792501</v>
      </c>
      <c r="V3194" s="401">
        <f>0</f>
        <v>0</v>
      </c>
      <c r="W3194" s="401">
        <f ca="1">W3191+W$504</f>
        <v>2.9384194099714336E+16</v>
      </c>
      <c r="Y3194" s="401">
        <f>0</f>
        <v>0</v>
      </c>
      <c r="Z3194" s="401">
        <f ca="1">Z3191+Z$504</f>
        <v>-0.27624138309042401</v>
      </c>
      <c r="AB3194" s="401">
        <f>0</f>
        <v>0</v>
      </c>
      <c r="AC3194" s="401">
        <f ca="1">AC3191+AC$504</f>
        <v>-0.47623775549169611</v>
      </c>
      <c r="AE3194" s="401">
        <f>0</f>
        <v>0</v>
      </c>
      <c r="AF3194" s="401" t="e">
        <f ca="1">AF3191+AF$504</f>
        <v>#VALUE!</v>
      </c>
      <c r="AH3194" s="401">
        <f>0</f>
        <v>0</v>
      </c>
      <c r="AI3194" s="401" t="e">
        <f ca="1">AI3191+AI$504</f>
        <v>#VALUE!</v>
      </c>
      <c r="AK3194" s="401">
        <f>0</f>
        <v>0</v>
      </c>
      <c r="AL3194" s="401" t="e">
        <f ca="1">AL3191+AL$504</f>
        <v>#VALUE!</v>
      </c>
      <c r="AN3194" s="401">
        <f>0</f>
        <v>0</v>
      </c>
      <c r="AO3194" s="401" t="e">
        <f ca="1">AO3191+AO$504</f>
        <v>#VALUE!</v>
      </c>
      <c r="AQ3194" s="401">
        <f>0</f>
        <v>0</v>
      </c>
      <c r="AR3194" s="401" t="e">
        <f ca="1">AR3191+AR$504</f>
        <v>#VALUE!</v>
      </c>
      <c r="AT3194" s="401">
        <f>0</f>
        <v>0</v>
      </c>
      <c r="AU3194" s="401" t="e">
        <f ca="1">AU3191+AU$504</f>
        <v>#VALUE!</v>
      </c>
      <c r="AW3194" s="401">
        <f>0</f>
        <v>0</v>
      </c>
      <c r="AX3194" s="401" t="e">
        <f ca="1">AX3191+AX$504</f>
        <v>#VALUE!</v>
      </c>
      <c r="AZ3194" s="401">
        <f>0</f>
        <v>0</v>
      </c>
      <c r="BA3194" s="401" t="e">
        <f ca="1">BA3191+BA$504</f>
        <v>#VALUE!</v>
      </c>
      <c r="BC3194" s="401">
        <f>0</f>
        <v>0</v>
      </c>
      <c r="BD3194" s="401" t="e">
        <f ca="1">BD3191+BD$504</f>
        <v>#VALUE!</v>
      </c>
      <c r="BF3194" s="401">
        <f>0</f>
        <v>0</v>
      </c>
      <c r="BG3194" s="401" t="e">
        <f ca="1">BG3191+BG$504</f>
        <v>#VALUE!</v>
      </c>
      <c r="BI3194" s="401">
        <f>0</f>
        <v>0</v>
      </c>
      <c r="BJ3194" s="401" t="e">
        <f ca="1">BJ3191+BJ$504</f>
        <v>#VALUE!</v>
      </c>
      <c r="BL3194" s="401">
        <f>0</f>
        <v>0</v>
      </c>
      <c r="BM3194" s="401" t="e">
        <f ca="1">BM3191+BM$504</f>
        <v>#VALUE!</v>
      </c>
    </row>
    <row r="3195" spans="4:65" hidden="1" x14ac:dyDescent="0.3">
      <c r="D3195" s="686"/>
      <c r="E3195" s="400">
        <f t="shared" si="3430"/>
        <v>91</v>
      </c>
      <c r="F3195" s="400" t="s">
        <v>1312</v>
      </c>
      <c r="G3195" s="401">
        <f ca="1">G3194-G$472</f>
        <v>-1054241.4231401514</v>
      </c>
      <c r="H3195" s="401">
        <f ca="1">H3194-H$480</f>
        <v>-608667.72414135933</v>
      </c>
      <c r="J3195" s="401">
        <f>0</f>
        <v>0</v>
      </c>
      <c r="K3195" s="401">
        <f ca="1">K3194+K$504</f>
        <v>0.76994659813821764</v>
      </c>
      <c r="M3195" s="401">
        <f>0</f>
        <v>0</v>
      </c>
      <c r="N3195" s="401">
        <f ca="1">N3194+N$504</f>
        <v>3.00371761908191E+16</v>
      </c>
      <c r="P3195" s="401">
        <f>0</f>
        <v>0</v>
      </c>
      <c r="Q3195" s="401">
        <f ca="1">Q3194+Q$504</f>
        <v>8.5299461620749695E-2</v>
      </c>
      <c r="S3195" s="401">
        <f>0</f>
        <v>0</v>
      </c>
      <c r="T3195" s="401">
        <f ca="1">T3194+T$504</f>
        <v>-0.11470053837925009</v>
      </c>
      <c r="V3195" s="401">
        <f>0</f>
        <v>0</v>
      </c>
      <c r="W3195" s="401">
        <f ca="1">W3194+W$504</f>
        <v>3.00371761908191E+16</v>
      </c>
      <c r="Y3195" s="401">
        <f>0</f>
        <v>0</v>
      </c>
      <c r="Z3195" s="401">
        <f ca="1">Z3194+Z$504</f>
        <v>-0.23005340186178336</v>
      </c>
      <c r="AB3195" s="401">
        <f>0</f>
        <v>0</v>
      </c>
      <c r="AC3195" s="401">
        <f ca="1">AC3194+AC$504</f>
        <v>-0.43004969364975043</v>
      </c>
      <c r="AE3195" s="401">
        <f>0</f>
        <v>0</v>
      </c>
      <c r="AF3195" s="401" t="e">
        <f ca="1">AF3194+AF$504</f>
        <v>#VALUE!</v>
      </c>
      <c r="AH3195" s="401">
        <f>0</f>
        <v>0</v>
      </c>
      <c r="AI3195" s="401" t="e">
        <f ca="1">AI3194+AI$504</f>
        <v>#VALUE!</v>
      </c>
      <c r="AK3195" s="401">
        <f>0</f>
        <v>0</v>
      </c>
      <c r="AL3195" s="401" t="e">
        <f ca="1">AL3194+AL$504</f>
        <v>#VALUE!</v>
      </c>
      <c r="AN3195" s="401">
        <f>0</f>
        <v>0</v>
      </c>
      <c r="AO3195" s="401" t="e">
        <f ca="1">AO3194+AO$504</f>
        <v>#VALUE!</v>
      </c>
      <c r="AQ3195" s="401">
        <f>0</f>
        <v>0</v>
      </c>
      <c r="AR3195" s="401" t="e">
        <f ca="1">AR3194+AR$504</f>
        <v>#VALUE!</v>
      </c>
      <c r="AT3195" s="401">
        <f>0</f>
        <v>0</v>
      </c>
      <c r="AU3195" s="401" t="e">
        <f ca="1">AU3194+AU$504</f>
        <v>#VALUE!</v>
      </c>
      <c r="AW3195" s="401">
        <f>0</f>
        <v>0</v>
      </c>
      <c r="AX3195" s="401" t="e">
        <f ca="1">AX3194+AX$504</f>
        <v>#VALUE!</v>
      </c>
      <c r="AZ3195" s="401">
        <f>0</f>
        <v>0</v>
      </c>
      <c r="BA3195" s="401" t="e">
        <f ca="1">BA3194+BA$504</f>
        <v>#VALUE!</v>
      </c>
      <c r="BC3195" s="401">
        <f>0</f>
        <v>0</v>
      </c>
      <c r="BD3195" s="401" t="e">
        <f ca="1">BD3194+BD$504</f>
        <v>#VALUE!</v>
      </c>
      <c r="BF3195" s="401">
        <f>0</f>
        <v>0</v>
      </c>
      <c r="BG3195" s="401" t="e">
        <f ca="1">BG3194+BG$504</f>
        <v>#VALUE!</v>
      </c>
      <c r="BI3195" s="401">
        <f>0</f>
        <v>0</v>
      </c>
      <c r="BJ3195" s="401" t="e">
        <f ca="1">BJ3194+BJ$504</f>
        <v>#VALUE!</v>
      </c>
      <c r="BL3195" s="401">
        <f>0</f>
        <v>0</v>
      </c>
      <c r="BM3195" s="401" t="e">
        <f ca="1">BM3194+BM$504</f>
        <v>#VALUE!</v>
      </c>
    </row>
    <row r="3196" spans="4:65" hidden="1" x14ac:dyDescent="0.3">
      <c r="D3196" s="686"/>
      <c r="E3196" s="400">
        <f>E3195+1</f>
        <v>92</v>
      </c>
      <c r="F3196" s="400" t="s">
        <v>1269</v>
      </c>
      <c r="G3196" s="401">
        <f ca="1">G3193-G$488</f>
        <v>-1.8399983942991898</v>
      </c>
      <c r="H3196" s="401">
        <f ca="1">H3193+H$496</f>
        <v>-9.23769701221345E-2</v>
      </c>
      <c r="J3196" s="401">
        <f ca="1">J3193-J$488</f>
        <v>-1054243.2633202868</v>
      </c>
      <c r="K3196" s="401">
        <f ca="1">K3193+K$496</f>
        <v>608666.27716877824</v>
      </c>
      <c r="M3196" s="401">
        <f ca="1">M3193-M$488</f>
        <v>-1.840000000000001</v>
      </c>
      <c r="N3196" s="401">
        <f ca="1">N3193+N$496</f>
        <v>-0.49237604307034161</v>
      </c>
      <c r="P3196" s="401">
        <f ca="1">P3193-P$488</f>
        <v>-3.186973485926734</v>
      </c>
      <c r="Q3196" s="401">
        <f ca="1">Q3193+Q$496</f>
        <v>8.5299461620749695E-2</v>
      </c>
      <c r="S3196" s="401">
        <f ca="1">S3193-S$488</f>
        <v>-3.186973485926734</v>
      </c>
      <c r="T3196" s="401">
        <f ca="1">T3193+T$496</f>
        <v>-0.11470053837925009</v>
      </c>
      <c r="V3196" s="401">
        <f ca="1">V3193-V$488</f>
        <v>-1.840000000000001</v>
      </c>
      <c r="W3196" s="401">
        <f ca="1">W3193+W$496</f>
        <v>-1.0923760430703418</v>
      </c>
      <c r="Y3196" s="401">
        <f ca="1">Y3193-Y$488</f>
        <v>-1054243.2633202868</v>
      </c>
      <c r="Z3196" s="401">
        <f ca="1">Z3193+Z$496</f>
        <v>608665.27716877824</v>
      </c>
      <c r="AB3196" s="401">
        <f ca="1">AB3193-AB$488</f>
        <v>-1.8399983942991898</v>
      </c>
      <c r="AC3196" s="401">
        <f ca="1">AC3193+AC$496</f>
        <v>-1.4923769701221383</v>
      </c>
      <c r="AE3196" s="401" t="e">
        <f ca="1">AE3193-AE$488</f>
        <v>#VALUE!</v>
      </c>
      <c r="AF3196" s="401" t="e">
        <f ca="1">AF3193+AF$496</f>
        <v>#VALUE!</v>
      </c>
      <c r="AH3196" s="401" t="e">
        <f ca="1">AH3193-AH$488</f>
        <v>#VALUE!</v>
      </c>
      <c r="AI3196" s="401" t="e">
        <f ca="1">AI3193+AI$496</f>
        <v>#VALUE!</v>
      </c>
      <c r="AK3196" s="401" t="e">
        <f ca="1">AK3193-AK$488</f>
        <v>#VALUE!</v>
      </c>
      <c r="AL3196" s="401" t="e">
        <f ca="1">AL3193+AL$496</f>
        <v>#VALUE!</v>
      </c>
      <c r="AN3196" s="401" t="e">
        <f ca="1">AN3193-AN$488</f>
        <v>#VALUE!</v>
      </c>
      <c r="AO3196" s="401" t="e">
        <f ca="1">AO3193+AO$496</f>
        <v>#VALUE!</v>
      </c>
      <c r="AQ3196" s="401" t="e">
        <f ca="1">AQ3193-AQ$488</f>
        <v>#VALUE!</v>
      </c>
      <c r="AR3196" s="401" t="e">
        <f ca="1">AR3193+AR$496</f>
        <v>#VALUE!</v>
      </c>
      <c r="AT3196" s="401" t="e">
        <f ca="1">AT3193-AT$488</f>
        <v>#VALUE!</v>
      </c>
      <c r="AU3196" s="401" t="e">
        <f ca="1">AU3193+AU$496</f>
        <v>#VALUE!</v>
      </c>
      <c r="AW3196" s="401" t="e">
        <f ca="1">AW3193-AW$488</f>
        <v>#VALUE!</v>
      </c>
      <c r="AX3196" s="401" t="e">
        <f ca="1">AX3193+AX$496</f>
        <v>#VALUE!</v>
      </c>
      <c r="AZ3196" s="401" t="e">
        <f ca="1">AZ3193-AZ$488</f>
        <v>#VALUE!</v>
      </c>
      <c r="BA3196" s="401" t="e">
        <f ca="1">BA3193+BA$496</f>
        <v>#VALUE!</v>
      </c>
      <c r="BC3196" s="401" t="e">
        <f ca="1">BC3193-BC$488</f>
        <v>#VALUE!</v>
      </c>
      <c r="BD3196" s="401" t="e">
        <f ca="1">BD3193+BD$496</f>
        <v>#VALUE!</v>
      </c>
      <c r="BF3196" s="401" t="e">
        <f ca="1">BF3193-BF$488</f>
        <v>#VALUE!</v>
      </c>
      <c r="BG3196" s="401" t="e">
        <f ca="1">BG3193+BG$496</f>
        <v>#VALUE!</v>
      </c>
      <c r="BI3196" s="401" t="e">
        <f ca="1">BI3193-BI$488</f>
        <v>#VALUE!</v>
      </c>
      <c r="BJ3196" s="401" t="e">
        <f ca="1">BJ3193+BJ$496</f>
        <v>#VALUE!</v>
      </c>
      <c r="BL3196" s="401" t="e">
        <f ca="1">BL3193-BL$488</f>
        <v>#VALUE!</v>
      </c>
      <c r="BM3196" s="401" t="e">
        <f ca="1">BM3193+BM$496</f>
        <v>#VALUE!</v>
      </c>
    </row>
    <row r="3197" spans="4:65" hidden="1" x14ac:dyDescent="0.3">
      <c r="D3197" s="686"/>
      <c r="E3197" s="400">
        <f t="shared" ref="E3197:E3204" si="3431">E3196+1</f>
        <v>93</v>
      </c>
      <c r="F3197" s="400" t="s">
        <v>1269</v>
      </c>
      <c r="G3197" s="401">
        <f ca="1">G3196-G$488</f>
        <v>-1.8799983593926504</v>
      </c>
      <c r="H3197" s="401">
        <f ca="1">H3196+H$496</f>
        <v>-6.9282979507849354E-2</v>
      </c>
      <c r="J3197" s="401">
        <f ca="1">J3196-J$488</f>
        <v>-1077161.5951315972</v>
      </c>
      <c r="K3197" s="401">
        <f ca="1">K3196+K$496</f>
        <v>621898.18220941559</v>
      </c>
      <c r="M3197" s="401">
        <f ca="1">M3196-M$488</f>
        <v>-1.880000000000001</v>
      </c>
      <c r="N3197" s="401">
        <f ca="1">N3196+N$496</f>
        <v>-0.46928203230275656</v>
      </c>
      <c r="P3197" s="401">
        <f ca="1">P3196-P$488</f>
        <v>-3.256255518229489</v>
      </c>
      <c r="Q3197" s="401">
        <f ca="1">Q3196+Q$496</f>
        <v>0.1252994616207497</v>
      </c>
      <c r="S3197" s="401">
        <f ca="1">S3196-S$488</f>
        <v>-3.256255518229489</v>
      </c>
      <c r="T3197" s="401">
        <f ca="1">T3196+T$496</f>
        <v>-7.4700538379250087E-2</v>
      </c>
      <c r="V3197" s="401">
        <f ca="1">V3196-V$488</f>
        <v>-1.880000000000001</v>
      </c>
      <c r="W3197" s="401">
        <f ca="1">W3196+W$496</f>
        <v>-1.0692820323027568</v>
      </c>
      <c r="Y3197" s="401">
        <f ca="1">Y3196-Y$488</f>
        <v>-1077161.5951315972</v>
      </c>
      <c r="Z3197" s="401">
        <f ca="1">Z3196+Z$496</f>
        <v>621897.18220941559</v>
      </c>
      <c r="AB3197" s="401">
        <f ca="1">AB3196-AB$488</f>
        <v>-1.8799983593926504</v>
      </c>
      <c r="AC3197" s="401">
        <f ca="1">AC3196+AC$496</f>
        <v>-1.4692829795078532</v>
      </c>
      <c r="AE3197" s="401" t="e">
        <f ca="1">AE3196-AE$488</f>
        <v>#VALUE!</v>
      </c>
      <c r="AF3197" s="401" t="e">
        <f ca="1">AF3196+AF$496</f>
        <v>#VALUE!</v>
      </c>
      <c r="AH3197" s="401" t="e">
        <f ca="1">AH3196-AH$488</f>
        <v>#VALUE!</v>
      </c>
      <c r="AI3197" s="401" t="e">
        <f ca="1">AI3196+AI$496</f>
        <v>#VALUE!</v>
      </c>
      <c r="AK3197" s="401" t="e">
        <f ca="1">AK3196-AK$488</f>
        <v>#VALUE!</v>
      </c>
      <c r="AL3197" s="401" t="e">
        <f ca="1">AL3196+AL$496</f>
        <v>#VALUE!</v>
      </c>
      <c r="AN3197" s="401" t="e">
        <f ca="1">AN3196-AN$488</f>
        <v>#VALUE!</v>
      </c>
      <c r="AO3197" s="401" t="e">
        <f ca="1">AO3196+AO$496</f>
        <v>#VALUE!</v>
      </c>
      <c r="AQ3197" s="401" t="e">
        <f ca="1">AQ3196-AQ$488</f>
        <v>#VALUE!</v>
      </c>
      <c r="AR3197" s="401" t="e">
        <f ca="1">AR3196+AR$496</f>
        <v>#VALUE!</v>
      </c>
      <c r="AT3197" s="401" t="e">
        <f ca="1">AT3196-AT$488</f>
        <v>#VALUE!</v>
      </c>
      <c r="AU3197" s="401" t="e">
        <f ca="1">AU3196+AU$496</f>
        <v>#VALUE!</v>
      </c>
      <c r="AW3197" s="401" t="e">
        <f ca="1">AW3196-AW$488</f>
        <v>#VALUE!</v>
      </c>
      <c r="AX3197" s="401" t="e">
        <f ca="1">AX3196+AX$496</f>
        <v>#VALUE!</v>
      </c>
      <c r="AZ3197" s="401" t="e">
        <f ca="1">AZ3196-AZ$488</f>
        <v>#VALUE!</v>
      </c>
      <c r="BA3197" s="401" t="e">
        <f ca="1">BA3196+BA$496</f>
        <v>#VALUE!</v>
      </c>
      <c r="BC3197" s="401" t="e">
        <f ca="1">BC3196-BC$488</f>
        <v>#VALUE!</v>
      </c>
      <c r="BD3197" s="401" t="e">
        <f ca="1">BD3196+BD$496</f>
        <v>#VALUE!</v>
      </c>
      <c r="BF3197" s="401" t="e">
        <f ca="1">BF3196-BF$488</f>
        <v>#VALUE!</v>
      </c>
      <c r="BG3197" s="401" t="e">
        <f ca="1">BG3196+BG$496</f>
        <v>#VALUE!</v>
      </c>
      <c r="BI3197" s="401" t="e">
        <f ca="1">BI3196-BI$488</f>
        <v>#VALUE!</v>
      </c>
      <c r="BJ3197" s="401" t="e">
        <f ca="1">BJ3196+BJ$496</f>
        <v>#VALUE!</v>
      </c>
      <c r="BL3197" s="401" t="e">
        <f ca="1">BL3196-BL$488</f>
        <v>#VALUE!</v>
      </c>
      <c r="BM3197" s="401" t="e">
        <f ca="1">BM3196+BM$496</f>
        <v>#VALUE!</v>
      </c>
    </row>
    <row r="3198" spans="4:65" hidden="1" x14ac:dyDescent="0.3">
      <c r="D3198" s="686"/>
      <c r="E3198" s="400">
        <f t="shared" si="3431"/>
        <v>94</v>
      </c>
      <c r="F3198" s="400" t="s">
        <v>1312</v>
      </c>
      <c r="G3198" s="401">
        <f ca="1">G3195-G$472</f>
        <v>-1077159.7149475461</v>
      </c>
      <c r="H3198" s="401">
        <f ca="1">H3195-H$480</f>
        <v>-621899.60608572501</v>
      </c>
      <c r="J3198" s="401">
        <f>0</f>
        <v>0</v>
      </c>
      <c r="K3198" s="401">
        <f ca="1">K3195+K$504</f>
        <v>0.81613457936685829</v>
      </c>
      <c r="M3198" s="401">
        <f>0</f>
        <v>0</v>
      </c>
      <c r="N3198" s="401">
        <f ca="1">N3195+N$504</f>
        <v>3.0690158281923864E+16</v>
      </c>
      <c r="P3198" s="401">
        <f>0</f>
        <v>0</v>
      </c>
      <c r="Q3198" s="401">
        <f ca="1">Q3195+Q$504</f>
        <v>0.1252994616207497</v>
      </c>
      <c r="S3198" s="401">
        <f>0</f>
        <v>0</v>
      </c>
      <c r="T3198" s="401">
        <f ca="1">T3195+T$504</f>
        <v>-7.4700538379250087E-2</v>
      </c>
      <c r="V3198" s="401">
        <f>0</f>
        <v>0</v>
      </c>
      <c r="W3198" s="401">
        <f ca="1">W3195+W$504</f>
        <v>3.0690158281923864E+16</v>
      </c>
      <c r="Y3198" s="401">
        <f>0</f>
        <v>0</v>
      </c>
      <c r="Z3198" s="401">
        <f ca="1">Z3195+Z$504</f>
        <v>-0.18386542063314271</v>
      </c>
      <c r="AB3198" s="401">
        <f>0</f>
        <v>0</v>
      </c>
      <c r="AC3198" s="401">
        <f ca="1">AC3195+AC$504</f>
        <v>-0.38386163180780475</v>
      </c>
      <c r="AE3198" s="401">
        <f>0</f>
        <v>0</v>
      </c>
      <c r="AF3198" s="401" t="e">
        <f ca="1">AF3195+AF$504</f>
        <v>#VALUE!</v>
      </c>
      <c r="AH3198" s="401">
        <f>0</f>
        <v>0</v>
      </c>
      <c r="AI3198" s="401" t="e">
        <f ca="1">AI3195+AI$504</f>
        <v>#VALUE!</v>
      </c>
      <c r="AK3198" s="401">
        <f>0</f>
        <v>0</v>
      </c>
      <c r="AL3198" s="401" t="e">
        <f ca="1">AL3195+AL$504</f>
        <v>#VALUE!</v>
      </c>
      <c r="AN3198" s="401">
        <f>0</f>
        <v>0</v>
      </c>
      <c r="AO3198" s="401" t="e">
        <f ca="1">AO3195+AO$504</f>
        <v>#VALUE!</v>
      </c>
      <c r="AQ3198" s="401">
        <f>0</f>
        <v>0</v>
      </c>
      <c r="AR3198" s="401" t="e">
        <f ca="1">AR3195+AR$504</f>
        <v>#VALUE!</v>
      </c>
      <c r="AT3198" s="401">
        <f>0</f>
        <v>0</v>
      </c>
      <c r="AU3198" s="401" t="e">
        <f ca="1">AU3195+AU$504</f>
        <v>#VALUE!</v>
      </c>
      <c r="AW3198" s="401">
        <f>0</f>
        <v>0</v>
      </c>
      <c r="AX3198" s="401" t="e">
        <f ca="1">AX3195+AX$504</f>
        <v>#VALUE!</v>
      </c>
      <c r="AZ3198" s="401">
        <f>0</f>
        <v>0</v>
      </c>
      <c r="BA3198" s="401" t="e">
        <f ca="1">BA3195+BA$504</f>
        <v>#VALUE!</v>
      </c>
      <c r="BC3198" s="401">
        <f>0</f>
        <v>0</v>
      </c>
      <c r="BD3198" s="401" t="e">
        <f ca="1">BD3195+BD$504</f>
        <v>#VALUE!</v>
      </c>
      <c r="BF3198" s="401">
        <f>0</f>
        <v>0</v>
      </c>
      <c r="BG3198" s="401" t="e">
        <f ca="1">BG3195+BG$504</f>
        <v>#VALUE!</v>
      </c>
      <c r="BI3198" s="401">
        <f>0</f>
        <v>0</v>
      </c>
      <c r="BJ3198" s="401" t="e">
        <f ca="1">BJ3195+BJ$504</f>
        <v>#VALUE!</v>
      </c>
      <c r="BL3198" s="401">
        <f>0</f>
        <v>0</v>
      </c>
      <c r="BM3198" s="401" t="e">
        <f ca="1">BM3195+BM$504</f>
        <v>#VALUE!</v>
      </c>
    </row>
    <row r="3199" spans="4:65" hidden="1" x14ac:dyDescent="0.3">
      <c r="D3199" s="686"/>
      <c r="E3199" s="400">
        <f t="shared" si="3431"/>
        <v>95</v>
      </c>
      <c r="F3199" s="400" t="s">
        <v>1312</v>
      </c>
      <c r="G3199" s="401">
        <f ca="1">G3198-G$472</f>
        <v>-1100078.0067549408</v>
      </c>
      <c r="H3199" s="401">
        <f ca="1">H3198-H$480</f>
        <v>-635131.4880300907</v>
      </c>
      <c r="J3199" s="401">
        <f>0</f>
        <v>0</v>
      </c>
      <c r="K3199" s="401">
        <f ca="1">K3198+K$504</f>
        <v>0.86232256059549894</v>
      </c>
      <c r="M3199" s="401">
        <f>0</f>
        <v>0</v>
      </c>
      <c r="N3199" s="401">
        <f ca="1">N3198+N$504</f>
        <v>3.1343140373028628E+16</v>
      </c>
      <c r="P3199" s="401">
        <f>0</f>
        <v>0</v>
      </c>
      <c r="Q3199" s="401">
        <f ca="1">Q3198+Q$504</f>
        <v>0.16529946162074971</v>
      </c>
      <c r="S3199" s="401">
        <f>0</f>
        <v>0</v>
      </c>
      <c r="T3199" s="401">
        <f ca="1">T3198+T$504</f>
        <v>-3.4700538379250086E-2</v>
      </c>
      <c r="V3199" s="401">
        <f>0</f>
        <v>0</v>
      </c>
      <c r="W3199" s="401">
        <f ca="1">W3198+W$504</f>
        <v>3.1343140373028628E+16</v>
      </c>
      <c r="Y3199" s="401">
        <f>0</f>
        <v>0</v>
      </c>
      <c r="Z3199" s="401">
        <f ca="1">Z3198+Z$504</f>
        <v>-0.13767743940450206</v>
      </c>
      <c r="AB3199" s="401">
        <f>0</f>
        <v>0</v>
      </c>
      <c r="AC3199" s="401">
        <f ca="1">AC3198+AC$504</f>
        <v>-0.33767356996585907</v>
      </c>
      <c r="AE3199" s="401">
        <f>0</f>
        <v>0</v>
      </c>
      <c r="AF3199" s="401" t="e">
        <f ca="1">AF3198+AF$504</f>
        <v>#VALUE!</v>
      </c>
      <c r="AH3199" s="401">
        <f>0</f>
        <v>0</v>
      </c>
      <c r="AI3199" s="401" t="e">
        <f ca="1">AI3198+AI$504</f>
        <v>#VALUE!</v>
      </c>
      <c r="AK3199" s="401">
        <f>0</f>
        <v>0</v>
      </c>
      <c r="AL3199" s="401" t="e">
        <f ca="1">AL3198+AL$504</f>
        <v>#VALUE!</v>
      </c>
      <c r="AN3199" s="401">
        <f>0</f>
        <v>0</v>
      </c>
      <c r="AO3199" s="401" t="e">
        <f ca="1">AO3198+AO$504</f>
        <v>#VALUE!</v>
      </c>
      <c r="AQ3199" s="401">
        <f>0</f>
        <v>0</v>
      </c>
      <c r="AR3199" s="401" t="e">
        <f ca="1">AR3198+AR$504</f>
        <v>#VALUE!</v>
      </c>
      <c r="AT3199" s="401">
        <f>0</f>
        <v>0</v>
      </c>
      <c r="AU3199" s="401" t="e">
        <f ca="1">AU3198+AU$504</f>
        <v>#VALUE!</v>
      </c>
      <c r="AW3199" s="401">
        <f>0</f>
        <v>0</v>
      </c>
      <c r="AX3199" s="401" t="e">
        <f ca="1">AX3198+AX$504</f>
        <v>#VALUE!</v>
      </c>
      <c r="AZ3199" s="401">
        <f>0</f>
        <v>0</v>
      </c>
      <c r="BA3199" s="401" t="e">
        <f ca="1">BA3198+BA$504</f>
        <v>#VALUE!</v>
      </c>
      <c r="BC3199" s="401">
        <f>0</f>
        <v>0</v>
      </c>
      <c r="BD3199" s="401" t="e">
        <f ca="1">BD3198+BD$504</f>
        <v>#VALUE!</v>
      </c>
      <c r="BF3199" s="401">
        <f>0</f>
        <v>0</v>
      </c>
      <c r="BG3199" s="401" t="e">
        <f ca="1">BG3198+BG$504</f>
        <v>#VALUE!</v>
      </c>
      <c r="BI3199" s="401">
        <f>0</f>
        <v>0</v>
      </c>
      <c r="BJ3199" s="401" t="e">
        <f ca="1">BJ3198+BJ$504</f>
        <v>#VALUE!</v>
      </c>
      <c r="BL3199" s="401">
        <f>0</f>
        <v>0</v>
      </c>
      <c r="BM3199" s="401" t="e">
        <f ca="1">BM3198+BM$504</f>
        <v>#VALUE!</v>
      </c>
    </row>
    <row r="3200" spans="4:65" hidden="1" x14ac:dyDescent="0.3">
      <c r="D3200" s="686"/>
      <c r="E3200" s="400">
        <f t="shared" si="3431"/>
        <v>96</v>
      </c>
      <c r="F3200" s="400" t="s">
        <v>1269</v>
      </c>
      <c r="G3200" s="401">
        <f ca="1">G3197-G$488</f>
        <v>-1.919998324486111</v>
      </c>
      <c r="H3200" s="401">
        <f ca="1">H3197+H$496</f>
        <v>-4.6188988893564209E-2</v>
      </c>
      <c r="J3200" s="401">
        <f ca="1">J3197-J$488</f>
        <v>-1100079.9269429077</v>
      </c>
      <c r="K3200" s="401">
        <f ca="1">K3197+K$496</f>
        <v>635130.08725005295</v>
      </c>
      <c r="M3200" s="401">
        <f ca="1">M3197-M$488</f>
        <v>-1.920000000000001</v>
      </c>
      <c r="N3200" s="401">
        <f ca="1">N3197+N$496</f>
        <v>-0.44618802153517151</v>
      </c>
      <c r="P3200" s="401">
        <f ca="1">P3197-P$488</f>
        <v>-3.325537550532244</v>
      </c>
      <c r="Q3200" s="401">
        <f ca="1">Q3197+Q$496</f>
        <v>0.16529946162074971</v>
      </c>
      <c r="S3200" s="401">
        <f ca="1">S3197-S$488</f>
        <v>-3.325537550532244</v>
      </c>
      <c r="T3200" s="401">
        <f ca="1">T3197+T$496</f>
        <v>-3.4700538379250086E-2</v>
      </c>
      <c r="V3200" s="401">
        <f ca="1">V3197-V$488</f>
        <v>-1.920000000000001</v>
      </c>
      <c r="W3200" s="401">
        <f ca="1">W3197+W$496</f>
        <v>-1.0461880215351718</v>
      </c>
      <c r="Y3200" s="401">
        <f ca="1">Y3197-Y$488</f>
        <v>-1100079.9269429077</v>
      </c>
      <c r="Z3200" s="401">
        <f ca="1">Z3197+Z$496</f>
        <v>635129.08725005295</v>
      </c>
      <c r="AB3200" s="401">
        <f ca="1">AB3197-AB$488</f>
        <v>-1.919998324486111</v>
      </c>
      <c r="AC3200" s="401">
        <f ca="1">AC3197+AC$496</f>
        <v>-1.4461889888935682</v>
      </c>
      <c r="AE3200" s="401" t="e">
        <f ca="1">AE3197-AE$488</f>
        <v>#VALUE!</v>
      </c>
      <c r="AF3200" s="401" t="e">
        <f ca="1">AF3197+AF$496</f>
        <v>#VALUE!</v>
      </c>
      <c r="AH3200" s="401" t="e">
        <f ca="1">AH3197-AH$488</f>
        <v>#VALUE!</v>
      </c>
      <c r="AI3200" s="401" t="e">
        <f ca="1">AI3197+AI$496</f>
        <v>#VALUE!</v>
      </c>
      <c r="AK3200" s="401" t="e">
        <f ca="1">AK3197-AK$488</f>
        <v>#VALUE!</v>
      </c>
      <c r="AL3200" s="401" t="e">
        <f ca="1">AL3197+AL$496</f>
        <v>#VALUE!</v>
      </c>
      <c r="AN3200" s="401" t="e">
        <f ca="1">AN3197-AN$488</f>
        <v>#VALUE!</v>
      </c>
      <c r="AO3200" s="401" t="e">
        <f ca="1">AO3197+AO$496</f>
        <v>#VALUE!</v>
      </c>
      <c r="AQ3200" s="401" t="e">
        <f ca="1">AQ3197-AQ$488</f>
        <v>#VALUE!</v>
      </c>
      <c r="AR3200" s="401" t="e">
        <f ca="1">AR3197+AR$496</f>
        <v>#VALUE!</v>
      </c>
      <c r="AT3200" s="401" t="e">
        <f ca="1">AT3197-AT$488</f>
        <v>#VALUE!</v>
      </c>
      <c r="AU3200" s="401" t="e">
        <f ca="1">AU3197+AU$496</f>
        <v>#VALUE!</v>
      </c>
      <c r="AW3200" s="401" t="e">
        <f ca="1">AW3197-AW$488</f>
        <v>#VALUE!</v>
      </c>
      <c r="AX3200" s="401" t="e">
        <f ca="1">AX3197+AX$496</f>
        <v>#VALUE!</v>
      </c>
      <c r="AZ3200" s="401" t="e">
        <f ca="1">AZ3197-AZ$488</f>
        <v>#VALUE!</v>
      </c>
      <c r="BA3200" s="401" t="e">
        <f ca="1">BA3197+BA$496</f>
        <v>#VALUE!</v>
      </c>
      <c r="BC3200" s="401" t="e">
        <f ca="1">BC3197-BC$488</f>
        <v>#VALUE!</v>
      </c>
      <c r="BD3200" s="401" t="e">
        <f ca="1">BD3197+BD$496</f>
        <v>#VALUE!</v>
      </c>
      <c r="BF3200" s="401" t="e">
        <f ca="1">BF3197-BF$488</f>
        <v>#VALUE!</v>
      </c>
      <c r="BG3200" s="401" t="e">
        <f ca="1">BG3197+BG$496</f>
        <v>#VALUE!</v>
      </c>
      <c r="BI3200" s="401" t="e">
        <f ca="1">BI3197-BI$488</f>
        <v>#VALUE!</v>
      </c>
      <c r="BJ3200" s="401" t="e">
        <f ca="1">BJ3197+BJ$496</f>
        <v>#VALUE!</v>
      </c>
      <c r="BL3200" s="401" t="e">
        <f ca="1">BL3197-BL$488</f>
        <v>#VALUE!</v>
      </c>
      <c r="BM3200" s="401" t="e">
        <f ca="1">BM3197+BM$496</f>
        <v>#VALUE!</v>
      </c>
    </row>
    <row r="3201" spans="4:65" hidden="1" x14ac:dyDescent="0.3">
      <c r="D3201" s="686"/>
      <c r="E3201" s="400">
        <f t="shared" si="3431"/>
        <v>97</v>
      </c>
      <c r="F3201" s="400" t="s">
        <v>1269</v>
      </c>
      <c r="G3201" s="401">
        <f ca="1">G3200-G$488</f>
        <v>-1.9599982895795716</v>
      </c>
      <c r="H3201" s="401">
        <f ca="1">H3200+H$496</f>
        <v>-2.3094998279279064E-2</v>
      </c>
      <c r="J3201" s="401">
        <f ca="1">J3200-J$488</f>
        <v>-1122998.2587542182</v>
      </c>
      <c r="K3201" s="401">
        <f ca="1">K3200+K$496</f>
        <v>648361.99229069031</v>
      </c>
      <c r="M3201" s="401">
        <f ca="1">M3200-M$488</f>
        <v>-1.9600000000000011</v>
      </c>
      <c r="N3201" s="401">
        <f ca="1">N3200+N$496</f>
        <v>-0.42309401076758646</v>
      </c>
      <c r="P3201" s="401">
        <f ca="1">P3200-P$488</f>
        <v>-3.394819582834999</v>
      </c>
      <c r="Q3201" s="401">
        <f ca="1">Q3200+Q$496</f>
        <v>0.20529946162074972</v>
      </c>
      <c r="S3201" s="401">
        <f ca="1">S3200-S$488</f>
        <v>-3.394819582834999</v>
      </c>
      <c r="T3201" s="401">
        <f ca="1">T3200+T$496</f>
        <v>5.2994616207499151E-3</v>
      </c>
      <c r="V3201" s="401">
        <f ca="1">V3200-V$488</f>
        <v>-1.9600000000000011</v>
      </c>
      <c r="W3201" s="401">
        <f ca="1">W3200+W$496</f>
        <v>-1.0230940107675868</v>
      </c>
      <c r="Y3201" s="401">
        <f ca="1">Y3200-Y$488</f>
        <v>-1122998.2587542182</v>
      </c>
      <c r="Z3201" s="401">
        <f ca="1">Z3200+Z$496</f>
        <v>648360.99229069031</v>
      </c>
      <c r="AB3201" s="401">
        <f ca="1">AB3200-AB$488</f>
        <v>-1.9599982895795716</v>
      </c>
      <c r="AC3201" s="401">
        <f ca="1">AC3200+AC$496</f>
        <v>-1.4230949982792831</v>
      </c>
      <c r="AE3201" s="401" t="e">
        <f ca="1">AE3200-AE$488</f>
        <v>#VALUE!</v>
      </c>
      <c r="AF3201" s="401" t="e">
        <f ca="1">AF3200+AF$496</f>
        <v>#VALUE!</v>
      </c>
      <c r="AH3201" s="401" t="e">
        <f ca="1">AH3200-AH$488</f>
        <v>#VALUE!</v>
      </c>
      <c r="AI3201" s="401" t="e">
        <f ca="1">AI3200+AI$496</f>
        <v>#VALUE!</v>
      </c>
      <c r="AK3201" s="401" t="e">
        <f ca="1">AK3200-AK$488</f>
        <v>#VALUE!</v>
      </c>
      <c r="AL3201" s="401" t="e">
        <f ca="1">AL3200+AL$496</f>
        <v>#VALUE!</v>
      </c>
      <c r="AN3201" s="401" t="e">
        <f ca="1">AN3200-AN$488</f>
        <v>#VALUE!</v>
      </c>
      <c r="AO3201" s="401" t="e">
        <f ca="1">AO3200+AO$496</f>
        <v>#VALUE!</v>
      </c>
      <c r="AQ3201" s="401" t="e">
        <f ca="1">AQ3200-AQ$488</f>
        <v>#VALUE!</v>
      </c>
      <c r="AR3201" s="401" t="e">
        <f ca="1">AR3200+AR$496</f>
        <v>#VALUE!</v>
      </c>
      <c r="AT3201" s="401" t="e">
        <f ca="1">AT3200-AT$488</f>
        <v>#VALUE!</v>
      </c>
      <c r="AU3201" s="401" t="e">
        <f ca="1">AU3200+AU$496</f>
        <v>#VALUE!</v>
      </c>
      <c r="AW3201" s="401" t="e">
        <f ca="1">AW3200-AW$488</f>
        <v>#VALUE!</v>
      </c>
      <c r="AX3201" s="401" t="e">
        <f ca="1">AX3200+AX$496</f>
        <v>#VALUE!</v>
      </c>
      <c r="AZ3201" s="401" t="e">
        <f ca="1">AZ3200-AZ$488</f>
        <v>#VALUE!</v>
      </c>
      <c r="BA3201" s="401" t="e">
        <f ca="1">BA3200+BA$496</f>
        <v>#VALUE!</v>
      </c>
      <c r="BC3201" s="401" t="e">
        <f ca="1">BC3200-BC$488</f>
        <v>#VALUE!</v>
      </c>
      <c r="BD3201" s="401" t="e">
        <f ca="1">BD3200+BD$496</f>
        <v>#VALUE!</v>
      </c>
      <c r="BF3201" s="401" t="e">
        <f ca="1">BF3200-BF$488</f>
        <v>#VALUE!</v>
      </c>
      <c r="BG3201" s="401" t="e">
        <f ca="1">BG3200+BG$496</f>
        <v>#VALUE!</v>
      </c>
      <c r="BI3201" s="401" t="e">
        <f ca="1">BI3200-BI$488</f>
        <v>#VALUE!</v>
      </c>
      <c r="BJ3201" s="401" t="e">
        <f ca="1">BJ3200+BJ$496</f>
        <v>#VALUE!</v>
      </c>
      <c r="BL3201" s="401" t="e">
        <f ca="1">BL3200-BL$488</f>
        <v>#VALUE!</v>
      </c>
      <c r="BM3201" s="401" t="e">
        <f ca="1">BM3200+BM$496</f>
        <v>#VALUE!</v>
      </c>
    </row>
    <row r="3202" spans="4:65" hidden="1" x14ac:dyDescent="0.3">
      <c r="D3202" s="686"/>
      <c r="E3202" s="400">
        <f t="shared" si="3431"/>
        <v>98</v>
      </c>
      <c r="F3202" s="400" t="s">
        <v>1312</v>
      </c>
      <c r="G3202" s="401">
        <f ca="1">G3199-G$472</f>
        <v>-1122996.2985623355</v>
      </c>
      <c r="H3202" s="401">
        <f ca="1">H3199-H$480</f>
        <v>-648363.36997445638</v>
      </c>
      <c r="J3202" s="401">
        <f>0</f>
        <v>0</v>
      </c>
      <c r="K3202" s="401">
        <f ca="1">K3199+K$504</f>
        <v>0.90851054182413959</v>
      </c>
      <c r="M3202" s="401">
        <f>0</f>
        <v>0</v>
      </c>
      <c r="N3202" s="401">
        <f ca="1">N3199+N$504</f>
        <v>3.1996122464133392E+16</v>
      </c>
      <c r="P3202" s="401">
        <f>0</f>
        <v>0</v>
      </c>
      <c r="Q3202" s="401">
        <f ca="1">Q3199+Q$504</f>
        <v>0.20529946162074972</v>
      </c>
      <c r="S3202" s="401">
        <f>0</f>
        <v>0</v>
      </c>
      <c r="T3202" s="401">
        <f ca="1">T3199+T$504</f>
        <v>5.2994616207499151E-3</v>
      </c>
      <c r="V3202" s="401">
        <f>0</f>
        <v>0</v>
      </c>
      <c r="W3202" s="401">
        <f ca="1">W3199+W$504</f>
        <v>3.1996122464133392E+16</v>
      </c>
      <c r="Y3202" s="401">
        <f>0</f>
        <v>0</v>
      </c>
      <c r="Z3202" s="401">
        <f ca="1">Z3199+Z$504</f>
        <v>-9.1489458175861418E-2</v>
      </c>
      <c r="AB3202" s="401">
        <f>0</f>
        <v>0</v>
      </c>
      <c r="AC3202" s="401">
        <f ca="1">AC3199+AC$504</f>
        <v>-0.29148550812391338</v>
      </c>
      <c r="AE3202" s="401">
        <f>0</f>
        <v>0</v>
      </c>
      <c r="AF3202" s="401" t="e">
        <f ca="1">AF3199+AF$504</f>
        <v>#VALUE!</v>
      </c>
      <c r="AH3202" s="401">
        <f>0</f>
        <v>0</v>
      </c>
      <c r="AI3202" s="401" t="e">
        <f ca="1">AI3199+AI$504</f>
        <v>#VALUE!</v>
      </c>
      <c r="AK3202" s="401">
        <f>0</f>
        <v>0</v>
      </c>
      <c r="AL3202" s="401" t="e">
        <f ca="1">AL3199+AL$504</f>
        <v>#VALUE!</v>
      </c>
      <c r="AN3202" s="401">
        <f>0</f>
        <v>0</v>
      </c>
      <c r="AO3202" s="401" t="e">
        <f ca="1">AO3199+AO$504</f>
        <v>#VALUE!</v>
      </c>
      <c r="AQ3202" s="401">
        <f>0</f>
        <v>0</v>
      </c>
      <c r="AR3202" s="401" t="e">
        <f ca="1">AR3199+AR$504</f>
        <v>#VALUE!</v>
      </c>
      <c r="AT3202" s="401">
        <f>0</f>
        <v>0</v>
      </c>
      <c r="AU3202" s="401" t="e">
        <f ca="1">AU3199+AU$504</f>
        <v>#VALUE!</v>
      </c>
      <c r="AW3202" s="401">
        <f>0</f>
        <v>0</v>
      </c>
      <c r="AX3202" s="401" t="e">
        <f ca="1">AX3199+AX$504</f>
        <v>#VALUE!</v>
      </c>
      <c r="AZ3202" s="401">
        <f>0</f>
        <v>0</v>
      </c>
      <c r="BA3202" s="401" t="e">
        <f ca="1">BA3199+BA$504</f>
        <v>#VALUE!</v>
      </c>
      <c r="BC3202" s="401">
        <f>0</f>
        <v>0</v>
      </c>
      <c r="BD3202" s="401" t="e">
        <f ca="1">BD3199+BD$504</f>
        <v>#VALUE!</v>
      </c>
      <c r="BF3202" s="401">
        <f>0</f>
        <v>0</v>
      </c>
      <c r="BG3202" s="401" t="e">
        <f ca="1">BG3199+BG$504</f>
        <v>#VALUE!</v>
      </c>
      <c r="BI3202" s="401">
        <f>0</f>
        <v>0</v>
      </c>
      <c r="BJ3202" s="401" t="e">
        <f ca="1">BJ3199+BJ$504</f>
        <v>#VALUE!</v>
      </c>
      <c r="BL3202" s="401">
        <f>0</f>
        <v>0</v>
      </c>
      <c r="BM3202" s="401" t="e">
        <f ca="1">BM3199+BM$504</f>
        <v>#VALUE!</v>
      </c>
    </row>
    <row r="3203" spans="4:65" hidden="1" x14ac:dyDescent="0.3">
      <c r="D3203" s="686"/>
      <c r="E3203" s="400">
        <f t="shared" si="3431"/>
        <v>99</v>
      </c>
      <c r="F3203" s="400" t="s">
        <v>1312</v>
      </c>
      <c r="G3203" s="401">
        <f ca="1">G3202-G$472</f>
        <v>-1145914.5903697303</v>
      </c>
      <c r="H3203" s="401">
        <f ca="1">H3202-H$480</f>
        <v>-661595.25191882206</v>
      </c>
      <c r="J3203" s="401">
        <f>0</f>
        <v>0</v>
      </c>
      <c r="K3203" s="401">
        <f ca="1">K3202+K$504</f>
        <v>0.95469852305278025</v>
      </c>
      <c r="M3203" s="401">
        <f>0</f>
        <v>0</v>
      </c>
      <c r="N3203" s="401">
        <f ca="1">N3202+N$504</f>
        <v>3.2649104555238156E+16</v>
      </c>
      <c r="P3203" s="401">
        <f>0</f>
        <v>0</v>
      </c>
      <c r="Q3203" s="401">
        <f ca="1">Q3202+Q$504</f>
        <v>0.24529946162074973</v>
      </c>
      <c r="S3203" s="401">
        <f>0</f>
        <v>0</v>
      </c>
      <c r="T3203" s="401">
        <f ca="1">T3202+T$504</f>
        <v>4.5299461620749916E-2</v>
      </c>
      <c r="V3203" s="401">
        <f>0</f>
        <v>0</v>
      </c>
      <c r="W3203" s="401">
        <f ca="1">W3202+W$504</f>
        <v>3.2649104555238156E+16</v>
      </c>
      <c r="Y3203" s="401">
        <f>0</f>
        <v>0</v>
      </c>
      <c r="Z3203" s="401">
        <f ca="1">Z3202+Z$504</f>
        <v>-4.5301476947220781E-2</v>
      </c>
      <c r="AB3203" s="401">
        <f>0</f>
        <v>0</v>
      </c>
      <c r="AC3203" s="401">
        <f ca="1">AC3202+AC$504</f>
        <v>-0.24529744628196767</v>
      </c>
      <c r="AE3203" s="401">
        <f>0</f>
        <v>0</v>
      </c>
      <c r="AF3203" s="401" t="e">
        <f ca="1">AF3202+AF$504</f>
        <v>#VALUE!</v>
      </c>
      <c r="AH3203" s="401">
        <f>0</f>
        <v>0</v>
      </c>
      <c r="AI3203" s="401" t="e">
        <f ca="1">AI3202+AI$504</f>
        <v>#VALUE!</v>
      </c>
      <c r="AK3203" s="401">
        <f>0</f>
        <v>0</v>
      </c>
      <c r="AL3203" s="401" t="e">
        <f ca="1">AL3202+AL$504</f>
        <v>#VALUE!</v>
      </c>
      <c r="AN3203" s="401">
        <f>0</f>
        <v>0</v>
      </c>
      <c r="AO3203" s="401" t="e">
        <f ca="1">AO3202+AO$504</f>
        <v>#VALUE!</v>
      </c>
      <c r="AQ3203" s="401">
        <f>0</f>
        <v>0</v>
      </c>
      <c r="AR3203" s="401" t="e">
        <f ca="1">AR3202+AR$504</f>
        <v>#VALUE!</v>
      </c>
      <c r="AT3203" s="401">
        <f>0</f>
        <v>0</v>
      </c>
      <c r="AU3203" s="401" t="e">
        <f ca="1">AU3202+AU$504</f>
        <v>#VALUE!</v>
      </c>
      <c r="AW3203" s="401">
        <f>0</f>
        <v>0</v>
      </c>
      <c r="AX3203" s="401" t="e">
        <f ca="1">AX3202+AX$504</f>
        <v>#VALUE!</v>
      </c>
      <c r="AZ3203" s="401">
        <f>0</f>
        <v>0</v>
      </c>
      <c r="BA3203" s="401" t="e">
        <f ca="1">BA3202+BA$504</f>
        <v>#VALUE!</v>
      </c>
      <c r="BC3203" s="401">
        <f>0</f>
        <v>0</v>
      </c>
      <c r="BD3203" s="401" t="e">
        <f ca="1">BD3202+BD$504</f>
        <v>#VALUE!</v>
      </c>
      <c r="BF3203" s="401">
        <f>0</f>
        <v>0</v>
      </c>
      <c r="BG3203" s="401" t="e">
        <f ca="1">BG3202+BG$504</f>
        <v>#VALUE!</v>
      </c>
      <c r="BI3203" s="401">
        <f>0</f>
        <v>0</v>
      </c>
      <c r="BJ3203" s="401" t="e">
        <f ca="1">BJ3202+BJ$504</f>
        <v>#VALUE!</v>
      </c>
      <c r="BL3203" s="401">
        <f>0</f>
        <v>0</v>
      </c>
      <c r="BM3203" s="401" t="e">
        <f ca="1">BM3202+BM$504</f>
        <v>#VALUE!</v>
      </c>
    </row>
    <row r="3204" spans="4:65" hidden="1" x14ac:dyDescent="0.3">
      <c r="D3204" s="686"/>
      <c r="E3204" s="400">
        <f t="shared" si="3431"/>
        <v>100</v>
      </c>
      <c r="F3204" s="400" t="s">
        <v>1269</v>
      </c>
      <c r="G3204" s="401">
        <f ca="1">G3201-G$488</f>
        <v>-1.9999982546730322</v>
      </c>
      <c r="H3204" s="401">
        <f ca="1">H3201+H$496</f>
        <v>-1.0076649939183557E-6</v>
      </c>
      <c r="J3204" s="401">
        <f ca="1">J3201-J$488</f>
        <v>-1145916.5905655287</v>
      </c>
      <c r="K3204" s="401">
        <f ca="1">K3201+K$496</f>
        <v>661593.89733132767</v>
      </c>
      <c r="M3204" s="401">
        <f ca="1">M3201-M$488</f>
        <v>-2.0000000000000009</v>
      </c>
      <c r="N3204" s="401">
        <f ca="1">N3201+N$496</f>
        <v>-0.40000000000000141</v>
      </c>
      <c r="P3204" s="401">
        <f ca="1">P3201-P$488</f>
        <v>-3.4641016151377539</v>
      </c>
      <c r="Q3204" s="401">
        <f ca="1">Q3201+Q$496</f>
        <v>0.24529946162074973</v>
      </c>
      <c r="S3204" s="401">
        <f ca="1">S3201-S$488</f>
        <v>-3.4641016151377539</v>
      </c>
      <c r="T3204" s="401">
        <f ca="1">T3201+T$496</f>
        <v>4.5299461620749916E-2</v>
      </c>
      <c r="V3204" s="401">
        <f ca="1">V3201-V$488</f>
        <v>-2.0000000000000009</v>
      </c>
      <c r="W3204" s="401">
        <f ca="1">W3201+W$496</f>
        <v>-1.0000000000000018</v>
      </c>
      <c r="Y3204" s="401">
        <f ca="1">Y3201-Y$488</f>
        <v>-1145916.5905655287</v>
      </c>
      <c r="Z3204" s="401">
        <f ca="1">Z3201+Z$496</f>
        <v>661592.89733132767</v>
      </c>
      <c r="AB3204" s="401">
        <f ca="1">AB3201-AB$488</f>
        <v>-1.9999982546730322</v>
      </c>
      <c r="AC3204" s="401">
        <f ca="1">AC3201+AC$496</f>
        <v>-1.400001007664998</v>
      </c>
      <c r="AE3204" s="401" t="e">
        <f ca="1">AE3201-AE$488</f>
        <v>#VALUE!</v>
      </c>
      <c r="AF3204" s="401" t="e">
        <f ca="1">AF3201+AF$496</f>
        <v>#VALUE!</v>
      </c>
      <c r="AH3204" s="401" t="e">
        <f ca="1">AH3201-AH$488</f>
        <v>#VALUE!</v>
      </c>
      <c r="AI3204" s="401" t="e">
        <f ca="1">AI3201+AI$496</f>
        <v>#VALUE!</v>
      </c>
      <c r="AK3204" s="401" t="e">
        <f ca="1">AK3201-AK$488</f>
        <v>#VALUE!</v>
      </c>
      <c r="AL3204" s="401" t="e">
        <f ca="1">AL3201+AL$496</f>
        <v>#VALUE!</v>
      </c>
      <c r="AN3204" s="401" t="e">
        <f ca="1">AN3201-AN$488</f>
        <v>#VALUE!</v>
      </c>
      <c r="AO3204" s="401" t="e">
        <f ca="1">AO3201+AO$496</f>
        <v>#VALUE!</v>
      </c>
      <c r="AQ3204" s="401" t="e">
        <f ca="1">AQ3201-AQ$488</f>
        <v>#VALUE!</v>
      </c>
      <c r="AR3204" s="401" t="e">
        <f ca="1">AR3201+AR$496</f>
        <v>#VALUE!</v>
      </c>
      <c r="AT3204" s="401" t="e">
        <f ca="1">AT3201-AT$488</f>
        <v>#VALUE!</v>
      </c>
      <c r="AU3204" s="401" t="e">
        <f ca="1">AU3201+AU$496</f>
        <v>#VALUE!</v>
      </c>
      <c r="AW3204" s="401" t="e">
        <f ca="1">AW3201-AW$488</f>
        <v>#VALUE!</v>
      </c>
      <c r="AX3204" s="401" t="e">
        <f ca="1">AX3201+AX$496</f>
        <v>#VALUE!</v>
      </c>
      <c r="AZ3204" s="401" t="e">
        <f ca="1">AZ3201-AZ$488</f>
        <v>#VALUE!</v>
      </c>
      <c r="BA3204" s="401" t="e">
        <f ca="1">BA3201+BA$496</f>
        <v>#VALUE!</v>
      </c>
      <c r="BC3204" s="401" t="e">
        <f ca="1">BC3201-BC$488</f>
        <v>#VALUE!</v>
      </c>
      <c r="BD3204" s="401" t="e">
        <f ca="1">BD3201+BD$496</f>
        <v>#VALUE!</v>
      </c>
      <c r="BF3204" s="401" t="e">
        <f ca="1">BF3201-BF$488</f>
        <v>#VALUE!</v>
      </c>
      <c r="BG3204" s="401" t="e">
        <f ca="1">BG3201+BG$496</f>
        <v>#VALUE!</v>
      </c>
      <c r="BI3204" s="401" t="e">
        <f ca="1">BI3201-BI$488</f>
        <v>#VALUE!</v>
      </c>
      <c r="BJ3204" s="401" t="e">
        <f ca="1">BJ3201+BJ$496</f>
        <v>#VALUE!</v>
      </c>
      <c r="BL3204" s="401" t="e">
        <f ca="1">BL3201-BL$488</f>
        <v>#VALUE!</v>
      </c>
      <c r="BM3204" s="401" t="e">
        <f ca="1">BM3201+BM$496</f>
        <v>#VALUE!</v>
      </c>
    </row>
    <row r="3205" spans="4:65" hidden="1" x14ac:dyDescent="0.3">
      <c r="D3205" s="686"/>
    </row>
    <row r="3206" spans="4:65" hidden="1" x14ac:dyDescent="0.3">
      <c r="D3206" s="686"/>
      <c r="F3206" s="400" t="s">
        <v>1314</v>
      </c>
    </row>
    <row r="3207" spans="4:65" hidden="1" x14ac:dyDescent="0.3">
      <c r="D3207" s="686"/>
      <c r="G3207" s="690"/>
      <c r="H3207" s="690"/>
    </row>
    <row r="3208" spans="4:65" hidden="1" x14ac:dyDescent="0.3">
      <c r="D3208" s="686"/>
      <c r="F3208" s="400">
        <f>F3207+1</f>
        <v>1</v>
      </c>
      <c r="G3208" s="401">
        <f t="shared" ref="G3208:G3239" ca="1" si="3432">IF(ISEVEN($F3208),"",((G3106*H3105-G3105*H3106)*(G$324-G$323)-(G$324*H$323-G$323*H$324)*(G3106-G3105))/((G3106-G3105)*(H$324-H$323)-(G$324-G$323)*(H3106-H3105)))</f>
        <v>550038.50340186409</v>
      </c>
      <c r="H3208" s="401">
        <f t="shared" ref="H3208:H3239" ca="1" si="3433">IF(ISEVEN($F3208),"",((G3105*H3106-H3105*G3106)*(H$323-H$324)-(H3105-H3106)*(G$323*H$324-H$323*G$324))/((G3105-G3106)*(H$323-H$324)-(H3105-H3106)*(G$323-G$324)))</f>
        <v>317564.87800372508</v>
      </c>
      <c r="J3208" s="401">
        <f t="shared" ref="J3208:J3239" ca="1" si="3434">IF(ISEVEN($F3208),"",((J3106*K3105-J3105*K3106)*(J$324-J$323)-(J$324*K$323-J$323*K$324)*(J3106-J3105))/((J3106-J3105)*(K$324-K$323)-(J$324-J$323)*(K3106-K3105)))</f>
        <v>-0.96000171042262139</v>
      </c>
      <c r="K3208" s="401">
        <f t="shared" ref="K3208:K3239" ca="1" si="3435">IF(ISEVEN($F3208),"",((J3105*K3106-K3105*J3106)*(K$323-K$324)-(K3105-K3106)*(J$323*K$324-K$323*J$324))/((J3105-J3106)*(K$323-K$324)-(K3105-K3106)*(J$323-J$324)))</f>
        <v>-0.75425724593500121</v>
      </c>
      <c r="M3208" s="401">
        <f t="shared" ref="M3208:M3239" ca="1" si="3436">IF(ISEVEN($F3208),"",((M3106*N3105-M3105*N3106)*(M$324-M$323)-(M$324*N$323-M$323*N$324)*(M3106-M3105))/((M3106-M3105)*(N$324-N$323)-(M$324-M$323)*(N3106-N3105)))</f>
        <v>-3.9999999999999938E-2</v>
      </c>
      <c r="N3208" s="401">
        <f t="shared" ref="N3208:N3239" ca="1" si="3437">IF(ISEVEN($F3208),"",((M3105*N3106-N3105*M3106)*(N$323-N$324)-(N3105-N3106)*(M$323*N$324-N$323*M$324))/((M3105-M3106)*(N$323-N$324)-(N3105-N3106)*(M$323-M$324)))</f>
        <v>-0.42309401076758529</v>
      </c>
      <c r="P3208" s="401">
        <f t="shared" ref="P3208:P3239" ca="1" si="3438">IF(ISEVEN($F3208),"",((P3106*Q3105-P3105*Q3106)*(P$324-P$323)-(P$324*Q$323-P$323*Q$324)*(P3106-P3105))/((P3106-P3105)*(Q$324-Q$323)-(P$324-P$323)*(Q3106-Q3105)))</f>
        <v>-1.9307179676972444</v>
      </c>
      <c r="Q3208" s="401">
        <f t="shared" ref="Q3208:Q3239" ca="1" si="3439">IF(ISEVEN($F3208),"",((P3105*Q3106-Q3105*P3106)*(Q$323-Q$324)-(Q3105-Q3106)*(P$323*Q$324-Q$323*P$324))/((P3105-P3106)*(Q$323-Q$324)-(Q3105-Q3106)*(P$323-P$324)))</f>
        <v>-1.7147005383792513</v>
      </c>
      <c r="S3208" s="401">
        <f t="shared" ref="S3208:S3239" ca="1" si="3440">IF(ISEVEN($F3208),"",((S3106*T3105-S3105*T3106)*(S$324-S$323)-(S$324*T$323-S$323*T$324)*(S3106-S3105))/((S3106-S3105)*(T$324-T$323)-(S$324-S$323)*(T3106-T3105)))</f>
        <v>-1.930717967697245</v>
      </c>
      <c r="T3208" s="401">
        <f t="shared" ref="T3208:T3239" ca="1" si="3441">IF(ISEVEN($F3208),"",((S3105*T3106-T3105*S3106)*(T$323-T$324)-(T3105-T3106)*(S$323*T$324-T$323*S$324))/((S3105-S3106)*(T$323-T$324)-(T3105-T3106)*(S$323-S$324)))</f>
        <v>-1.914700538379251</v>
      </c>
      <c r="V3208" s="401">
        <f t="shared" ref="V3208:V3239" ca="1" si="3442">IF(ISEVEN($F3208),"",((V3106*W3105-V3105*W3106)*(V$324-V$323)-(V$324*W$323-V$323*W$324)*(V3106-V3105))/((V3106-V3105)*(W$324-W$323)-(V$324-V$323)*(W3106-W3105)))</f>
        <v>-3.9999999999999931E-2</v>
      </c>
      <c r="W3208" s="401">
        <f t="shared" ref="W3208:W3239" ca="1" si="3443">IF(ISEVEN($F3208),"",((V3105*W3106-W3105*V3106)*(W$323-W$324)-(W3105-W3106)*(V$323*W$324-W$323*V$324))/((V3105-V3106)*(W$323-W$324)-(W3105-W3106)*(V$323-V$324)))</f>
        <v>-1.023094010767585</v>
      </c>
      <c r="Y3208" s="401">
        <f t="shared" ref="Y3208:Y3239" ca="1" si="3444">IF(ISEVEN($F3208),"",((Y3106*Z3105-Y3105*Z3106)*(Y$324-Y$323)-(Y$324*Z$323-Y$323*Z$324)*(Y3106-Y3105))/((Y3106-Y3105)*(Z$324-Z$323)-(Y$324-Y$323)*(Z3106-Z3105)))</f>
        <v>-0.96000171042262095</v>
      </c>
      <c r="Z3208" s="401">
        <f t="shared" ref="Z3208:Z3239" ca="1" si="3445">IF(ISEVEN($F3208),"",((Y3105*Z3106-Z3105*Y3106)*(Z$323-Z$324)-(Z3105-Z3106)*(Y$323*Z$324-Z$323*Y$324))/((Y3105-Y3106)*(Z$323-Z$324)-(Z3105-Z3106)*(Y$323-Y$324)))</f>
        <v>-1.754257245935001</v>
      </c>
      <c r="AB3208" s="401">
        <f t="shared" ref="AB3208:AB3239" ca="1" si="3446">IF(ISEVEN($F3208),"",((AB3106*AC3105-AB3105*AC3106)*(AB$324-AB$323)-(AB$324*AC$323-AB$323*AC$324)*(AB3106-AB3105))/((AB3106-AB3105)*(AC$324-AC$323)-(AB$324-AB$323)*(AC3106-AC3105)))</f>
        <v>550038.50315061968</v>
      </c>
      <c r="AC3208" s="401">
        <f t="shared" ref="AC3208:AC3239" ca="1" si="3447">IF(ISEVEN($F3208),"",((AB3105*AC3106-AC3105*AB3106)*(AC$323-AC$324)-(AC3105-AC3106)*(AB$323*AC$324-AC$323*AB$324))/((AB3105-AB3106)*(AC$323-AC$324)-(AC3105-AC3106)*(AB$323-AB$324)))</f>
        <v>317563.47785866912</v>
      </c>
      <c r="AE3208" s="401" t="e">
        <f t="shared" ref="AE3208:AE3239" ca="1" si="3448">IF(ISEVEN($F3208),"",((AE3106*AF3105-AE3105*AF3106)*(AE$324-AE$323)-(AE$324*AF$323-AE$323*AF$324)*(AE3106-AE3105))/((AE3106-AE3105)*(AF$324-AF$323)-(AE$324-AE$323)*(AF3106-AF3105)))</f>
        <v>#VALUE!</v>
      </c>
      <c r="AF3208" s="401" t="e">
        <f t="shared" ref="AF3208:AF3239" ca="1" si="3449">IF(ISEVEN($F3208),"",((AE3105*AF3106-AF3105*AE3106)*(AF$323-AF$324)-(AF3105-AF3106)*(AE$323*AF$324-AF$323*AE$324))/((AE3105-AE3106)*(AF$323-AF$324)-(AF3105-AF3106)*(AE$323-AE$324)))</f>
        <v>#VALUE!</v>
      </c>
      <c r="AH3208" s="401" t="e">
        <f t="shared" ref="AH3208:AH3239" ca="1" si="3450">IF(ISEVEN($F3208),"",((AH3106*AI3105-AH3105*AI3106)*(AH$324-AH$323)-(AH$324*AI$323-AH$323*AI$324)*(AH3106-AH3105))/((AH3106-AH3105)*(AI$324-AI$323)-(AH$324-AH$323)*(AI3106-AI3105)))</f>
        <v>#VALUE!</v>
      </c>
      <c r="AI3208" s="401" t="e">
        <f t="shared" ref="AI3208:AI3239" ca="1" si="3451">IF(ISEVEN($F3208),"",((AH3105*AI3106-AI3105*AH3106)*(AI$323-AI$324)-(AI3105-AI3106)*(AH$323*AI$324-AI$323*AH$324))/((AH3105-AH3106)*(AI$323-AI$324)-(AI3105-AI3106)*(AH$323-AH$324)))</f>
        <v>#VALUE!</v>
      </c>
      <c r="AK3208" s="401" t="e">
        <f t="shared" ref="AK3208:AK3239" ca="1" si="3452">IF(ISEVEN($F3208),"",((AK3106*AL3105-AK3105*AL3106)*(AK$324-AK$323)-(AK$324*AL$323-AK$323*AL$324)*(AK3106-AK3105))/((AK3106-AK3105)*(AL$324-AL$323)-(AK$324-AK$323)*(AL3106-AL3105)))</f>
        <v>#VALUE!</v>
      </c>
      <c r="AL3208" s="401" t="e">
        <f t="shared" ref="AL3208:AL3239" ca="1" si="3453">IF(ISEVEN($F3208),"",((AK3105*AL3106-AL3105*AK3106)*(AL$323-AL$324)-(AL3105-AL3106)*(AK$323*AL$324-AL$323*AK$324))/((AK3105-AK3106)*(AL$323-AL$324)-(AL3105-AL3106)*(AK$323-AK$324)))</f>
        <v>#VALUE!</v>
      </c>
      <c r="AN3208" s="401" t="e">
        <f t="shared" ref="AN3208:AN3239" ca="1" si="3454">IF(ISEVEN($F3208),"",((AN3106*AO3105-AN3105*AO3106)*(AN$324-AN$323)-(AN$324*AO$323-AN$323*AO$324)*(AN3106-AN3105))/((AN3106-AN3105)*(AO$324-AO$323)-(AN$324-AN$323)*(AO3106-AO3105)))</f>
        <v>#VALUE!</v>
      </c>
      <c r="AO3208" s="401" t="e">
        <f t="shared" ref="AO3208:AO3239" ca="1" si="3455">IF(ISEVEN($F3208),"",((AN3105*AO3106-AO3105*AN3106)*(AO$323-AO$324)-(AO3105-AO3106)*(AN$323*AO$324-AO$323*AN$324))/((AN3105-AN3106)*(AO$323-AO$324)-(AO3105-AO3106)*(AN$323-AN$324)))</f>
        <v>#VALUE!</v>
      </c>
      <c r="AQ3208" s="401" t="e">
        <f t="shared" ref="AQ3208:AQ3239" ca="1" si="3456">IF(ISEVEN($F3208),"",((AQ3106*AR3105-AQ3105*AR3106)*(AQ$324-AQ$323)-(AQ$324*AR$323-AQ$323*AR$324)*(AQ3106-AQ3105))/((AQ3106-AQ3105)*(AR$324-AR$323)-(AQ$324-AQ$323)*(AR3106-AR3105)))</f>
        <v>#VALUE!</v>
      </c>
      <c r="AR3208" s="401" t="e">
        <f t="shared" ref="AR3208:AR3239" ca="1" si="3457">IF(ISEVEN($F3208),"",((AQ3105*AR3106-AR3105*AQ3106)*(AR$323-AR$324)-(AR3105-AR3106)*(AQ$323*AR$324-AR$323*AQ$324))/((AQ3105-AQ3106)*(AR$323-AR$324)-(AR3105-AR3106)*(AQ$323-AQ$324)))</f>
        <v>#VALUE!</v>
      </c>
      <c r="AT3208" s="401" t="e">
        <f t="shared" ref="AT3208:AT3239" ca="1" si="3458">IF(ISEVEN($F3208),"",((AT3106*AU3105-AT3105*AU3106)*(AT$324-AT$323)-(AT$324*AU$323-AT$323*AU$324)*(AT3106-AT3105))/((AT3106-AT3105)*(AU$324-AU$323)-(AT$324-AT$323)*(AU3106-AU3105)))</f>
        <v>#VALUE!</v>
      </c>
      <c r="AU3208" s="401" t="e">
        <f t="shared" ref="AU3208:AU3239" ca="1" si="3459">IF(ISEVEN($F3208),"",((AT3105*AU3106-AU3105*AT3106)*(AU$323-AU$324)-(AU3105-AU3106)*(AT$323*AU$324-AU$323*AT$324))/((AT3105-AT3106)*(AU$323-AU$324)-(AU3105-AU3106)*(AT$323-AT$324)))</f>
        <v>#VALUE!</v>
      </c>
      <c r="AW3208" s="401" t="e">
        <f t="shared" ref="AW3208:AW3239" ca="1" si="3460">IF(ISEVEN($F3208),"",((AW3106*AX3105-AW3105*AX3106)*(AW$324-AW$323)-(AW$324*AX$323-AW$323*AX$324)*(AW3106-AW3105))/((AW3106-AW3105)*(AX$324-AX$323)-(AW$324-AW$323)*(AX3106-AX3105)))</f>
        <v>#VALUE!</v>
      </c>
      <c r="AX3208" s="401" t="e">
        <f t="shared" ref="AX3208:AX3239" ca="1" si="3461">IF(ISEVEN($F3208),"",((AW3105*AX3106-AX3105*AW3106)*(AX$323-AX$324)-(AX3105-AX3106)*(AW$323*AX$324-AX$323*AW$324))/((AW3105-AW3106)*(AX$323-AX$324)-(AX3105-AX3106)*(AW$323-AW$324)))</f>
        <v>#VALUE!</v>
      </c>
      <c r="AZ3208" s="401" t="e">
        <f t="shared" ref="AZ3208:AZ3239" ca="1" si="3462">IF(ISEVEN($F3208),"",((AZ3106*BA3105-AZ3105*BA3106)*(AZ$324-AZ$323)-(AZ$324*BA$323-AZ$323*BA$324)*(AZ3106-AZ3105))/((AZ3106-AZ3105)*(BA$324-BA$323)-(AZ$324-AZ$323)*(BA3106-BA3105)))</f>
        <v>#VALUE!</v>
      </c>
      <c r="BA3208" s="401" t="e">
        <f t="shared" ref="BA3208:BA3239" ca="1" si="3463">IF(ISEVEN($F3208),"",((AZ3105*BA3106-BA3105*AZ3106)*(BA$323-BA$324)-(BA3105-BA3106)*(AZ$323*BA$324-BA$323*AZ$324))/((AZ3105-AZ3106)*(BA$323-BA$324)-(BA3105-BA3106)*(AZ$323-AZ$324)))</f>
        <v>#VALUE!</v>
      </c>
      <c r="BC3208" s="401" t="e">
        <f t="shared" ref="BC3208:BC3239" ca="1" si="3464">IF(ISEVEN($F3208),"",((BC3106*BD3105-BC3105*BD3106)*(BC$324-BC$323)-(BC$324*BD$323-BC$323*BD$324)*(BC3106-BC3105))/((BC3106-BC3105)*(BD$324-BD$323)-(BC$324-BC$323)*(BD3106-BD3105)))</f>
        <v>#VALUE!</v>
      </c>
      <c r="BD3208" s="401" t="e">
        <f t="shared" ref="BD3208:BD3239" ca="1" si="3465">IF(ISEVEN($F3208),"",((BC3105*BD3106-BD3105*BC3106)*(BD$323-BD$324)-(BD3105-BD3106)*(BC$323*BD$324-BD$323*BC$324))/((BC3105-BC3106)*(BD$323-BD$324)-(BD3105-BD3106)*(BC$323-BC$324)))</f>
        <v>#VALUE!</v>
      </c>
      <c r="BF3208" s="401" t="e">
        <f t="shared" ref="BF3208:BF3239" ca="1" si="3466">IF(ISEVEN($F3208),"",((BF3106*BG3105-BF3105*BG3106)*(BF$324-BF$323)-(BF$324*BG$323-BF$323*BG$324)*(BF3106-BF3105))/((BF3106-BF3105)*(BG$324-BG$323)-(BF$324-BF$323)*(BG3106-BG3105)))</f>
        <v>#VALUE!</v>
      </c>
      <c r="BG3208" s="401" t="e">
        <f t="shared" ref="BG3208:BG3239" ca="1" si="3467">IF(ISEVEN($F3208),"",((BF3105*BG3106-BG3105*BF3106)*(BG$323-BG$324)-(BG3105-BG3106)*(BF$323*BG$324-BG$323*BF$324))/((BF3105-BF3106)*(BG$323-BG$324)-(BG3105-BG3106)*(BF$323-BF$324)))</f>
        <v>#VALUE!</v>
      </c>
      <c r="BI3208" s="401" t="e">
        <f t="shared" ref="BI3208:BI3239" ca="1" si="3468">IF(ISEVEN($F3208),"",((BI3106*BJ3105-BI3105*BJ3106)*(BI$324-BI$323)-(BI$324*BJ$323-BI$323*BJ$324)*(BI3106-BI3105))/((BI3106-BI3105)*(BJ$324-BJ$323)-(BI$324-BI$323)*(BJ3106-BJ3105)))</f>
        <v>#VALUE!</v>
      </c>
      <c r="BJ3208" s="401" t="e">
        <f t="shared" ref="BJ3208:BJ3239" ca="1" si="3469">IF(ISEVEN($F3208),"",((BI3105*BJ3106-BJ3105*BI3106)*(BJ$323-BJ$324)-(BJ3105-BJ3106)*(BI$323*BJ$324-BJ$323*BI$324))/((BI3105-BI3106)*(BJ$323-BJ$324)-(BJ3105-BJ3106)*(BI$323-BI$324)))</f>
        <v>#VALUE!</v>
      </c>
      <c r="BL3208" s="401" t="e">
        <f t="shared" ref="BL3208:BL3239" ca="1" si="3470">IF(ISEVEN($F3208),"",((BL3106*BM3105-BL3105*BM3106)*(BL$324-BL$323)-(BL$324*BM$323-BL$323*BM$324)*(BL3106-BL3105))/((BL3106-BL3105)*(BM$324-BM$323)-(BL$324-BL$323)*(BM3106-BM3105)))</f>
        <v>#VALUE!</v>
      </c>
      <c r="BM3208" s="401" t="e">
        <f t="shared" ref="BM3208:BM3239" ca="1" si="3471">IF(ISEVEN($F3208),"",((BL3105*BM3106-BM3105*BL3106)*(BM$323-BM$324)-(BM3105-BM3106)*(BL$323*BM$324-BM$323*BL$324))/((BL3105-BL3106)*(BM$323-BM$324)-(BM3105-BM3106)*(BL$323-BL$324)))</f>
        <v>#VALUE!</v>
      </c>
    </row>
    <row r="3209" spans="4:65" hidden="1" x14ac:dyDescent="0.3">
      <c r="D3209" s="686"/>
      <c r="F3209" s="400">
        <f t="shared" ref="F3209:F3272" si="3472">F3208+1</f>
        <v>2</v>
      </c>
      <c r="G3209" s="401" t="str">
        <f t="shared" si="3432"/>
        <v/>
      </c>
      <c r="H3209" s="401" t="str">
        <f t="shared" si="3433"/>
        <v/>
      </c>
      <c r="J3209" s="401" t="str">
        <f t="shared" si="3434"/>
        <v/>
      </c>
      <c r="K3209" s="401" t="str">
        <f t="shared" si="3435"/>
        <v/>
      </c>
      <c r="M3209" s="401" t="str">
        <f t="shared" si="3436"/>
        <v/>
      </c>
      <c r="N3209" s="401" t="str">
        <f t="shared" si="3437"/>
        <v/>
      </c>
      <c r="P3209" s="401" t="str">
        <f t="shared" si="3438"/>
        <v/>
      </c>
      <c r="Q3209" s="401" t="str">
        <f t="shared" si="3439"/>
        <v/>
      </c>
      <c r="S3209" s="401" t="str">
        <f t="shared" si="3440"/>
        <v/>
      </c>
      <c r="T3209" s="401" t="str">
        <f t="shared" si="3441"/>
        <v/>
      </c>
      <c r="V3209" s="401" t="str">
        <f t="shared" si="3442"/>
        <v/>
      </c>
      <c r="W3209" s="401" t="str">
        <f t="shared" si="3443"/>
        <v/>
      </c>
      <c r="Y3209" s="401" t="str">
        <f t="shared" si="3444"/>
        <v/>
      </c>
      <c r="Z3209" s="401" t="str">
        <f t="shared" si="3445"/>
        <v/>
      </c>
      <c r="AB3209" s="401" t="str">
        <f t="shared" si="3446"/>
        <v/>
      </c>
      <c r="AC3209" s="401" t="str">
        <f t="shared" si="3447"/>
        <v/>
      </c>
      <c r="AE3209" s="401" t="str">
        <f t="shared" si="3448"/>
        <v/>
      </c>
      <c r="AF3209" s="401" t="str">
        <f t="shared" si="3449"/>
        <v/>
      </c>
      <c r="AH3209" s="401" t="str">
        <f t="shared" si="3450"/>
        <v/>
      </c>
      <c r="AI3209" s="401" t="str">
        <f t="shared" si="3451"/>
        <v/>
      </c>
      <c r="AK3209" s="401" t="str">
        <f t="shared" si="3452"/>
        <v/>
      </c>
      <c r="AL3209" s="401" t="str">
        <f t="shared" si="3453"/>
        <v/>
      </c>
      <c r="AN3209" s="401" t="str">
        <f t="shared" si="3454"/>
        <v/>
      </c>
      <c r="AO3209" s="401" t="str">
        <f t="shared" si="3455"/>
        <v/>
      </c>
      <c r="AQ3209" s="401" t="str">
        <f t="shared" si="3456"/>
        <v/>
      </c>
      <c r="AR3209" s="401" t="str">
        <f t="shared" si="3457"/>
        <v/>
      </c>
      <c r="AT3209" s="401" t="str">
        <f t="shared" si="3458"/>
        <v/>
      </c>
      <c r="AU3209" s="401" t="str">
        <f t="shared" si="3459"/>
        <v/>
      </c>
      <c r="AW3209" s="401" t="str">
        <f t="shared" si="3460"/>
        <v/>
      </c>
      <c r="AX3209" s="401" t="str">
        <f t="shared" si="3461"/>
        <v/>
      </c>
      <c r="AZ3209" s="401" t="str">
        <f t="shared" si="3462"/>
        <v/>
      </c>
      <c r="BA3209" s="401" t="str">
        <f t="shared" si="3463"/>
        <v/>
      </c>
      <c r="BC3209" s="401" t="str">
        <f t="shared" si="3464"/>
        <v/>
      </c>
      <c r="BD3209" s="401" t="str">
        <f t="shared" si="3465"/>
        <v/>
      </c>
      <c r="BF3209" s="401" t="str">
        <f t="shared" si="3466"/>
        <v/>
      </c>
      <c r="BG3209" s="401" t="str">
        <f t="shared" si="3467"/>
        <v/>
      </c>
      <c r="BI3209" s="401" t="str">
        <f t="shared" si="3468"/>
        <v/>
      </c>
      <c r="BJ3209" s="401" t="str">
        <f t="shared" si="3469"/>
        <v/>
      </c>
      <c r="BL3209" s="401" t="str">
        <f t="shared" si="3470"/>
        <v/>
      </c>
      <c r="BM3209" s="401" t="str">
        <f t="shared" si="3471"/>
        <v/>
      </c>
    </row>
    <row r="3210" spans="4:65" hidden="1" x14ac:dyDescent="0.3">
      <c r="D3210" s="686"/>
      <c r="F3210" s="400">
        <f t="shared" si="3472"/>
        <v>3</v>
      </c>
      <c r="G3210" s="401">
        <f t="shared" ca="1" si="3432"/>
        <v>527120.21159342583</v>
      </c>
      <c r="H3210" s="401">
        <f t="shared" ca="1" si="3433"/>
        <v>304332.99605875689</v>
      </c>
      <c r="J3210" s="401">
        <f t="shared" ca="1" si="3434"/>
        <v>-0.92000167551599066</v>
      </c>
      <c r="K3210" s="401">
        <f t="shared" ca="1" si="3435"/>
        <v>-0.73116321501406356</v>
      </c>
      <c r="M3210" s="401">
        <f t="shared" ca="1" si="3436"/>
        <v>-7.9999999999999946E-2</v>
      </c>
      <c r="N3210" s="401">
        <f t="shared" ca="1" si="3437"/>
        <v>-0.44618802153517034</v>
      </c>
      <c r="P3210" s="401">
        <f t="shared" ca="1" si="3438"/>
        <v>-1.8614359353944891</v>
      </c>
      <c r="Q3210" s="401">
        <f t="shared" ca="1" si="3439"/>
        <v>-1.6747005383792513</v>
      </c>
      <c r="S3210" s="401">
        <f t="shared" ca="1" si="3440"/>
        <v>-1.8614359353944903</v>
      </c>
      <c r="T3210" s="401">
        <f t="shared" ca="1" si="3441"/>
        <v>-1.8747005383792512</v>
      </c>
      <c r="V3210" s="401">
        <f t="shared" ca="1" si="3442"/>
        <v>-7.9999999999999932E-2</v>
      </c>
      <c r="W3210" s="401">
        <f t="shared" ca="1" si="3443"/>
        <v>-1.04618802153517</v>
      </c>
      <c r="Y3210" s="401">
        <f t="shared" ca="1" si="3444"/>
        <v>-0.92000167551599044</v>
      </c>
      <c r="Z3210" s="401">
        <f t="shared" ca="1" si="3445"/>
        <v>-1.7311632150140632</v>
      </c>
      <c r="AB3210" s="401">
        <f t="shared" ca="1" si="3446"/>
        <v>527120.21135265019</v>
      </c>
      <c r="AC3210" s="401">
        <f t="shared" ca="1" si="3447"/>
        <v>304331.5959197451</v>
      </c>
      <c r="AE3210" s="401" t="e">
        <f t="shared" ca="1" si="3448"/>
        <v>#VALUE!</v>
      </c>
      <c r="AF3210" s="401" t="e">
        <f t="shared" ca="1" si="3449"/>
        <v>#VALUE!</v>
      </c>
      <c r="AH3210" s="401" t="e">
        <f t="shared" ca="1" si="3450"/>
        <v>#VALUE!</v>
      </c>
      <c r="AI3210" s="401" t="e">
        <f t="shared" ca="1" si="3451"/>
        <v>#VALUE!</v>
      </c>
      <c r="AK3210" s="401" t="e">
        <f t="shared" ca="1" si="3452"/>
        <v>#VALUE!</v>
      </c>
      <c r="AL3210" s="401" t="e">
        <f t="shared" ca="1" si="3453"/>
        <v>#VALUE!</v>
      </c>
      <c r="AN3210" s="401" t="e">
        <f t="shared" ca="1" si="3454"/>
        <v>#VALUE!</v>
      </c>
      <c r="AO3210" s="401" t="e">
        <f t="shared" ca="1" si="3455"/>
        <v>#VALUE!</v>
      </c>
      <c r="AQ3210" s="401" t="e">
        <f t="shared" ca="1" si="3456"/>
        <v>#VALUE!</v>
      </c>
      <c r="AR3210" s="401" t="e">
        <f t="shared" ca="1" si="3457"/>
        <v>#VALUE!</v>
      </c>
      <c r="AT3210" s="401" t="e">
        <f t="shared" ca="1" si="3458"/>
        <v>#VALUE!</v>
      </c>
      <c r="AU3210" s="401" t="e">
        <f t="shared" ca="1" si="3459"/>
        <v>#VALUE!</v>
      </c>
      <c r="AW3210" s="401" t="e">
        <f t="shared" ca="1" si="3460"/>
        <v>#VALUE!</v>
      </c>
      <c r="AX3210" s="401" t="e">
        <f t="shared" ca="1" si="3461"/>
        <v>#VALUE!</v>
      </c>
      <c r="AZ3210" s="401" t="e">
        <f t="shared" ca="1" si="3462"/>
        <v>#VALUE!</v>
      </c>
      <c r="BA3210" s="401" t="e">
        <f t="shared" ca="1" si="3463"/>
        <v>#VALUE!</v>
      </c>
      <c r="BC3210" s="401" t="e">
        <f t="shared" ca="1" si="3464"/>
        <v>#VALUE!</v>
      </c>
      <c r="BD3210" s="401" t="e">
        <f t="shared" ca="1" si="3465"/>
        <v>#VALUE!</v>
      </c>
      <c r="BF3210" s="401" t="e">
        <f t="shared" ca="1" si="3466"/>
        <v>#VALUE!</v>
      </c>
      <c r="BG3210" s="401" t="e">
        <f t="shared" ca="1" si="3467"/>
        <v>#VALUE!</v>
      </c>
      <c r="BI3210" s="401" t="e">
        <f t="shared" ca="1" si="3468"/>
        <v>#VALUE!</v>
      </c>
      <c r="BJ3210" s="401" t="e">
        <f t="shared" ca="1" si="3469"/>
        <v>#VALUE!</v>
      </c>
      <c r="BL3210" s="401" t="e">
        <f t="shared" ca="1" si="3470"/>
        <v>#VALUE!</v>
      </c>
      <c r="BM3210" s="401" t="e">
        <f t="shared" ca="1" si="3471"/>
        <v>#VALUE!</v>
      </c>
    </row>
    <row r="3211" spans="4:65" hidden="1" x14ac:dyDescent="0.3">
      <c r="D3211" s="686"/>
      <c r="F3211" s="400">
        <f t="shared" si="3472"/>
        <v>4</v>
      </c>
      <c r="G3211" s="401" t="str">
        <f t="shared" si="3432"/>
        <v/>
      </c>
      <c r="H3211" s="401" t="str">
        <f t="shared" si="3433"/>
        <v/>
      </c>
      <c r="J3211" s="401" t="str">
        <f t="shared" si="3434"/>
        <v/>
      </c>
      <c r="K3211" s="401" t="str">
        <f t="shared" si="3435"/>
        <v/>
      </c>
      <c r="M3211" s="401" t="str">
        <f t="shared" si="3436"/>
        <v/>
      </c>
      <c r="N3211" s="401" t="str">
        <f t="shared" si="3437"/>
        <v/>
      </c>
      <c r="P3211" s="401" t="str">
        <f t="shared" si="3438"/>
        <v/>
      </c>
      <c r="Q3211" s="401" t="str">
        <f t="shared" si="3439"/>
        <v/>
      </c>
      <c r="S3211" s="401" t="str">
        <f t="shared" si="3440"/>
        <v/>
      </c>
      <c r="T3211" s="401" t="str">
        <f t="shared" si="3441"/>
        <v/>
      </c>
      <c r="V3211" s="401" t="str">
        <f t="shared" si="3442"/>
        <v/>
      </c>
      <c r="W3211" s="401" t="str">
        <f t="shared" si="3443"/>
        <v/>
      </c>
      <c r="Y3211" s="401" t="str">
        <f t="shared" si="3444"/>
        <v/>
      </c>
      <c r="Z3211" s="401" t="str">
        <f t="shared" si="3445"/>
        <v/>
      </c>
      <c r="AB3211" s="401" t="str">
        <f t="shared" si="3446"/>
        <v/>
      </c>
      <c r="AC3211" s="401" t="str">
        <f t="shared" si="3447"/>
        <v/>
      </c>
      <c r="AE3211" s="401" t="str">
        <f t="shared" si="3448"/>
        <v/>
      </c>
      <c r="AF3211" s="401" t="str">
        <f t="shared" si="3449"/>
        <v/>
      </c>
      <c r="AH3211" s="401" t="str">
        <f t="shared" si="3450"/>
        <v/>
      </c>
      <c r="AI3211" s="401" t="str">
        <f t="shared" si="3451"/>
        <v/>
      </c>
      <c r="AK3211" s="401" t="str">
        <f t="shared" si="3452"/>
        <v/>
      </c>
      <c r="AL3211" s="401" t="str">
        <f t="shared" si="3453"/>
        <v/>
      </c>
      <c r="AN3211" s="401" t="str">
        <f t="shared" si="3454"/>
        <v/>
      </c>
      <c r="AO3211" s="401" t="str">
        <f t="shared" si="3455"/>
        <v/>
      </c>
      <c r="AQ3211" s="401" t="str">
        <f t="shared" si="3456"/>
        <v/>
      </c>
      <c r="AR3211" s="401" t="str">
        <f t="shared" si="3457"/>
        <v/>
      </c>
      <c r="AT3211" s="401" t="str">
        <f t="shared" si="3458"/>
        <v/>
      </c>
      <c r="AU3211" s="401" t="str">
        <f t="shared" si="3459"/>
        <v/>
      </c>
      <c r="AW3211" s="401" t="str">
        <f t="shared" si="3460"/>
        <v/>
      </c>
      <c r="AX3211" s="401" t="str">
        <f t="shared" si="3461"/>
        <v/>
      </c>
      <c r="AZ3211" s="401" t="str">
        <f t="shared" si="3462"/>
        <v/>
      </c>
      <c r="BA3211" s="401" t="str">
        <f t="shared" si="3463"/>
        <v/>
      </c>
      <c r="BC3211" s="401" t="str">
        <f t="shared" si="3464"/>
        <v/>
      </c>
      <c r="BD3211" s="401" t="str">
        <f t="shared" si="3465"/>
        <v/>
      </c>
      <c r="BF3211" s="401" t="str">
        <f t="shared" si="3466"/>
        <v/>
      </c>
      <c r="BG3211" s="401" t="str">
        <f t="shared" si="3467"/>
        <v/>
      </c>
      <c r="BI3211" s="401" t="str">
        <f t="shared" si="3468"/>
        <v/>
      </c>
      <c r="BJ3211" s="401" t="str">
        <f t="shared" si="3469"/>
        <v/>
      </c>
      <c r="BL3211" s="401" t="str">
        <f t="shared" si="3470"/>
        <v/>
      </c>
      <c r="BM3211" s="401" t="str">
        <f t="shared" si="3471"/>
        <v/>
      </c>
    </row>
    <row r="3212" spans="4:65" hidden="1" x14ac:dyDescent="0.3">
      <c r="D3212" s="686"/>
      <c r="F3212" s="400">
        <f t="shared" si="3472"/>
        <v>5</v>
      </c>
      <c r="G3212" s="401">
        <f t="shared" ca="1" si="3432"/>
        <v>504201.91979160649</v>
      </c>
      <c r="H3212" s="401">
        <f t="shared" ca="1" si="3433"/>
        <v>291101.11411761009</v>
      </c>
      <c r="J3212" s="401">
        <f t="shared" ca="1" si="3434"/>
        <v>-0.88000164060935981</v>
      </c>
      <c r="K3212" s="401">
        <f t="shared" ca="1" si="3435"/>
        <v>-0.7080691840931258</v>
      </c>
      <c r="M3212" s="401">
        <f t="shared" ca="1" si="3436"/>
        <v>-0.11999999999999995</v>
      </c>
      <c r="N3212" s="401">
        <f t="shared" ca="1" si="3437"/>
        <v>-0.46928203230275534</v>
      </c>
      <c r="P3212" s="401">
        <f t="shared" ca="1" si="3438"/>
        <v>-1.7921539030917344</v>
      </c>
      <c r="Q3212" s="401">
        <f t="shared" ca="1" si="3439"/>
        <v>-1.6347005383792512</v>
      </c>
      <c r="S3212" s="401">
        <f t="shared" ca="1" si="3440"/>
        <v>-1.7921539030917353</v>
      </c>
      <c r="T3212" s="401">
        <f t="shared" ca="1" si="3441"/>
        <v>-1.8347005383792512</v>
      </c>
      <c r="V3212" s="401">
        <f t="shared" ca="1" si="3442"/>
        <v>-0.11999999999999993</v>
      </c>
      <c r="W3212" s="401">
        <f t="shared" ca="1" si="3443"/>
        <v>-1.069282032302755</v>
      </c>
      <c r="Y3212" s="401">
        <f t="shared" ca="1" si="3444"/>
        <v>-0.88000164060935948</v>
      </c>
      <c r="Z3212" s="401">
        <f t="shared" ca="1" si="3445"/>
        <v>-1.7080691840931255</v>
      </c>
      <c r="AB3212" s="401">
        <f t="shared" ca="1" si="3446"/>
        <v>504201.91955468029</v>
      </c>
      <c r="AC3212" s="401">
        <f t="shared" ca="1" si="3447"/>
        <v>291099.71398082084</v>
      </c>
      <c r="AE3212" s="401" t="e">
        <f t="shared" ca="1" si="3448"/>
        <v>#VALUE!</v>
      </c>
      <c r="AF3212" s="401" t="e">
        <f t="shared" ca="1" si="3449"/>
        <v>#VALUE!</v>
      </c>
      <c r="AH3212" s="401" t="e">
        <f t="shared" ca="1" si="3450"/>
        <v>#VALUE!</v>
      </c>
      <c r="AI3212" s="401" t="e">
        <f t="shared" ca="1" si="3451"/>
        <v>#VALUE!</v>
      </c>
      <c r="AK3212" s="401" t="e">
        <f t="shared" ca="1" si="3452"/>
        <v>#VALUE!</v>
      </c>
      <c r="AL3212" s="401" t="e">
        <f t="shared" ca="1" si="3453"/>
        <v>#VALUE!</v>
      </c>
      <c r="AN3212" s="401" t="e">
        <f t="shared" ca="1" si="3454"/>
        <v>#VALUE!</v>
      </c>
      <c r="AO3212" s="401" t="e">
        <f t="shared" ca="1" si="3455"/>
        <v>#VALUE!</v>
      </c>
      <c r="AQ3212" s="401" t="e">
        <f t="shared" ca="1" si="3456"/>
        <v>#VALUE!</v>
      </c>
      <c r="AR3212" s="401" t="e">
        <f t="shared" ca="1" si="3457"/>
        <v>#VALUE!</v>
      </c>
      <c r="AT3212" s="401" t="e">
        <f t="shared" ca="1" si="3458"/>
        <v>#VALUE!</v>
      </c>
      <c r="AU3212" s="401" t="e">
        <f t="shared" ca="1" si="3459"/>
        <v>#VALUE!</v>
      </c>
      <c r="AW3212" s="401" t="e">
        <f t="shared" ca="1" si="3460"/>
        <v>#VALUE!</v>
      </c>
      <c r="AX3212" s="401" t="e">
        <f t="shared" ca="1" si="3461"/>
        <v>#VALUE!</v>
      </c>
      <c r="AZ3212" s="401" t="e">
        <f t="shared" ca="1" si="3462"/>
        <v>#VALUE!</v>
      </c>
      <c r="BA3212" s="401" t="e">
        <f t="shared" ca="1" si="3463"/>
        <v>#VALUE!</v>
      </c>
      <c r="BC3212" s="401" t="e">
        <f t="shared" ca="1" si="3464"/>
        <v>#VALUE!</v>
      </c>
      <c r="BD3212" s="401" t="e">
        <f t="shared" ca="1" si="3465"/>
        <v>#VALUE!</v>
      </c>
      <c r="BF3212" s="401" t="e">
        <f t="shared" ca="1" si="3466"/>
        <v>#VALUE!</v>
      </c>
      <c r="BG3212" s="401" t="e">
        <f t="shared" ca="1" si="3467"/>
        <v>#VALUE!</v>
      </c>
      <c r="BI3212" s="401" t="e">
        <f t="shared" ca="1" si="3468"/>
        <v>#VALUE!</v>
      </c>
      <c r="BJ3212" s="401" t="e">
        <f t="shared" ca="1" si="3469"/>
        <v>#VALUE!</v>
      </c>
      <c r="BL3212" s="401" t="e">
        <f t="shared" ca="1" si="3470"/>
        <v>#VALUE!</v>
      </c>
      <c r="BM3212" s="401" t="e">
        <f t="shared" ca="1" si="3471"/>
        <v>#VALUE!</v>
      </c>
    </row>
    <row r="3213" spans="4:65" hidden="1" x14ac:dyDescent="0.3">
      <c r="D3213" s="686"/>
      <c r="F3213" s="400">
        <f t="shared" si="3472"/>
        <v>6</v>
      </c>
      <c r="G3213" s="401" t="str">
        <f t="shared" si="3432"/>
        <v/>
      </c>
      <c r="H3213" s="401" t="str">
        <f t="shared" si="3433"/>
        <v/>
      </c>
      <c r="J3213" s="401" t="str">
        <f t="shared" si="3434"/>
        <v/>
      </c>
      <c r="K3213" s="401" t="str">
        <f t="shared" si="3435"/>
        <v/>
      </c>
      <c r="M3213" s="401" t="str">
        <f t="shared" si="3436"/>
        <v/>
      </c>
      <c r="N3213" s="401" t="str">
        <f t="shared" si="3437"/>
        <v/>
      </c>
      <c r="P3213" s="401" t="str">
        <f t="shared" si="3438"/>
        <v/>
      </c>
      <c r="Q3213" s="401" t="str">
        <f t="shared" si="3439"/>
        <v/>
      </c>
      <c r="S3213" s="401" t="str">
        <f t="shared" si="3440"/>
        <v/>
      </c>
      <c r="T3213" s="401" t="str">
        <f t="shared" si="3441"/>
        <v/>
      </c>
      <c r="V3213" s="401" t="str">
        <f t="shared" si="3442"/>
        <v/>
      </c>
      <c r="W3213" s="401" t="str">
        <f t="shared" si="3443"/>
        <v/>
      </c>
      <c r="Y3213" s="401" t="str">
        <f t="shared" si="3444"/>
        <v/>
      </c>
      <c r="Z3213" s="401" t="str">
        <f t="shared" si="3445"/>
        <v/>
      </c>
      <c r="AB3213" s="401" t="str">
        <f t="shared" si="3446"/>
        <v/>
      </c>
      <c r="AC3213" s="401" t="str">
        <f t="shared" si="3447"/>
        <v/>
      </c>
      <c r="AE3213" s="401" t="str">
        <f t="shared" si="3448"/>
        <v/>
      </c>
      <c r="AF3213" s="401" t="str">
        <f t="shared" si="3449"/>
        <v/>
      </c>
      <c r="AH3213" s="401" t="str">
        <f t="shared" si="3450"/>
        <v/>
      </c>
      <c r="AI3213" s="401" t="str">
        <f t="shared" si="3451"/>
        <v/>
      </c>
      <c r="AK3213" s="401" t="str">
        <f t="shared" si="3452"/>
        <v/>
      </c>
      <c r="AL3213" s="401" t="str">
        <f t="shared" si="3453"/>
        <v/>
      </c>
      <c r="AN3213" s="401" t="str">
        <f t="shared" si="3454"/>
        <v/>
      </c>
      <c r="AO3213" s="401" t="str">
        <f t="shared" si="3455"/>
        <v/>
      </c>
      <c r="AQ3213" s="401" t="str">
        <f t="shared" si="3456"/>
        <v/>
      </c>
      <c r="AR3213" s="401" t="str">
        <f t="shared" si="3457"/>
        <v/>
      </c>
      <c r="AT3213" s="401" t="str">
        <f t="shared" si="3458"/>
        <v/>
      </c>
      <c r="AU3213" s="401" t="str">
        <f t="shared" si="3459"/>
        <v/>
      </c>
      <c r="AW3213" s="401" t="str">
        <f t="shared" si="3460"/>
        <v/>
      </c>
      <c r="AX3213" s="401" t="str">
        <f t="shared" si="3461"/>
        <v/>
      </c>
      <c r="AZ3213" s="401" t="str">
        <f t="shared" si="3462"/>
        <v/>
      </c>
      <c r="BA3213" s="401" t="str">
        <f t="shared" si="3463"/>
        <v/>
      </c>
      <c r="BC3213" s="401" t="str">
        <f t="shared" si="3464"/>
        <v/>
      </c>
      <c r="BD3213" s="401" t="str">
        <f t="shared" si="3465"/>
        <v/>
      </c>
      <c r="BF3213" s="401" t="str">
        <f t="shared" si="3466"/>
        <v/>
      </c>
      <c r="BG3213" s="401" t="str">
        <f t="shared" si="3467"/>
        <v/>
      </c>
      <c r="BI3213" s="401" t="str">
        <f t="shared" si="3468"/>
        <v/>
      </c>
      <c r="BJ3213" s="401" t="str">
        <f t="shared" si="3469"/>
        <v/>
      </c>
      <c r="BL3213" s="401" t="str">
        <f t="shared" si="3470"/>
        <v/>
      </c>
      <c r="BM3213" s="401" t="str">
        <f t="shared" si="3471"/>
        <v/>
      </c>
    </row>
    <row r="3214" spans="4:65" hidden="1" x14ac:dyDescent="0.3">
      <c r="D3214" s="686"/>
      <c r="F3214" s="400">
        <f t="shared" si="3472"/>
        <v>7</v>
      </c>
      <c r="G3214" s="401">
        <f t="shared" ca="1" si="3432"/>
        <v>481283.62795759528</v>
      </c>
      <c r="H3214" s="401">
        <f t="shared" ca="1" si="3433"/>
        <v>277869.23215787736</v>
      </c>
      <c r="J3214" s="401">
        <f t="shared" ca="1" si="3434"/>
        <v>-0.84000160570272941</v>
      </c>
      <c r="K3214" s="401">
        <f t="shared" ca="1" si="3435"/>
        <v>-0.68497515317218849</v>
      </c>
      <c r="M3214" s="401">
        <f t="shared" ca="1" si="3436"/>
        <v>-0.15999999999999995</v>
      </c>
      <c r="N3214" s="401">
        <f t="shared" ca="1" si="3437"/>
        <v>-0.49237604307034033</v>
      </c>
      <c r="P3214" s="401">
        <f t="shared" ca="1" si="3438"/>
        <v>-1.722871870788979</v>
      </c>
      <c r="Q3214" s="401">
        <f t="shared" ca="1" si="3439"/>
        <v>-1.594700538379251</v>
      </c>
      <c r="S3214" s="401">
        <f t="shared" ca="1" si="3440"/>
        <v>-1.7228718707889801</v>
      </c>
      <c r="T3214" s="401">
        <f t="shared" ca="1" si="3441"/>
        <v>-1.7947005383792511</v>
      </c>
      <c r="V3214" s="401">
        <f t="shared" ca="1" si="3442"/>
        <v>-0.15999999999999995</v>
      </c>
      <c r="W3214" s="401">
        <f t="shared" ca="1" si="3443"/>
        <v>-1.0923760430703402</v>
      </c>
      <c r="Y3214" s="401">
        <f t="shared" ca="1" si="3444"/>
        <v>-0.84000160570272875</v>
      </c>
      <c r="Z3214" s="401">
        <f t="shared" ca="1" si="3445"/>
        <v>-1.6849751531721879</v>
      </c>
      <c r="AB3214" s="401">
        <f t="shared" ca="1" si="3446"/>
        <v>481283.62775671069</v>
      </c>
      <c r="AC3214" s="401">
        <f t="shared" ca="1" si="3447"/>
        <v>277867.83204189659</v>
      </c>
      <c r="AE3214" s="401" t="e">
        <f t="shared" ca="1" si="3448"/>
        <v>#VALUE!</v>
      </c>
      <c r="AF3214" s="401" t="e">
        <f t="shared" ca="1" si="3449"/>
        <v>#VALUE!</v>
      </c>
      <c r="AH3214" s="401" t="e">
        <f t="shared" ca="1" si="3450"/>
        <v>#VALUE!</v>
      </c>
      <c r="AI3214" s="401" t="e">
        <f t="shared" ca="1" si="3451"/>
        <v>#VALUE!</v>
      </c>
      <c r="AK3214" s="401" t="e">
        <f t="shared" ca="1" si="3452"/>
        <v>#VALUE!</v>
      </c>
      <c r="AL3214" s="401" t="e">
        <f t="shared" ca="1" si="3453"/>
        <v>#VALUE!</v>
      </c>
      <c r="AN3214" s="401" t="e">
        <f t="shared" ca="1" si="3454"/>
        <v>#VALUE!</v>
      </c>
      <c r="AO3214" s="401" t="e">
        <f t="shared" ca="1" si="3455"/>
        <v>#VALUE!</v>
      </c>
      <c r="AQ3214" s="401" t="e">
        <f t="shared" ca="1" si="3456"/>
        <v>#VALUE!</v>
      </c>
      <c r="AR3214" s="401" t="e">
        <f t="shared" ca="1" si="3457"/>
        <v>#VALUE!</v>
      </c>
      <c r="AT3214" s="401" t="e">
        <f t="shared" ca="1" si="3458"/>
        <v>#VALUE!</v>
      </c>
      <c r="AU3214" s="401" t="e">
        <f t="shared" ca="1" si="3459"/>
        <v>#VALUE!</v>
      </c>
      <c r="AW3214" s="401" t="e">
        <f t="shared" ca="1" si="3460"/>
        <v>#VALUE!</v>
      </c>
      <c r="AX3214" s="401" t="e">
        <f t="shared" ca="1" si="3461"/>
        <v>#VALUE!</v>
      </c>
      <c r="AZ3214" s="401" t="e">
        <f t="shared" ca="1" si="3462"/>
        <v>#VALUE!</v>
      </c>
      <c r="BA3214" s="401" t="e">
        <f t="shared" ca="1" si="3463"/>
        <v>#VALUE!</v>
      </c>
      <c r="BC3214" s="401" t="e">
        <f t="shared" ca="1" si="3464"/>
        <v>#VALUE!</v>
      </c>
      <c r="BD3214" s="401" t="e">
        <f t="shared" ca="1" si="3465"/>
        <v>#VALUE!</v>
      </c>
      <c r="BF3214" s="401" t="e">
        <f t="shared" ca="1" si="3466"/>
        <v>#VALUE!</v>
      </c>
      <c r="BG3214" s="401" t="e">
        <f t="shared" ca="1" si="3467"/>
        <v>#VALUE!</v>
      </c>
      <c r="BI3214" s="401" t="e">
        <f t="shared" ca="1" si="3468"/>
        <v>#VALUE!</v>
      </c>
      <c r="BJ3214" s="401" t="e">
        <f t="shared" ca="1" si="3469"/>
        <v>#VALUE!</v>
      </c>
      <c r="BL3214" s="401" t="e">
        <f t="shared" ca="1" si="3470"/>
        <v>#VALUE!</v>
      </c>
      <c r="BM3214" s="401" t="e">
        <f t="shared" ca="1" si="3471"/>
        <v>#VALUE!</v>
      </c>
    </row>
    <row r="3215" spans="4:65" hidden="1" x14ac:dyDescent="0.3">
      <c r="D3215" s="686"/>
      <c r="F3215" s="400">
        <f t="shared" si="3472"/>
        <v>8</v>
      </c>
      <c r="G3215" s="401" t="str">
        <f t="shared" si="3432"/>
        <v/>
      </c>
      <c r="H3215" s="401" t="str">
        <f t="shared" si="3433"/>
        <v/>
      </c>
      <c r="J3215" s="401" t="str">
        <f t="shared" si="3434"/>
        <v/>
      </c>
      <c r="K3215" s="401" t="str">
        <f t="shared" si="3435"/>
        <v/>
      </c>
      <c r="M3215" s="401" t="str">
        <f t="shared" si="3436"/>
        <v/>
      </c>
      <c r="N3215" s="401" t="str">
        <f t="shared" si="3437"/>
        <v/>
      </c>
      <c r="P3215" s="401" t="str">
        <f t="shared" si="3438"/>
        <v/>
      </c>
      <c r="Q3215" s="401" t="str">
        <f t="shared" si="3439"/>
        <v/>
      </c>
      <c r="S3215" s="401" t="str">
        <f t="shared" si="3440"/>
        <v/>
      </c>
      <c r="T3215" s="401" t="str">
        <f t="shared" si="3441"/>
        <v/>
      </c>
      <c r="V3215" s="401" t="str">
        <f t="shared" si="3442"/>
        <v/>
      </c>
      <c r="W3215" s="401" t="str">
        <f t="shared" si="3443"/>
        <v/>
      </c>
      <c r="Y3215" s="401" t="str">
        <f t="shared" si="3444"/>
        <v/>
      </c>
      <c r="Z3215" s="401" t="str">
        <f t="shared" si="3445"/>
        <v/>
      </c>
      <c r="AB3215" s="401" t="str">
        <f t="shared" si="3446"/>
        <v/>
      </c>
      <c r="AC3215" s="401" t="str">
        <f t="shared" si="3447"/>
        <v/>
      </c>
      <c r="AE3215" s="401" t="str">
        <f t="shared" si="3448"/>
        <v/>
      </c>
      <c r="AF3215" s="401" t="str">
        <f t="shared" si="3449"/>
        <v/>
      </c>
      <c r="AH3215" s="401" t="str">
        <f t="shared" si="3450"/>
        <v/>
      </c>
      <c r="AI3215" s="401" t="str">
        <f t="shared" si="3451"/>
        <v/>
      </c>
      <c r="AK3215" s="401" t="str">
        <f t="shared" si="3452"/>
        <v/>
      </c>
      <c r="AL3215" s="401" t="str">
        <f t="shared" si="3453"/>
        <v/>
      </c>
      <c r="AN3215" s="401" t="str">
        <f t="shared" si="3454"/>
        <v/>
      </c>
      <c r="AO3215" s="401" t="str">
        <f t="shared" si="3455"/>
        <v/>
      </c>
      <c r="AQ3215" s="401" t="str">
        <f t="shared" si="3456"/>
        <v/>
      </c>
      <c r="AR3215" s="401" t="str">
        <f t="shared" si="3457"/>
        <v/>
      </c>
      <c r="AT3215" s="401" t="str">
        <f t="shared" si="3458"/>
        <v/>
      </c>
      <c r="AU3215" s="401" t="str">
        <f t="shared" si="3459"/>
        <v/>
      </c>
      <c r="AW3215" s="401" t="str">
        <f t="shared" si="3460"/>
        <v/>
      </c>
      <c r="AX3215" s="401" t="str">
        <f t="shared" si="3461"/>
        <v/>
      </c>
      <c r="AZ3215" s="401" t="str">
        <f t="shared" si="3462"/>
        <v/>
      </c>
      <c r="BA3215" s="401" t="str">
        <f t="shared" si="3463"/>
        <v/>
      </c>
      <c r="BC3215" s="401" t="str">
        <f t="shared" si="3464"/>
        <v/>
      </c>
      <c r="BD3215" s="401" t="str">
        <f t="shared" si="3465"/>
        <v/>
      </c>
      <c r="BF3215" s="401" t="str">
        <f t="shared" si="3466"/>
        <v/>
      </c>
      <c r="BG3215" s="401" t="str">
        <f t="shared" si="3467"/>
        <v/>
      </c>
      <c r="BI3215" s="401" t="str">
        <f t="shared" si="3468"/>
        <v/>
      </c>
      <c r="BJ3215" s="401" t="str">
        <f t="shared" si="3469"/>
        <v/>
      </c>
      <c r="BL3215" s="401" t="str">
        <f t="shared" si="3470"/>
        <v/>
      </c>
      <c r="BM3215" s="401" t="str">
        <f t="shared" si="3471"/>
        <v/>
      </c>
    </row>
    <row r="3216" spans="4:65" hidden="1" x14ac:dyDescent="0.3">
      <c r="D3216" s="686"/>
      <c r="F3216" s="400">
        <f t="shared" si="3472"/>
        <v>9</v>
      </c>
      <c r="G3216" s="401">
        <f t="shared" ca="1" si="3432"/>
        <v>458365.33616450086</v>
      </c>
      <c r="H3216" s="401">
        <f t="shared" ca="1" si="3433"/>
        <v>264637.35022176785</v>
      </c>
      <c r="J3216" s="401">
        <f t="shared" ca="1" si="3434"/>
        <v>-0.80000157079609868</v>
      </c>
      <c r="K3216" s="401">
        <f t="shared" ca="1" si="3435"/>
        <v>-0.66188112225125073</v>
      </c>
      <c r="M3216" s="401">
        <f t="shared" ca="1" si="3436"/>
        <v>-0.19999999999999993</v>
      </c>
      <c r="N3216" s="401">
        <f t="shared" ca="1" si="3437"/>
        <v>-0.51547005383792521</v>
      </c>
      <c r="P3216" s="401">
        <f t="shared" ca="1" si="3438"/>
        <v>-1.6535898384862238</v>
      </c>
      <c r="Q3216" s="401">
        <f t="shared" ca="1" si="3439"/>
        <v>-1.5547005383792509</v>
      </c>
      <c r="S3216" s="401">
        <f t="shared" ca="1" si="3440"/>
        <v>-1.6535898384862247</v>
      </c>
      <c r="T3216" s="401">
        <f t="shared" ca="1" si="3441"/>
        <v>-1.7547005383792511</v>
      </c>
      <c r="V3216" s="401">
        <f t="shared" ca="1" si="3442"/>
        <v>-0.19999999999999993</v>
      </c>
      <c r="W3216" s="401">
        <f t="shared" ca="1" si="3443"/>
        <v>-1.115470053837925</v>
      </c>
      <c r="Y3216" s="401">
        <f t="shared" ca="1" si="3444"/>
        <v>-0.80000157079609768</v>
      </c>
      <c r="Z3216" s="401">
        <f t="shared" ca="1" si="3445"/>
        <v>-1.6618811222512502</v>
      </c>
      <c r="AB3216" s="401">
        <f t="shared" ca="1" si="3446"/>
        <v>458365.33595874096</v>
      </c>
      <c r="AC3216" s="401">
        <f t="shared" ca="1" si="3447"/>
        <v>264635.95010297239</v>
      </c>
      <c r="AE3216" s="401" t="e">
        <f t="shared" ca="1" si="3448"/>
        <v>#VALUE!</v>
      </c>
      <c r="AF3216" s="401" t="e">
        <f t="shared" ca="1" si="3449"/>
        <v>#VALUE!</v>
      </c>
      <c r="AH3216" s="401" t="e">
        <f t="shared" ca="1" si="3450"/>
        <v>#VALUE!</v>
      </c>
      <c r="AI3216" s="401" t="e">
        <f t="shared" ca="1" si="3451"/>
        <v>#VALUE!</v>
      </c>
      <c r="AK3216" s="401" t="e">
        <f t="shared" ca="1" si="3452"/>
        <v>#VALUE!</v>
      </c>
      <c r="AL3216" s="401" t="e">
        <f t="shared" ca="1" si="3453"/>
        <v>#VALUE!</v>
      </c>
      <c r="AN3216" s="401" t="e">
        <f t="shared" ca="1" si="3454"/>
        <v>#VALUE!</v>
      </c>
      <c r="AO3216" s="401" t="e">
        <f t="shared" ca="1" si="3455"/>
        <v>#VALUE!</v>
      </c>
      <c r="AQ3216" s="401" t="e">
        <f t="shared" ca="1" si="3456"/>
        <v>#VALUE!</v>
      </c>
      <c r="AR3216" s="401" t="e">
        <f t="shared" ca="1" si="3457"/>
        <v>#VALUE!</v>
      </c>
      <c r="AT3216" s="401" t="e">
        <f t="shared" ca="1" si="3458"/>
        <v>#VALUE!</v>
      </c>
      <c r="AU3216" s="401" t="e">
        <f t="shared" ca="1" si="3459"/>
        <v>#VALUE!</v>
      </c>
      <c r="AW3216" s="401" t="e">
        <f t="shared" ca="1" si="3460"/>
        <v>#VALUE!</v>
      </c>
      <c r="AX3216" s="401" t="e">
        <f t="shared" ca="1" si="3461"/>
        <v>#VALUE!</v>
      </c>
      <c r="AZ3216" s="401" t="e">
        <f t="shared" ca="1" si="3462"/>
        <v>#VALUE!</v>
      </c>
      <c r="BA3216" s="401" t="e">
        <f t="shared" ca="1" si="3463"/>
        <v>#VALUE!</v>
      </c>
      <c r="BC3216" s="401" t="e">
        <f t="shared" ca="1" si="3464"/>
        <v>#VALUE!</v>
      </c>
      <c r="BD3216" s="401" t="e">
        <f t="shared" ca="1" si="3465"/>
        <v>#VALUE!</v>
      </c>
      <c r="BF3216" s="401" t="e">
        <f t="shared" ca="1" si="3466"/>
        <v>#VALUE!</v>
      </c>
      <c r="BG3216" s="401" t="e">
        <f t="shared" ca="1" si="3467"/>
        <v>#VALUE!</v>
      </c>
      <c r="BI3216" s="401" t="e">
        <f t="shared" ca="1" si="3468"/>
        <v>#VALUE!</v>
      </c>
      <c r="BJ3216" s="401" t="e">
        <f t="shared" ca="1" si="3469"/>
        <v>#VALUE!</v>
      </c>
      <c r="BL3216" s="401" t="e">
        <f t="shared" ca="1" si="3470"/>
        <v>#VALUE!</v>
      </c>
      <c r="BM3216" s="401" t="e">
        <f t="shared" ca="1" si="3471"/>
        <v>#VALUE!</v>
      </c>
    </row>
    <row r="3217" spans="4:65" hidden="1" x14ac:dyDescent="0.3">
      <c r="D3217" s="686"/>
      <c r="F3217" s="400">
        <f t="shared" si="3472"/>
        <v>10</v>
      </c>
      <c r="G3217" s="401" t="str">
        <f t="shared" si="3432"/>
        <v/>
      </c>
      <c r="H3217" s="401" t="str">
        <f t="shared" si="3433"/>
        <v/>
      </c>
      <c r="J3217" s="401" t="str">
        <f t="shared" si="3434"/>
        <v/>
      </c>
      <c r="K3217" s="401" t="str">
        <f t="shared" si="3435"/>
        <v/>
      </c>
      <c r="M3217" s="401" t="str">
        <f t="shared" si="3436"/>
        <v/>
      </c>
      <c r="N3217" s="401" t="str">
        <f t="shared" si="3437"/>
        <v/>
      </c>
      <c r="P3217" s="401" t="str">
        <f t="shared" si="3438"/>
        <v/>
      </c>
      <c r="Q3217" s="401" t="str">
        <f t="shared" si="3439"/>
        <v/>
      </c>
      <c r="S3217" s="401" t="str">
        <f t="shared" si="3440"/>
        <v/>
      </c>
      <c r="T3217" s="401" t="str">
        <f t="shared" si="3441"/>
        <v/>
      </c>
      <c r="V3217" s="401" t="str">
        <f t="shared" si="3442"/>
        <v/>
      </c>
      <c r="W3217" s="401" t="str">
        <f t="shared" si="3443"/>
        <v/>
      </c>
      <c r="Y3217" s="401" t="str">
        <f t="shared" si="3444"/>
        <v/>
      </c>
      <c r="Z3217" s="401" t="str">
        <f t="shared" si="3445"/>
        <v/>
      </c>
      <c r="AB3217" s="401" t="str">
        <f t="shared" si="3446"/>
        <v/>
      </c>
      <c r="AC3217" s="401" t="str">
        <f t="shared" si="3447"/>
        <v/>
      </c>
      <c r="AE3217" s="401" t="str">
        <f t="shared" si="3448"/>
        <v/>
      </c>
      <c r="AF3217" s="401" t="str">
        <f t="shared" si="3449"/>
        <v/>
      </c>
      <c r="AH3217" s="401" t="str">
        <f t="shared" si="3450"/>
        <v/>
      </c>
      <c r="AI3217" s="401" t="str">
        <f t="shared" si="3451"/>
        <v/>
      </c>
      <c r="AK3217" s="401" t="str">
        <f t="shared" si="3452"/>
        <v/>
      </c>
      <c r="AL3217" s="401" t="str">
        <f t="shared" si="3453"/>
        <v/>
      </c>
      <c r="AN3217" s="401" t="str">
        <f t="shared" si="3454"/>
        <v/>
      </c>
      <c r="AO3217" s="401" t="str">
        <f t="shared" si="3455"/>
        <v/>
      </c>
      <c r="AQ3217" s="401" t="str">
        <f t="shared" si="3456"/>
        <v/>
      </c>
      <c r="AR3217" s="401" t="str">
        <f t="shared" si="3457"/>
        <v/>
      </c>
      <c r="AT3217" s="401" t="str">
        <f t="shared" si="3458"/>
        <v/>
      </c>
      <c r="AU3217" s="401" t="str">
        <f t="shared" si="3459"/>
        <v/>
      </c>
      <c r="AW3217" s="401" t="str">
        <f t="shared" si="3460"/>
        <v/>
      </c>
      <c r="AX3217" s="401" t="str">
        <f t="shared" si="3461"/>
        <v/>
      </c>
      <c r="AZ3217" s="401" t="str">
        <f t="shared" si="3462"/>
        <v/>
      </c>
      <c r="BA3217" s="401" t="str">
        <f t="shared" si="3463"/>
        <v/>
      </c>
      <c r="BC3217" s="401" t="str">
        <f t="shared" si="3464"/>
        <v/>
      </c>
      <c r="BD3217" s="401" t="str">
        <f t="shared" si="3465"/>
        <v/>
      </c>
      <c r="BF3217" s="401" t="str">
        <f t="shared" si="3466"/>
        <v/>
      </c>
      <c r="BG3217" s="401" t="str">
        <f t="shared" si="3467"/>
        <v/>
      </c>
      <c r="BI3217" s="401" t="str">
        <f t="shared" si="3468"/>
        <v/>
      </c>
      <c r="BJ3217" s="401" t="str">
        <f t="shared" si="3469"/>
        <v/>
      </c>
      <c r="BL3217" s="401" t="str">
        <f t="shared" si="3470"/>
        <v/>
      </c>
      <c r="BM3217" s="401" t="str">
        <f t="shared" si="3471"/>
        <v/>
      </c>
    </row>
    <row r="3218" spans="4:65" hidden="1" x14ac:dyDescent="0.3">
      <c r="D3218" s="686"/>
      <c r="F3218" s="400">
        <f t="shared" si="3472"/>
        <v>11</v>
      </c>
      <c r="G3218" s="401">
        <f t="shared" ca="1" si="3432"/>
        <v>435447.04436538921</v>
      </c>
      <c r="H3218" s="401">
        <f t="shared" ca="1" si="3433"/>
        <v>251405.46828218439</v>
      </c>
      <c r="J3218" s="401">
        <f t="shared" ca="1" si="3434"/>
        <v>-0.76000153588946795</v>
      </c>
      <c r="K3218" s="401">
        <f t="shared" ca="1" si="3435"/>
        <v>-0.63878709133031308</v>
      </c>
      <c r="M3218" s="401">
        <f t="shared" ca="1" si="3436"/>
        <v>-0.23999999999999996</v>
      </c>
      <c r="N3218" s="401">
        <f t="shared" ca="1" si="3437"/>
        <v>-0.53856406460551032</v>
      </c>
      <c r="P3218" s="401">
        <f t="shared" ca="1" si="3438"/>
        <v>-1.5843078061834686</v>
      </c>
      <c r="Q3218" s="401">
        <f t="shared" ca="1" si="3439"/>
        <v>-1.5147005383792511</v>
      </c>
      <c r="S3218" s="401">
        <f t="shared" ca="1" si="3440"/>
        <v>-1.5843078061834697</v>
      </c>
      <c r="T3218" s="401">
        <f t="shared" ca="1" si="3441"/>
        <v>-1.7147005383792513</v>
      </c>
      <c r="V3218" s="401">
        <f t="shared" ca="1" si="3442"/>
        <v>-0.23999999999999996</v>
      </c>
      <c r="W3218" s="401">
        <f t="shared" ca="1" si="3443"/>
        <v>-1.13856406460551</v>
      </c>
      <c r="Y3218" s="401">
        <f t="shared" ca="1" si="3444"/>
        <v>-0.76000153588946706</v>
      </c>
      <c r="Z3218" s="401">
        <f t="shared" ca="1" si="3445"/>
        <v>-1.6387870913303124</v>
      </c>
      <c r="AB3218" s="401">
        <f t="shared" ca="1" si="3446"/>
        <v>435447.04414073407</v>
      </c>
      <c r="AC3218" s="401">
        <f t="shared" ca="1" si="3447"/>
        <v>251404.06815247977</v>
      </c>
      <c r="AE3218" s="401" t="e">
        <f t="shared" ca="1" si="3448"/>
        <v>#VALUE!</v>
      </c>
      <c r="AF3218" s="401" t="e">
        <f t="shared" ca="1" si="3449"/>
        <v>#VALUE!</v>
      </c>
      <c r="AH3218" s="401" t="e">
        <f t="shared" ca="1" si="3450"/>
        <v>#VALUE!</v>
      </c>
      <c r="AI3218" s="401" t="e">
        <f t="shared" ca="1" si="3451"/>
        <v>#VALUE!</v>
      </c>
      <c r="AK3218" s="401" t="e">
        <f t="shared" ca="1" si="3452"/>
        <v>#VALUE!</v>
      </c>
      <c r="AL3218" s="401" t="e">
        <f t="shared" ca="1" si="3453"/>
        <v>#VALUE!</v>
      </c>
      <c r="AN3218" s="401" t="e">
        <f t="shared" ca="1" si="3454"/>
        <v>#VALUE!</v>
      </c>
      <c r="AO3218" s="401" t="e">
        <f t="shared" ca="1" si="3455"/>
        <v>#VALUE!</v>
      </c>
      <c r="AQ3218" s="401" t="e">
        <f t="shared" ca="1" si="3456"/>
        <v>#VALUE!</v>
      </c>
      <c r="AR3218" s="401" t="e">
        <f t="shared" ca="1" si="3457"/>
        <v>#VALUE!</v>
      </c>
      <c r="AT3218" s="401" t="e">
        <f t="shared" ca="1" si="3458"/>
        <v>#VALUE!</v>
      </c>
      <c r="AU3218" s="401" t="e">
        <f t="shared" ca="1" si="3459"/>
        <v>#VALUE!</v>
      </c>
      <c r="AW3218" s="401" t="e">
        <f t="shared" ca="1" si="3460"/>
        <v>#VALUE!</v>
      </c>
      <c r="AX3218" s="401" t="e">
        <f t="shared" ca="1" si="3461"/>
        <v>#VALUE!</v>
      </c>
      <c r="AZ3218" s="401" t="e">
        <f t="shared" ca="1" si="3462"/>
        <v>#VALUE!</v>
      </c>
      <c r="BA3218" s="401" t="e">
        <f t="shared" ca="1" si="3463"/>
        <v>#VALUE!</v>
      </c>
      <c r="BC3218" s="401" t="e">
        <f t="shared" ca="1" si="3464"/>
        <v>#VALUE!</v>
      </c>
      <c r="BD3218" s="401" t="e">
        <f t="shared" ca="1" si="3465"/>
        <v>#VALUE!</v>
      </c>
      <c r="BF3218" s="401" t="e">
        <f t="shared" ca="1" si="3466"/>
        <v>#VALUE!</v>
      </c>
      <c r="BG3218" s="401" t="e">
        <f t="shared" ca="1" si="3467"/>
        <v>#VALUE!</v>
      </c>
      <c r="BI3218" s="401" t="e">
        <f t="shared" ca="1" si="3468"/>
        <v>#VALUE!</v>
      </c>
      <c r="BJ3218" s="401" t="e">
        <f t="shared" ca="1" si="3469"/>
        <v>#VALUE!</v>
      </c>
      <c r="BL3218" s="401" t="e">
        <f t="shared" ca="1" si="3470"/>
        <v>#VALUE!</v>
      </c>
      <c r="BM3218" s="401" t="e">
        <f t="shared" ca="1" si="3471"/>
        <v>#VALUE!</v>
      </c>
    </row>
    <row r="3219" spans="4:65" hidden="1" x14ac:dyDescent="0.3">
      <c r="D3219" s="686"/>
      <c r="F3219" s="400">
        <f t="shared" si="3472"/>
        <v>12</v>
      </c>
      <c r="G3219" s="401" t="str">
        <f t="shared" si="3432"/>
        <v/>
      </c>
      <c r="H3219" s="401" t="str">
        <f t="shared" si="3433"/>
        <v/>
      </c>
      <c r="J3219" s="401" t="str">
        <f t="shared" si="3434"/>
        <v/>
      </c>
      <c r="K3219" s="401" t="str">
        <f t="shared" si="3435"/>
        <v/>
      </c>
      <c r="M3219" s="401" t="str">
        <f t="shared" si="3436"/>
        <v/>
      </c>
      <c r="N3219" s="401" t="str">
        <f t="shared" si="3437"/>
        <v/>
      </c>
      <c r="P3219" s="401" t="str">
        <f t="shared" si="3438"/>
        <v/>
      </c>
      <c r="Q3219" s="401" t="str">
        <f t="shared" si="3439"/>
        <v/>
      </c>
      <c r="S3219" s="401" t="str">
        <f t="shared" si="3440"/>
        <v/>
      </c>
      <c r="T3219" s="401" t="str">
        <f t="shared" si="3441"/>
        <v/>
      </c>
      <c r="V3219" s="401" t="str">
        <f t="shared" si="3442"/>
        <v/>
      </c>
      <c r="W3219" s="401" t="str">
        <f t="shared" si="3443"/>
        <v/>
      </c>
      <c r="Y3219" s="401" t="str">
        <f t="shared" si="3444"/>
        <v/>
      </c>
      <c r="Z3219" s="401" t="str">
        <f t="shared" si="3445"/>
        <v/>
      </c>
      <c r="AB3219" s="401" t="str">
        <f t="shared" si="3446"/>
        <v/>
      </c>
      <c r="AC3219" s="401" t="str">
        <f t="shared" si="3447"/>
        <v/>
      </c>
      <c r="AE3219" s="401" t="str">
        <f t="shared" si="3448"/>
        <v/>
      </c>
      <c r="AF3219" s="401" t="str">
        <f t="shared" si="3449"/>
        <v/>
      </c>
      <c r="AH3219" s="401" t="str">
        <f t="shared" si="3450"/>
        <v/>
      </c>
      <c r="AI3219" s="401" t="str">
        <f t="shared" si="3451"/>
        <v/>
      </c>
      <c r="AK3219" s="401" t="str">
        <f t="shared" si="3452"/>
        <v/>
      </c>
      <c r="AL3219" s="401" t="str">
        <f t="shared" si="3453"/>
        <v/>
      </c>
      <c r="AN3219" s="401" t="str">
        <f t="shared" si="3454"/>
        <v/>
      </c>
      <c r="AO3219" s="401" t="str">
        <f t="shared" si="3455"/>
        <v/>
      </c>
      <c r="AQ3219" s="401" t="str">
        <f t="shared" si="3456"/>
        <v/>
      </c>
      <c r="AR3219" s="401" t="str">
        <f t="shared" si="3457"/>
        <v/>
      </c>
      <c r="AT3219" s="401" t="str">
        <f t="shared" si="3458"/>
        <v/>
      </c>
      <c r="AU3219" s="401" t="str">
        <f t="shared" si="3459"/>
        <v/>
      </c>
      <c r="AW3219" s="401" t="str">
        <f t="shared" si="3460"/>
        <v/>
      </c>
      <c r="AX3219" s="401" t="str">
        <f t="shared" si="3461"/>
        <v/>
      </c>
      <c r="AZ3219" s="401" t="str">
        <f t="shared" si="3462"/>
        <v/>
      </c>
      <c r="BA3219" s="401" t="str">
        <f t="shared" si="3463"/>
        <v/>
      </c>
      <c r="BC3219" s="401" t="str">
        <f t="shared" si="3464"/>
        <v/>
      </c>
      <c r="BD3219" s="401" t="str">
        <f t="shared" si="3465"/>
        <v/>
      </c>
      <c r="BF3219" s="401" t="str">
        <f t="shared" si="3466"/>
        <v/>
      </c>
      <c r="BG3219" s="401" t="str">
        <f t="shared" si="3467"/>
        <v/>
      </c>
      <c r="BI3219" s="401" t="str">
        <f t="shared" si="3468"/>
        <v/>
      </c>
      <c r="BJ3219" s="401" t="str">
        <f t="shared" si="3469"/>
        <v/>
      </c>
      <c r="BL3219" s="401" t="str">
        <f t="shared" si="3470"/>
        <v/>
      </c>
      <c r="BM3219" s="401" t="str">
        <f t="shared" si="3471"/>
        <v/>
      </c>
    </row>
    <row r="3220" spans="4:65" hidden="1" x14ac:dyDescent="0.3">
      <c r="D3220" s="686"/>
      <c r="F3220" s="400">
        <f t="shared" si="3472"/>
        <v>13</v>
      </c>
      <c r="G3220" s="401">
        <f t="shared" ca="1" si="3432"/>
        <v>412528.75256283919</v>
      </c>
      <c r="H3220" s="401">
        <f t="shared" ca="1" si="3433"/>
        <v>238173.5863406157</v>
      </c>
      <c r="J3220" s="401">
        <f t="shared" ca="1" si="3434"/>
        <v>-0.72000150098283722</v>
      </c>
      <c r="K3220" s="401">
        <f t="shared" ca="1" si="3435"/>
        <v>-0.61569306040937555</v>
      </c>
      <c r="M3220" s="401">
        <f t="shared" ca="1" si="3436"/>
        <v>-0.28000000000000003</v>
      </c>
      <c r="N3220" s="401">
        <f t="shared" ca="1" si="3437"/>
        <v>-0.56165807537309542</v>
      </c>
      <c r="P3220" s="401">
        <f t="shared" ca="1" si="3438"/>
        <v>-1.5150257738807131</v>
      </c>
      <c r="Q3220" s="401">
        <f t="shared" ca="1" si="3439"/>
        <v>-1.4747005383792509</v>
      </c>
      <c r="S3220" s="401">
        <f t="shared" ca="1" si="3440"/>
        <v>-1.5150257738807145</v>
      </c>
      <c r="T3220" s="401">
        <f t="shared" ca="1" si="3441"/>
        <v>-1.674700538379251</v>
      </c>
      <c r="V3220" s="401">
        <f t="shared" ca="1" si="3442"/>
        <v>-0.27999999999999997</v>
      </c>
      <c r="W3220" s="401">
        <f t="shared" ca="1" si="3443"/>
        <v>-1.1616580753730952</v>
      </c>
      <c r="Y3220" s="401">
        <f t="shared" ca="1" si="3444"/>
        <v>-0.72000150098283633</v>
      </c>
      <c r="Z3220" s="401">
        <f t="shared" ca="1" si="3445"/>
        <v>-1.6156930604093744</v>
      </c>
      <c r="AB3220" s="401">
        <f t="shared" ca="1" si="3446"/>
        <v>412528.7523628014</v>
      </c>
      <c r="AC3220" s="401">
        <f t="shared" ca="1" si="3447"/>
        <v>238172.18622512399</v>
      </c>
      <c r="AE3220" s="401" t="e">
        <f t="shared" ca="1" si="3448"/>
        <v>#VALUE!</v>
      </c>
      <c r="AF3220" s="401" t="e">
        <f t="shared" ca="1" si="3449"/>
        <v>#VALUE!</v>
      </c>
      <c r="AH3220" s="401" t="e">
        <f t="shared" ca="1" si="3450"/>
        <v>#VALUE!</v>
      </c>
      <c r="AI3220" s="401" t="e">
        <f t="shared" ca="1" si="3451"/>
        <v>#VALUE!</v>
      </c>
      <c r="AK3220" s="401" t="e">
        <f t="shared" ca="1" si="3452"/>
        <v>#VALUE!</v>
      </c>
      <c r="AL3220" s="401" t="e">
        <f t="shared" ca="1" si="3453"/>
        <v>#VALUE!</v>
      </c>
      <c r="AN3220" s="401" t="e">
        <f t="shared" ca="1" si="3454"/>
        <v>#VALUE!</v>
      </c>
      <c r="AO3220" s="401" t="e">
        <f t="shared" ca="1" si="3455"/>
        <v>#VALUE!</v>
      </c>
      <c r="AQ3220" s="401" t="e">
        <f t="shared" ca="1" si="3456"/>
        <v>#VALUE!</v>
      </c>
      <c r="AR3220" s="401" t="e">
        <f t="shared" ca="1" si="3457"/>
        <v>#VALUE!</v>
      </c>
      <c r="AT3220" s="401" t="e">
        <f t="shared" ca="1" si="3458"/>
        <v>#VALUE!</v>
      </c>
      <c r="AU3220" s="401" t="e">
        <f t="shared" ca="1" si="3459"/>
        <v>#VALUE!</v>
      </c>
      <c r="AW3220" s="401" t="e">
        <f t="shared" ca="1" si="3460"/>
        <v>#VALUE!</v>
      </c>
      <c r="AX3220" s="401" t="e">
        <f t="shared" ca="1" si="3461"/>
        <v>#VALUE!</v>
      </c>
      <c r="AZ3220" s="401" t="e">
        <f t="shared" ca="1" si="3462"/>
        <v>#VALUE!</v>
      </c>
      <c r="BA3220" s="401" t="e">
        <f t="shared" ca="1" si="3463"/>
        <v>#VALUE!</v>
      </c>
      <c r="BC3220" s="401" t="e">
        <f t="shared" ca="1" si="3464"/>
        <v>#VALUE!</v>
      </c>
      <c r="BD3220" s="401" t="e">
        <f t="shared" ca="1" si="3465"/>
        <v>#VALUE!</v>
      </c>
      <c r="BF3220" s="401" t="e">
        <f t="shared" ca="1" si="3466"/>
        <v>#VALUE!</v>
      </c>
      <c r="BG3220" s="401" t="e">
        <f t="shared" ca="1" si="3467"/>
        <v>#VALUE!</v>
      </c>
      <c r="BI3220" s="401" t="e">
        <f t="shared" ca="1" si="3468"/>
        <v>#VALUE!</v>
      </c>
      <c r="BJ3220" s="401" t="e">
        <f t="shared" ca="1" si="3469"/>
        <v>#VALUE!</v>
      </c>
      <c r="BL3220" s="401" t="e">
        <f t="shared" ca="1" si="3470"/>
        <v>#VALUE!</v>
      </c>
      <c r="BM3220" s="401" t="e">
        <f t="shared" ca="1" si="3471"/>
        <v>#VALUE!</v>
      </c>
    </row>
    <row r="3221" spans="4:65" hidden="1" x14ac:dyDescent="0.3">
      <c r="D3221" s="686"/>
      <c r="F3221" s="400">
        <f t="shared" si="3472"/>
        <v>14</v>
      </c>
      <c r="G3221" s="401" t="str">
        <f t="shared" si="3432"/>
        <v/>
      </c>
      <c r="H3221" s="401" t="str">
        <f t="shared" si="3433"/>
        <v/>
      </c>
      <c r="J3221" s="401" t="str">
        <f t="shared" si="3434"/>
        <v/>
      </c>
      <c r="K3221" s="401" t="str">
        <f t="shared" si="3435"/>
        <v/>
      </c>
      <c r="M3221" s="401" t="str">
        <f t="shared" si="3436"/>
        <v/>
      </c>
      <c r="N3221" s="401" t="str">
        <f t="shared" si="3437"/>
        <v/>
      </c>
      <c r="P3221" s="401" t="str">
        <f t="shared" si="3438"/>
        <v/>
      </c>
      <c r="Q3221" s="401" t="str">
        <f t="shared" si="3439"/>
        <v/>
      </c>
      <c r="S3221" s="401" t="str">
        <f t="shared" si="3440"/>
        <v/>
      </c>
      <c r="T3221" s="401" t="str">
        <f t="shared" si="3441"/>
        <v/>
      </c>
      <c r="V3221" s="401" t="str">
        <f t="shared" si="3442"/>
        <v/>
      </c>
      <c r="W3221" s="401" t="str">
        <f t="shared" si="3443"/>
        <v/>
      </c>
      <c r="Y3221" s="401" t="str">
        <f t="shared" si="3444"/>
        <v/>
      </c>
      <c r="Z3221" s="401" t="str">
        <f t="shared" si="3445"/>
        <v/>
      </c>
      <c r="AB3221" s="401" t="str">
        <f t="shared" si="3446"/>
        <v/>
      </c>
      <c r="AC3221" s="401" t="str">
        <f t="shared" si="3447"/>
        <v/>
      </c>
      <c r="AE3221" s="401" t="str">
        <f t="shared" si="3448"/>
        <v/>
      </c>
      <c r="AF3221" s="401" t="str">
        <f t="shared" si="3449"/>
        <v/>
      </c>
      <c r="AH3221" s="401" t="str">
        <f t="shared" si="3450"/>
        <v/>
      </c>
      <c r="AI3221" s="401" t="str">
        <f t="shared" si="3451"/>
        <v/>
      </c>
      <c r="AK3221" s="401" t="str">
        <f t="shared" si="3452"/>
        <v/>
      </c>
      <c r="AL3221" s="401" t="str">
        <f t="shared" si="3453"/>
        <v/>
      </c>
      <c r="AN3221" s="401" t="str">
        <f t="shared" si="3454"/>
        <v/>
      </c>
      <c r="AO3221" s="401" t="str">
        <f t="shared" si="3455"/>
        <v/>
      </c>
      <c r="AQ3221" s="401" t="str">
        <f t="shared" si="3456"/>
        <v/>
      </c>
      <c r="AR3221" s="401" t="str">
        <f t="shared" si="3457"/>
        <v/>
      </c>
      <c r="AT3221" s="401" t="str">
        <f t="shared" si="3458"/>
        <v/>
      </c>
      <c r="AU3221" s="401" t="str">
        <f t="shared" si="3459"/>
        <v/>
      </c>
      <c r="AW3221" s="401" t="str">
        <f t="shared" si="3460"/>
        <v/>
      </c>
      <c r="AX3221" s="401" t="str">
        <f t="shared" si="3461"/>
        <v/>
      </c>
      <c r="AZ3221" s="401" t="str">
        <f t="shared" si="3462"/>
        <v/>
      </c>
      <c r="BA3221" s="401" t="str">
        <f t="shared" si="3463"/>
        <v/>
      </c>
      <c r="BC3221" s="401" t="str">
        <f t="shared" si="3464"/>
        <v/>
      </c>
      <c r="BD3221" s="401" t="str">
        <f t="shared" si="3465"/>
        <v/>
      </c>
      <c r="BF3221" s="401" t="str">
        <f t="shared" si="3466"/>
        <v/>
      </c>
      <c r="BG3221" s="401" t="str">
        <f t="shared" si="3467"/>
        <v/>
      </c>
      <c r="BI3221" s="401" t="str">
        <f t="shared" si="3468"/>
        <v/>
      </c>
      <c r="BJ3221" s="401" t="str">
        <f t="shared" si="3469"/>
        <v/>
      </c>
      <c r="BL3221" s="401" t="str">
        <f t="shared" si="3470"/>
        <v/>
      </c>
      <c r="BM3221" s="401" t="str">
        <f t="shared" si="3471"/>
        <v/>
      </c>
    </row>
    <row r="3222" spans="4:65" hidden="1" x14ac:dyDescent="0.3">
      <c r="D3222" s="686"/>
      <c r="F3222" s="400">
        <f t="shared" si="3472"/>
        <v>15</v>
      </c>
      <c r="G3222" s="401">
        <f t="shared" ca="1" si="3432"/>
        <v>389610.46072745259</v>
      </c>
      <c r="H3222" s="401">
        <f t="shared" ca="1" si="3433"/>
        <v>224941.70438008884</v>
      </c>
      <c r="J3222" s="401">
        <f t="shared" ca="1" si="3434"/>
        <v>-0.68000146607620648</v>
      </c>
      <c r="K3222" s="401">
        <f t="shared" ca="1" si="3435"/>
        <v>-0.59259902948843768</v>
      </c>
      <c r="M3222" s="401">
        <f t="shared" ca="1" si="3436"/>
        <v>-0.32</v>
      </c>
      <c r="N3222" s="401">
        <f t="shared" ca="1" si="3437"/>
        <v>-0.58475208614068042</v>
      </c>
      <c r="P3222" s="401">
        <f t="shared" ca="1" si="3438"/>
        <v>-1.4457437415779584</v>
      </c>
      <c r="Q3222" s="401">
        <f t="shared" ca="1" si="3439"/>
        <v>-1.4347005383792508</v>
      </c>
      <c r="S3222" s="401">
        <f t="shared" ca="1" si="3440"/>
        <v>-1.4457437415779595</v>
      </c>
      <c r="T3222" s="401">
        <f t="shared" ca="1" si="3441"/>
        <v>-1.6347005383792508</v>
      </c>
      <c r="V3222" s="401">
        <f t="shared" ca="1" si="3442"/>
        <v>-0.31999999999999995</v>
      </c>
      <c r="W3222" s="401">
        <f t="shared" ca="1" si="3443"/>
        <v>-1.1847520861406802</v>
      </c>
      <c r="Y3222" s="401">
        <f t="shared" ca="1" si="3444"/>
        <v>-0.68000146607620549</v>
      </c>
      <c r="Z3222" s="401">
        <f t="shared" ca="1" si="3445"/>
        <v>-1.5925990294884371</v>
      </c>
      <c r="AB3222" s="401">
        <f t="shared" ca="1" si="3446"/>
        <v>389610.4605648318</v>
      </c>
      <c r="AC3222" s="401">
        <f t="shared" ca="1" si="3447"/>
        <v>224940.3042861998</v>
      </c>
      <c r="AE3222" s="401" t="e">
        <f t="shared" ca="1" si="3448"/>
        <v>#VALUE!</v>
      </c>
      <c r="AF3222" s="401" t="e">
        <f t="shared" ca="1" si="3449"/>
        <v>#VALUE!</v>
      </c>
      <c r="AH3222" s="401" t="e">
        <f t="shared" ca="1" si="3450"/>
        <v>#VALUE!</v>
      </c>
      <c r="AI3222" s="401" t="e">
        <f t="shared" ca="1" si="3451"/>
        <v>#VALUE!</v>
      </c>
      <c r="AK3222" s="401" t="e">
        <f t="shared" ca="1" si="3452"/>
        <v>#VALUE!</v>
      </c>
      <c r="AL3222" s="401" t="e">
        <f t="shared" ca="1" si="3453"/>
        <v>#VALUE!</v>
      </c>
      <c r="AN3222" s="401" t="e">
        <f t="shared" ca="1" si="3454"/>
        <v>#VALUE!</v>
      </c>
      <c r="AO3222" s="401" t="e">
        <f t="shared" ca="1" si="3455"/>
        <v>#VALUE!</v>
      </c>
      <c r="AQ3222" s="401" t="e">
        <f t="shared" ca="1" si="3456"/>
        <v>#VALUE!</v>
      </c>
      <c r="AR3222" s="401" t="e">
        <f t="shared" ca="1" si="3457"/>
        <v>#VALUE!</v>
      </c>
      <c r="AT3222" s="401" t="e">
        <f t="shared" ca="1" si="3458"/>
        <v>#VALUE!</v>
      </c>
      <c r="AU3222" s="401" t="e">
        <f t="shared" ca="1" si="3459"/>
        <v>#VALUE!</v>
      </c>
      <c r="AW3222" s="401" t="e">
        <f t="shared" ca="1" si="3460"/>
        <v>#VALUE!</v>
      </c>
      <c r="AX3222" s="401" t="e">
        <f t="shared" ca="1" si="3461"/>
        <v>#VALUE!</v>
      </c>
      <c r="AZ3222" s="401" t="e">
        <f t="shared" ca="1" si="3462"/>
        <v>#VALUE!</v>
      </c>
      <c r="BA3222" s="401" t="e">
        <f t="shared" ca="1" si="3463"/>
        <v>#VALUE!</v>
      </c>
      <c r="BC3222" s="401" t="e">
        <f t="shared" ca="1" si="3464"/>
        <v>#VALUE!</v>
      </c>
      <c r="BD3222" s="401" t="e">
        <f t="shared" ca="1" si="3465"/>
        <v>#VALUE!</v>
      </c>
      <c r="BF3222" s="401" t="e">
        <f t="shared" ca="1" si="3466"/>
        <v>#VALUE!</v>
      </c>
      <c r="BG3222" s="401" t="e">
        <f t="shared" ca="1" si="3467"/>
        <v>#VALUE!</v>
      </c>
      <c r="BI3222" s="401" t="e">
        <f t="shared" ca="1" si="3468"/>
        <v>#VALUE!</v>
      </c>
      <c r="BJ3222" s="401" t="e">
        <f t="shared" ca="1" si="3469"/>
        <v>#VALUE!</v>
      </c>
      <c r="BL3222" s="401" t="e">
        <f t="shared" ca="1" si="3470"/>
        <v>#VALUE!</v>
      </c>
      <c r="BM3222" s="401" t="e">
        <f t="shared" ca="1" si="3471"/>
        <v>#VALUE!</v>
      </c>
    </row>
    <row r="3223" spans="4:65" hidden="1" x14ac:dyDescent="0.3">
      <c r="D3223" s="686"/>
      <c r="F3223" s="400">
        <f t="shared" si="3472"/>
        <v>16</v>
      </c>
      <c r="G3223" s="401" t="str">
        <f t="shared" si="3432"/>
        <v/>
      </c>
      <c r="H3223" s="401" t="str">
        <f t="shared" si="3433"/>
        <v/>
      </c>
      <c r="J3223" s="401" t="str">
        <f t="shared" si="3434"/>
        <v/>
      </c>
      <c r="K3223" s="401" t="str">
        <f t="shared" si="3435"/>
        <v/>
      </c>
      <c r="M3223" s="401" t="str">
        <f t="shared" si="3436"/>
        <v/>
      </c>
      <c r="N3223" s="401" t="str">
        <f t="shared" si="3437"/>
        <v/>
      </c>
      <c r="P3223" s="401" t="str">
        <f t="shared" si="3438"/>
        <v/>
      </c>
      <c r="Q3223" s="401" t="str">
        <f t="shared" si="3439"/>
        <v/>
      </c>
      <c r="S3223" s="401" t="str">
        <f t="shared" si="3440"/>
        <v/>
      </c>
      <c r="T3223" s="401" t="str">
        <f t="shared" si="3441"/>
        <v/>
      </c>
      <c r="V3223" s="401" t="str">
        <f t="shared" si="3442"/>
        <v/>
      </c>
      <c r="W3223" s="401" t="str">
        <f t="shared" si="3443"/>
        <v/>
      </c>
      <c r="Y3223" s="401" t="str">
        <f t="shared" si="3444"/>
        <v/>
      </c>
      <c r="Z3223" s="401" t="str">
        <f t="shared" si="3445"/>
        <v/>
      </c>
      <c r="AB3223" s="401" t="str">
        <f t="shared" si="3446"/>
        <v/>
      </c>
      <c r="AC3223" s="401" t="str">
        <f t="shared" si="3447"/>
        <v/>
      </c>
      <c r="AE3223" s="401" t="str">
        <f t="shared" si="3448"/>
        <v/>
      </c>
      <c r="AF3223" s="401" t="str">
        <f t="shared" si="3449"/>
        <v/>
      </c>
      <c r="AH3223" s="401" t="str">
        <f t="shared" si="3450"/>
        <v/>
      </c>
      <c r="AI3223" s="401" t="str">
        <f t="shared" si="3451"/>
        <v/>
      </c>
      <c r="AK3223" s="401" t="str">
        <f t="shared" si="3452"/>
        <v/>
      </c>
      <c r="AL3223" s="401" t="str">
        <f t="shared" si="3453"/>
        <v/>
      </c>
      <c r="AN3223" s="401" t="str">
        <f t="shared" si="3454"/>
        <v/>
      </c>
      <c r="AO3223" s="401" t="str">
        <f t="shared" si="3455"/>
        <v/>
      </c>
      <c r="AQ3223" s="401" t="str">
        <f t="shared" si="3456"/>
        <v/>
      </c>
      <c r="AR3223" s="401" t="str">
        <f t="shared" si="3457"/>
        <v/>
      </c>
      <c r="AT3223" s="401" t="str">
        <f t="shared" si="3458"/>
        <v/>
      </c>
      <c r="AU3223" s="401" t="str">
        <f t="shared" si="3459"/>
        <v/>
      </c>
      <c r="AW3223" s="401" t="str">
        <f t="shared" si="3460"/>
        <v/>
      </c>
      <c r="AX3223" s="401" t="str">
        <f t="shared" si="3461"/>
        <v/>
      </c>
      <c r="AZ3223" s="401" t="str">
        <f t="shared" si="3462"/>
        <v/>
      </c>
      <c r="BA3223" s="401" t="str">
        <f t="shared" si="3463"/>
        <v/>
      </c>
      <c r="BC3223" s="401" t="str">
        <f t="shared" si="3464"/>
        <v/>
      </c>
      <c r="BD3223" s="401" t="str">
        <f t="shared" si="3465"/>
        <v/>
      </c>
      <c r="BF3223" s="401" t="str">
        <f t="shared" si="3466"/>
        <v/>
      </c>
      <c r="BG3223" s="401" t="str">
        <f t="shared" si="3467"/>
        <v/>
      </c>
      <c r="BI3223" s="401" t="str">
        <f t="shared" si="3468"/>
        <v/>
      </c>
      <c r="BJ3223" s="401" t="str">
        <f t="shared" si="3469"/>
        <v/>
      </c>
      <c r="BL3223" s="401" t="str">
        <f t="shared" si="3470"/>
        <v/>
      </c>
      <c r="BM3223" s="401" t="str">
        <f t="shared" si="3471"/>
        <v/>
      </c>
    </row>
    <row r="3224" spans="4:65" hidden="1" x14ac:dyDescent="0.3">
      <c r="D3224" s="686"/>
      <c r="F3224" s="400">
        <f t="shared" si="3472"/>
        <v>17</v>
      </c>
      <c r="G3224" s="401">
        <f t="shared" ca="1" si="3432"/>
        <v>366692.16891349852</v>
      </c>
      <c r="H3224" s="401">
        <f t="shared" ca="1" si="3433"/>
        <v>211709.82243193607</v>
      </c>
      <c r="J3224" s="401">
        <f t="shared" ca="1" si="3434"/>
        <v>-0.64000143116957553</v>
      </c>
      <c r="K3224" s="401">
        <f t="shared" ca="1" si="3435"/>
        <v>-0.56950499856750003</v>
      </c>
      <c r="M3224" s="401">
        <f t="shared" ca="1" si="3436"/>
        <v>-0.35999999999999993</v>
      </c>
      <c r="N3224" s="401">
        <f t="shared" ca="1" si="3437"/>
        <v>-0.6078460969082653</v>
      </c>
      <c r="P3224" s="401">
        <f t="shared" ca="1" si="3438"/>
        <v>-1.3764617092752032</v>
      </c>
      <c r="Q3224" s="401">
        <f t="shared" ca="1" si="3439"/>
        <v>-1.394700538379251</v>
      </c>
      <c r="S3224" s="401">
        <f t="shared" ca="1" si="3440"/>
        <v>-1.3764617092752043</v>
      </c>
      <c r="T3224" s="401">
        <f t="shared" ca="1" si="3441"/>
        <v>-1.5947005383792507</v>
      </c>
      <c r="V3224" s="401">
        <f t="shared" ca="1" si="3442"/>
        <v>-0.35999999999999993</v>
      </c>
      <c r="W3224" s="401">
        <f t="shared" ca="1" si="3443"/>
        <v>-1.2078460969082654</v>
      </c>
      <c r="Y3224" s="401">
        <f t="shared" ca="1" si="3444"/>
        <v>-0.64000143116957509</v>
      </c>
      <c r="Z3224" s="401">
        <f t="shared" ca="1" si="3445"/>
        <v>-1.5695049985674996</v>
      </c>
      <c r="AB3224" s="401">
        <f t="shared" ca="1" si="3446"/>
        <v>366692.16875561327</v>
      </c>
      <c r="AC3224" s="401">
        <f t="shared" ca="1" si="3447"/>
        <v>211708.42234078102</v>
      </c>
      <c r="AE3224" s="401" t="e">
        <f t="shared" ca="1" si="3448"/>
        <v>#VALUE!</v>
      </c>
      <c r="AF3224" s="401" t="e">
        <f t="shared" ca="1" si="3449"/>
        <v>#VALUE!</v>
      </c>
      <c r="AH3224" s="401" t="e">
        <f t="shared" ca="1" si="3450"/>
        <v>#VALUE!</v>
      </c>
      <c r="AI3224" s="401" t="e">
        <f t="shared" ca="1" si="3451"/>
        <v>#VALUE!</v>
      </c>
      <c r="AK3224" s="401" t="e">
        <f t="shared" ca="1" si="3452"/>
        <v>#VALUE!</v>
      </c>
      <c r="AL3224" s="401" t="e">
        <f t="shared" ca="1" si="3453"/>
        <v>#VALUE!</v>
      </c>
      <c r="AN3224" s="401" t="e">
        <f t="shared" ca="1" si="3454"/>
        <v>#VALUE!</v>
      </c>
      <c r="AO3224" s="401" t="e">
        <f t="shared" ca="1" si="3455"/>
        <v>#VALUE!</v>
      </c>
      <c r="AQ3224" s="401" t="e">
        <f t="shared" ca="1" si="3456"/>
        <v>#VALUE!</v>
      </c>
      <c r="AR3224" s="401" t="e">
        <f t="shared" ca="1" si="3457"/>
        <v>#VALUE!</v>
      </c>
      <c r="AT3224" s="401" t="e">
        <f t="shared" ca="1" si="3458"/>
        <v>#VALUE!</v>
      </c>
      <c r="AU3224" s="401" t="e">
        <f t="shared" ca="1" si="3459"/>
        <v>#VALUE!</v>
      </c>
      <c r="AW3224" s="401" t="e">
        <f t="shared" ca="1" si="3460"/>
        <v>#VALUE!</v>
      </c>
      <c r="AX3224" s="401" t="e">
        <f t="shared" ca="1" si="3461"/>
        <v>#VALUE!</v>
      </c>
      <c r="AZ3224" s="401" t="e">
        <f t="shared" ca="1" si="3462"/>
        <v>#VALUE!</v>
      </c>
      <c r="BA3224" s="401" t="e">
        <f t="shared" ca="1" si="3463"/>
        <v>#VALUE!</v>
      </c>
      <c r="BC3224" s="401" t="e">
        <f t="shared" ca="1" si="3464"/>
        <v>#VALUE!</v>
      </c>
      <c r="BD3224" s="401" t="e">
        <f t="shared" ca="1" si="3465"/>
        <v>#VALUE!</v>
      </c>
      <c r="BF3224" s="401" t="e">
        <f t="shared" ca="1" si="3466"/>
        <v>#VALUE!</v>
      </c>
      <c r="BG3224" s="401" t="e">
        <f t="shared" ca="1" si="3467"/>
        <v>#VALUE!</v>
      </c>
      <c r="BI3224" s="401" t="e">
        <f t="shared" ca="1" si="3468"/>
        <v>#VALUE!</v>
      </c>
      <c r="BJ3224" s="401" t="e">
        <f t="shared" ca="1" si="3469"/>
        <v>#VALUE!</v>
      </c>
      <c r="BL3224" s="401" t="e">
        <f t="shared" ca="1" si="3470"/>
        <v>#VALUE!</v>
      </c>
      <c r="BM3224" s="401" t="e">
        <f t="shared" ca="1" si="3471"/>
        <v>#VALUE!</v>
      </c>
    </row>
    <row r="3225" spans="4:65" hidden="1" x14ac:dyDescent="0.3">
      <c r="D3225" s="686"/>
      <c r="F3225" s="400">
        <f t="shared" si="3472"/>
        <v>18</v>
      </c>
      <c r="G3225" s="401" t="str">
        <f t="shared" si="3432"/>
        <v/>
      </c>
      <c r="H3225" s="401" t="str">
        <f t="shared" si="3433"/>
        <v/>
      </c>
      <c r="J3225" s="401" t="str">
        <f t="shared" si="3434"/>
        <v/>
      </c>
      <c r="K3225" s="401" t="str">
        <f t="shared" si="3435"/>
        <v/>
      </c>
      <c r="M3225" s="401" t="str">
        <f t="shared" si="3436"/>
        <v/>
      </c>
      <c r="N3225" s="401" t="str">
        <f t="shared" si="3437"/>
        <v/>
      </c>
      <c r="P3225" s="401" t="str">
        <f t="shared" si="3438"/>
        <v/>
      </c>
      <c r="Q3225" s="401" t="str">
        <f t="shared" si="3439"/>
        <v/>
      </c>
      <c r="S3225" s="401" t="str">
        <f t="shared" si="3440"/>
        <v/>
      </c>
      <c r="T3225" s="401" t="str">
        <f t="shared" si="3441"/>
        <v/>
      </c>
      <c r="V3225" s="401" t="str">
        <f t="shared" si="3442"/>
        <v/>
      </c>
      <c r="W3225" s="401" t="str">
        <f t="shared" si="3443"/>
        <v/>
      </c>
      <c r="Y3225" s="401" t="str">
        <f t="shared" si="3444"/>
        <v/>
      </c>
      <c r="Z3225" s="401" t="str">
        <f t="shared" si="3445"/>
        <v/>
      </c>
      <c r="AB3225" s="401" t="str">
        <f t="shared" si="3446"/>
        <v/>
      </c>
      <c r="AC3225" s="401" t="str">
        <f t="shared" si="3447"/>
        <v/>
      </c>
      <c r="AE3225" s="401" t="str">
        <f t="shared" si="3448"/>
        <v/>
      </c>
      <c r="AF3225" s="401" t="str">
        <f t="shared" si="3449"/>
        <v/>
      </c>
      <c r="AH3225" s="401" t="str">
        <f t="shared" si="3450"/>
        <v/>
      </c>
      <c r="AI3225" s="401" t="str">
        <f t="shared" si="3451"/>
        <v/>
      </c>
      <c r="AK3225" s="401" t="str">
        <f t="shared" si="3452"/>
        <v/>
      </c>
      <c r="AL3225" s="401" t="str">
        <f t="shared" si="3453"/>
        <v/>
      </c>
      <c r="AN3225" s="401" t="str">
        <f t="shared" si="3454"/>
        <v/>
      </c>
      <c r="AO3225" s="401" t="str">
        <f t="shared" si="3455"/>
        <v/>
      </c>
      <c r="AQ3225" s="401" t="str">
        <f t="shared" si="3456"/>
        <v/>
      </c>
      <c r="AR3225" s="401" t="str">
        <f t="shared" si="3457"/>
        <v/>
      </c>
      <c r="AT3225" s="401" t="str">
        <f t="shared" si="3458"/>
        <v/>
      </c>
      <c r="AU3225" s="401" t="str">
        <f t="shared" si="3459"/>
        <v/>
      </c>
      <c r="AW3225" s="401" t="str">
        <f t="shared" si="3460"/>
        <v/>
      </c>
      <c r="AX3225" s="401" t="str">
        <f t="shared" si="3461"/>
        <v/>
      </c>
      <c r="AZ3225" s="401" t="str">
        <f t="shared" si="3462"/>
        <v/>
      </c>
      <c r="BA3225" s="401" t="str">
        <f t="shared" si="3463"/>
        <v/>
      </c>
      <c r="BC3225" s="401" t="str">
        <f t="shared" si="3464"/>
        <v/>
      </c>
      <c r="BD3225" s="401" t="str">
        <f t="shared" si="3465"/>
        <v/>
      </c>
      <c r="BF3225" s="401" t="str">
        <f t="shared" si="3466"/>
        <v/>
      </c>
      <c r="BG3225" s="401" t="str">
        <f t="shared" si="3467"/>
        <v/>
      </c>
      <c r="BI3225" s="401" t="str">
        <f t="shared" si="3468"/>
        <v/>
      </c>
      <c r="BJ3225" s="401" t="str">
        <f t="shared" si="3469"/>
        <v/>
      </c>
      <c r="BL3225" s="401" t="str">
        <f t="shared" si="3470"/>
        <v/>
      </c>
      <c r="BM3225" s="401" t="str">
        <f t="shared" si="3471"/>
        <v/>
      </c>
    </row>
    <row r="3226" spans="4:65" hidden="1" x14ac:dyDescent="0.3">
      <c r="D3226" s="686"/>
      <c r="F3226" s="400">
        <f t="shared" si="3472"/>
        <v>19</v>
      </c>
      <c r="G3226" s="401">
        <f t="shared" ca="1" si="3432"/>
        <v>343773.87710155017</v>
      </c>
      <c r="H3226" s="401">
        <f t="shared" ca="1" si="3433"/>
        <v>198477.94048494133</v>
      </c>
      <c r="J3226" s="401">
        <f t="shared" ca="1" si="3434"/>
        <v>-0.60000139626294491</v>
      </c>
      <c r="K3226" s="401">
        <f t="shared" ca="1" si="3435"/>
        <v>-0.5464109676465625</v>
      </c>
      <c r="M3226" s="401">
        <f t="shared" ca="1" si="3436"/>
        <v>-0.39999999999999986</v>
      </c>
      <c r="N3226" s="401">
        <f t="shared" ca="1" si="3437"/>
        <v>-0.63094010767585029</v>
      </c>
      <c r="P3226" s="401">
        <f t="shared" ca="1" si="3438"/>
        <v>-1.3071796769724484</v>
      </c>
      <c r="Q3226" s="401">
        <f t="shared" ca="1" si="3439"/>
        <v>-1.354700538379251</v>
      </c>
      <c r="S3226" s="401">
        <f t="shared" ca="1" si="3440"/>
        <v>-1.3071796769724493</v>
      </c>
      <c r="T3226" s="401">
        <f t="shared" ca="1" si="3441"/>
        <v>-1.5547005383792509</v>
      </c>
      <c r="V3226" s="401">
        <f t="shared" ca="1" si="3442"/>
        <v>-0.39999999999999986</v>
      </c>
      <c r="W3226" s="401">
        <f t="shared" ca="1" si="3443"/>
        <v>-1.2309401076758504</v>
      </c>
      <c r="Y3226" s="401">
        <f t="shared" ca="1" si="3444"/>
        <v>-0.60000139626294413</v>
      </c>
      <c r="Z3226" s="401">
        <f t="shared" ca="1" si="3445"/>
        <v>-1.5464109676465618</v>
      </c>
      <c r="AB3226" s="401">
        <f t="shared" ca="1" si="3446"/>
        <v>343773.87696889235</v>
      </c>
      <c r="AC3226" s="401">
        <f t="shared" ca="1" si="3447"/>
        <v>198476.54040835128</v>
      </c>
      <c r="AE3226" s="401" t="e">
        <f t="shared" ca="1" si="3448"/>
        <v>#VALUE!</v>
      </c>
      <c r="AF3226" s="401" t="e">
        <f t="shared" ca="1" si="3449"/>
        <v>#VALUE!</v>
      </c>
      <c r="AH3226" s="401" t="e">
        <f t="shared" ca="1" si="3450"/>
        <v>#VALUE!</v>
      </c>
      <c r="AI3226" s="401" t="e">
        <f t="shared" ca="1" si="3451"/>
        <v>#VALUE!</v>
      </c>
      <c r="AK3226" s="401" t="e">
        <f t="shared" ca="1" si="3452"/>
        <v>#VALUE!</v>
      </c>
      <c r="AL3226" s="401" t="e">
        <f t="shared" ca="1" si="3453"/>
        <v>#VALUE!</v>
      </c>
      <c r="AN3226" s="401" t="e">
        <f t="shared" ca="1" si="3454"/>
        <v>#VALUE!</v>
      </c>
      <c r="AO3226" s="401" t="e">
        <f t="shared" ca="1" si="3455"/>
        <v>#VALUE!</v>
      </c>
      <c r="AQ3226" s="401" t="e">
        <f t="shared" ca="1" si="3456"/>
        <v>#VALUE!</v>
      </c>
      <c r="AR3226" s="401" t="e">
        <f t="shared" ca="1" si="3457"/>
        <v>#VALUE!</v>
      </c>
      <c r="AT3226" s="401" t="e">
        <f t="shared" ca="1" si="3458"/>
        <v>#VALUE!</v>
      </c>
      <c r="AU3226" s="401" t="e">
        <f t="shared" ca="1" si="3459"/>
        <v>#VALUE!</v>
      </c>
      <c r="AW3226" s="401" t="e">
        <f t="shared" ca="1" si="3460"/>
        <v>#VALUE!</v>
      </c>
      <c r="AX3226" s="401" t="e">
        <f t="shared" ca="1" si="3461"/>
        <v>#VALUE!</v>
      </c>
      <c r="AZ3226" s="401" t="e">
        <f t="shared" ca="1" si="3462"/>
        <v>#VALUE!</v>
      </c>
      <c r="BA3226" s="401" t="e">
        <f t="shared" ca="1" si="3463"/>
        <v>#VALUE!</v>
      </c>
      <c r="BC3226" s="401" t="e">
        <f t="shared" ca="1" si="3464"/>
        <v>#VALUE!</v>
      </c>
      <c r="BD3226" s="401" t="e">
        <f t="shared" ca="1" si="3465"/>
        <v>#VALUE!</v>
      </c>
      <c r="BF3226" s="401" t="e">
        <f t="shared" ca="1" si="3466"/>
        <v>#VALUE!</v>
      </c>
      <c r="BG3226" s="401" t="e">
        <f t="shared" ca="1" si="3467"/>
        <v>#VALUE!</v>
      </c>
      <c r="BI3226" s="401" t="e">
        <f t="shared" ca="1" si="3468"/>
        <v>#VALUE!</v>
      </c>
      <c r="BJ3226" s="401" t="e">
        <f t="shared" ca="1" si="3469"/>
        <v>#VALUE!</v>
      </c>
      <c r="BL3226" s="401" t="e">
        <f t="shared" ca="1" si="3470"/>
        <v>#VALUE!</v>
      </c>
      <c r="BM3226" s="401" t="e">
        <f t="shared" ca="1" si="3471"/>
        <v>#VALUE!</v>
      </c>
    </row>
    <row r="3227" spans="4:65" hidden="1" x14ac:dyDescent="0.3">
      <c r="D3227" s="686"/>
      <c r="F3227" s="400">
        <f t="shared" si="3472"/>
        <v>20</v>
      </c>
      <c r="G3227" s="401" t="str">
        <f t="shared" si="3432"/>
        <v/>
      </c>
      <c r="H3227" s="401" t="str">
        <f t="shared" si="3433"/>
        <v/>
      </c>
      <c r="J3227" s="401" t="str">
        <f t="shared" si="3434"/>
        <v/>
      </c>
      <c r="K3227" s="401" t="str">
        <f t="shared" si="3435"/>
        <v/>
      </c>
      <c r="M3227" s="401" t="str">
        <f t="shared" si="3436"/>
        <v/>
      </c>
      <c r="N3227" s="401" t="str">
        <f t="shared" si="3437"/>
        <v/>
      </c>
      <c r="P3227" s="401" t="str">
        <f t="shared" si="3438"/>
        <v/>
      </c>
      <c r="Q3227" s="401" t="str">
        <f t="shared" si="3439"/>
        <v/>
      </c>
      <c r="S3227" s="401" t="str">
        <f t="shared" si="3440"/>
        <v/>
      </c>
      <c r="T3227" s="401" t="str">
        <f t="shared" si="3441"/>
        <v/>
      </c>
      <c r="V3227" s="401" t="str">
        <f t="shared" si="3442"/>
        <v/>
      </c>
      <c r="W3227" s="401" t="str">
        <f t="shared" si="3443"/>
        <v/>
      </c>
      <c r="Y3227" s="401" t="str">
        <f t="shared" si="3444"/>
        <v/>
      </c>
      <c r="Z3227" s="401" t="str">
        <f t="shared" si="3445"/>
        <v/>
      </c>
      <c r="AB3227" s="401" t="str">
        <f t="shared" si="3446"/>
        <v/>
      </c>
      <c r="AC3227" s="401" t="str">
        <f t="shared" si="3447"/>
        <v/>
      </c>
      <c r="AE3227" s="401" t="str">
        <f t="shared" si="3448"/>
        <v/>
      </c>
      <c r="AF3227" s="401" t="str">
        <f t="shared" si="3449"/>
        <v/>
      </c>
      <c r="AH3227" s="401" t="str">
        <f t="shared" si="3450"/>
        <v/>
      </c>
      <c r="AI3227" s="401" t="str">
        <f t="shared" si="3451"/>
        <v/>
      </c>
      <c r="AK3227" s="401" t="str">
        <f t="shared" si="3452"/>
        <v/>
      </c>
      <c r="AL3227" s="401" t="str">
        <f t="shared" si="3453"/>
        <v/>
      </c>
      <c r="AN3227" s="401" t="str">
        <f t="shared" si="3454"/>
        <v/>
      </c>
      <c r="AO3227" s="401" t="str">
        <f t="shared" si="3455"/>
        <v/>
      </c>
      <c r="AQ3227" s="401" t="str">
        <f t="shared" si="3456"/>
        <v/>
      </c>
      <c r="AR3227" s="401" t="str">
        <f t="shared" si="3457"/>
        <v/>
      </c>
      <c r="AT3227" s="401" t="str">
        <f t="shared" si="3458"/>
        <v/>
      </c>
      <c r="AU3227" s="401" t="str">
        <f t="shared" si="3459"/>
        <v/>
      </c>
      <c r="AW3227" s="401" t="str">
        <f t="shared" si="3460"/>
        <v/>
      </c>
      <c r="AX3227" s="401" t="str">
        <f t="shared" si="3461"/>
        <v/>
      </c>
      <c r="AZ3227" s="401" t="str">
        <f t="shared" si="3462"/>
        <v/>
      </c>
      <c r="BA3227" s="401" t="str">
        <f t="shared" si="3463"/>
        <v/>
      </c>
      <c r="BC3227" s="401" t="str">
        <f t="shared" si="3464"/>
        <v/>
      </c>
      <c r="BD3227" s="401" t="str">
        <f t="shared" si="3465"/>
        <v/>
      </c>
      <c r="BF3227" s="401" t="str">
        <f t="shared" si="3466"/>
        <v/>
      </c>
      <c r="BG3227" s="401" t="str">
        <f t="shared" si="3467"/>
        <v/>
      </c>
      <c r="BI3227" s="401" t="str">
        <f t="shared" si="3468"/>
        <v/>
      </c>
      <c r="BJ3227" s="401" t="str">
        <f t="shared" si="3469"/>
        <v/>
      </c>
      <c r="BL3227" s="401" t="str">
        <f t="shared" si="3470"/>
        <v/>
      </c>
      <c r="BM3227" s="401" t="str">
        <f t="shared" si="3471"/>
        <v/>
      </c>
    </row>
    <row r="3228" spans="4:65" hidden="1" x14ac:dyDescent="0.3">
      <c r="D3228" s="686"/>
      <c r="F3228" s="400">
        <f t="shared" si="3472"/>
        <v>21</v>
      </c>
      <c r="G3228" s="401">
        <f t="shared" ca="1" si="3432"/>
        <v>320855.58530944027</v>
      </c>
      <c r="H3228" s="401">
        <f t="shared" ca="1" si="3433"/>
        <v>185246.05854940024</v>
      </c>
      <c r="J3228" s="401">
        <f t="shared" ca="1" si="3434"/>
        <v>-0.56000136135631429</v>
      </c>
      <c r="K3228" s="401">
        <f t="shared" ca="1" si="3435"/>
        <v>-0.52331693672562485</v>
      </c>
      <c r="M3228" s="401">
        <f t="shared" ca="1" si="3436"/>
        <v>-0.43999999999999984</v>
      </c>
      <c r="N3228" s="401">
        <f t="shared" ca="1" si="3437"/>
        <v>-0.65403411844343529</v>
      </c>
      <c r="P3228" s="401">
        <f t="shared" ca="1" si="3438"/>
        <v>-1.237897644669693</v>
      </c>
      <c r="Q3228" s="401">
        <f t="shared" ca="1" si="3439"/>
        <v>-1.3147005383792509</v>
      </c>
      <c r="S3228" s="401">
        <f t="shared" ca="1" si="3440"/>
        <v>-1.2378976446696943</v>
      </c>
      <c r="T3228" s="401">
        <f t="shared" ca="1" si="3441"/>
        <v>-1.5147005383792509</v>
      </c>
      <c r="V3228" s="401">
        <f t="shared" ca="1" si="3442"/>
        <v>-0.43999999999999984</v>
      </c>
      <c r="W3228" s="401">
        <f t="shared" ca="1" si="3443"/>
        <v>-1.2540341184434352</v>
      </c>
      <c r="Y3228" s="401">
        <f t="shared" ca="1" si="3444"/>
        <v>-0.56000136135631395</v>
      </c>
      <c r="Z3228" s="401">
        <f t="shared" ca="1" si="3445"/>
        <v>-1.5233169367256243</v>
      </c>
      <c r="AB3228" s="401">
        <f t="shared" ca="1" si="3446"/>
        <v>320855.58516286948</v>
      </c>
      <c r="AC3228" s="401">
        <f t="shared" ca="1" si="3447"/>
        <v>185244.65846477763</v>
      </c>
      <c r="AE3228" s="401" t="e">
        <f t="shared" ca="1" si="3448"/>
        <v>#VALUE!</v>
      </c>
      <c r="AF3228" s="401" t="e">
        <f t="shared" ca="1" si="3449"/>
        <v>#VALUE!</v>
      </c>
      <c r="AH3228" s="401" t="e">
        <f t="shared" ca="1" si="3450"/>
        <v>#VALUE!</v>
      </c>
      <c r="AI3228" s="401" t="e">
        <f t="shared" ca="1" si="3451"/>
        <v>#VALUE!</v>
      </c>
      <c r="AK3228" s="401" t="e">
        <f t="shared" ca="1" si="3452"/>
        <v>#VALUE!</v>
      </c>
      <c r="AL3228" s="401" t="e">
        <f t="shared" ca="1" si="3453"/>
        <v>#VALUE!</v>
      </c>
      <c r="AN3228" s="401" t="e">
        <f t="shared" ca="1" si="3454"/>
        <v>#VALUE!</v>
      </c>
      <c r="AO3228" s="401" t="e">
        <f t="shared" ca="1" si="3455"/>
        <v>#VALUE!</v>
      </c>
      <c r="AQ3228" s="401" t="e">
        <f t="shared" ca="1" si="3456"/>
        <v>#VALUE!</v>
      </c>
      <c r="AR3228" s="401" t="e">
        <f t="shared" ca="1" si="3457"/>
        <v>#VALUE!</v>
      </c>
      <c r="AT3228" s="401" t="e">
        <f t="shared" ca="1" si="3458"/>
        <v>#VALUE!</v>
      </c>
      <c r="AU3228" s="401" t="e">
        <f t="shared" ca="1" si="3459"/>
        <v>#VALUE!</v>
      </c>
      <c r="AW3228" s="401" t="e">
        <f t="shared" ca="1" si="3460"/>
        <v>#VALUE!</v>
      </c>
      <c r="AX3228" s="401" t="e">
        <f t="shared" ca="1" si="3461"/>
        <v>#VALUE!</v>
      </c>
      <c r="AZ3228" s="401" t="e">
        <f t="shared" ca="1" si="3462"/>
        <v>#VALUE!</v>
      </c>
      <c r="BA3228" s="401" t="e">
        <f t="shared" ca="1" si="3463"/>
        <v>#VALUE!</v>
      </c>
      <c r="BC3228" s="401" t="e">
        <f t="shared" ca="1" si="3464"/>
        <v>#VALUE!</v>
      </c>
      <c r="BD3228" s="401" t="e">
        <f t="shared" ca="1" si="3465"/>
        <v>#VALUE!</v>
      </c>
      <c r="BF3228" s="401" t="e">
        <f t="shared" ca="1" si="3466"/>
        <v>#VALUE!</v>
      </c>
      <c r="BG3228" s="401" t="e">
        <f t="shared" ca="1" si="3467"/>
        <v>#VALUE!</v>
      </c>
      <c r="BI3228" s="401" t="e">
        <f t="shared" ca="1" si="3468"/>
        <v>#VALUE!</v>
      </c>
      <c r="BJ3228" s="401" t="e">
        <f t="shared" ca="1" si="3469"/>
        <v>#VALUE!</v>
      </c>
      <c r="BL3228" s="401" t="e">
        <f t="shared" ca="1" si="3470"/>
        <v>#VALUE!</v>
      </c>
      <c r="BM3228" s="401" t="e">
        <f t="shared" ca="1" si="3471"/>
        <v>#VALUE!</v>
      </c>
    </row>
    <row r="3229" spans="4:65" hidden="1" x14ac:dyDescent="0.3">
      <c r="D3229" s="686"/>
      <c r="F3229" s="400">
        <f t="shared" si="3472"/>
        <v>22</v>
      </c>
      <c r="G3229" s="401" t="str">
        <f t="shared" si="3432"/>
        <v/>
      </c>
      <c r="H3229" s="401" t="str">
        <f t="shared" si="3433"/>
        <v/>
      </c>
      <c r="J3229" s="401" t="str">
        <f t="shared" si="3434"/>
        <v/>
      </c>
      <c r="K3229" s="401" t="str">
        <f t="shared" si="3435"/>
        <v/>
      </c>
      <c r="M3229" s="401" t="str">
        <f t="shared" si="3436"/>
        <v/>
      </c>
      <c r="N3229" s="401" t="str">
        <f t="shared" si="3437"/>
        <v/>
      </c>
      <c r="P3229" s="401" t="str">
        <f t="shared" si="3438"/>
        <v/>
      </c>
      <c r="Q3229" s="401" t="str">
        <f t="shared" si="3439"/>
        <v/>
      </c>
      <c r="S3229" s="401" t="str">
        <f t="shared" si="3440"/>
        <v/>
      </c>
      <c r="T3229" s="401" t="str">
        <f t="shared" si="3441"/>
        <v/>
      </c>
      <c r="V3229" s="401" t="str">
        <f t="shared" si="3442"/>
        <v/>
      </c>
      <c r="W3229" s="401" t="str">
        <f t="shared" si="3443"/>
        <v/>
      </c>
      <c r="Y3229" s="401" t="str">
        <f t="shared" si="3444"/>
        <v/>
      </c>
      <c r="Z3229" s="401" t="str">
        <f t="shared" si="3445"/>
        <v/>
      </c>
      <c r="AB3229" s="401" t="str">
        <f t="shared" si="3446"/>
        <v/>
      </c>
      <c r="AC3229" s="401" t="str">
        <f t="shared" si="3447"/>
        <v/>
      </c>
      <c r="AE3229" s="401" t="str">
        <f t="shared" si="3448"/>
        <v/>
      </c>
      <c r="AF3229" s="401" t="str">
        <f t="shared" si="3449"/>
        <v/>
      </c>
      <c r="AH3229" s="401" t="str">
        <f t="shared" si="3450"/>
        <v/>
      </c>
      <c r="AI3229" s="401" t="str">
        <f t="shared" si="3451"/>
        <v/>
      </c>
      <c r="AK3229" s="401" t="str">
        <f t="shared" si="3452"/>
        <v/>
      </c>
      <c r="AL3229" s="401" t="str">
        <f t="shared" si="3453"/>
        <v/>
      </c>
      <c r="AN3229" s="401" t="str">
        <f t="shared" si="3454"/>
        <v/>
      </c>
      <c r="AO3229" s="401" t="str">
        <f t="shared" si="3455"/>
        <v/>
      </c>
      <c r="AQ3229" s="401" t="str">
        <f t="shared" si="3456"/>
        <v/>
      </c>
      <c r="AR3229" s="401" t="str">
        <f t="shared" si="3457"/>
        <v/>
      </c>
      <c r="AT3229" s="401" t="str">
        <f t="shared" si="3458"/>
        <v/>
      </c>
      <c r="AU3229" s="401" t="str">
        <f t="shared" si="3459"/>
        <v/>
      </c>
      <c r="AW3229" s="401" t="str">
        <f t="shared" si="3460"/>
        <v/>
      </c>
      <c r="AX3229" s="401" t="str">
        <f t="shared" si="3461"/>
        <v/>
      </c>
      <c r="AZ3229" s="401" t="str">
        <f t="shared" si="3462"/>
        <v/>
      </c>
      <c r="BA3229" s="401" t="str">
        <f t="shared" si="3463"/>
        <v/>
      </c>
      <c r="BC3229" s="401" t="str">
        <f t="shared" si="3464"/>
        <v/>
      </c>
      <c r="BD3229" s="401" t="str">
        <f t="shared" si="3465"/>
        <v/>
      </c>
      <c r="BF3229" s="401" t="str">
        <f t="shared" si="3466"/>
        <v/>
      </c>
      <c r="BG3229" s="401" t="str">
        <f t="shared" si="3467"/>
        <v/>
      </c>
      <c r="BI3229" s="401" t="str">
        <f t="shared" si="3468"/>
        <v/>
      </c>
      <c r="BJ3229" s="401" t="str">
        <f t="shared" si="3469"/>
        <v/>
      </c>
      <c r="BL3229" s="401" t="str">
        <f t="shared" si="3470"/>
        <v/>
      </c>
      <c r="BM3229" s="401" t="str">
        <f t="shared" si="3471"/>
        <v/>
      </c>
    </row>
    <row r="3230" spans="4:65" hidden="1" x14ac:dyDescent="0.3">
      <c r="D3230" s="686"/>
      <c r="F3230" s="400">
        <f t="shared" si="3472"/>
        <v>23</v>
      </c>
      <c r="G3230" s="401">
        <f t="shared" ca="1" si="3432"/>
        <v>297937.2935129542</v>
      </c>
      <c r="H3230" s="401">
        <f t="shared" ca="1" si="3433"/>
        <v>172014.17661133263</v>
      </c>
      <c r="J3230" s="401">
        <f t="shared" ca="1" si="3434"/>
        <v>-0.52000132644968344</v>
      </c>
      <c r="K3230" s="401">
        <f t="shared" ca="1" si="3435"/>
        <v>-0.50022290580468698</v>
      </c>
      <c r="M3230" s="401">
        <f t="shared" ca="1" si="3436"/>
        <v>-0.47999999999999993</v>
      </c>
      <c r="N3230" s="401">
        <f t="shared" ca="1" si="3437"/>
        <v>-0.67712812921102028</v>
      </c>
      <c r="P3230" s="401">
        <f t="shared" ca="1" si="3438"/>
        <v>-1.1686156123669382</v>
      </c>
      <c r="Q3230" s="401">
        <f t="shared" ca="1" si="3439"/>
        <v>-1.2747005383792511</v>
      </c>
      <c r="S3230" s="401">
        <f t="shared" ca="1" si="3440"/>
        <v>-1.1686156123669387</v>
      </c>
      <c r="T3230" s="401">
        <f t="shared" ca="1" si="3441"/>
        <v>-1.4747005383792511</v>
      </c>
      <c r="V3230" s="401">
        <f t="shared" ca="1" si="3442"/>
        <v>-0.47999999999999993</v>
      </c>
      <c r="W3230" s="401">
        <f t="shared" ca="1" si="3443"/>
        <v>-1.2771281292110204</v>
      </c>
      <c r="Y3230" s="401">
        <f t="shared" ca="1" si="3444"/>
        <v>-0.520001326449683</v>
      </c>
      <c r="Z3230" s="401">
        <f t="shared" ca="1" si="3445"/>
        <v>-1.5002229058046865</v>
      </c>
      <c r="AB3230" s="401">
        <f t="shared" ca="1" si="3446"/>
        <v>297937.29335924343</v>
      </c>
      <c r="AC3230" s="401">
        <f t="shared" ca="1" si="3447"/>
        <v>172012.77652258772</v>
      </c>
      <c r="AE3230" s="401" t="e">
        <f t="shared" ca="1" si="3448"/>
        <v>#VALUE!</v>
      </c>
      <c r="AF3230" s="401" t="e">
        <f t="shared" ca="1" si="3449"/>
        <v>#VALUE!</v>
      </c>
      <c r="AH3230" s="401" t="e">
        <f t="shared" ca="1" si="3450"/>
        <v>#VALUE!</v>
      </c>
      <c r="AI3230" s="401" t="e">
        <f t="shared" ca="1" si="3451"/>
        <v>#VALUE!</v>
      </c>
      <c r="AK3230" s="401" t="e">
        <f t="shared" ca="1" si="3452"/>
        <v>#VALUE!</v>
      </c>
      <c r="AL3230" s="401" t="e">
        <f t="shared" ca="1" si="3453"/>
        <v>#VALUE!</v>
      </c>
      <c r="AN3230" s="401" t="e">
        <f t="shared" ca="1" si="3454"/>
        <v>#VALUE!</v>
      </c>
      <c r="AO3230" s="401" t="e">
        <f t="shared" ca="1" si="3455"/>
        <v>#VALUE!</v>
      </c>
      <c r="AQ3230" s="401" t="e">
        <f t="shared" ca="1" si="3456"/>
        <v>#VALUE!</v>
      </c>
      <c r="AR3230" s="401" t="e">
        <f t="shared" ca="1" si="3457"/>
        <v>#VALUE!</v>
      </c>
      <c r="AT3230" s="401" t="e">
        <f t="shared" ca="1" si="3458"/>
        <v>#VALUE!</v>
      </c>
      <c r="AU3230" s="401" t="e">
        <f t="shared" ca="1" si="3459"/>
        <v>#VALUE!</v>
      </c>
      <c r="AW3230" s="401" t="e">
        <f t="shared" ca="1" si="3460"/>
        <v>#VALUE!</v>
      </c>
      <c r="AX3230" s="401" t="e">
        <f t="shared" ca="1" si="3461"/>
        <v>#VALUE!</v>
      </c>
      <c r="AZ3230" s="401" t="e">
        <f t="shared" ca="1" si="3462"/>
        <v>#VALUE!</v>
      </c>
      <c r="BA3230" s="401" t="e">
        <f t="shared" ca="1" si="3463"/>
        <v>#VALUE!</v>
      </c>
      <c r="BC3230" s="401" t="e">
        <f t="shared" ca="1" si="3464"/>
        <v>#VALUE!</v>
      </c>
      <c r="BD3230" s="401" t="e">
        <f t="shared" ca="1" si="3465"/>
        <v>#VALUE!</v>
      </c>
      <c r="BF3230" s="401" t="e">
        <f t="shared" ca="1" si="3466"/>
        <v>#VALUE!</v>
      </c>
      <c r="BG3230" s="401" t="e">
        <f t="shared" ca="1" si="3467"/>
        <v>#VALUE!</v>
      </c>
      <c r="BI3230" s="401" t="e">
        <f t="shared" ca="1" si="3468"/>
        <v>#VALUE!</v>
      </c>
      <c r="BJ3230" s="401" t="e">
        <f t="shared" ca="1" si="3469"/>
        <v>#VALUE!</v>
      </c>
      <c r="BL3230" s="401" t="e">
        <f t="shared" ca="1" si="3470"/>
        <v>#VALUE!</v>
      </c>
      <c r="BM3230" s="401" t="e">
        <f t="shared" ca="1" si="3471"/>
        <v>#VALUE!</v>
      </c>
    </row>
    <row r="3231" spans="4:65" hidden="1" x14ac:dyDescent="0.3">
      <c r="D3231" s="686"/>
      <c r="F3231" s="400">
        <f t="shared" si="3472"/>
        <v>24</v>
      </c>
      <c r="G3231" s="401" t="str">
        <f t="shared" si="3432"/>
        <v/>
      </c>
      <c r="H3231" s="401" t="str">
        <f t="shared" si="3433"/>
        <v/>
      </c>
      <c r="J3231" s="401" t="str">
        <f t="shared" si="3434"/>
        <v/>
      </c>
      <c r="K3231" s="401" t="str">
        <f t="shared" si="3435"/>
        <v/>
      </c>
      <c r="M3231" s="401" t="str">
        <f t="shared" si="3436"/>
        <v/>
      </c>
      <c r="N3231" s="401" t="str">
        <f t="shared" si="3437"/>
        <v/>
      </c>
      <c r="P3231" s="401" t="str">
        <f t="shared" si="3438"/>
        <v/>
      </c>
      <c r="Q3231" s="401" t="str">
        <f t="shared" si="3439"/>
        <v/>
      </c>
      <c r="S3231" s="401" t="str">
        <f t="shared" si="3440"/>
        <v/>
      </c>
      <c r="T3231" s="401" t="str">
        <f t="shared" si="3441"/>
        <v/>
      </c>
      <c r="V3231" s="401" t="str">
        <f t="shared" si="3442"/>
        <v/>
      </c>
      <c r="W3231" s="401" t="str">
        <f t="shared" si="3443"/>
        <v/>
      </c>
      <c r="Y3231" s="401" t="str">
        <f t="shared" si="3444"/>
        <v/>
      </c>
      <c r="Z3231" s="401" t="str">
        <f t="shared" si="3445"/>
        <v/>
      </c>
      <c r="AB3231" s="401" t="str">
        <f t="shared" si="3446"/>
        <v/>
      </c>
      <c r="AC3231" s="401" t="str">
        <f t="shared" si="3447"/>
        <v/>
      </c>
      <c r="AE3231" s="401" t="str">
        <f t="shared" si="3448"/>
        <v/>
      </c>
      <c r="AF3231" s="401" t="str">
        <f t="shared" si="3449"/>
        <v/>
      </c>
      <c r="AH3231" s="401" t="str">
        <f t="shared" si="3450"/>
        <v/>
      </c>
      <c r="AI3231" s="401" t="str">
        <f t="shared" si="3451"/>
        <v/>
      </c>
      <c r="AK3231" s="401" t="str">
        <f t="shared" si="3452"/>
        <v/>
      </c>
      <c r="AL3231" s="401" t="str">
        <f t="shared" si="3453"/>
        <v/>
      </c>
      <c r="AN3231" s="401" t="str">
        <f t="shared" si="3454"/>
        <v/>
      </c>
      <c r="AO3231" s="401" t="str">
        <f t="shared" si="3455"/>
        <v/>
      </c>
      <c r="AQ3231" s="401" t="str">
        <f t="shared" si="3456"/>
        <v/>
      </c>
      <c r="AR3231" s="401" t="str">
        <f t="shared" si="3457"/>
        <v/>
      </c>
      <c r="AT3231" s="401" t="str">
        <f t="shared" si="3458"/>
        <v/>
      </c>
      <c r="AU3231" s="401" t="str">
        <f t="shared" si="3459"/>
        <v/>
      </c>
      <c r="AW3231" s="401" t="str">
        <f t="shared" si="3460"/>
        <v/>
      </c>
      <c r="AX3231" s="401" t="str">
        <f t="shared" si="3461"/>
        <v/>
      </c>
      <c r="AZ3231" s="401" t="str">
        <f t="shared" si="3462"/>
        <v/>
      </c>
      <c r="BA3231" s="401" t="str">
        <f t="shared" si="3463"/>
        <v/>
      </c>
      <c r="BC3231" s="401" t="str">
        <f t="shared" si="3464"/>
        <v/>
      </c>
      <c r="BD3231" s="401" t="str">
        <f t="shared" si="3465"/>
        <v/>
      </c>
      <c r="BF3231" s="401" t="str">
        <f t="shared" si="3466"/>
        <v/>
      </c>
      <c r="BG3231" s="401" t="str">
        <f t="shared" si="3467"/>
        <v/>
      </c>
      <c r="BI3231" s="401" t="str">
        <f t="shared" si="3468"/>
        <v/>
      </c>
      <c r="BJ3231" s="401" t="str">
        <f t="shared" si="3469"/>
        <v/>
      </c>
      <c r="BL3231" s="401" t="str">
        <f t="shared" si="3470"/>
        <v/>
      </c>
      <c r="BM3231" s="401" t="str">
        <f t="shared" si="3471"/>
        <v/>
      </c>
    </row>
    <row r="3232" spans="4:65" hidden="1" x14ac:dyDescent="0.3">
      <c r="D3232" s="686"/>
      <c r="F3232" s="400">
        <f t="shared" si="3472"/>
        <v>25</v>
      </c>
      <c r="G3232" s="401">
        <f t="shared" ca="1" si="3432"/>
        <v>275019.00168644125</v>
      </c>
      <c r="H3232" s="401">
        <f t="shared" ca="1" si="3433"/>
        <v>158782.294655929</v>
      </c>
      <c r="J3232" s="401">
        <f t="shared" ca="1" si="3434"/>
        <v>-0.48000129154305265</v>
      </c>
      <c r="K3232" s="401">
        <f t="shared" ca="1" si="3435"/>
        <v>-0.47712887488374928</v>
      </c>
      <c r="M3232" s="401">
        <f t="shared" ca="1" si="3436"/>
        <v>-0.5199999999999998</v>
      </c>
      <c r="N3232" s="401">
        <f t="shared" ca="1" si="3437"/>
        <v>-0.70022213997860538</v>
      </c>
      <c r="P3232" s="401">
        <f t="shared" ca="1" si="3438"/>
        <v>-1.099333580064183</v>
      </c>
      <c r="Q3232" s="401">
        <f t="shared" ca="1" si="3439"/>
        <v>-1.2347005383792509</v>
      </c>
      <c r="S3232" s="401">
        <f t="shared" ca="1" si="3440"/>
        <v>-1.0993335800641837</v>
      </c>
      <c r="T3232" s="401">
        <f t="shared" ca="1" si="3441"/>
        <v>-1.434700538379251</v>
      </c>
      <c r="V3232" s="401">
        <f t="shared" ca="1" si="3442"/>
        <v>-0.5199999999999998</v>
      </c>
      <c r="W3232" s="401">
        <f t="shared" ca="1" si="3443"/>
        <v>-1.3002221399786054</v>
      </c>
      <c r="Y3232" s="401">
        <f t="shared" ca="1" si="3444"/>
        <v>-0.48000129154305238</v>
      </c>
      <c r="Z3232" s="401">
        <f t="shared" ca="1" si="3445"/>
        <v>-1.4771288748837486</v>
      </c>
      <c r="AB3232" s="401">
        <f t="shared" ca="1" si="3446"/>
        <v>275019.00156914233</v>
      </c>
      <c r="AC3232" s="401">
        <f t="shared" ca="1" si="3447"/>
        <v>158780.89458820655</v>
      </c>
      <c r="AE3232" s="401" t="e">
        <f t="shared" ca="1" si="3448"/>
        <v>#VALUE!</v>
      </c>
      <c r="AF3232" s="401" t="e">
        <f t="shared" ca="1" si="3449"/>
        <v>#VALUE!</v>
      </c>
      <c r="AH3232" s="401" t="e">
        <f t="shared" ca="1" si="3450"/>
        <v>#VALUE!</v>
      </c>
      <c r="AI3232" s="401" t="e">
        <f t="shared" ca="1" si="3451"/>
        <v>#VALUE!</v>
      </c>
      <c r="AK3232" s="401" t="e">
        <f t="shared" ca="1" si="3452"/>
        <v>#VALUE!</v>
      </c>
      <c r="AL3232" s="401" t="e">
        <f t="shared" ca="1" si="3453"/>
        <v>#VALUE!</v>
      </c>
      <c r="AN3232" s="401" t="e">
        <f t="shared" ca="1" si="3454"/>
        <v>#VALUE!</v>
      </c>
      <c r="AO3232" s="401" t="e">
        <f t="shared" ca="1" si="3455"/>
        <v>#VALUE!</v>
      </c>
      <c r="AQ3232" s="401" t="e">
        <f t="shared" ca="1" si="3456"/>
        <v>#VALUE!</v>
      </c>
      <c r="AR3232" s="401" t="e">
        <f t="shared" ca="1" si="3457"/>
        <v>#VALUE!</v>
      </c>
      <c r="AT3232" s="401" t="e">
        <f t="shared" ca="1" si="3458"/>
        <v>#VALUE!</v>
      </c>
      <c r="AU3232" s="401" t="e">
        <f t="shared" ca="1" si="3459"/>
        <v>#VALUE!</v>
      </c>
      <c r="AW3232" s="401" t="e">
        <f t="shared" ca="1" si="3460"/>
        <v>#VALUE!</v>
      </c>
      <c r="AX3232" s="401" t="e">
        <f t="shared" ca="1" si="3461"/>
        <v>#VALUE!</v>
      </c>
      <c r="AZ3232" s="401" t="e">
        <f t="shared" ca="1" si="3462"/>
        <v>#VALUE!</v>
      </c>
      <c r="BA3232" s="401" t="e">
        <f t="shared" ca="1" si="3463"/>
        <v>#VALUE!</v>
      </c>
      <c r="BC3232" s="401" t="e">
        <f t="shared" ca="1" si="3464"/>
        <v>#VALUE!</v>
      </c>
      <c r="BD3232" s="401" t="e">
        <f t="shared" ca="1" si="3465"/>
        <v>#VALUE!</v>
      </c>
      <c r="BF3232" s="401" t="e">
        <f t="shared" ca="1" si="3466"/>
        <v>#VALUE!</v>
      </c>
      <c r="BG3232" s="401" t="e">
        <f t="shared" ca="1" si="3467"/>
        <v>#VALUE!</v>
      </c>
      <c r="BI3232" s="401" t="e">
        <f t="shared" ca="1" si="3468"/>
        <v>#VALUE!</v>
      </c>
      <c r="BJ3232" s="401" t="e">
        <f t="shared" ca="1" si="3469"/>
        <v>#VALUE!</v>
      </c>
      <c r="BL3232" s="401" t="e">
        <f t="shared" ca="1" si="3470"/>
        <v>#VALUE!</v>
      </c>
      <c r="BM3232" s="401" t="e">
        <f t="shared" ca="1" si="3471"/>
        <v>#VALUE!</v>
      </c>
    </row>
    <row r="3233" spans="4:65" hidden="1" x14ac:dyDescent="0.3">
      <c r="D3233" s="686"/>
      <c r="F3233" s="400">
        <f t="shared" si="3472"/>
        <v>26</v>
      </c>
      <c r="G3233" s="401" t="str">
        <f t="shared" si="3432"/>
        <v/>
      </c>
      <c r="H3233" s="401" t="str">
        <f t="shared" si="3433"/>
        <v/>
      </c>
      <c r="J3233" s="401" t="str">
        <f t="shared" si="3434"/>
        <v/>
      </c>
      <c r="K3233" s="401" t="str">
        <f t="shared" si="3435"/>
        <v/>
      </c>
      <c r="M3233" s="401" t="str">
        <f t="shared" si="3436"/>
        <v/>
      </c>
      <c r="N3233" s="401" t="str">
        <f t="shared" si="3437"/>
        <v/>
      </c>
      <c r="P3233" s="401" t="str">
        <f t="shared" si="3438"/>
        <v/>
      </c>
      <c r="Q3233" s="401" t="str">
        <f t="shared" si="3439"/>
        <v/>
      </c>
      <c r="S3233" s="401" t="str">
        <f t="shared" si="3440"/>
        <v/>
      </c>
      <c r="T3233" s="401" t="str">
        <f t="shared" si="3441"/>
        <v/>
      </c>
      <c r="V3233" s="401" t="str">
        <f t="shared" si="3442"/>
        <v/>
      </c>
      <c r="W3233" s="401" t="str">
        <f t="shared" si="3443"/>
        <v/>
      </c>
      <c r="Y3233" s="401" t="str">
        <f t="shared" si="3444"/>
        <v/>
      </c>
      <c r="Z3233" s="401" t="str">
        <f t="shared" si="3445"/>
        <v/>
      </c>
      <c r="AB3233" s="401" t="str">
        <f t="shared" si="3446"/>
        <v/>
      </c>
      <c r="AC3233" s="401" t="str">
        <f t="shared" si="3447"/>
        <v/>
      </c>
      <c r="AE3233" s="401" t="str">
        <f t="shared" si="3448"/>
        <v/>
      </c>
      <c r="AF3233" s="401" t="str">
        <f t="shared" si="3449"/>
        <v/>
      </c>
      <c r="AH3233" s="401" t="str">
        <f t="shared" si="3450"/>
        <v/>
      </c>
      <c r="AI3233" s="401" t="str">
        <f t="shared" si="3451"/>
        <v/>
      </c>
      <c r="AK3233" s="401" t="str">
        <f t="shared" si="3452"/>
        <v/>
      </c>
      <c r="AL3233" s="401" t="str">
        <f t="shared" si="3453"/>
        <v/>
      </c>
      <c r="AN3233" s="401" t="str">
        <f t="shared" si="3454"/>
        <v/>
      </c>
      <c r="AO3233" s="401" t="str">
        <f t="shared" si="3455"/>
        <v/>
      </c>
      <c r="AQ3233" s="401" t="str">
        <f t="shared" si="3456"/>
        <v/>
      </c>
      <c r="AR3233" s="401" t="str">
        <f t="shared" si="3457"/>
        <v/>
      </c>
      <c r="AT3233" s="401" t="str">
        <f t="shared" si="3458"/>
        <v/>
      </c>
      <c r="AU3233" s="401" t="str">
        <f t="shared" si="3459"/>
        <v/>
      </c>
      <c r="AW3233" s="401" t="str">
        <f t="shared" si="3460"/>
        <v/>
      </c>
      <c r="AX3233" s="401" t="str">
        <f t="shared" si="3461"/>
        <v/>
      </c>
      <c r="AZ3233" s="401" t="str">
        <f t="shared" si="3462"/>
        <v/>
      </c>
      <c r="BA3233" s="401" t="str">
        <f t="shared" si="3463"/>
        <v/>
      </c>
      <c r="BC3233" s="401" t="str">
        <f t="shared" si="3464"/>
        <v/>
      </c>
      <c r="BD3233" s="401" t="str">
        <f t="shared" si="3465"/>
        <v/>
      </c>
      <c r="BF3233" s="401" t="str">
        <f t="shared" si="3466"/>
        <v/>
      </c>
      <c r="BG3233" s="401" t="str">
        <f t="shared" si="3467"/>
        <v/>
      </c>
      <c r="BI3233" s="401" t="str">
        <f t="shared" si="3468"/>
        <v/>
      </c>
      <c r="BJ3233" s="401" t="str">
        <f t="shared" si="3469"/>
        <v/>
      </c>
      <c r="BL3233" s="401" t="str">
        <f t="shared" si="3470"/>
        <v/>
      </c>
      <c r="BM3233" s="401" t="str">
        <f t="shared" si="3471"/>
        <v/>
      </c>
    </row>
    <row r="3234" spans="4:65" hidden="1" x14ac:dyDescent="0.3">
      <c r="D3234" s="686"/>
      <c r="F3234" s="400">
        <f t="shared" si="3472"/>
        <v>27</v>
      </c>
      <c r="G3234" s="401">
        <f t="shared" ca="1" si="3432"/>
        <v>252100.7098992581</v>
      </c>
      <c r="H3234" s="401">
        <f t="shared" ca="1" si="3433"/>
        <v>145550.41272323241</v>
      </c>
      <c r="J3234" s="401">
        <f t="shared" ca="1" si="3434"/>
        <v>-0.44000125663642187</v>
      </c>
      <c r="K3234" s="401">
        <f t="shared" ca="1" si="3435"/>
        <v>-0.45403484396281169</v>
      </c>
      <c r="M3234" s="401">
        <f t="shared" ca="1" si="3436"/>
        <v>-0.55999999999999972</v>
      </c>
      <c r="N3234" s="401">
        <f t="shared" ca="1" si="3437"/>
        <v>-0.72331615074619027</v>
      </c>
      <c r="P3234" s="401">
        <f t="shared" ca="1" si="3438"/>
        <v>-1.0300515477614276</v>
      </c>
      <c r="Q3234" s="401">
        <f t="shared" ca="1" si="3439"/>
        <v>-1.1947005383792508</v>
      </c>
      <c r="S3234" s="401">
        <f t="shared" ca="1" si="3440"/>
        <v>-1.0300515477614285</v>
      </c>
      <c r="T3234" s="401">
        <f t="shared" ca="1" si="3441"/>
        <v>-1.3947005383792508</v>
      </c>
      <c r="V3234" s="401">
        <f t="shared" ca="1" si="3442"/>
        <v>-0.55999999999999994</v>
      </c>
      <c r="W3234" s="401">
        <f t="shared" ca="1" si="3443"/>
        <v>-1.3233161507461906</v>
      </c>
      <c r="Y3234" s="401">
        <f t="shared" ca="1" si="3444"/>
        <v>-0.44000125663642176</v>
      </c>
      <c r="Z3234" s="401">
        <f t="shared" ca="1" si="3445"/>
        <v>-1.4540348439628112</v>
      </c>
      <c r="AB3234" s="401">
        <f t="shared" ca="1" si="3446"/>
        <v>252100.70977701357</v>
      </c>
      <c r="AC3234" s="401">
        <f t="shared" ca="1" si="3447"/>
        <v>145549.01265265455</v>
      </c>
      <c r="AE3234" s="401" t="e">
        <f t="shared" ca="1" si="3448"/>
        <v>#VALUE!</v>
      </c>
      <c r="AF3234" s="401" t="e">
        <f t="shared" ca="1" si="3449"/>
        <v>#VALUE!</v>
      </c>
      <c r="AH3234" s="401" t="e">
        <f t="shared" ca="1" si="3450"/>
        <v>#VALUE!</v>
      </c>
      <c r="AI3234" s="401" t="e">
        <f t="shared" ca="1" si="3451"/>
        <v>#VALUE!</v>
      </c>
      <c r="AK3234" s="401" t="e">
        <f t="shared" ca="1" si="3452"/>
        <v>#VALUE!</v>
      </c>
      <c r="AL3234" s="401" t="e">
        <f t="shared" ca="1" si="3453"/>
        <v>#VALUE!</v>
      </c>
      <c r="AN3234" s="401" t="e">
        <f t="shared" ca="1" si="3454"/>
        <v>#VALUE!</v>
      </c>
      <c r="AO3234" s="401" t="e">
        <f t="shared" ca="1" si="3455"/>
        <v>#VALUE!</v>
      </c>
      <c r="AQ3234" s="401" t="e">
        <f t="shared" ca="1" si="3456"/>
        <v>#VALUE!</v>
      </c>
      <c r="AR3234" s="401" t="e">
        <f t="shared" ca="1" si="3457"/>
        <v>#VALUE!</v>
      </c>
      <c r="AT3234" s="401" t="e">
        <f t="shared" ca="1" si="3458"/>
        <v>#VALUE!</v>
      </c>
      <c r="AU3234" s="401" t="e">
        <f t="shared" ca="1" si="3459"/>
        <v>#VALUE!</v>
      </c>
      <c r="AW3234" s="401" t="e">
        <f t="shared" ca="1" si="3460"/>
        <v>#VALUE!</v>
      </c>
      <c r="AX3234" s="401" t="e">
        <f t="shared" ca="1" si="3461"/>
        <v>#VALUE!</v>
      </c>
      <c r="AZ3234" s="401" t="e">
        <f t="shared" ca="1" si="3462"/>
        <v>#VALUE!</v>
      </c>
      <c r="BA3234" s="401" t="e">
        <f t="shared" ca="1" si="3463"/>
        <v>#VALUE!</v>
      </c>
      <c r="BC3234" s="401" t="e">
        <f t="shared" ca="1" si="3464"/>
        <v>#VALUE!</v>
      </c>
      <c r="BD3234" s="401" t="e">
        <f t="shared" ca="1" si="3465"/>
        <v>#VALUE!</v>
      </c>
      <c r="BF3234" s="401" t="e">
        <f t="shared" ca="1" si="3466"/>
        <v>#VALUE!</v>
      </c>
      <c r="BG3234" s="401" t="e">
        <f t="shared" ca="1" si="3467"/>
        <v>#VALUE!</v>
      </c>
      <c r="BI3234" s="401" t="e">
        <f t="shared" ca="1" si="3468"/>
        <v>#VALUE!</v>
      </c>
      <c r="BJ3234" s="401" t="e">
        <f t="shared" ca="1" si="3469"/>
        <v>#VALUE!</v>
      </c>
      <c r="BL3234" s="401" t="e">
        <f t="shared" ca="1" si="3470"/>
        <v>#VALUE!</v>
      </c>
      <c r="BM3234" s="401" t="e">
        <f t="shared" ca="1" si="3471"/>
        <v>#VALUE!</v>
      </c>
    </row>
    <row r="3235" spans="4:65" hidden="1" x14ac:dyDescent="0.3">
      <c r="D3235" s="686"/>
      <c r="F3235" s="400">
        <f t="shared" si="3472"/>
        <v>28</v>
      </c>
      <c r="G3235" s="401" t="str">
        <f t="shared" si="3432"/>
        <v/>
      </c>
      <c r="H3235" s="401" t="str">
        <f t="shared" si="3433"/>
        <v/>
      </c>
      <c r="J3235" s="401" t="str">
        <f t="shared" si="3434"/>
        <v/>
      </c>
      <c r="K3235" s="401" t="str">
        <f t="shared" si="3435"/>
        <v/>
      </c>
      <c r="M3235" s="401" t="str">
        <f t="shared" si="3436"/>
        <v/>
      </c>
      <c r="N3235" s="401" t="str">
        <f t="shared" si="3437"/>
        <v/>
      </c>
      <c r="P3235" s="401" t="str">
        <f t="shared" si="3438"/>
        <v/>
      </c>
      <c r="Q3235" s="401" t="str">
        <f t="shared" si="3439"/>
        <v/>
      </c>
      <c r="S3235" s="401" t="str">
        <f t="shared" si="3440"/>
        <v/>
      </c>
      <c r="T3235" s="401" t="str">
        <f t="shared" si="3441"/>
        <v/>
      </c>
      <c r="V3235" s="401" t="str">
        <f t="shared" si="3442"/>
        <v/>
      </c>
      <c r="W3235" s="401" t="str">
        <f t="shared" si="3443"/>
        <v/>
      </c>
      <c r="Y3235" s="401" t="str">
        <f t="shared" si="3444"/>
        <v/>
      </c>
      <c r="Z3235" s="401" t="str">
        <f t="shared" si="3445"/>
        <v/>
      </c>
      <c r="AB3235" s="401" t="str">
        <f t="shared" si="3446"/>
        <v/>
      </c>
      <c r="AC3235" s="401" t="str">
        <f t="shared" si="3447"/>
        <v/>
      </c>
      <c r="AE3235" s="401" t="str">
        <f t="shared" si="3448"/>
        <v/>
      </c>
      <c r="AF3235" s="401" t="str">
        <f t="shared" si="3449"/>
        <v/>
      </c>
      <c r="AH3235" s="401" t="str">
        <f t="shared" si="3450"/>
        <v/>
      </c>
      <c r="AI3235" s="401" t="str">
        <f t="shared" si="3451"/>
        <v/>
      </c>
      <c r="AK3235" s="401" t="str">
        <f t="shared" si="3452"/>
        <v/>
      </c>
      <c r="AL3235" s="401" t="str">
        <f t="shared" si="3453"/>
        <v/>
      </c>
      <c r="AN3235" s="401" t="str">
        <f t="shared" si="3454"/>
        <v/>
      </c>
      <c r="AO3235" s="401" t="str">
        <f t="shared" si="3455"/>
        <v/>
      </c>
      <c r="AQ3235" s="401" t="str">
        <f t="shared" si="3456"/>
        <v/>
      </c>
      <c r="AR3235" s="401" t="str">
        <f t="shared" si="3457"/>
        <v/>
      </c>
      <c r="AT3235" s="401" t="str">
        <f t="shared" si="3458"/>
        <v/>
      </c>
      <c r="AU3235" s="401" t="str">
        <f t="shared" si="3459"/>
        <v/>
      </c>
      <c r="AW3235" s="401" t="str">
        <f t="shared" si="3460"/>
        <v/>
      </c>
      <c r="AX3235" s="401" t="str">
        <f t="shared" si="3461"/>
        <v/>
      </c>
      <c r="AZ3235" s="401" t="str">
        <f t="shared" si="3462"/>
        <v/>
      </c>
      <c r="BA3235" s="401" t="str">
        <f t="shared" si="3463"/>
        <v/>
      </c>
      <c r="BC3235" s="401" t="str">
        <f t="shared" si="3464"/>
        <v/>
      </c>
      <c r="BD3235" s="401" t="str">
        <f t="shared" si="3465"/>
        <v/>
      </c>
      <c r="BF3235" s="401" t="str">
        <f t="shared" si="3466"/>
        <v/>
      </c>
      <c r="BG3235" s="401" t="str">
        <f t="shared" si="3467"/>
        <v/>
      </c>
      <c r="BI3235" s="401" t="str">
        <f t="shared" si="3468"/>
        <v/>
      </c>
      <c r="BJ3235" s="401" t="str">
        <f t="shared" si="3469"/>
        <v/>
      </c>
      <c r="BL3235" s="401" t="str">
        <f t="shared" si="3470"/>
        <v/>
      </c>
      <c r="BM3235" s="401" t="str">
        <f t="shared" si="3471"/>
        <v/>
      </c>
    </row>
    <row r="3236" spans="4:65" hidden="1" x14ac:dyDescent="0.3">
      <c r="D3236" s="686"/>
      <c r="F3236" s="400">
        <f t="shared" si="3472"/>
        <v>29</v>
      </c>
      <c r="G3236" s="401">
        <f t="shared" ca="1" si="3432"/>
        <v>229182.41807710927</v>
      </c>
      <c r="H3236" s="401">
        <f t="shared" ca="1" si="3433"/>
        <v>132318.53077034836</v>
      </c>
      <c r="J3236" s="401">
        <f t="shared" ca="1" si="3434"/>
        <v>-0.40000122172979108</v>
      </c>
      <c r="K3236" s="401">
        <f t="shared" ca="1" si="3435"/>
        <v>-0.43094081304187398</v>
      </c>
      <c r="M3236" s="401">
        <f t="shared" ca="1" si="3436"/>
        <v>-0.59999999999999987</v>
      </c>
      <c r="N3236" s="401">
        <f t="shared" ca="1" si="3437"/>
        <v>-0.74641016151377548</v>
      </c>
      <c r="P3236" s="401">
        <f t="shared" ca="1" si="3438"/>
        <v>-0.96076951545867229</v>
      </c>
      <c r="Q3236" s="401">
        <f t="shared" ca="1" si="3439"/>
        <v>-1.1547005383792508</v>
      </c>
      <c r="S3236" s="401">
        <f t="shared" ca="1" si="3440"/>
        <v>-0.96076951545867362</v>
      </c>
      <c r="T3236" s="401">
        <f t="shared" ca="1" si="3441"/>
        <v>-1.3547005383792508</v>
      </c>
      <c r="V3236" s="401">
        <f t="shared" ca="1" si="3442"/>
        <v>-0.6</v>
      </c>
      <c r="W3236" s="401">
        <f t="shared" ca="1" si="3443"/>
        <v>-1.3464101615137756</v>
      </c>
      <c r="Y3236" s="401">
        <f t="shared" ca="1" si="3444"/>
        <v>-0.40000122172979119</v>
      </c>
      <c r="Z3236" s="401">
        <f t="shared" ca="1" si="3445"/>
        <v>-1.4309408130418737</v>
      </c>
      <c r="AB3236" s="401">
        <f t="shared" ca="1" si="3446"/>
        <v>229182.41798326216</v>
      </c>
      <c r="AC3236" s="401">
        <f t="shared" ca="1" si="3447"/>
        <v>132317.13071616582</v>
      </c>
      <c r="AE3236" s="401" t="e">
        <f t="shared" ca="1" si="3448"/>
        <v>#VALUE!</v>
      </c>
      <c r="AF3236" s="401" t="e">
        <f t="shared" ca="1" si="3449"/>
        <v>#VALUE!</v>
      </c>
      <c r="AH3236" s="401" t="e">
        <f t="shared" ca="1" si="3450"/>
        <v>#VALUE!</v>
      </c>
      <c r="AI3236" s="401" t="e">
        <f t="shared" ca="1" si="3451"/>
        <v>#VALUE!</v>
      </c>
      <c r="AK3236" s="401" t="e">
        <f t="shared" ca="1" si="3452"/>
        <v>#VALUE!</v>
      </c>
      <c r="AL3236" s="401" t="e">
        <f t="shared" ca="1" si="3453"/>
        <v>#VALUE!</v>
      </c>
      <c r="AN3236" s="401" t="e">
        <f t="shared" ca="1" si="3454"/>
        <v>#VALUE!</v>
      </c>
      <c r="AO3236" s="401" t="e">
        <f t="shared" ca="1" si="3455"/>
        <v>#VALUE!</v>
      </c>
      <c r="AQ3236" s="401" t="e">
        <f t="shared" ca="1" si="3456"/>
        <v>#VALUE!</v>
      </c>
      <c r="AR3236" s="401" t="e">
        <f t="shared" ca="1" si="3457"/>
        <v>#VALUE!</v>
      </c>
      <c r="AT3236" s="401" t="e">
        <f t="shared" ca="1" si="3458"/>
        <v>#VALUE!</v>
      </c>
      <c r="AU3236" s="401" t="e">
        <f t="shared" ca="1" si="3459"/>
        <v>#VALUE!</v>
      </c>
      <c r="AW3236" s="401" t="e">
        <f t="shared" ca="1" si="3460"/>
        <v>#VALUE!</v>
      </c>
      <c r="AX3236" s="401" t="e">
        <f t="shared" ca="1" si="3461"/>
        <v>#VALUE!</v>
      </c>
      <c r="AZ3236" s="401" t="e">
        <f t="shared" ca="1" si="3462"/>
        <v>#VALUE!</v>
      </c>
      <c r="BA3236" s="401" t="e">
        <f t="shared" ca="1" si="3463"/>
        <v>#VALUE!</v>
      </c>
      <c r="BC3236" s="401" t="e">
        <f t="shared" ca="1" si="3464"/>
        <v>#VALUE!</v>
      </c>
      <c r="BD3236" s="401" t="e">
        <f t="shared" ca="1" si="3465"/>
        <v>#VALUE!</v>
      </c>
      <c r="BF3236" s="401" t="e">
        <f t="shared" ca="1" si="3466"/>
        <v>#VALUE!</v>
      </c>
      <c r="BG3236" s="401" t="e">
        <f t="shared" ca="1" si="3467"/>
        <v>#VALUE!</v>
      </c>
      <c r="BI3236" s="401" t="e">
        <f t="shared" ca="1" si="3468"/>
        <v>#VALUE!</v>
      </c>
      <c r="BJ3236" s="401" t="e">
        <f t="shared" ca="1" si="3469"/>
        <v>#VALUE!</v>
      </c>
      <c r="BL3236" s="401" t="e">
        <f t="shared" ca="1" si="3470"/>
        <v>#VALUE!</v>
      </c>
      <c r="BM3236" s="401" t="e">
        <f t="shared" ca="1" si="3471"/>
        <v>#VALUE!</v>
      </c>
    </row>
    <row r="3237" spans="4:65" hidden="1" x14ac:dyDescent="0.3">
      <c r="D3237" s="686"/>
      <c r="F3237" s="400">
        <f t="shared" si="3472"/>
        <v>30</v>
      </c>
      <c r="G3237" s="401" t="str">
        <f t="shared" si="3432"/>
        <v/>
      </c>
      <c r="H3237" s="401" t="str">
        <f t="shared" si="3433"/>
        <v/>
      </c>
      <c r="J3237" s="401" t="str">
        <f t="shared" si="3434"/>
        <v/>
      </c>
      <c r="K3237" s="401" t="str">
        <f t="shared" si="3435"/>
        <v/>
      </c>
      <c r="M3237" s="401" t="str">
        <f t="shared" si="3436"/>
        <v/>
      </c>
      <c r="N3237" s="401" t="str">
        <f t="shared" si="3437"/>
        <v/>
      </c>
      <c r="P3237" s="401" t="str">
        <f t="shared" si="3438"/>
        <v/>
      </c>
      <c r="Q3237" s="401" t="str">
        <f t="shared" si="3439"/>
        <v/>
      </c>
      <c r="S3237" s="401" t="str">
        <f t="shared" si="3440"/>
        <v/>
      </c>
      <c r="T3237" s="401" t="str">
        <f t="shared" si="3441"/>
        <v/>
      </c>
      <c r="V3237" s="401" t="str">
        <f t="shared" si="3442"/>
        <v/>
      </c>
      <c r="W3237" s="401" t="str">
        <f t="shared" si="3443"/>
        <v/>
      </c>
      <c r="Y3237" s="401" t="str">
        <f t="shared" si="3444"/>
        <v/>
      </c>
      <c r="Z3237" s="401" t="str">
        <f t="shared" si="3445"/>
        <v/>
      </c>
      <c r="AB3237" s="401" t="str">
        <f t="shared" si="3446"/>
        <v/>
      </c>
      <c r="AC3237" s="401" t="str">
        <f t="shared" si="3447"/>
        <v/>
      </c>
      <c r="AE3237" s="401" t="str">
        <f t="shared" si="3448"/>
        <v/>
      </c>
      <c r="AF3237" s="401" t="str">
        <f t="shared" si="3449"/>
        <v/>
      </c>
      <c r="AH3237" s="401" t="str">
        <f t="shared" si="3450"/>
        <v/>
      </c>
      <c r="AI3237" s="401" t="str">
        <f t="shared" si="3451"/>
        <v/>
      </c>
      <c r="AK3237" s="401" t="str">
        <f t="shared" si="3452"/>
        <v/>
      </c>
      <c r="AL3237" s="401" t="str">
        <f t="shared" si="3453"/>
        <v/>
      </c>
      <c r="AN3237" s="401" t="str">
        <f t="shared" si="3454"/>
        <v/>
      </c>
      <c r="AO3237" s="401" t="str">
        <f t="shared" si="3455"/>
        <v/>
      </c>
      <c r="AQ3237" s="401" t="str">
        <f t="shared" si="3456"/>
        <v/>
      </c>
      <c r="AR3237" s="401" t="str">
        <f t="shared" si="3457"/>
        <v/>
      </c>
      <c r="AT3237" s="401" t="str">
        <f t="shared" si="3458"/>
        <v/>
      </c>
      <c r="AU3237" s="401" t="str">
        <f t="shared" si="3459"/>
        <v/>
      </c>
      <c r="AW3237" s="401" t="str">
        <f t="shared" si="3460"/>
        <v/>
      </c>
      <c r="AX3237" s="401" t="str">
        <f t="shared" si="3461"/>
        <v/>
      </c>
      <c r="AZ3237" s="401" t="str">
        <f t="shared" si="3462"/>
        <v/>
      </c>
      <c r="BA3237" s="401" t="str">
        <f t="shared" si="3463"/>
        <v/>
      </c>
      <c r="BC3237" s="401" t="str">
        <f t="shared" si="3464"/>
        <v/>
      </c>
      <c r="BD3237" s="401" t="str">
        <f t="shared" si="3465"/>
        <v/>
      </c>
      <c r="BF3237" s="401" t="str">
        <f t="shared" si="3466"/>
        <v/>
      </c>
      <c r="BG3237" s="401" t="str">
        <f t="shared" si="3467"/>
        <v/>
      </c>
      <c r="BI3237" s="401" t="str">
        <f t="shared" si="3468"/>
        <v/>
      </c>
      <c r="BJ3237" s="401" t="str">
        <f t="shared" si="3469"/>
        <v/>
      </c>
      <c r="BL3237" s="401" t="str">
        <f t="shared" si="3470"/>
        <v/>
      </c>
      <c r="BM3237" s="401" t="str">
        <f t="shared" si="3471"/>
        <v/>
      </c>
    </row>
    <row r="3238" spans="4:65" hidden="1" x14ac:dyDescent="0.3">
      <c r="D3238" s="686"/>
      <c r="F3238" s="400">
        <f t="shared" si="3472"/>
        <v>31</v>
      </c>
      <c r="G3238" s="401">
        <f t="shared" ca="1" si="3432"/>
        <v>206264.12627528983</v>
      </c>
      <c r="H3238" s="401">
        <f t="shared" ca="1" si="3433"/>
        <v>119086.64882920154</v>
      </c>
      <c r="J3238" s="401">
        <f t="shared" ca="1" si="3434"/>
        <v>-0.36000118682316029</v>
      </c>
      <c r="K3238" s="401">
        <f t="shared" ca="1" si="3435"/>
        <v>-0.40784678212093634</v>
      </c>
      <c r="M3238" s="401">
        <f t="shared" ca="1" si="3436"/>
        <v>-0.6399999999999999</v>
      </c>
      <c r="N3238" s="401">
        <f t="shared" ca="1" si="3437"/>
        <v>-0.76950417228136048</v>
      </c>
      <c r="P3238" s="401">
        <f t="shared" ca="1" si="3438"/>
        <v>-0.89148748315591764</v>
      </c>
      <c r="Q3238" s="401">
        <f t="shared" ca="1" si="3439"/>
        <v>-1.1147005383792508</v>
      </c>
      <c r="S3238" s="401">
        <f t="shared" ca="1" si="3440"/>
        <v>-0.89148748315591841</v>
      </c>
      <c r="T3238" s="401">
        <f t="shared" ca="1" si="3441"/>
        <v>-1.3147005383792507</v>
      </c>
      <c r="V3238" s="401">
        <f t="shared" ca="1" si="3442"/>
        <v>-0.6399999999999999</v>
      </c>
      <c r="W3238" s="401">
        <f t="shared" ca="1" si="3443"/>
        <v>-1.3695041722813606</v>
      </c>
      <c r="Y3238" s="401">
        <f t="shared" ca="1" si="3444"/>
        <v>-0.36000118682316046</v>
      </c>
      <c r="Z3238" s="401">
        <f t="shared" ca="1" si="3445"/>
        <v>-1.4078467821209362</v>
      </c>
      <c r="AB3238" s="401">
        <f t="shared" ca="1" si="3446"/>
        <v>206264.12618819266</v>
      </c>
      <c r="AC3238" s="401">
        <f t="shared" ca="1" si="3447"/>
        <v>119085.24877891604</v>
      </c>
      <c r="AE3238" s="401" t="e">
        <f t="shared" ca="1" si="3448"/>
        <v>#VALUE!</v>
      </c>
      <c r="AF3238" s="401" t="e">
        <f t="shared" ca="1" si="3449"/>
        <v>#VALUE!</v>
      </c>
      <c r="AH3238" s="401" t="e">
        <f t="shared" ca="1" si="3450"/>
        <v>#VALUE!</v>
      </c>
      <c r="AI3238" s="401" t="e">
        <f t="shared" ca="1" si="3451"/>
        <v>#VALUE!</v>
      </c>
      <c r="AK3238" s="401" t="e">
        <f t="shared" ca="1" si="3452"/>
        <v>#VALUE!</v>
      </c>
      <c r="AL3238" s="401" t="e">
        <f t="shared" ca="1" si="3453"/>
        <v>#VALUE!</v>
      </c>
      <c r="AN3238" s="401" t="e">
        <f t="shared" ca="1" si="3454"/>
        <v>#VALUE!</v>
      </c>
      <c r="AO3238" s="401" t="e">
        <f t="shared" ca="1" si="3455"/>
        <v>#VALUE!</v>
      </c>
      <c r="AQ3238" s="401" t="e">
        <f t="shared" ca="1" si="3456"/>
        <v>#VALUE!</v>
      </c>
      <c r="AR3238" s="401" t="e">
        <f t="shared" ca="1" si="3457"/>
        <v>#VALUE!</v>
      </c>
      <c r="AT3238" s="401" t="e">
        <f t="shared" ca="1" si="3458"/>
        <v>#VALUE!</v>
      </c>
      <c r="AU3238" s="401" t="e">
        <f t="shared" ca="1" si="3459"/>
        <v>#VALUE!</v>
      </c>
      <c r="AW3238" s="401" t="e">
        <f t="shared" ca="1" si="3460"/>
        <v>#VALUE!</v>
      </c>
      <c r="AX3238" s="401" t="e">
        <f t="shared" ca="1" si="3461"/>
        <v>#VALUE!</v>
      </c>
      <c r="AZ3238" s="401" t="e">
        <f t="shared" ca="1" si="3462"/>
        <v>#VALUE!</v>
      </c>
      <c r="BA3238" s="401" t="e">
        <f t="shared" ca="1" si="3463"/>
        <v>#VALUE!</v>
      </c>
      <c r="BC3238" s="401" t="e">
        <f t="shared" ca="1" si="3464"/>
        <v>#VALUE!</v>
      </c>
      <c r="BD3238" s="401" t="e">
        <f t="shared" ca="1" si="3465"/>
        <v>#VALUE!</v>
      </c>
      <c r="BF3238" s="401" t="e">
        <f t="shared" ca="1" si="3466"/>
        <v>#VALUE!</v>
      </c>
      <c r="BG3238" s="401" t="e">
        <f t="shared" ca="1" si="3467"/>
        <v>#VALUE!</v>
      </c>
      <c r="BI3238" s="401" t="e">
        <f t="shared" ca="1" si="3468"/>
        <v>#VALUE!</v>
      </c>
      <c r="BJ3238" s="401" t="e">
        <f t="shared" ca="1" si="3469"/>
        <v>#VALUE!</v>
      </c>
      <c r="BL3238" s="401" t="e">
        <f t="shared" ca="1" si="3470"/>
        <v>#VALUE!</v>
      </c>
      <c r="BM3238" s="401" t="e">
        <f t="shared" ca="1" si="3471"/>
        <v>#VALUE!</v>
      </c>
    </row>
    <row r="3239" spans="4:65" hidden="1" x14ac:dyDescent="0.3">
      <c r="D3239" s="686"/>
      <c r="F3239" s="400">
        <f t="shared" si="3472"/>
        <v>32</v>
      </c>
      <c r="G3239" s="401" t="str">
        <f t="shared" si="3432"/>
        <v/>
      </c>
      <c r="H3239" s="401" t="str">
        <f t="shared" si="3433"/>
        <v/>
      </c>
      <c r="J3239" s="401" t="str">
        <f t="shared" si="3434"/>
        <v/>
      </c>
      <c r="K3239" s="401" t="str">
        <f t="shared" si="3435"/>
        <v/>
      </c>
      <c r="M3239" s="401" t="str">
        <f t="shared" si="3436"/>
        <v/>
      </c>
      <c r="N3239" s="401" t="str">
        <f t="shared" si="3437"/>
        <v/>
      </c>
      <c r="P3239" s="401" t="str">
        <f t="shared" si="3438"/>
        <v/>
      </c>
      <c r="Q3239" s="401" t="str">
        <f t="shared" si="3439"/>
        <v/>
      </c>
      <c r="S3239" s="401" t="str">
        <f t="shared" si="3440"/>
        <v/>
      </c>
      <c r="T3239" s="401" t="str">
        <f t="shared" si="3441"/>
        <v/>
      </c>
      <c r="V3239" s="401" t="str">
        <f t="shared" si="3442"/>
        <v/>
      </c>
      <c r="W3239" s="401" t="str">
        <f t="shared" si="3443"/>
        <v/>
      </c>
      <c r="Y3239" s="401" t="str">
        <f t="shared" si="3444"/>
        <v/>
      </c>
      <c r="Z3239" s="401" t="str">
        <f t="shared" si="3445"/>
        <v/>
      </c>
      <c r="AB3239" s="401" t="str">
        <f t="shared" si="3446"/>
        <v/>
      </c>
      <c r="AC3239" s="401" t="str">
        <f t="shared" si="3447"/>
        <v/>
      </c>
      <c r="AE3239" s="401" t="str">
        <f t="shared" si="3448"/>
        <v/>
      </c>
      <c r="AF3239" s="401" t="str">
        <f t="shared" si="3449"/>
        <v/>
      </c>
      <c r="AH3239" s="401" t="str">
        <f t="shared" si="3450"/>
        <v/>
      </c>
      <c r="AI3239" s="401" t="str">
        <f t="shared" si="3451"/>
        <v/>
      </c>
      <c r="AK3239" s="401" t="str">
        <f t="shared" si="3452"/>
        <v/>
      </c>
      <c r="AL3239" s="401" t="str">
        <f t="shared" si="3453"/>
        <v/>
      </c>
      <c r="AN3239" s="401" t="str">
        <f t="shared" si="3454"/>
        <v/>
      </c>
      <c r="AO3239" s="401" t="str">
        <f t="shared" si="3455"/>
        <v/>
      </c>
      <c r="AQ3239" s="401" t="str">
        <f t="shared" si="3456"/>
        <v/>
      </c>
      <c r="AR3239" s="401" t="str">
        <f t="shared" si="3457"/>
        <v/>
      </c>
      <c r="AT3239" s="401" t="str">
        <f t="shared" si="3458"/>
        <v/>
      </c>
      <c r="AU3239" s="401" t="str">
        <f t="shared" si="3459"/>
        <v/>
      </c>
      <c r="AW3239" s="401" t="str">
        <f t="shared" si="3460"/>
        <v/>
      </c>
      <c r="AX3239" s="401" t="str">
        <f t="shared" si="3461"/>
        <v/>
      </c>
      <c r="AZ3239" s="401" t="str">
        <f t="shared" si="3462"/>
        <v/>
      </c>
      <c r="BA3239" s="401" t="str">
        <f t="shared" si="3463"/>
        <v/>
      </c>
      <c r="BC3239" s="401" t="str">
        <f t="shared" si="3464"/>
        <v/>
      </c>
      <c r="BD3239" s="401" t="str">
        <f t="shared" si="3465"/>
        <v/>
      </c>
      <c r="BF3239" s="401" t="str">
        <f t="shared" si="3466"/>
        <v/>
      </c>
      <c r="BG3239" s="401" t="str">
        <f t="shared" si="3467"/>
        <v/>
      </c>
      <c r="BI3239" s="401" t="str">
        <f t="shared" si="3468"/>
        <v/>
      </c>
      <c r="BJ3239" s="401" t="str">
        <f t="shared" si="3469"/>
        <v/>
      </c>
      <c r="BL3239" s="401" t="str">
        <f t="shared" si="3470"/>
        <v/>
      </c>
      <c r="BM3239" s="401" t="str">
        <f t="shared" si="3471"/>
        <v/>
      </c>
    </row>
    <row r="3240" spans="4:65" hidden="1" x14ac:dyDescent="0.3">
      <c r="D3240" s="686"/>
      <c r="F3240" s="400">
        <f t="shared" si="3472"/>
        <v>33</v>
      </c>
      <c r="G3240" s="401">
        <f t="shared" ref="G3240:G3271" ca="1" si="3473">IF(ISEVEN($F3240),"",((G3138*H3137-G3137*H3138)*(G$324-G$323)-(G$324*H$323-G$323*H$324)*(G3138-G3137))/((G3138-G3137)*(H$324-H$323)-(G$324-G$323)*(H3138-H3137)))</f>
        <v>183345.83447831954</v>
      </c>
      <c r="H3240" s="401">
        <f t="shared" ref="H3240:H3271" ca="1" si="3474">IF(ISEVEN($F3240),"",((G3137*H3138-H3137*G3138)*(H$323-H$324)-(H3137-H3138)*(G$323*H$324-H$323*G$324))/((G3137-G3138)*(H$323-H$324)-(H3137-H3138)*(G$323-G$324)))</f>
        <v>105854.76689085436</v>
      </c>
      <c r="J3240" s="401">
        <f t="shared" ref="J3240:J3271" ca="1" si="3475">IF(ISEVEN($F3240),"",((J3138*K3137-J3137*K3138)*(J$324-J$323)-(J$324*K$323-J$323*K$324)*(J3138-J3137))/((J3138-J3137)*(K$324-K$323)-(J$324-J$323)*(K3138-K3137)))</f>
        <v>-0.32000115191652956</v>
      </c>
      <c r="K3240" s="401">
        <f t="shared" ref="K3240:K3271" ca="1" si="3476">IF(ISEVEN($F3240),"",((J3137*K3138-K3137*J3138)*(K$323-K$324)-(K3137-K3138)*(J$323*K$324-K$323*J$324))/((J3137-J3138)*(K$323-K$324)-(K3137-K3138)*(J$323-J$324)))</f>
        <v>-0.38475275119999869</v>
      </c>
      <c r="M3240" s="401">
        <f t="shared" ref="M3240:M3271" ca="1" si="3477">IF(ISEVEN($F3240),"",((M3138*N3137-M3137*N3138)*(M$324-M$323)-(M$324*N$323-M$323*N$324)*(M3138-M3137))/((M3138-M3137)*(N$324-N$323)-(M$324-M$323)*(N3138-N3137)))</f>
        <v>-0.67999999999999983</v>
      </c>
      <c r="N3240" s="401">
        <f t="shared" ref="N3240:N3271" ca="1" si="3478">IF(ISEVEN($F3240),"",((M3137*N3138-N3137*M3138)*(N$323-N$324)-(N3137-N3138)*(M$323*N$324-N$323*M$324))/((M3137-M3138)*(N$323-N$324)-(N3137-N3138)*(M$323-M$324)))</f>
        <v>-0.79259818304894525</v>
      </c>
      <c r="P3240" s="401">
        <f t="shared" ref="P3240:P3271" ca="1" si="3479">IF(ISEVEN($F3240),"",((P3138*Q3137-P3137*Q3138)*(P$324-P$323)-(P$324*Q$323-P$323*Q$324)*(P3138-P3137))/((P3138-P3137)*(Q$324-Q$323)-(P$324-P$323)*(Q3138-Q3137)))</f>
        <v>-0.8222054508531621</v>
      </c>
      <c r="Q3240" s="401">
        <f t="shared" ref="Q3240:Q3271" ca="1" si="3480">IF(ISEVEN($F3240),"",((P3137*Q3138-Q3137*P3138)*(Q$323-Q$324)-(Q3137-Q3138)*(P$323*Q$324-Q$323*P$324))/((P3137-P3138)*(Q$323-Q$324)-(Q3137-Q3138)*(P$323-P$324)))</f>
        <v>-1.0747005383792507</v>
      </c>
      <c r="S3240" s="401">
        <f t="shared" ref="S3240:S3271" ca="1" si="3481">IF(ISEVEN($F3240),"",((S3138*T3137-S3137*T3138)*(S$324-S$323)-(S$324*T$323-S$323*T$324)*(S3138-S3137))/((S3138-S3137)*(T$324-T$323)-(S$324-S$323)*(T3138-T3137)))</f>
        <v>-0.8222054508531631</v>
      </c>
      <c r="T3240" s="401">
        <f t="shared" ref="T3240:T3271" ca="1" si="3482">IF(ISEVEN($F3240),"",((S3137*T3138-T3137*S3138)*(T$323-T$324)-(T3137-T3138)*(S$323*T$324-T$323*S$324))/((S3137-S3138)*(T$323-T$324)-(T3137-T3138)*(S$323-S$324)))</f>
        <v>-1.2747005383792505</v>
      </c>
      <c r="V3240" s="401">
        <f t="shared" ref="V3240:V3271" ca="1" si="3483">IF(ISEVEN($F3240),"",((V3138*W3137-V3137*W3138)*(V$324-V$323)-(V$324*W$323-V$323*W$324)*(V3138-V3137))/((V3138-V3137)*(W$324-W$323)-(V$324-V$323)*(W3138-W3137)))</f>
        <v>-0.67999999999999983</v>
      </c>
      <c r="W3240" s="401">
        <f t="shared" ref="W3240:W3271" ca="1" si="3484">IF(ISEVEN($F3240),"",((V3137*W3138-W3137*V3138)*(W$323-W$324)-(W3137-W3138)*(V$323*W$324-W$323*V$324))/((V3137-V3138)*(W$323-W$324)-(W3137-W3138)*(V$323-V$324)))</f>
        <v>-1.3925981830489456</v>
      </c>
      <c r="Y3240" s="401">
        <f t="shared" ref="Y3240:Y3271" ca="1" si="3485">IF(ISEVEN($F3240),"",((Y3138*Z3137-Y3137*Z3138)*(Y$324-Y$323)-(Y$324*Z$323-Y$323*Z$324)*(Y3138-Y3137))/((Y3138-Y3137)*(Z$324-Z$323)-(Y$324-Y$323)*(Z3138-Z3137)))</f>
        <v>-0.32000115191652978</v>
      </c>
      <c r="Z3240" s="401">
        <f t="shared" ref="Z3240:Z3271" ca="1" si="3486">IF(ISEVEN($F3240),"",((Y3137*Z3138-Z3137*Y3138)*(Z$323-Z$324)-(Z3137-Z3138)*(Y$323*Z$324-Z$323*Y$324))/((Y3137-Y3138)*(Z$323-Z$324)-(Z3137-Z3138)*(Y$323-Y$324)))</f>
        <v>-1.3847527511999982</v>
      </c>
      <c r="AB3240" s="401">
        <f t="shared" ref="AB3240:AB3271" ca="1" si="3487">IF(ISEVEN($F3240),"",((AB3138*AC3137-AB3137*AC3138)*(AB$324-AB$323)-(AB$324*AC$323-AB$323*AC$324)*(AB3138-AB3137))/((AB3138-AB3137)*(AC$324-AC$323)-(AB$324-AB$323)*(AC3138-AC3137)))</f>
        <v>183345.83439799264</v>
      </c>
      <c r="AC3240" s="401">
        <f t="shared" ref="AC3240:AC3271" ca="1" si="3488">IF(ISEVEN($F3240),"",((AB3137*AC3138-AC3137*AB3138)*(AC$323-AC$324)-(AC3137-AC3138)*(AB$323*AC$324-AC$323*AB$324))/((AB3137-AB3138)*(AC$323-AC$324)-(AC3137-AC3138)*(AB$323-AB$324)))</f>
        <v>105853.36684447766</v>
      </c>
      <c r="AE3240" s="401" t="e">
        <f t="shared" ref="AE3240:AE3271" ca="1" si="3489">IF(ISEVEN($F3240),"",((AE3138*AF3137-AE3137*AF3138)*(AE$324-AE$323)-(AE$324*AF$323-AE$323*AF$324)*(AE3138-AE3137))/((AE3138-AE3137)*(AF$324-AF$323)-(AE$324-AE$323)*(AF3138-AF3137)))</f>
        <v>#VALUE!</v>
      </c>
      <c r="AF3240" s="401" t="e">
        <f t="shared" ref="AF3240:AF3271" ca="1" si="3490">IF(ISEVEN($F3240),"",((AE3137*AF3138-AF3137*AE3138)*(AF$323-AF$324)-(AF3137-AF3138)*(AE$323*AF$324-AF$323*AE$324))/((AE3137-AE3138)*(AF$323-AF$324)-(AF3137-AF3138)*(AE$323-AE$324)))</f>
        <v>#VALUE!</v>
      </c>
      <c r="AH3240" s="401" t="e">
        <f t="shared" ref="AH3240:AH3271" ca="1" si="3491">IF(ISEVEN($F3240),"",((AH3138*AI3137-AH3137*AI3138)*(AH$324-AH$323)-(AH$324*AI$323-AH$323*AI$324)*(AH3138-AH3137))/((AH3138-AH3137)*(AI$324-AI$323)-(AH$324-AH$323)*(AI3138-AI3137)))</f>
        <v>#VALUE!</v>
      </c>
      <c r="AI3240" s="401" t="e">
        <f t="shared" ref="AI3240:AI3271" ca="1" si="3492">IF(ISEVEN($F3240),"",((AH3137*AI3138-AI3137*AH3138)*(AI$323-AI$324)-(AI3137-AI3138)*(AH$323*AI$324-AI$323*AH$324))/((AH3137-AH3138)*(AI$323-AI$324)-(AI3137-AI3138)*(AH$323-AH$324)))</f>
        <v>#VALUE!</v>
      </c>
      <c r="AK3240" s="401" t="e">
        <f t="shared" ref="AK3240:AK3271" ca="1" si="3493">IF(ISEVEN($F3240),"",((AK3138*AL3137-AK3137*AL3138)*(AK$324-AK$323)-(AK$324*AL$323-AK$323*AL$324)*(AK3138-AK3137))/((AK3138-AK3137)*(AL$324-AL$323)-(AK$324-AK$323)*(AL3138-AL3137)))</f>
        <v>#VALUE!</v>
      </c>
      <c r="AL3240" s="401" t="e">
        <f t="shared" ref="AL3240:AL3271" ca="1" si="3494">IF(ISEVEN($F3240),"",((AK3137*AL3138-AL3137*AK3138)*(AL$323-AL$324)-(AL3137-AL3138)*(AK$323*AL$324-AL$323*AK$324))/((AK3137-AK3138)*(AL$323-AL$324)-(AL3137-AL3138)*(AK$323-AK$324)))</f>
        <v>#VALUE!</v>
      </c>
      <c r="AN3240" s="401" t="e">
        <f t="shared" ref="AN3240:AN3271" ca="1" si="3495">IF(ISEVEN($F3240),"",((AN3138*AO3137-AN3137*AO3138)*(AN$324-AN$323)-(AN$324*AO$323-AN$323*AO$324)*(AN3138-AN3137))/((AN3138-AN3137)*(AO$324-AO$323)-(AN$324-AN$323)*(AO3138-AO3137)))</f>
        <v>#VALUE!</v>
      </c>
      <c r="AO3240" s="401" t="e">
        <f t="shared" ref="AO3240:AO3271" ca="1" si="3496">IF(ISEVEN($F3240),"",((AN3137*AO3138-AO3137*AN3138)*(AO$323-AO$324)-(AO3137-AO3138)*(AN$323*AO$324-AO$323*AN$324))/((AN3137-AN3138)*(AO$323-AO$324)-(AO3137-AO3138)*(AN$323-AN$324)))</f>
        <v>#VALUE!</v>
      </c>
      <c r="AQ3240" s="401" t="e">
        <f t="shared" ref="AQ3240:AQ3271" ca="1" si="3497">IF(ISEVEN($F3240),"",((AQ3138*AR3137-AQ3137*AR3138)*(AQ$324-AQ$323)-(AQ$324*AR$323-AQ$323*AR$324)*(AQ3138-AQ3137))/((AQ3138-AQ3137)*(AR$324-AR$323)-(AQ$324-AQ$323)*(AR3138-AR3137)))</f>
        <v>#VALUE!</v>
      </c>
      <c r="AR3240" s="401" t="e">
        <f t="shared" ref="AR3240:AR3271" ca="1" si="3498">IF(ISEVEN($F3240),"",((AQ3137*AR3138-AR3137*AQ3138)*(AR$323-AR$324)-(AR3137-AR3138)*(AQ$323*AR$324-AR$323*AQ$324))/((AQ3137-AQ3138)*(AR$323-AR$324)-(AR3137-AR3138)*(AQ$323-AQ$324)))</f>
        <v>#VALUE!</v>
      </c>
      <c r="AT3240" s="401" t="e">
        <f t="shared" ref="AT3240:AT3271" ca="1" si="3499">IF(ISEVEN($F3240),"",((AT3138*AU3137-AT3137*AU3138)*(AT$324-AT$323)-(AT$324*AU$323-AT$323*AU$324)*(AT3138-AT3137))/((AT3138-AT3137)*(AU$324-AU$323)-(AT$324-AT$323)*(AU3138-AU3137)))</f>
        <v>#VALUE!</v>
      </c>
      <c r="AU3240" s="401" t="e">
        <f t="shared" ref="AU3240:AU3271" ca="1" si="3500">IF(ISEVEN($F3240),"",((AT3137*AU3138-AU3137*AT3138)*(AU$323-AU$324)-(AU3137-AU3138)*(AT$323*AU$324-AU$323*AT$324))/((AT3137-AT3138)*(AU$323-AU$324)-(AU3137-AU3138)*(AT$323-AT$324)))</f>
        <v>#VALUE!</v>
      </c>
      <c r="AW3240" s="401" t="e">
        <f t="shared" ref="AW3240:AW3271" ca="1" si="3501">IF(ISEVEN($F3240),"",((AW3138*AX3137-AW3137*AX3138)*(AW$324-AW$323)-(AW$324*AX$323-AW$323*AX$324)*(AW3138-AW3137))/((AW3138-AW3137)*(AX$324-AX$323)-(AW$324-AW$323)*(AX3138-AX3137)))</f>
        <v>#VALUE!</v>
      </c>
      <c r="AX3240" s="401" t="e">
        <f t="shared" ref="AX3240:AX3271" ca="1" si="3502">IF(ISEVEN($F3240),"",((AW3137*AX3138-AX3137*AW3138)*(AX$323-AX$324)-(AX3137-AX3138)*(AW$323*AX$324-AX$323*AW$324))/((AW3137-AW3138)*(AX$323-AX$324)-(AX3137-AX3138)*(AW$323-AW$324)))</f>
        <v>#VALUE!</v>
      </c>
      <c r="AZ3240" s="401" t="e">
        <f t="shared" ref="AZ3240:AZ3271" ca="1" si="3503">IF(ISEVEN($F3240),"",((AZ3138*BA3137-AZ3137*BA3138)*(AZ$324-AZ$323)-(AZ$324*BA$323-AZ$323*BA$324)*(AZ3138-AZ3137))/((AZ3138-AZ3137)*(BA$324-BA$323)-(AZ$324-AZ$323)*(BA3138-BA3137)))</f>
        <v>#VALUE!</v>
      </c>
      <c r="BA3240" s="401" t="e">
        <f t="shared" ref="BA3240:BA3271" ca="1" si="3504">IF(ISEVEN($F3240),"",((AZ3137*BA3138-BA3137*AZ3138)*(BA$323-BA$324)-(BA3137-BA3138)*(AZ$323*BA$324-BA$323*AZ$324))/((AZ3137-AZ3138)*(BA$323-BA$324)-(BA3137-BA3138)*(AZ$323-AZ$324)))</f>
        <v>#VALUE!</v>
      </c>
      <c r="BC3240" s="401" t="e">
        <f t="shared" ref="BC3240:BC3271" ca="1" si="3505">IF(ISEVEN($F3240),"",((BC3138*BD3137-BC3137*BD3138)*(BC$324-BC$323)-(BC$324*BD$323-BC$323*BD$324)*(BC3138-BC3137))/((BC3138-BC3137)*(BD$324-BD$323)-(BC$324-BC$323)*(BD3138-BD3137)))</f>
        <v>#VALUE!</v>
      </c>
      <c r="BD3240" s="401" t="e">
        <f t="shared" ref="BD3240:BD3271" ca="1" si="3506">IF(ISEVEN($F3240),"",((BC3137*BD3138-BD3137*BC3138)*(BD$323-BD$324)-(BD3137-BD3138)*(BC$323*BD$324-BD$323*BC$324))/((BC3137-BC3138)*(BD$323-BD$324)-(BD3137-BD3138)*(BC$323-BC$324)))</f>
        <v>#VALUE!</v>
      </c>
      <c r="BF3240" s="401" t="e">
        <f t="shared" ref="BF3240:BF3271" ca="1" si="3507">IF(ISEVEN($F3240),"",((BF3138*BG3137-BF3137*BG3138)*(BF$324-BF$323)-(BF$324*BG$323-BF$323*BG$324)*(BF3138-BF3137))/((BF3138-BF3137)*(BG$324-BG$323)-(BF$324-BF$323)*(BG3138-BG3137)))</f>
        <v>#VALUE!</v>
      </c>
      <c r="BG3240" s="401" t="e">
        <f t="shared" ref="BG3240:BG3271" ca="1" si="3508">IF(ISEVEN($F3240),"",((BF3137*BG3138-BG3137*BF3138)*(BG$323-BG$324)-(BG3137-BG3138)*(BF$323*BG$324-BG$323*BF$324))/((BF3137-BF3138)*(BG$323-BG$324)-(BG3137-BG3138)*(BF$323-BF$324)))</f>
        <v>#VALUE!</v>
      </c>
      <c r="BI3240" s="401" t="e">
        <f t="shared" ref="BI3240:BI3271" ca="1" si="3509">IF(ISEVEN($F3240),"",((BI3138*BJ3137-BI3137*BJ3138)*(BI$324-BI$323)-(BI$324*BJ$323-BI$323*BJ$324)*(BI3138-BI3137))/((BI3138-BI3137)*(BJ$324-BJ$323)-(BI$324-BI$323)*(BJ3138-BJ3137)))</f>
        <v>#VALUE!</v>
      </c>
      <c r="BJ3240" s="401" t="e">
        <f t="shared" ref="BJ3240:BJ3271" ca="1" si="3510">IF(ISEVEN($F3240),"",((BI3137*BJ3138-BJ3137*BI3138)*(BJ$323-BJ$324)-(BJ3137-BJ3138)*(BI$323*BJ$324-BJ$323*BI$324))/((BI3137-BI3138)*(BJ$323-BJ$324)-(BJ3137-BJ3138)*(BI$323-BI$324)))</f>
        <v>#VALUE!</v>
      </c>
      <c r="BL3240" s="401" t="e">
        <f t="shared" ref="BL3240:BL3271" ca="1" si="3511">IF(ISEVEN($F3240),"",((BL3138*BM3137-BL3137*BM3138)*(BL$324-BL$323)-(BL$324*BM$323-BL$323*BM$324)*(BL3138-BL3137))/((BL3138-BL3137)*(BM$324-BM$323)-(BL$324-BL$323)*(BM3138-BM3137)))</f>
        <v>#VALUE!</v>
      </c>
      <c r="BM3240" s="401" t="e">
        <f t="shared" ref="BM3240:BM3271" ca="1" si="3512">IF(ISEVEN($F3240),"",((BL3137*BM3138-BM3137*BL3138)*(BM$323-BM$324)-(BM3137-BM3138)*(BL$323*BM$324-BM$323*BL$324))/((BL3137-BL3138)*(BM$323-BM$324)-(BM3137-BM3138)*(BL$323-BL$324)))</f>
        <v>#VALUE!</v>
      </c>
    </row>
    <row r="3241" spans="4:65" hidden="1" x14ac:dyDescent="0.3">
      <c r="D3241" s="686"/>
      <c r="F3241" s="400">
        <f t="shared" si="3472"/>
        <v>34</v>
      </c>
      <c r="G3241" s="401" t="str">
        <f t="shared" si="3473"/>
        <v/>
      </c>
      <c r="H3241" s="401" t="str">
        <f t="shared" si="3474"/>
        <v/>
      </c>
      <c r="J3241" s="401" t="str">
        <f t="shared" si="3475"/>
        <v/>
      </c>
      <c r="K3241" s="401" t="str">
        <f t="shared" si="3476"/>
        <v/>
      </c>
      <c r="M3241" s="401" t="str">
        <f t="shared" si="3477"/>
        <v/>
      </c>
      <c r="N3241" s="401" t="str">
        <f t="shared" si="3478"/>
        <v/>
      </c>
      <c r="P3241" s="401" t="str">
        <f t="shared" si="3479"/>
        <v/>
      </c>
      <c r="Q3241" s="401" t="str">
        <f t="shared" si="3480"/>
        <v/>
      </c>
      <c r="S3241" s="401" t="str">
        <f t="shared" si="3481"/>
        <v/>
      </c>
      <c r="T3241" s="401" t="str">
        <f t="shared" si="3482"/>
        <v/>
      </c>
      <c r="V3241" s="401" t="str">
        <f t="shared" si="3483"/>
        <v/>
      </c>
      <c r="W3241" s="401" t="str">
        <f t="shared" si="3484"/>
        <v/>
      </c>
      <c r="Y3241" s="401" t="str">
        <f t="shared" si="3485"/>
        <v/>
      </c>
      <c r="Z3241" s="401" t="str">
        <f t="shared" si="3486"/>
        <v/>
      </c>
      <c r="AB3241" s="401" t="str">
        <f t="shared" si="3487"/>
        <v/>
      </c>
      <c r="AC3241" s="401" t="str">
        <f t="shared" si="3488"/>
        <v/>
      </c>
      <c r="AE3241" s="401" t="str">
        <f t="shared" si="3489"/>
        <v/>
      </c>
      <c r="AF3241" s="401" t="str">
        <f t="shared" si="3490"/>
        <v/>
      </c>
      <c r="AH3241" s="401" t="str">
        <f t="shared" si="3491"/>
        <v/>
      </c>
      <c r="AI3241" s="401" t="str">
        <f t="shared" si="3492"/>
        <v/>
      </c>
      <c r="AK3241" s="401" t="str">
        <f t="shared" si="3493"/>
        <v/>
      </c>
      <c r="AL3241" s="401" t="str">
        <f t="shared" si="3494"/>
        <v/>
      </c>
      <c r="AN3241" s="401" t="str">
        <f t="shared" si="3495"/>
        <v/>
      </c>
      <c r="AO3241" s="401" t="str">
        <f t="shared" si="3496"/>
        <v/>
      </c>
      <c r="AQ3241" s="401" t="str">
        <f t="shared" si="3497"/>
        <v/>
      </c>
      <c r="AR3241" s="401" t="str">
        <f t="shared" si="3498"/>
        <v/>
      </c>
      <c r="AT3241" s="401" t="str">
        <f t="shared" si="3499"/>
        <v/>
      </c>
      <c r="AU3241" s="401" t="str">
        <f t="shared" si="3500"/>
        <v/>
      </c>
      <c r="AW3241" s="401" t="str">
        <f t="shared" si="3501"/>
        <v/>
      </c>
      <c r="AX3241" s="401" t="str">
        <f t="shared" si="3502"/>
        <v/>
      </c>
      <c r="AZ3241" s="401" t="str">
        <f t="shared" si="3503"/>
        <v/>
      </c>
      <c r="BA3241" s="401" t="str">
        <f t="shared" si="3504"/>
        <v/>
      </c>
      <c r="BC3241" s="401" t="str">
        <f t="shared" si="3505"/>
        <v/>
      </c>
      <c r="BD3241" s="401" t="str">
        <f t="shared" si="3506"/>
        <v/>
      </c>
      <c r="BF3241" s="401" t="str">
        <f t="shared" si="3507"/>
        <v/>
      </c>
      <c r="BG3241" s="401" t="str">
        <f t="shared" si="3508"/>
        <v/>
      </c>
      <c r="BI3241" s="401" t="str">
        <f t="shared" si="3509"/>
        <v/>
      </c>
      <c r="BJ3241" s="401" t="str">
        <f t="shared" si="3510"/>
        <v/>
      </c>
      <c r="BL3241" s="401" t="str">
        <f t="shared" si="3511"/>
        <v/>
      </c>
      <c r="BM3241" s="401" t="str">
        <f t="shared" si="3512"/>
        <v/>
      </c>
    </row>
    <row r="3242" spans="4:65" hidden="1" x14ac:dyDescent="0.3">
      <c r="D3242" s="686"/>
      <c r="F3242" s="400">
        <f t="shared" si="3472"/>
        <v>35</v>
      </c>
      <c r="G3242" s="401">
        <f t="shared" ca="1" si="3473"/>
        <v>160427.54266051925</v>
      </c>
      <c r="H3242" s="401">
        <f t="shared" ca="1" si="3474"/>
        <v>92622.884940480944</v>
      </c>
      <c r="J3242" s="401">
        <f t="shared" ca="1" si="3475"/>
        <v>-0.28000111700989888</v>
      </c>
      <c r="K3242" s="401">
        <f t="shared" ca="1" si="3476"/>
        <v>-0.36165872027906099</v>
      </c>
      <c r="M3242" s="401">
        <f t="shared" ca="1" si="3477"/>
        <v>-0.72</v>
      </c>
      <c r="N3242" s="401">
        <f t="shared" ca="1" si="3478"/>
        <v>-0.81569219381653046</v>
      </c>
      <c r="P3242" s="401">
        <f t="shared" ca="1" si="3479"/>
        <v>-0.75292341855040701</v>
      </c>
      <c r="Q3242" s="401">
        <f t="shared" ca="1" si="3480"/>
        <v>-1.0347005383792507</v>
      </c>
      <c r="S3242" s="401">
        <f t="shared" ca="1" si="3481"/>
        <v>-0.75292341855040801</v>
      </c>
      <c r="T3242" s="401">
        <f t="shared" ca="1" si="3482"/>
        <v>-1.2347005383792506</v>
      </c>
      <c r="V3242" s="401">
        <f t="shared" ca="1" si="3483"/>
        <v>-0.72</v>
      </c>
      <c r="W3242" s="401">
        <f t="shared" ca="1" si="3484"/>
        <v>-1.4156921938165306</v>
      </c>
      <c r="Y3242" s="401">
        <f t="shared" ca="1" si="3485"/>
        <v>-0.2800011170098991</v>
      </c>
      <c r="Z3242" s="401">
        <f t="shared" ca="1" si="3486"/>
        <v>-1.3616587202790607</v>
      </c>
      <c r="AB3242" s="401">
        <f t="shared" ca="1" si="3487"/>
        <v>160427.54259005608</v>
      </c>
      <c r="AC3242" s="401">
        <f t="shared" ca="1" si="3488"/>
        <v>92621.484899799092</v>
      </c>
      <c r="AE3242" s="401" t="e">
        <f t="shared" ca="1" si="3489"/>
        <v>#VALUE!</v>
      </c>
      <c r="AF3242" s="401" t="e">
        <f t="shared" ca="1" si="3490"/>
        <v>#VALUE!</v>
      </c>
      <c r="AH3242" s="401" t="e">
        <f t="shared" ca="1" si="3491"/>
        <v>#VALUE!</v>
      </c>
      <c r="AI3242" s="401" t="e">
        <f t="shared" ca="1" si="3492"/>
        <v>#VALUE!</v>
      </c>
      <c r="AK3242" s="401" t="e">
        <f t="shared" ca="1" si="3493"/>
        <v>#VALUE!</v>
      </c>
      <c r="AL3242" s="401" t="e">
        <f t="shared" ca="1" si="3494"/>
        <v>#VALUE!</v>
      </c>
      <c r="AN3242" s="401" t="e">
        <f t="shared" ca="1" si="3495"/>
        <v>#VALUE!</v>
      </c>
      <c r="AO3242" s="401" t="e">
        <f t="shared" ca="1" si="3496"/>
        <v>#VALUE!</v>
      </c>
      <c r="AQ3242" s="401" t="e">
        <f t="shared" ca="1" si="3497"/>
        <v>#VALUE!</v>
      </c>
      <c r="AR3242" s="401" t="e">
        <f t="shared" ca="1" si="3498"/>
        <v>#VALUE!</v>
      </c>
      <c r="AT3242" s="401" t="e">
        <f t="shared" ca="1" si="3499"/>
        <v>#VALUE!</v>
      </c>
      <c r="AU3242" s="401" t="e">
        <f t="shared" ca="1" si="3500"/>
        <v>#VALUE!</v>
      </c>
      <c r="AW3242" s="401" t="e">
        <f t="shared" ca="1" si="3501"/>
        <v>#VALUE!</v>
      </c>
      <c r="AX3242" s="401" t="e">
        <f t="shared" ca="1" si="3502"/>
        <v>#VALUE!</v>
      </c>
      <c r="AZ3242" s="401" t="e">
        <f t="shared" ca="1" si="3503"/>
        <v>#VALUE!</v>
      </c>
      <c r="BA3242" s="401" t="e">
        <f t="shared" ca="1" si="3504"/>
        <v>#VALUE!</v>
      </c>
      <c r="BC3242" s="401" t="e">
        <f t="shared" ca="1" si="3505"/>
        <v>#VALUE!</v>
      </c>
      <c r="BD3242" s="401" t="e">
        <f t="shared" ca="1" si="3506"/>
        <v>#VALUE!</v>
      </c>
      <c r="BF3242" s="401" t="e">
        <f t="shared" ca="1" si="3507"/>
        <v>#VALUE!</v>
      </c>
      <c r="BG3242" s="401" t="e">
        <f t="shared" ca="1" si="3508"/>
        <v>#VALUE!</v>
      </c>
      <c r="BI3242" s="401" t="e">
        <f t="shared" ca="1" si="3509"/>
        <v>#VALUE!</v>
      </c>
      <c r="BJ3242" s="401" t="e">
        <f t="shared" ca="1" si="3510"/>
        <v>#VALUE!</v>
      </c>
      <c r="BL3242" s="401" t="e">
        <f t="shared" ca="1" si="3511"/>
        <v>#VALUE!</v>
      </c>
      <c r="BM3242" s="401" t="e">
        <f t="shared" ca="1" si="3512"/>
        <v>#VALUE!</v>
      </c>
    </row>
    <row r="3243" spans="4:65" hidden="1" x14ac:dyDescent="0.3">
      <c r="D3243" s="686"/>
      <c r="F3243" s="400">
        <f t="shared" si="3472"/>
        <v>36</v>
      </c>
      <c r="G3243" s="401" t="str">
        <f t="shared" si="3473"/>
        <v/>
      </c>
      <c r="H3243" s="401" t="str">
        <f t="shared" si="3474"/>
        <v/>
      </c>
      <c r="J3243" s="401" t="str">
        <f t="shared" si="3475"/>
        <v/>
      </c>
      <c r="K3243" s="401" t="str">
        <f t="shared" si="3476"/>
        <v/>
      </c>
      <c r="M3243" s="401" t="str">
        <f t="shared" si="3477"/>
        <v/>
      </c>
      <c r="N3243" s="401" t="str">
        <f t="shared" si="3478"/>
        <v/>
      </c>
      <c r="P3243" s="401" t="str">
        <f t="shared" si="3479"/>
        <v/>
      </c>
      <c r="Q3243" s="401" t="str">
        <f t="shared" si="3480"/>
        <v/>
      </c>
      <c r="S3243" s="401" t="str">
        <f t="shared" si="3481"/>
        <v/>
      </c>
      <c r="T3243" s="401" t="str">
        <f t="shared" si="3482"/>
        <v/>
      </c>
      <c r="V3243" s="401" t="str">
        <f t="shared" si="3483"/>
        <v/>
      </c>
      <c r="W3243" s="401" t="str">
        <f t="shared" si="3484"/>
        <v/>
      </c>
      <c r="Y3243" s="401" t="str">
        <f t="shared" si="3485"/>
        <v/>
      </c>
      <c r="Z3243" s="401" t="str">
        <f t="shared" si="3486"/>
        <v/>
      </c>
      <c r="AB3243" s="401" t="str">
        <f t="shared" si="3487"/>
        <v/>
      </c>
      <c r="AC3243" s="401" t="str">
        <f t="shared" si="3488"/>
        <v/>
      </c>
      <c r="AE3243" s="401" t="str">
        <f t="shared" si="3489"/>
        <v/>
      </c>
      <c r="AF3243" s="401" t="str">
        <f t="shared" si="3490"/>
        <v/>
      </c>
      <c r="AH3243" s="401" t="str">
        <f t="shared" si="3491"/>
        <v/>
      </c>
      <c r="AI3243" s="401" t="str">
        <f t="shared" si="3492"/>
        <v/>
      </c>
      <c r="AK3243" s="401" t="str">
        <f t="shared" si="3493"/>
        <v/>
      </c>
      <c r="AL3243" s="401" t="str">
        <f t="shared" si="3494"/>
        <v/>
      </c>
      <c r="AN3243" s="401" t="str">
        <f t="shared" si="3495"/>
        <v/>
      </c>
      <c r="AO3243" s="401" t="str">
        <f t="shared" si="3496"/>
        <v/>
      </c>
      <c r="AQ3243" s="401" t="str">
        <f t="shared" si="3497"/>
        <v/>
      </c>
      <c r="AR3243" s="401" t="str">
        <f t="shared" si="3498"/>
        <v/>
      </c>
      <c r="AT3243" s="401" t="str">
        <f t="shared" si="3499"/>
        <v/>
      </c>
      <c r="AU3243" s="401" t="str">
        <f t="shared" si="3500"/>
        <v/>
      </c>
      <c r="AW3243" s="401" t="str">
        <f t="shared" si="3501"/>
        <v/>
      </c>
      <c r="AX3243" s="401" t="str">
        <f t="shared" si="3502"/>
        <v/>
      </c>
      <c r="AZ3243" s="401" t="str">
        <f t="shared" si="3503"/>
        <v/>
      </c>
      <c r="BA3243" s="401" t="str">
        <f t="shared" si="3504"/>
        <v/>
      </c>
      <c r="BC3243" s="401" t="str">
        <f t="shared" si="3505"/>
        <v/>
      </c>
      <c r="BD3243" s="401" t="str">
        <f t="shared" si="3506"/>
        <v/>
      </c>
      <c r="BF3243" s="401" t="str">
        <f t="shared" si="3507"/>
        <v/>
      </c>
      <c r="BG3243" s="401" t="str">
        <f t="shared" si="3508"/>
        <v/>
      </c>
      <c r="BI3243" s="401" t="str">
        <f t="shared" si="3509"/>
        <v/>
      </c>
      <c r="BJ3243" s="401" t="str">
        <f t="shared" si="3510"/>
        <v/>
      </c>
      <c r="BL3243" s="401" t="str">
        <f t="shared" si="3511"/>
        <v/>
      </c>
      <c r="BM3243" s="401" t="str">
        <f t="shared" si="3512"/>
        <v/>
      </c>
    </row>
    <row r="3244" spans="4:65" hidden="1" x14ac:dyDescent="0.3">
      <c r="D3244" s="686"/>
      <c r="F3244" s="400">
        <f t="shared" si="3472"/>
        <v>37</v>
      </c>
      <c r="G3244" s="401">
        <f t="shared" ca="1" si="3473"/>
        <v>137509.25085482033</v>
      </c>
      <c r="H3244" s="401">
        <f t="shared" ca="1" si="3474"/>
        <v>79391.0029970943</v>
      </c>
      <c r="J3244" s="401">
        <f t="shared" ca="1" si="3475"/>
        <v>-0.24000108210326812</v>
      </c>
      <c r="K3244" s="401">
        <f t="shared" ca="1" si="3476"/>
        <v>-0.33856468935812328</v>
      </c>
      <c r="M3244" s="401">
        <f t="shared" ca="1" si="3477"/>
        <v>-0.76</v>
      </c>
      <c r="N3244" s="401">
        <f t="shared" ca="1" si="3478"/>
        <v>-0.83878620458411546</v>
      </c>
      <c r="P3244" s="401">
        <f t="shared" ca="1" si="3479"/>
        <v>-0.68364138624765192</v>
      </c>
      <c r="Q3244" s="401">
        <f t="shared" ca="1" si="3480"/>
        <v>-0.99470053837925054</v>
      </c>
      <c r="S3244" s="401">
        <f t="shared" ca="1" si="3481"/>
        <v>-0.68364138624765314</v>
      </c>
      <c r="T3244" s="401">
        <f t="shared" ca="1" si="3482"/>
        <v>-1.1947005383792506</v>
      </c>
      <c r="V3244" s="401">
        <f t="shared" ca="1" si="3483"/>
        <v>-0.76</v>
      </c>
      <c r="W3244" s="401">
        <f t="shared" ca="1" si="3484"/>
        <v>-1.4387862045841158</v>
      </c>
      <c r="Y3244" s="401">
        <f t="shared" ca="1" si="3485"/>
        <v>-0.24000108210326845</v>
      </c>
      <c r="Z3244" s="401">
        <f t="shared" ca="1" si="3486"/>
        <v>-1.3385646893581229</v>
      </c>
      <c r="AB3244" s="401">
        <f t="shared" ca="1" si="3487"/>
        <v>137509.25080514848</v>
      </c>
      <c r="AC3244" s="401">
        <f t="shared" ca="1" si="3488"/>
        <v>79389.602968416191</v>
      </c>
      <c r="AE3244" s="401" t="e">
        <f t="shared" ca="1" si="3489"/>
        <v>#VALUE!</v>
      </c>
      <c r="AF3244" s="401" t="e">
        <f t="shared" ca="1" si="3490"/>
        <v>#VALUE!</v>
      </c>
      <c r="AH3244" s="401" t="e">
        <f t="shared" ca="1" si="3491"/>
        <v>#VALUE!</v>
      </c>
      <c r="AI3244" s="401" t="e">
        <f t="shared" ca="1" si="3492"/>
        <v>#VALUE!</v>
      </c>
      <c r="AK3244" s="401" t="e">
        <f t="shared" ca="1" si="3493"/>
        <v>#VALUE!</v>
      </c>
      <c r="AL3244" s="401" t="e">
        <f t="shared" ca="1" si="3494"/>
        <v>#VALUE!</v>
      </c>
      <c r="AN3244" s="401" t="e">
        <f t="shared" ca="1" si="3495"/>
        <v>#VALUE!</v>
      </c>
      <c r="AO3244" s="401" t="e">
        <f t="shared" ca="1" si="3496"/>
        <v>#VALUE!</v>
      </c>
      <c r="AQ3244" s="401" t="e">
        <f t="shared" ca="1" si="3497"/>
        <v>#VALUE!</v>
      </c>
      <c r="AR3244" s="401" t="e">
        <f t="shared" ca="1" si="3498"/>
        <v>#VALUE!</v>
      </c>
      <c r="AT3244" s="401" t="e">
        <f t="shared" ca="1" si="3499"/>
        <v>#VALUE!</v>
      </c>
      <c r="AU3244" s="401" t="e">
        <f t="shared" ca="1" si="3500"/>
        <v>#VALUE!</v>
      </c>
      <c r="AW3244" s="401" t="e">
        <f t="shared" ca="1" si="3501"/>
        <v>#VALUE!</v>
      </c>
      <c r="AX3244" s="401" t="e">
        <f t="shared" ca="1" si="3502"/>
        <v>#VALUE!</v>
      </c>
      <c r="AZ3244" s="401" t="e">
        <f t="shared" ca="1" si="3503"/>
        <v>#VALUE!</v>
      </c>
      <c r="BA3244" s="401" t="e">
        <f t="shared" ca="1" si="3504"/>
        <v>#VALUE!</v>
      </c>
      <c r="BC3244" s="401" t="e">
        <f t="shared" ca="1" si="3505"/>
        <v>#VALUE!</v>
      </c>
      <c r="BD3244" s="401" t="e">
        <f t="shared" ca="1" si="3506"/>
        <v>#VALUE!</v>
      </c>
      <c r="BF3244" s="401" t="e">
        <f t="shared" ca="1" si="3507"/>
        <v>#VALUE!</v>
      </c>
      <c r="BG3244" s="401" t="e">
        <f t="shared" ca="1" si="3508"/>
        <v>#VALUE!</v>
      </c>
      <c r="BI3244" s="401" t="e">
        <f t="shared" ca="1" si="3509"/>
        <v>#VALUE!</v>
      </c>
      <c r="BJ3244" s="401" t="e">
        <f t="shared" ca="1" si="3510"/>
        <v>#VALUE!</v>
      </c>
      <c r="BL3244" s="401" t="e">
        <f t="shared" ca="1" si="3511"/>
        <v>#VALUE!</v>
      </c>
      <c r="BM3244" s="401" t="e">
        <f t="shared" ca="1" si="3512"/>
        <v>#VALUE!</v>
      </c>
    </row>
    <row r="3245" spans="4:65" hidden="1" x14ac:dyDescent="0.3">
      <c r="D3245" s="686"/>
      <c r="F3245" s="400">
        <f t="shared" si="3472"/>
        <v>38</v>
      </c>
      <c r="G3245" s="401" t="str">
        <f t="shared" si="3473"/>
        <v/>
      </c>
      <c r="H3245" s="401" t="str">
        <f t="shared" si="3474"/>
        <v/>
      </c>
      <c r="J3245" s="401" t="str">
        <f t="shared" si="3475"/>
        <v/>
      </c>
      <c r="K3245" s="401" t="str">
        <f t="shared" si="3476"/>
        <v/>
      </c>
      <c r="M3245" s="401" t="str">
        <f t="shared" si="3477"/>
        <v/>
      </c>
      <c r="N3245" s="401" t="str">
        <f t="shared" si="3478"/>
        <v/>
      </c>
      <c r="P3245" s="401" t="str">
        <f t="shared" si="3479"/>
        <v/>
      </c>
      <c r="Q3245" s="401" t="str">
        <f t="shared" si="3480"/>
        <v/>
      </c>
      <c r="S3245" s="401" t="str">
        <f t="shared" si="3481"/>
        <v/>
      </c>
      <c r="T3245" s="401" t="str">
        <f t="shared" si="3482"/>
        <v/>
      </c>
      <c r="V3245" s="401" t="str">
        <f t="shared" si="3483"/>
        <v/>
      </c>
      <c r="W3245" s="401" t="str">
        <f t="shared" si="3484"/>
        <v/>
      </c>
      <c r="Y3245" s="401" t="str">
        <f t="shared" si="3485"/>
        <v/>
      </c>
      <c r="Z3245" s="401" t="str">
        <f t="shared" si="3486"/>
        <v/>
      </c>
      <c r="AB3245" s="401" t="str">
        <f t="shared" si="3487"/>
        <v/>
      </c>
      <c r="AC3245" s="401" t="str">
        <f t="shared" si="3488"/>
        <v/>
      </c>
      <c r="AE3245" s="401" t="str">
        <f t="shared" si="3489"/>
        <v/>
      </c>
      <c r="AF3245" s="401" t="str">
        <f t="shared" si="3490"/>
        <v/>
      </c>
      <c r="AH3245" s="401" t="str">
        <f t="shared" si="3491"/>
        <v/>
      </c>
      <c r="AI3245" s="401" t="str">
        <f t="shared" si="3492"/>
        <v/>
      </c>
      <c r="AK3245" s="401" t="str">
        <f t="shared" si="3493"/>
        <v/>
      </c>
      <c r="AL3245" s="401" t="str">
        <f t="shared" si="3494"/>
        <v/>
      </c>
      <c r="AN3245" s="401" t="str">
        <f t="shared" si="3495"/>
        <v/>
      </c>
      <c r="AO3245" s="401" t="str">
        <f t="shared" si="3496"/>
        <v/>
      </c>
      <c r="AQ3245" s="401" t="str">
        <f t="shared" si="3497"/>
        <v/>
      </c>
      <c r="AR3245" s="401" t="str">
        <f t="shared" si="3498"/>
        <v/>
      </c>
      <c r="AT3245" s="401" t="str">
        <f t="shared" si="3499"/>
        <v/>
      </c>
      <c r="AU3245" s="401" t="str">
        <f t="shared" si="3500"/>
        <v/>
      </c>
      <c r="AW3245" s="401" t="str">
        <f t="shared" si="3501"/>
        <v/>
      </c>
      <c r="AX3245" s="401" t="str">
        <f t="shared" si="3502"/>
        <v/>
      </c>
      <c r="AZ3245" s="401" t="str">
        <f t="shared" si="3503"/>
        <v/>
      </c>
      <c r="BA3245" s="401" t="str">
        <f t="shared" si="3504"/>
        <v/>
      </c>
      <c r="BC3245" s="401" t="str">
        <f t="shared" si="3505"/>
        <v/>
      </c>
      <c r="BD3245" s="401" t="str">
        <f t="shared" si="3506"/>
        <v/>
      </c>
      <c r="BF3245" s="401" t="str">
        <f t="shared" si="3507"/>
        <v/>
      </c>
      <c r="BG3245" s="401" t="str">
        <f t="shared" si="3508"/>
        <v/>
      </c>
      <c r="BI3245" s="401" t="str">
        <f t="shared" si="3509"/>
        <v/>
      </c>
      <c r="BJ3245" s="401" t="str">
        <f t="shared" si="3510"/>
        <v/>
      </c>
      <c r="BL3245" s="401" t="str">
        <f t="shared" si="3511"/>
        <v/>
      </c>
      <c r="BM3245" s="401" t="str">
        <f t="shared" si="3512"/>
        <v/>
      </c>
    </row>
    <row r="3246" spans="4:65" hidden="1" x14ac:dyDescent="0.3">
      <c r="D3246" s="686"/>
      <c r="F3246" s="400">
        <f t="shared" si="3472"/>
        <v>39</v>
      </c>
      <c r="G3246" s="401">
        <f t="shared" ca="1" si="3473"/>
        <v>114590.95904063403</v>
      </c>
      <c r="H3246" s="401">
        <f t="shared" ca="1" si="3474"/>
        <v>66159.121048807428</v>
      </c>
      <c r="J3246" s="401">
        <f t="shared" ca="1" si="3475"/>
        <v>-0.20000104719663739</v>
      </c>
      <c r="K3246" s="401">
        <f t="shared" ca="1" si="3476"/>
        <v>-0.31547065843718569</v>
      </c>
      <c r="M3246" s="401">
        <f t="shared" ca="1" si="3477"/>
        <v>-0.8</v>
      </c>
      <c r="N3246" s="401">
        <f t="shared" ca="1" si="3478"/>
        <v>-0.86188021535170045</v>
      </c>
      <c r="P3246" s="401">
        <f t="shared" ca="1" si="3479"/>
        <v>-0.61435935394489682</v>
      </c>
      <c r="Q3246" s="401">
        <f t="shared" ca="1" si="3480"/>
        <v>-0.95470053837925073</v>
      </c>
      <c r="S3246" s="401">
        <f t="shared" ca="1" si="3481"/>
        <v>-0.61435935394489771</v>
      </c>
      <c r="T3246" s="401">
        <f t="shared" ca="1" si="3482"/>
        <v>-1.1547005383792506</v>
      </c>
      <c r="V3246" s="401">
        <f t="shared" ca="1" si="3483"/>
        <v>-0.8</v>
      </c>
      <c r="W3246" s="401">
        <f t="shared" ca="1" si="3484"/>
        <v>-1.4618802153517008</v>
      </c>
      <c r="Y3246" s="401">
        <f t="shared" ca="1" si="3485"/>
        <v>-0.2000010471966378</v>
      </c>
      <c r="Z3246" s="401">
        <f t="shared" ca="1" si="3486"/>
        <v>-1.3154706584371854</v>
      </c>
      <c r="AB3246" s="401">
        <f t="shared" ca="1" si="3487"/>
        <v>114590.95900185032</v>
      </c>
      <c r="AC3246" s="401">
        <f t="shared" ca="1" si="3488"/>
        <v>66157.72102641566</v>
      </c>
      <c r="AE3246" s="401" t="e">
        <f t="shared" ca="1" si="3489"/>
        <v>#VALUE!</v>
      </c>
      <c r="AF3246" s="401" t="e">
        <f t="shared" ca="1" si="3490"/>
        <v>#VALUE!</v>
      </c>
      <c r="AH3246" s="401" t="e">
        <f t="shared" ca="1" si="3491"/>
        <v>#VALUE!</v>
      </c>
      <c r="AI3246" s="401" t="e">
        <f t="shared" ca="1" si="3492"/>
        <v>#VALUE!</v>
      </c>
      <c r="AK3246" s="401" t="e">
        <f t="shared" ca="1" si="3493"/>
        <v>#VALUE!</v>
      </c>
      <c r="AL3246" s="401" t="e">
        <f t="shared" ca="1" si="3494"/>
        <v>#VALUE!</v>
      </c>
      <c r="AN3246" s="401" t="e">
        <f t="shared" ca="1" si="3495"/>
        <v>#VALUE!</v>
      </c>
      <c r="AO3246" s="401" t="e">
        <f t="shared" ca="1" si="3496"/>
        <v>#VALUE!</v>
      </c>
      <c r="AQ3246" s="401" t="e">
        <f t="shared" ca="1" si="3497"/>
        <v>#VALUE!</v>
      </c>
      <c r="AR3246" s="401" t="e">
        <f t="shared" ca="1" si="3498"/>
        <v>#VALUE!</v>
      </c>
      <c r="AT3246" s="401" t="e">
        <f t="shared" ca="1" si="3499"/>
        <v>#VALUE!</v>
      </c>
      <c r="AU3246" s="401" t="e">
        <f t="shared" ca="1" si="3500"/>
        <v>#VALUE!</v>
      </c>
      <c r="AW3246" s="401" t="e">
        <f t="shared" ca="1" si="3501"/>
        <v>#VALUE!</v>
      </c>
      <c r="AX3246" s="401" t="e">
        <f t="shared" ca="1" si="3502"/>
        <v>#VALUE!</v>
      </c>
      <c r="AZ3246" s="401" t="e">
        <f t="shared" ca="1" si="3503"/>
        <v>#VALUE!</v>
      </c>
      <c r="BA3246" s="401" t="e">
        <f t="shared" ca="1" si="3504"/>
        <v>#VALUE!</v>
      </c>
      <c r="BC3246" s="401" t="e">
        <f t="shared" ca="1" si="3505"/>
        <v>#VALUE!</v>
      </c>
      <c r="BD3246" s="401" t="e">
        <f t="shared" ca="1" si="3506"/>
        <v>#VALUE!</v>
      </c>
      <c r="BF3246" s="401" t="e">
        <f t="shared" ca="1" si="3507"/>
        <v>#VALUE!</v>
      </c>
      <c r="BG3246" s="401" t="e">
        <f t="shared" ca="1" si="3508"/>
        <v>#VALUE!</v>
      </c>
      <c r="BI3246" s="401" t="e">
        <f t="shared" ca="1" si="3509"/>
        <v>#VALUE!</v>
      </c>
      <c r="BJ3246" s="401" t="e">
        <f t="shared" ca="1" si="3510"/>
        <v>#VALUE!</v>
      </c>
      <c r="BL3246" s="401" t="e">
        <f t="shared" ca="1" si="3511"/>
        <v>#VALUE!</v>
      </c>
      <c r="BM3246" s="401" t="e">
        <f t="shared" ca="1" si="3512"/>
        <v>#VALUE!</v>
      </c>
    </row>
    <row r="3247" spans="4:65" hidden="1" x14ac:dyDescent="0.3">
      <c r="D3247" s="686"/>
      <c r="F3247" s="400">
        <f t="shared" si="3472"/>
        <v>40</v>
      </c>
      <c r="G3247" s="401" t="str">
        <f t="shared" si="3473"/>
        <v/>
      </c>
      <c r="H3247" s="401" t="str">
        <f t="shared" si="3474"/>
        <v/>
      </c>
      <c r="J3247" s="401" t="str">
        <f t="shared" si="3475"/>
        <v/>
      </c>
      <c r="K3247" s="401" t="str">
        <f t="shared" si="3476"/>
        <v/>
      </c>
      <c r="M3247" s="401" t="str">
        <f t="shared" si="3477"/>
        <v/>
      </c>
      <c r="N3247" s="401" t="str">
        <f t="shared" si="3478"/>
        <v/>
      </c>
      <c r="P3247" s="401" t="str">
        <f t="shared" si="3479"/>
        <v/>
      </c>
      <c r="Q3247" s="401" t="str">
        <f t="shared" si="3480"/>
        <v/>
      </c>
      <c r="S3247" s="401" t="str">
        <f t="shared" si="3481"/>
        <v/>
      </c>
      <c r="T3247" s="401" t="str">
        <f t="shared" si="3482"/>
        <v/>
      </c>
      <c r="V3247" s="401" t="str">
        <f t="shared" si="3483"/>
        <v/>
      </c>
      <c r="W3247" s="401" t="str">
        <f t="shared" si="3484"/>
        <v/>
      </c>
      <c r="Y3247" s="401" t="str">
        <f t="shared" si="3485"/>
        <v/>
      </c>
      <c r="Z3247" s="401" t="str">
        <f t="shared" si="3486"/>
        <v/>
      </c>
      <c r="AB3247" s="401" t="str">
        <f t="shared" si="3487"/>
        <v/>
      </c>
      <c r="AC3247" s="401" t="str">
        <f t="shared" si="3488"/>
        <v/>
      </c>
      <c r="AE3247" s="401" t="str">
        <f t="shared" si="3489"/>
        <v/>
      </c>
      <c r="AF3247" s="401" t="str">
        <f t="shared" si="3490"/>
        <v/>
      </c>
      <c r="AH3247" s="401" t="str">
        <f t="shared" si="3491"/>
        <v/>
      </c>
      <c r="AI3247" s="401" t="str">
        <f t="shared" si="3492"/>
        <v/>
      </c>
      <c r="AK3247" s="401" t="str">
        <f t="shared" si="3493"/>
        <v/>
      </c>
      <c r="AL3247" s="401" t="str">
        <f t="shared" si="3494"/>
        <v/>
      </c>
      <c r="AN3247" s="401" t="str">
        <f t="shared" si="3495"/>
        <v/>
      </c>
      <c r="AO3247" s="401" t="str">
        <f t="shared" si="3496"/>
        <v/>
      </c>
      <c r="AQ3247" s="401" t="str">
        <f t="shared" si="3497"/>
        <v/>
      </c>
      <c r="AR3247" s="401" t="str">
        <f t="shared" si="3498"/>
        <v/>
      </c>
      <c r="AT3247" s="401" t="str">
        <f t="shared" si="3499"/>
        <v/>
      </c>
      <c r="AU3247" s="401" t="str">
        <f t="shared" si="3500"/>
        <v/>
      </c>
      <c r="AW3247" s="401" t="str">
        <f t="shared" si="3501"/>
        <v/>
      </c>
      <c r="AX3247" s="401" t="str">
        <f t="shared" si="3502"/>
        <v/>
      </c>
      <c r="AZ3247" s="401" t="str">
        <f t="shared" si="3503"/>
        <v/>
      </c>
      <c r="BA3247" s="401" t="str">
        <f t="shared" si="3504"/>
        <v/>
      </c>
      <c r="BC3247" s="401" t="str">
        <f t="shared" si="3505"/>
        <v/>
      </c>
      <c r="BD3247" s="401" t="str">
        <f t="shared" si="3506"/>
        <v/>
      </c>
      <c r="BF3247" s="401" t="str">
        <f t="shared" si="3507"/>
        <v/>
      </c>
      <c r="BG3247" s="401" t="str">
        <f t="shared" si="3508"/>
        <v/>
      </c>
      <c r="BI3247" s="401" t="str">
        <f t="shared" si="3509"/>
        <v/>
      </c>
      <c r="BJ3247" s="401" t="str">
        <f t="shared" si="3510"/>
        <v/>
      </c>
      <c r="BL3247" s="401" t="str">
        <f t="shared" si="3511"/>
        <v/>
      </c>
      <c r="BM3247" s="401" t="str">
        <f t="shared" si="3512"/>
        <v/>
      </c>
    </row>
    <row r="3248" spans="4:65" hidden="1" x14ac:dyDescent="0.3">
      <c r="D3248" s="686"/>
      <c r="F3248" s="400">
        <f t="shared" si="3472"/>
        <v>41</v>
      </c>
      <c r="G3248" s="401">
        <f t="shared" ca="1" si="3473"/>
        <v>91672.667234301727</v>
      </c>
      <c r="H3248" s="401">
        <f t="shared" ca="1" si="3474"/>
        <v>52927.239105055094</v>
      </c>
      <c r="J3248" s="401">
        <f t="shared" ca="1" si="3475"/>
        <v>-0.16000101229000671</v>
      </c>
      <c r="K3248" s="401">
        <f t="shared" ca="1" si="3476"/>
        <v>-0.29237662751624804</v>
      </c>
      <c r="M3248" s="401">
        <f t="shared" ca="1" si="3477"/>
        <v>-0.84</v>
      </c>
      <c r="N3248" s="401">
        <f t="shared" ca="1" si="3478"/>
        <v>-0.88497422611928556</v>
      </c>
      <c r="P3248" s="401">
        <f t="shared" ca="1" si="3479"/>
        <v>-0.54507732164214162</v>
      </c>
      <c r="Q3248" s="401">
        <f t="shared" ca="1" si="3480"/>
        <v>-0.91470053837925058</v>
      </c>
      <c r="S3248" s="401">
        <f t="shared" ca="1" si="3481"/>
        <v>-0.54507732164214284</v>
      </c>
      <c r="T3248" s="401">
        <f t="shared" ca="1" si="3482"/>
        <v>-1.1147005383792508</v>
      </c>
      <c r="V3248" s="401">
        <f t="shared" ca="1" si="3483"/>
        <v>-0.84000000000000019</v>
      </c>
      <c r="W3248" s="401">
        <f t="shared" ca="1" si="3484"/>
        <v>-1.4849742261192858</v>
      </c>
      <c r="Y3248" s="401">
        <f t="shared" ca="1" si="3485"/>
        <v>-0.16000101229000746</v>
      </c>
      <c r="Z3248" s="401">
        <f t="shared" ca="1" si="3486"/>
        <v>-1.2923766275162478</v>
      </c>
      <c r="AB3248" s="401">
        <f t="shared" ca="1" si="3487"/>
        <v>91672.667204483136</v>
      </c>
      <c r="AC3248" s="401">
        <f t="shared" ca="1" si="3488"/>
        <v>52925.839087839275</v>
      </c>
      <c r="AE3248" s="401" t="e">
        <f t="shared" ca="1" si="3489"/>
        <v>#VALUE!</v>
      </c>
      <c r="AF3248" s="401" t="e">
        <f t="shared" ca="1" si="3490"/>
        <v>#VALUE!</v>
      </c>
      <c r="AH3248" s="401" t="e">
        <f t="shared" ca="1" si="3491"/>
        <v>#VALUE!</v>
      </c>
      <c r="AI3248" s="401" t="e">
        <f t="shared" ca="1" si="3492"/>
        <v>#VALUE!</v>
      </c>
      <c r="AK3248" s="401" t="e">
        <f t="shared" ca="1" si="3493"/>
        <v>#VALUE!</v>
      </c>
      <c r="AL3248" s="401" t="e">
        <f t="shared" ca="1" si="3494"/>
        <v>#VALUE!</v>
      </c>
      <c r="AN3248" s="401" t="e">
        <f t="shared" ca="1" si="3495"/>
        <v>#VALUE!</v>
      </c>
      <c r="AO3248" s="401" t="e">
        <f t="shared" ca="1" si="3496"/>
        <v>#VALUE!</v>
      </c>
      <c r="AQ3248" s="401" t="e">
        <f t="shared" ca="1" si="3497"/>
        <v>#VALUE!</v>
      </c>
      <c r="AR3248" s="401" t="e">
        <f t="shared" ca="1" si="3498"/>
        <v>#VALUE!</v>
      </c>
      <c r="AT3248" s="401" t="e">
        <f t="shared" ca="1" si="3499"/>
        <v>#VALUE!</v>
      </c>
      <c r="AU3248" s="401" t="e">
        <f t="shared" ca="1" si="3500"/>
        <v>#VALUE!</v>
      </c>
      <c r="AW3248" s="401" t="e">
        <f t="shared" ca="1" si="3501"/>
        <v>#VALUE!</v>
      </c>
      <c r="AX3248" s="401" t="e">
        <f t="shared" ca="1" si="3502"/>
        <v>#VALUE!</v>
      </c>
      <c r="AZ3248" s="401" t="e">
        <f t="shared" ca="1" si="3503"/>
        <v>#VALUE!</v>
      </c>
      <c r="BA3248" s="401" t="e">
        <f t="shared" ca="1" si="3504"/>
        <v>#VALUE!</v>
      </c>
      <c r="BC3248" s="401" t="e">
        <f t="shared" ca="1" si="3505"/>
        <v>#VALUE!</v>
      </c>
      <c r="BD3248" s="401" t="e">
        <f t="shared" ca="1" si="3506"/>
        <v>#VALUE!</v>
      </c>
      <c r="BF3248" s="401" t="e">
        <f t="shared" ca="1" si="3507"/>
        <v>#VALUE!</v>
      </c>
      <c r="BG3248" s="401" t="e">
        <f t="shared" ca="1" si="3508"/>
        <v>#VALUE!</v>
      </c>
      <c r="BI3248" s="401" t="e">
        <f t="shared" ca="1" si="3509"/>
        <v>#VALUE!</v>
      </c>
      <c r="BJ3248" s="401" t="e">
        <f t="shared" ca="1" si="3510"/>
        <v>#VALUE!</v>
      </c>
      <c r="BL3248" s="401" t="e">
        <f t="shared" ca="1" si="3511"/>
        <v>#VALUE!</v>
      </c>
      <c r="BM3248" s="401" t="e">
        <f t="shared" ca="1" si="3512"/>
        <v>#VALUE!</v>
      </c>
    </row>
    <row r="3249" spans="4:65" hidden="1" x14ac:dyDescent="0.3">
      <c r="D3249" s="686"/>
      <c r="F3249" s="400">
        <f t="shared" si="3472"/>
        <v>42</v>
      </c>
      <c r="G3249" s="401" t="str">
        <f t="shared" si="3473"/>
        <v/>
      </c>
      <c r="H3249" s="401" t="str">
        <f t="shared" si="3474"/>
        <v/>
      </c>
      <c r="J3249" s="401" t="str">
        <f t="shared" si="3475"/>
        <v/>
      </c>
      <c r="K3249" s="401" t="str">
        <f t="shared" si="3476"/>
        <v/>
      </c>
      <c r="M3249" s="401" t="str">
        <f t="shared" si="3477"/>
        <v/>
      </c>
      <c r="N3249" s="401" t="str">
        <f t="shared" si="3478"/>
        <v/>
      </c>
      <c r="P3249" s="401" t="str">
        <f t="shared" si="3479"/>
        <v/>
      </c>
      <c r="Q3249" s="401" t="str">
        <f t="shared" si="3480"/>
        <v/>
      </c>
      <c r="S3249" s="401" t="str">
        <f t="shared" si="3481"/>
        <v/>
      </c>
      <c r="T3249" s="401" t="str">
        <f t="shared" si="3482"/>
        <v/>
      </c>
      <c r="V3249" s="401" t="str">
        <f t="shared" si="3483"/>
        <v/>
      </c>
      <c r="W3249" s="401" t="str">
        <f t="shared" si="3484"/>
        <v/>
      </c>
      <c r="Y3249" s="401" t="str">
        <f t="shared" si="3485"/>
        <v/>
      </c>
      <c r="Z3249" s="401" t="str">
        <f t="shared" si="3486"/>
        <v/>
      </c>
      <c r="AB3249" s="401" t="str">
        <f t="shared" si="3487"/>
        <v/>
      </c>
      <c r="AC3249" s="401" t="str">
        <f t="shared" si="3488"/>
        <v/>
      </c>
      <c r="AE3249" s="401" t="str">
        <f t="shared" si="3489"/>
        <v/>
      </c>
      <c r="AF3249" s="401" t="str">
        <f t="shared" si="3490"/>
        <v/>
      </c>
      <c r="AH3249" s="401" t="str">
        <f t="shared" si="3491"/>
        <v/>
      </c>
      <c r="AI3249" s="401" t="str">
        <f t="shared" si="3492"/>
        <v/>
      </c>
      <c r="AK3249" s="401" t="str">
        <f t="shared" si="3493"/>
        <v/>
      </c>
      <c r="AL3249" s="401" t="str">
        <f t="shared" si="3494"/>
        <v/>
      </c>
      <c r="AN3249" s="401" t="str">
        <f t="shared" si="3495"/>
        <v/>
      </c>
      <c r="AO3249" s="401" t="str">
        <f t="shared" si="3496"/>
        <v/>
      </c>
      <c r="AQ3249" s="401" t="str">
        <f t="shared" si="3497"/>
        <v/>
      </c>
      <c r="AR3249" s="401" t="str">
        <f t="shared" si="3498"/>
        <v/>
      </c>
      <c r="AT3249" s="401" t="str">
        <f t="shared" si="3499"/>
        <v/>
      </c>
      <c r="AU3249" s="401" t="str">
        <f t="shared" si="3500"/>
        <v/>
      </c>
      <c r="AW3249" s="401" t="str">
        <f t="shared" si="3501"/>
        <v/>
      </c>
      <c r="AX3249" s="401" t="str">
        <f t="shared" si="3502"/>
        <v/>
      </c>
      <c r="AZ3249" s="401" t="str">
        <f t="shared" si="3503"/>
        <v/>
      </c>
      <c r="BA3249" s="401" t="str">
        <f t="shared" si="3504"/>
        <v/>
      </c>
      <c r="BC3249" s="401" t="str">
        <f t="shared" si="3505"/>
        <v/>
      </c>
      <c r="BD3249" s="401" t="str">
        <f t="shared" si="3506"/>
        <v/>
      </c>
      <c r="BF3249" s="401" t="str">
        <f t="shared" si="3507"/>
        <v/>
      </c>
      <c r="BG3249" s="401" t="str">
        <f t="shared" si="3508"/>
        <v/>
      </c>
      <c r="BI3249" s="401" t="str">
        <f t="shared" si="3509"/>
        <v/>
      </c>
      <c r="BJ3249" s="401" t="str">
        <f t="shared" si="3510"/>
        <v/>
      </c>
      <c r="BL3249" s="401" t="str">
        <f t="shared" si="3511"/>
        <v/>
      </c>
      <c r="BM3249" s="401" t="str">
        <f t="shared" si="3512"/>
        <v/>
      </c>
    </row>
    <row r="3250" spans="4:65" hidden="1" x14ac:dyDescent="0.3">
      <c r="D3250" s="686"/>
      <c r="F3250" s="400">
        <f t="shared" si="3472"/>
        <v>43</v>
      </c>
      <c r="G3250" s="401">
        <f t="shared" ca="1" si="3473"/>
        <v>68754.375422936893</v>
      </c>
      <c r="H3250" s="401">
        <f t="shared" ca="1" si="3474"/>
        <v>39695.357158397208</v>
      </c>
      <c r="J3250" s="401">
        <f t="shared" ca="1" si="3475"/>
        <v>-0.12000097738337599</v>
      </c>
      <c r="K3250" s="401">
        <f t="shared" ca="1" si="3476"/>
        <v>-0.2692825965953104</v>
      </c>
      <c r="M3250" s="401">
        <f t="shared" ca="1" si="3477"/>
        <v>-0.88</v>
      </c>
      <c r="N3250" s="401">
        <f t="shared" ca="1" si="3478"/>
        <v>-0.90806823688687066</v>
      </c>
      <c r="P3250" s="401">
        <f t="shared" ca="1" si="3479"/>
        <v>-0.47579528933938642</v>
      </c>
      <c r="Q3250" s="401">
        <f t="shared" ca="1" si="3480"/>
        <v>-0.87470053837925055</v>
      </c>
      <c r="S3250" s="401">
        <f t="shared" ca="1" si="3481"/>
        <v>-0.47579528933938764</v>
      </c>
      <c r="T3250" s="401">
        <f t="shared" ca="1" si="3482"/>
        <v>-1.0747005383792505</v>
      </c>
      <c r="V3250" s="401">
        <f t="shared" ca="1" si="3483"/>
        <v>-0.88000000000000012</v>
      </c>
      <c r="W3250" s="401">
        <f t="shared" ca="1" si="3484"/>
        <v>-1.5080682368868707</v>
      </c>
      <c r="Y3250" s="401">
        <f t="shared" ca="1" si="3485"/>
        <v>-0.1200009773833768</v>
      </c>
      <c r="Z3250" s="401">
        <f t="shared" ca="1" si="3486"/>
        <v>-1.2692825965953103</v>
      </c>
      <c r="AB3250" s="401">
        <f t="shared" ca="1" si="3487"/>
        <v>68754.375401884274</v>
      </c>
      <c r="AC3250" s="401">
        <f t="shared" ca="1" si="3488"/>
        <v>39693.957146242472</v>
      </c>
      <c r="AE3250" s="401" t="e">
        <f t="shared" ca="1" si="3489"/>
        <v>#VALUE!</v>
      </c>
      <c r="AF3250" s="401" t="e">
        <f t="shared" ca="1" si="3490"/>
        <v>#VALUE!</v>
      </c>
      <c r="AH3250" s="401" t="e">
        <f t="shared" ca="1" si="3491"/>
        <v>#VALUE!</v>
      </c>
      <c r="AI3250" s="401" t="e">
        <f t="shared" ca="1" si="3492"/>
        <v>#VALUE!</v>
      </c>
      <c r="AK3250" s="401" t="e">
        <f t="shared" ca="1" si="3493"/>
        <v>#VALUE!</v>
      </c>
      <c r="AL3250" s="401" t="e">
        <f t="shared" ca="1" si="3494"/>
        <v>#VALUE!</v>
      </c>
      <c r="AN3250" s="401" t="e">
        <f t="shared" ca="1" si="3495"/>
        <v>#VALUE!</v>
      </c>
      <c r="AO3250" s="401" t="e">
        <f t="shared" ca="1" si="3496"/>
        <v>#VALUE!</v>
      </c>
      <c r="AQ3250" s="401" t="e">
        <f t="shared" ca="1" si="3497"/>
        <v>#VALUE!</v>
      </c>
      <c r="AR3250" s="401" t="e">
        <f t="shared" ca="1" si="3498"/>
        <v>#VALUE!</v>
      </c>
      <c r="AT3250" s="401" t="e">
        <f t="shared" ca="1" si="3499"/>
        <v>#VALUE!</v>
      </c>
      <c r="AU3250" s="401" t="e">
        <f t="shared" ca="1" si="3500"/>
        <v>#VALUE!</v>
      </c>
      <c r="AW3250" s="401" t="e">
        <f t="shared" ca="1" si="3501"/>
        <v>#VALUE!</v>
      </c>
      <c r="AX3250" s="401" t="e">
        <f t="shared" ca="1" si="3502"/>
        <v>#VALUE!</v>
      </c>
      <c r="AZ3250" s="401" t="e">
        <f t="shared" ca="1" si="3503"/>
        <v>#VALUE!</v>
      </c>
      <c r="BA3250" s="401" t="e">
        <f t="shared" ca="1" si="3504"/>
        <v>#VALUE!</v>
      </c>
      <c r="BC3250" s="401" t="e">
        <f t="shared" ca="1" si="3505"/>
        <v>#VALUE!</v>
      </c>
      <c r="BD3250" s="401" t="e">
        <f t="shared" ca="1" si="3506"/>
        <v>#VALUE!</v>
      </c>
      <c r="BF3250" s="401" t="e">
        <f t="shared" ca="1" si="3507"/>
        <v>#VALUE!</v>
      </c>
      <c r="BG3250" s="401" t="e">
        <f t="shared" ca="1" si="3508"/>
        <v>#VALUE!</v>
      </c>
      <c r="BI3250" s="401" t="e">
        <f t="shared" ca="1" si="3509"/>
        <v>#VALUE!</v>
      </c>
      <c r="BJ3250" s="401" t="e">
        <f t="shared" ca="1" si="3510"/>
        <v>#VALUE!</v>
      </c>
      <c r="BL3250" s="401" t="e">
        <f t="shared" ca="1" si="3511"/>
        <v>#VALUE!</v>
      </c>
      <c r="BM3250" s="401" t="e">
        <f t="shared" ca="1" si="3512"/>
        <v>#VALUE!</v>
      </c>
    </row>
    <row r="3251" spans="4:65" hidden="1" x14ac:dyDescent="0.3">
      <c r="D3251" s="686"/>
      <c r="F3251" s="400">
        <f t="shared" si="3472"/>
        <v>44</v>
      </c>
      <c r="G3251" s="401" t="str">
        <f t="shared" si="3473"/>
        <v/>
      </c>
      <c r="H3251" s="401" t="str">
        <f t="shared" si="3474"/>
        <v/>
      </c>
      <c r="J3251" s="401" t="str">
        <f t="shared" si="3475"/>
        <v/>
      </c>
      <c r="K3251" s="401" t="str">
        <f t="shared" si="3476"/>
        <v/>
      </c>
      <c r="M3251" s="401" t="str">
        <f t="shared" si="3477"/>
        <v/>
      </c>
      <c r="N3251" s="401" t="str">
        <f t="shared" si="3478"/>
        <v/>
      </c>
      <c r="P3251" s="401" t="str">
        <f t="shared" si="3479"/>
        <v/>
      </c>
      <c r="Q3251" s="401" t="str">
        <f t="shared" si="3480"/>
        <v/>
      </c>
      <c r="S3251" s="401" t="str">
        <f t="shared" si="3481"/>
        <v/>
      </c>
      <c r="T3251" s="401" t="str">
        <f t="shared" si="3482"/>
        <v/>
      </c>
      <c r="V3251" s="401" t="str">
        <f t="shared" si="3483"/>
        <v/>
      </c>
      <c r="W3251" s="401" t="str">
        <f t="shared" si="3484"/>
        <v/>
      </c>
      <c r="Y3251" s="401" t="str">
        <f t="shared" si="3485"/>
        <v/>
      </c>
      <c r="Z3251" s="401" t="str">
        <f t="shared" si="3486"/>
        <v/>
      </c>
      <c r="AB3251" s="401" t="str">
        <f t="shared" si="3487"/>
        <v/>
      </c>
      <c r="AC3251" s="401" t="str">
        <f t="shared" si="3488"/>
        <v/>
      </c>
      <c r="AE3251" s="401" t="str">
        <f t="shared" si="3489"/>
        <v/>
      </c>
      <c r="AF3251" s="401" t="str">
        <f t="shared" si="3490"/>
        <v/>
      </c>
      <c r="AH3251" s="401" t="str">
        <f t="shared" si="3491"/>
        <v/>
      </c>
      <c r="AI3251" s="401" t="str">
        <f t="shared" si="3492"/>
        <v/>
      </c>
      <c r="AK3251" s="401" t="str">
        <f t="shared" si="3493"/>
        <v/>
      </c>
      <c r="AL3251" s="401" t="str">
        <f t="shared" si="3494"/>
        <v/>
      </c>
      <c r="AN3251" s="401" t="str">
        <f t="shared" si="3495"/>
        <v/>
      </c>
      <c r="AO3251" s="401" t="str">
        <f t="shared" si="3496"/>
        <v/>
      </c>
      <c r="AQ3251" s="401" t="str">
        <f t="shared" si="3497"/>
        <v/>
      </c>
      <c r="AR3251" s="401" t="str">
        <f t="shared" si="3498"/>
        <v/>
      </c>
      <c r="AT3251" s="401" t="str">
        <f t="shared" si="3499"/>
        <v/>
      </c>
      <c r="AU3251" s="401" t="str">
        <f t="shared" si="3500"/>
        <v/>
      </c>
      <c r="AW3251" s="401" t="str">
        <f t="shared" si="3501"/>
        <v/>
      </c>
      <c r="AX3251" s="401" t="str">
        <f t="shared" si="3502"/>
        <v/>
      </c>
      <c r="AZ3251" s="401" t="str">
        <f t="shared" si="3503"/>
        <v/>
      </c>
      <c r="BA3251" s="401" t="str">
        <f t="shared" si="3504"/>
        <v/>
      </c>
      <c r="BC3251" s="401" t="str">
        <f t="shared" si="3505"/>
        <v/>
      </c>
      <c r="BD3251" s="401" t="str">
        <f t="shared" si="3506"/>
        <v/>
      </c>
      <c r="BF3251" s="401" t="str">
        <f t="shared" si="3507"/>
        <v/>
      </c>
      <c r="BG3251" s="401" t="str">
        <f t="shared" si="3508"/>
        <v/>
      </c>
      <c r="BI3251" s="401" t="str">
        <f t="shared" si="3509"/>
        <v/>
      </c>
      <c r="BJ3251" s="401" t="str">
        <f t="shared" si="3510"/>
        <v/>
      </c>
      <c r="BL3251" s="401" t="str">
        <f t="shared" si="3511"/>
        <v/>
      </c>
      <c r="BM3251" s="401" t="str">
        <f t="shared" si="3512"/>
        <v/>
      </c>
    </row>
    <row r="3252" spans="4:65" hidden="1" x14ac:dyDescent="0.3">
      <c r="D3252" s="686"/>
      <c r="F3252" s="400">
        <f t="shared" si="3472"/>
        <v>45</v>
      </c>
      <c r="G3252" s="401">
        <f t="shared" ca="1" si="3473"/>
        <v>45836.083613474671</v>
      </c>
      <c r="H3252" s="401">
        <f t="shared" ca="1" si="3474"/>
        <v>26463.475212837795</v>
      </c>
      <c r="J3252" s="401">
        <f t="shared" ca="1" si="3475"/>
        <v>-8.0000942476745232E-2</v>
      </c>
      <c r="K3252" s="401">
        <f t="shared" ca="1" si="3476"/>
        <v>-0.24618856567437272</v>
      </c>
      <c r="M3252" s="401">
        <f t="shared" ca="1" si="3477"/>
        <v>-0.92</v>
      </c>
      <c r="N3252" s="401">
        <f t="shared" ca="1" si="3478"/>
        <v>-0.93116224765445554</v>
      </c>
      <c r="P3252" s="401">
        <f t="shared" ca="1" si="3479"/>
        <v>-0.40651325703663149</v>
      </c>
      <c r="Q3252" s="401">
        <f t="shared" ca="1" si="3480"/>
        <v>-0.83470053837925051</v>
      </c>
      <c r="S3252" s="401">
        <f t="shared" ca="1" si="3481"/>
        <v>-0.40651325703663227</v>
      </c>
      <c r="T3252" s="401">
        <f t="shared" ca="1" si="3482"/>
        <v>-1.0347005383792502</v>
      </c>
      <c r="V3252" s="401">
        <f t="shared" ca="1" si="3483"/>
        <v>-0.92000000000000015</v>
      </c>
      <c r="W3252" s="401">
        <f t="shared" ca="1" si="3484"/>
        <v>-1.531162247654456</v>
      </c>
      <c r="Y3252" s="401">
        <f t="shared" ca="1" si="3485"/>
        <v>-8.0000942476746259E-2</v>
      </c>
      <c r="Z3252" s="401">
        <f t="shared" ca="1" si="3486"/>
        <v>-1.2461885656743728</v>
      </c>
      <c r="AB3252" s="401">
        <f t="shared" ca="1" si="3487"/>
        <v>45836.083602438979</v>
      </c>
      <c r="AC3252" s="401">
        <f t="shared" ca="1" si="3488"/>
        <v>26462.075206466314</v>
      </c>
      <c r="AE3252" s="401" t="e">
        <f t="shared" ca="1" si="3489"/>
        <v>#VALUE!</v>
      </c>
      <c r="AF3252" s="401" t="e">
        <f t="shared" ca="1" si="3490"/>
        <v>#VALUE!</v>
      </c>
      <c r="AH3252" s="401" t="e">
        <f t="shared" ca="1" si="3491"/>
        <v>#VALUE!</v>
      </c>
      <c r="AI3252" s="401" t="e">
        <f t="shared" ca="1" si="3492"/>
        <v>#VALUE!</v>
      </c>
      <c r="AK3252" s="401" t="e">
        <f t="shared" ca="1" si="3493"/>
        <v>#VALUE!</v>
      </c>
      <c r="AL3252" s="401" t="e">
        <f t="shared" ca="1" si="3494"/>
        <v>#VALUE!</v>
      </c>
      <c r="AN3252" s="401" t="e">
        <f t="shared" ca="1" si="3495"/>
        <v>#VALUE!</v>
      </c>
      <c r="AO3252" s="401" t="e">
        <f t="shared" ca="1" si="3496"/>
        <v>#VALUE!</v>
      </c>
      <c r="AQ3252" s="401" t="e">
        <f t="shared" ca="1" si="3497"/>
        <v>#VALUE!</v>
      </c>
      <c r="AR3252" s="401" t="e">
        <f t="shared" ca="1" si="3498"/>
        <v>#VALUE!</v>
      </c>
      <c r="AT3252" s="401" t="e">
        <f t="shared" ca="1" si="3499"/>
        <v>#VALUE!</v>
      </c>
      <c r="AU3252" s="401" t="e">
        <f t="shared" ca="1" si="3500"/>
        <v>#VALUE!</v>
      </c>
      <c r="AW3252" s="401" t="e">
        <f t="shared" ca="1" si="3501"/>
        <v>#VALUE!</v>
      </c>
      <c r="AX3252" s="401" t="e">
        <f t="shared" ca="1" si="3502"/>
        <v>#VALUE!</v>
      </c>
      <c r="AZ3252" s="401" t="e">
        <f t="shared" ca="1" si="3503"/>
        <v>#VALUE!</v>
      </c>
      <c r="BA3252" s="401" t="e">
        <f t="shared" ca="1" si="3504"/>
        <v>#VALUE!</v>
      </c>
      <c r="BC3252" s="401" t="e">
        <f t="shared" ca="1" si="3505"/>
        <v>#VALUE!</v>
      </c>
      <c r="BD3252" s="401" t="e">
        <f t="shared" ca="1" si="3506"/>
        <v>#VALUE!</v>
      </c>
      <c r="BF3252" s="401" t="e">
        <f t="shared" ca="1" si="3507"/>
        <v>#VALUE!</v>
      </c>
      <c r="BG3252" s="401" t="e">
        <f t="shared" ca="1" si="3508"/>
        <v>#VALUE!</v>
      </c>
      <c r="BI3252" s="401" t="e">
        <f t="shared" ca="1" si="3509"/>
        <v>#VALUE!</v>
      </c>
      <c r="BJ3252" s="401" t="e">
        <f t="shared" ca="1" si="3510"/>
        <v>#VALUE!</v>
      </c>
      <c r="BL3252" s="401" t="e">
        <f t="shared" ca="1" si="3511"/>
        <v>#VALUE!</v>
      </c>
      <c r="BM3252" s="401" t="e">
        <f t="shared" ca="1" si="3512"/>
        <v>#VALUE!</v>
      </c>
    </row>
    <row r="3253" spans="4:65" hidden="1" x14ac:dyDescent="0.3">
      <c r="D3253" s="686"/>
      <c r="F3253" s="400">
        <f t="shared" si="3472"/>
        <v>46</v>
      </c>
      <c r="G3253" s="401" t="str">
        <f t="shared" si="3473"/>
        <v/>
      </c>
      <c r="H3253" s="401" t="str">
        <f t="shared" si="3474"/>
        <v/>
      </c>
      <c r="J3253" s="401" t="str">
        <f t="shared" si="3475"/>
        <v/>
      </c>
      <c r="K3253" s="401" t="str">
        <f t="shared" si="3476"/>
        <v/>
      </c>
      <c r="M3253" s="401" t="str">
        <f t="shared" si="3477"/>
        <v/>
      </c>
      <c r="N3253" s="401" t="str">
        <f t="shared" si="3478"/>
        <v/>
      </c>
      <c r="P3253" s="401" t="str">
        <f t="shared" si="3479"/>
        <v/>
      </c>
      <c r="Q3253" s="401" t="str">
        <f t="shared" si="3480"/>
        <v/>
      </c>
      <c r="S3253" s="401" t="str">
        <f t="shared" si="3481"/>
        <v/>
      </c>
      <c r="T3253" s="401" t="str">
        <f t="shared" si="3482"/>
        <v/>
      </c>
      <c r="V3253" s="401" t="str">
        <f t="shared" si="3483"/>
        <v/>
      </c>
      <c r="W3253" s="401" t="str">
        <f t="shared" si="3484"/>
        <v/>
      </c>
      <c r="Y3253" s="401" t="str">
        <f t="shared" si="3485"/>
        <v/>
      </c>
      <c r="Z3253" s="401" t="str">
        <f t="shared" si="3486"/>
        <v/>
      </c>
      <c r="AB3253" s="401" t="str">
        <f t="shared" si="3487"/>
        <v/>
      </c>
      <c r="AC3253" s="401" t="str">
        <f t="shared" si="3488"/>
        <v/>
      </c>
      <c r="AE3253" s="401" t="str">
        <f t="shared" si="3489"/>
        <v/>
      </c>
      <c r="AF3253" s="401" t="str">
        <f t="shared" si="3490"/>
        <v/>
      </c>
      <c r="AH3253" s="401" t="str">
        <f t="shared" si="3491"/>
        <v/>
      </c>
      <c r="AI3253" s="401" t="str">
        <f t="shared" si="3492"/>
        <v/>
      </c>
      <c r="AK3253" s="401" t="str">
        <f t="shared" si="3493"/>
        <v/>
      </c>
      <c r="AL3253" s="401" t="str">
        <f t="shared" si="3494"/>
        <v/>
      </c>
      <c r="AN3253" s="401" t="str">
        <f t="shared" si="3495"/>
        <v/>
      </c>
      <c r="AO3253" s="401" t="str">
        <f t="shared" si="3496"/>
        <v/>
      </c>
      <c r="AQ3253" s="401" t="str">
        <f t="shared" si="3497"/>
        <v/>
      </c>
      <c r="AR3253" s="401" t="str">
        <f t="shared" si="3498"/>
        <v/>
      </c>
      <c r="AT3253" s="401" t="str">
        <f t="shared" si="3499"/>
        <v/>
      </c>
      <c r="AU3253" s="401" t="str">
        <f t="shared" si="3500"/>
        <v/>
      </c>
      <c r="AW3253" s="401" t="str">
        <f t="shared" si="3501"/>
        <v/>
      </c>
      <c r="AX3253" s="401" t="str">
        <f t="shared" si="3502"/>
        <v/>
      </c>
      <c r="AZ3253" s="401" t="str">
        <f t="shared" si="3503"/>
        <v/>
      </c>
      <c r="BA3253" s="401" t="str">
        <f t="shared" si="3504"/>
        <v/>
      </c>
      <c r="BC3253" s="401" t="str">
        <f t="shared" si="3505"/>
        <v/>
      </c>
      <c r="BD3253" s="401" t="str">
        <f t="shared" si="3506"/>
        <v/>
      </c>
      <c r="BF3253" s="401" t="str">
        <f t="shared" si="3507"/>
        <v/>
      </c>
      <c r="BG3253" s="401" t="str">
        <f t="shared" si="3508"/>
        <v/>
      </c>
      <c r="BI3253" s="401" t="str">
        <f t="shared" si="3509"/>
        <v/>
      </c>
      <c r="BJ3253" s="401" t="str">
        <f t="shared" si="3510"/>
        <v/>
      </c>
      <c r="BL3253" s="401" t="str">
        <f t="shared" si="3511"/>
        <v/>
      </c>
      <c r="BM3253" s="401" t="str">
        <f t="shared" si="3512"/>
        <v/>
      </c>
    </row>
    <row r="3254" spans="4:65" hidden="1" x14ac:dyDescent="0.3">
      <c r="D3254" s="686"/>
      <c r="F3254" s="400">
        <f t="shared" si="3472"/>
        <v>47</v>
      </c>
      <c r="G3254" s="401">
        <f t="shared" ca="1" si="3473"/>
        <v>22917.791805677352</v>
      </c>
      <c r="H3254" s="401">
        <f t="shared" ca="1" si="3474"/>
        <v>13231.593268239618</v>
      </c>
      <c r="J3254" s="401">
        <f t="shared" ca="1" si="3475"/>
        <v>-4.0000907570114458E-2</v>
      </c>
      <c r="K3254" s="401">
        <f t="shared" ca="1" si="3476"/>
        <v>-0.22309453475343505</v>
      </c>
      <c r="M3254" s="401">
        <f t="shared" ca="1" si="3477"/>
        <v>-0.96000000000000019</v>
      </c>
      <c r="N3254" s="401">
        <f t="shared" ca="1" si="3478"/>
        <v>-0.95425625842204076</v>
      </c>
      <c r="P3254" s="401">
        <f t="shared" ca="1" si="3479"/>
        <v>-0.33723122473387646</v>
      </c>
      <c r="Q3254" s="401">
        <f t="shared" ca="1" si="3480"/>
        <v>-0.79470053837925048</v>
      </c>
      <c r="S3254" s="401">
        <f t="shared" ca="1" si="3481"/>
        <v>-0.33723122473387718</v>
      </c>
      <c r="T3254" s="401">
        <f t="shared" ca="1" si="3482"/>
        <v>-0.99470053837925043</v>
      </c>
      <c r="V3254" s="401">
        <f t="shared" ca="1" si="3483"/>
        <v>-0.96</v>
      </c>
      <c r="W3254" s="401">
        <f t="shared" ca="1" si="3484"/>
        <v>-1.554256258422041</v>
      </c>
      <c r="Y3254" s="401">
        <f t="shared" ca="1" si="3485"/>
        <v>-4.000090757011554E-2</v>
      </c>
      <c r="Z3254" s="401">
        <f t="shared" ca="1" si="3486"/>
        <v>-1.223094534753435</v>
      </c>
      <c r="AB3254" s="401">
        <f t="shared" ca="1" si="3487"/>
        <v>22917.791800480158</v>
      </c>
      <c r="AC3254" s="401">
        <f t="shared" ca="1" si="3488"/>
        <v>13230.193265239015</v>
      </c>
      <c r="AE3254" s="401" t="e">
        <f t="shared" ca="1" si="3489"/>
        <v>#VALUE!</v>
      </c>
      <c r="AF3254" s="401" t="e">
        <f t="shared" ca="1" si="3490"/>
        <v>#VALUE!</v>
      </c>
      <c r="AH3254" s="401" t="e">
        <f t="shared" ca="1" si="3491"/>
        <v>#VALUE!</v>
      </c>
      <c r="AI3254" s="401" t="e">
        <f t="shared" ca="1" si="3492"/>
        <v>#VALUE!</v>
      </c>
      <c r="AK3254" s="401" t="e">
        <f t="shared" ca="1" si="3493"/>
        <v>#VALUE!</v>
      </c>
      <c r="AL3254" s="401" t="e">
        <f t="shared" ca="1" si="3494"/>
        <v>#VALUE!</v>
      </c>
      <c r="AN3254" s="401" t="e">
        <f t="shared" ca="1" si="3495"/>
        <v>#VALUE!</v>
      </c>
      <c r="AO3254" s="401" t="e">
        <f t="shared" ca="1" si="3496"/>
        <v>#VALUE!</v>
      </c>
      <c r="AQ3254" s="401" t="e">
        <f t="shared" ca="1" si="3497"/>
        <v>#VALUE!</v>
      </c>
      <c r="AR3254" s="401" t="e">
        <f t="shared" ca="1" si="3498"/>
        <v>#VALUE!</v>
      </c>
      <c r="AT3254" s="401" t="e">
        <f t="shared" ca="1" si="3499"/>
        <v>#VALUE!</v>
      </c>
      <c r="AU3254" s="401" t="e">
        <f t="shared" ca="1" si="3500"/>
        <v>#VALUE!</v>
      </c>
      <c r="AW3254" s="401" t="e">
        <f t="shared" ca="1" si="3501"/>
        <v>#VALUE!</v>
      </c>
      <c r="AX3254" s="401" t="e">
        <f t="shared" ca="1" si="3502"/>
        <v>#VALUE!</v>
      </c>
      <c r="AZ3254" s="401" t="e">
        <f t="shared" ca="1" si="3503"/>
        <v>#VALUE!</v>
      </c>
      <c r="BA3254" s="401" t="e">
        <f t="shared" ca="1" si="3504"/>
        <v>#VALUE!</v>
      </c>
      <c r="BC3254" s="401" t="e">
        <f t="shared" ca="1" si="3505"/>
        <v>#VALUE!</v>
      </c>
      <c r="BD3254" s="401" t="e">
        <f t="shared" ca="1" si="3506"/>
        <v>#VALUE!</v>
      </c>
      <c r="BF3254" s="401" t="e">
        <f t="shared" ca="1" si="3507"/>
        <v>#VALUE!</v>
      </c>
      <c r="BG3254" s="401" t="e">
        <f t="shared" ca="1" si="3508"/>
        <v>#VALUE!</v>
      </c>
      <c r="BI3254" s="401" t="e">
        <f t="shared" ca="1" si="3509"/>
        <v>#VALUE!</v>
      </c>
      <c r="BJ3254" s="401" t="e">
        <f t="shared" ca="1" si="3510"/>
        <v>#VALUE!</v>
      </c>
      <c r="BL3254" s="401" t="e">
        <f t="shared" ca="1" si="3511"/>
        <v>#VALUE!</v>
      </c>
      <c r="BM3254" s="401" t="e">
        <f t="shared" ca="1" si="3512"/>
        <v>#VALUE!</v>
      </c>
    </row>
    <row r="3255" spans="4:65" hidden="1" x14ac:dyDescent="0.3">
      <c r="D3255" s="686"/>
      <c r="F3255" s="400">
        <f t="shared" si="3472"/>
        <v>48</v>
      </c>
      <c r="G3255" s="401" t="str">
        <f t="shared" si="3473"/>
        <v/>
      </c>
      <c r="H3255" s="401" t="str">
        <f t="shared" si="3474"/>
        <v/>
      </c>
      <c r="J3255" s="401" t="str">
        <f t="shared" si="3475"/>
        <v/>
      </c>
      <c r="K3255" s="401" t="str">
        <f t="shared" si="3476"/>
        <v/>
      </c>
      <c r="M3255" s="401" t="str">
        <f t="shared" si="3477"/>
        <v/>
      </c>
      <c r="N3255" s="401" t="str">
        <f t="shared" si="3478"/>
        <v/>
      </c>
      <c r="P3255" s="401" t="str">
        <f t="shared" si="3479"/>
        <v/>
      </c>
      <c r="Q3255" s="401" t="str">
        <f t="shared" si="3480"/>
        <v/>
      </c>
      <c r="S3255" s="401" t="str">
        <f t="shared" si="3481"/>
        <v/>
      </c>
      <c r="T3255" s="401" t="str">
        <f t="shared" si="3482"/>
        <v/>
      </c>
      <c r="V3255" s="401" t="str">
        <f t="shared" si="3483"/>
        <v/>
      </c>
      <c r="W3255" s="401" t="str">
        <f t="shared" si="3484"/>
        <v/>
      </c>
      <c r="Y3255" s="401" t="str">
        <f t="shared" si="3485"/>
        <v/>
      </c>
      <c r="Z3255" s="401" t="str">
        <f t="shared" si="3486"/>
        <v/>
      </c>
      <c r="AB3255" s="401" t="str">
        <f t="shared" si="3487"/>
        <v/>
      </c>
      <c r="AC3255" s="401" t="str">
        <f t="shared" si="3488"/>
        <v/>
      </c>
      <c r="AE3255" s="401" t="str">
        <f t="shared" si="3489"/>
        <v/>
      </c>
      <c r="AF3255" s="401" t="str">
        <f t="shared" si="3490"/>
        <v/>
      </c>
      <c r="AH3255" s="401" t="str">
        <f t="shared" si="3491"/>
        <v/>
      </c>
      <c r="AI3255" s="401" t="str">
        <f t="shared" si="3492"/>
        <v/>
      </c>
      <c r="AK3255" s="401" t="str">
        <f t="shared" si="3493"/>
        <v/>
      </c>
      <c r="AL3255" s="401" t="str">
        <f t="shared" si="3494"/>
        <v/>
      </c>
      <c r="AN3255" s="401" t="str">
        <f t="shared" si="3495"/>
        <v/>
      </c>
      <c r="AO3255" s="401" t="str">
        <f t="shared" si="3496"/>
        <v/>
      </c>
      <c r="AQ3255" s="401" t="str">
        <f t="shared" si="3497"/>
        <v/>
      </c>
      <c r="AR3255" s="401" t="str">
        <f t="shared" si="3498"/>
        <v/>
      </c>
      <c r="AT3255" s="401" t="str">
        <f t="shared" si="3499"/>
        <v/>
      </c>
      <c r="AU3255" s="401" t="str">
        <f t="shared" si="3500"/>
        <v/>
      </c>
      <c r="AW3255" s="401" t="str">
        <f t="shared" si="3501"/>
        <v/>
      </c>
      <c r="AX3255" s="401" t="str">
        <f t="shared" si="3502"/>
        <v/>
      </c>
      <c r="AZ3255" s="401" t="str">
        <f t="shared" si="3503"/>
        <v/>
      </c>
      <c r="BA3255" s="401" t="str">
        <f t="shared" si="3504"/>
        <v/>
      </c>
      <c r="BC3255" s="401" t="str">
        <f t="shared" si="3505"/>
        <v/>
      </c>
      <c r="BD3255" s="401" t="str">
        <f t="shared" si="3506"/>
        <v/>
      </c>
      <c r="BF3255" s="401" t="str">
        <f t="shared" si="3507"/>
        <v/>
      </c>
      <c r="BG3255" s="401" t="str">
        <f t="shared" si="3508"/>
        <v/>
      </c>
      <c r="BI3255" s="401" t="str">
        <f t="shared" si="3509"/>
        <v/>
      </c>
      <c r="BJ3255" s="401" t="str">
        <f t="shared" si="3510"/>
        <v/>
      </c>
      <c r="BL3255" s="401" t="str">
        <f t="shared" si="3511"/>
        <v/>
      </c>
      <c r="BM3255" s="401" t="str">
        <f t="shared" si="3512"/>
        <v/>
      </c>
    </row>
    <row r="3256" spans="4:65" hidden="1" x14ac:dyDescent="0.3">
      <c r="D3256" s="686"/>
      <c r="F3256" s="400">
        <f t="shared" si="3472"/>
        <v>49</v>
      </c>
      <c r="G3256" s="401">
        <f t="shared" ca="1" si="3473"/>
        <v>-0.50000065491836654</v>
      </c>
      <c r="H3256" s="401">
        <f t="shared" ca="1" si="3474"/>
        <v>-0.28867551271210806</v>
      </c>
      <c r="J3256" s="401">
        <f t="shared" ca="1" si="3475"/>
        <v>-8.7266348370175051E-7</v>
      </c>
      <c r="K3256" s="401">
        <f t="shared" ca="1" si="3476"/>
        <v>-0.2000005038324974</v>
      </c>
      <c r="M3256" s="401">
        <f t="shared" ca="1" si="3477"/>
        <v>-1.0000000000000002</v>
      </c>
      <c r="N3256" s="401">
        <f t="shared" ca="1" si="3478"/>
        <v>-0.97735026918962575</v>
      </c>
      <c r="P3256" s="401">
        <f t="shared" ca="1" si="3479"/>
        <v>-0.26794919243112131</v>
      </c>
      <c r="Q3256" s="401">
        <f t="shared" ca="1" si="3480"/>
        <v>-0.75470053837925044</v>
      </c>
      <c r="S3256" s="401">
        <f t="shared" ca="1" si="3481"/>
        <v>-0.26794919243112197</v>
      </c>
      <c r="T3256" s="401">
        <f t="shared" ca="1" si="3482"/>
        <v>-0.9547005383792504</v>
      </c>
      <c r="V3256" s="401">
        <f t="shared" ca="1" si="3483"/>
        <v>-1.0000000000000002</v>
      </c>
      <c r="W3256" s="401">
        <f t="shared" ca="1" si="3484"/>
        <v>-1.577350269189626</v>
      </c>
      <c r="Y3256" s="401">
        <f t="shared" ca="1" si="3485"/>
        <v>-8.7266348483054579E-7</v>
      </c>
      <c r="Z3256" s="401">
        <f t="shared" ca="1" si="3486"/>
        <v>-1.2000005038324975</v>
      </c>
      <c r="AB3256" s="401">
        <f t="shared" ca="1" si="3487"/>
        <v>-0.50000065338254485</v>
      </c>
      <c r="AC3256" s="401">
        <f t="shared" ca="1" si="3488"/>
        <v>-1.688675511790998</v>
      </c>
      <c r="AE3256" s="401" t="e">
        <f t="shared" ca="1" si="3489"/>
        <v>#VALUE!</v>
      </c>
      <c r="AF3256" s="401" t="e">
        <f t="shared" ca="1" si="3490"/>
        <v>#VALUE!</v>
      </c>
      <c r="AH3256" s="401" t="e">
        <f t="shared" ca="1" si="3491"/>
        <v>#VALUE!</v>
      </c>
      <c r="AI3256" s="401" t="e">
        <f t="shared" ca="1" si="3492"/>
        <v>#VALUE!</v>
      </c>
      <c r="AK3256" s="401" t="e">
        <f t="shared" ca="1" si="3493"/>
        <v>#VALUE!</v>
      </c>
      <c r="AL3256" s="401" t="e">
        <f t="shared" ca="1" si="3494"/>
        <v>#VALUE!</v>
      </c>
      <c r="AN3256" s="401" t="e">
        <f t="shared" ca="1" si="3495"/>
        <v>#VALUE!</v>
      </c>
      <c r="AO3256" s="401" t="e">
        <f t="shared" ca="1" si="3496"/>
        <v>#VALUE!</v>
      </c>
      <c r="AQ3256" s="401" t="e">
        <f t="shared" ca="1" si="3497"/>
        <v>#VALUE!</v>
      </c>
      <c r="AR3256" s="401" t="e">
        <f t="shared" ca="1" si="3498"/>
        <v>#VALUE!</v>
      </c>
      <c r="AT3256" s="401" t="e">
        <f t="shared" ca="1" si="3499"/>
        <v>#VALUE!</v>
      </c>
      <c r="AU3256" s="401" t="e">
        <f t="shared" ca="1" si="3500"/>
        <v>#VALUE!</v>
      </c>
      <c r="AW3256" s="401" t="e">
        <f t="shared" ca="1" si="3501"/>
        <v>#VALUE!</v>
      </c>
      <c r="AX3256" s="401" t="e">
        <f t="shared" ca="1" si="3502"/>
        <v>#VALUE!</v>
      </c>
      <c r="AZ3256" s="401" t="e">
        <f t="shared" ca="1" si="3503"/>
        <v>#VALUE!</v>
      </c>
      <c r="BA3256" s="401" t="e">
        <f t="shared" ca="1" si="3504"/>
        <v>#VALUE!</v>
      </c>
      <c r="BC3256" s="401" t="e">
        <f t="shared" ca="1" si="3505"/>
        <v>#VALUE!</v>
      </c>
      <c r="BD3256" s="401" t="e">
        <f t="shared" ca="1" si="3506"/>
        <v>#VALUE!</v>
      </c>
      <c r="BF3256" s="401" t="e">
        <f t="shared" ca="1" si="3507"/>
        <v>#VALUE!</v>
      </c>
      <c r="BG3256" s="401" t="e">
        <f t="shared" ca="1" si="3508"/>
        <v>#VALUE!</v>
      </c>
      <c r="BI3256" s="401" t="e">
        <f t="shared" ca="1" si="3509"/>
        <v>#VALUE!</v>
      </c>
      <c r="BJ3256" s="401" t="e">
        <f t="shared" ca="1" si="3510"/>
        <v>#VALUE!</v>
      </c>
      <c r="BL3256" s="401" t="e">
        <f t="shared" ca="1" si="3511"/>
        <v>#VALUE!</v>
      </c>
      <c r="BM3256" s="401" t="e">
        <f t="shared" ca="1" si="3512"/>
        <v>#VALUE!</v>
      </c>
    </row>
    <row r="3257" spans="4:65" hidden="1" x14ac:dyDescent="0.3">
      <c r="D3257" s="686"/>
      <c r="F3257" s="400">
        <f t="shared" si="3472"/>
        <v>50</v>
      </c>
      <c r="G3257" s="401" t="str">
        <f t="shared" si="3473"/>
        <v/>
      </c>
      <c r="H3257" s="401" t="str">
        <f t="shared" si="3474"/>
        <v/>
      </c>
      <c r="J3257" s="401" t="str">
        <f t="shared" si="3475"/>
        <v/>
      </c>
      <c r="K3257" s="401" t="str">
        <f t="shared" si="3476"/>
        <v/>
      </c>
      <c r="M3257" s="401" t="str">
        <f t="shared" si="3477"/>
        <v/>
      </c>
      <c r="N3257" s="401" t="str">
        <f t="shared" si="3478"/>
        <v/>
      </c>
      <c r="P3257" s="401" t="str">
        <f t="shared" si="3479"/>
        <v/>
      </c>
      <c r="Q3257" s="401" t="str">
        <f t="shared" si="3480"/>
        <v/>
      </c>
      <c r="S3257" s="401" t="str">
        <f t="shared" si="3481"/>
        <v/>
      </c>
      <c r="T3257" s="401" t="str">
        <f t="shared" si="3482"/>
        <v/>
      </c>
      <c r="V3257" s="401" t="str">
        <f t="shared" si="3483"/>
        <v/>
      </c>
      <c r="W3257" s="401" t="str">
        <f t="shared" si="3484"/>
        <v/>
      </c>
      <c r="Y3257" s="401" t="str">
        <f t="shared" si="3485"/>
        <v/>
      </c>
      <c r="Z3257" s="401" t="str">
        <f t="shared" si="3486"/>
        <v/>
      </c>
      <c r="AB3257" s="401" t="str">
        <f t="shared" si="3487"/>
        <v/>
      </c>
      <c r="AC3257" s="401" t="str">
        <f t="shared" si="3488"/>
        <v/>
      </c>
      <c r="AE3257" s="401" t="str">
        <f t="shared" si="3489"/>
        <v/>
      </c>
      <c r="AF3257" s="401" t="str">
        <f t="shared" si="3490"/>
        <v/>
      </c>
      <c r="AH3257" s="401" t="str">
        <f t="shared" si="3491"/>
        <v/>
      </c>
      <c r="AI3257" s="401" t="str">
        <f t="shared" si="3492"/>
        <v/>
      </c>
      <c r="AK3257" s="401" t="str">
        <f t="shared" si="3493"/>
        <v/>
      </c>
      <c r="AL3257" s="401" t="str">
        <f t="shared" si="3494"/>
        <v/>
      </c>
      <c r="AN3257" s="401" t="str">
        <f t="shared" si="3495"/>
        <v/>
      </c>
      <c r="AO3257" s="401" t="str">
        <f t="shared" si="3496"/>
        <v/>
      </c>
      <c r="AQ3257" s="401" t="str">
        <f t="shared" si="3497"/>
        <v/>
      </c>
      <c r="AR3257" s="401" t="str">
        <f t="shared" si="3498"/>
        <v/>
      </c>
      <c r="AT3257" s="401" t="str">
        <f t="shared" si="3499"/>
        <v/>
      </c>
      <c r="AU3257" s="401" t="str">
        <f t="shared" si="3500"/>
        <v/>
      </c>
      <c r="AW3257" s="401" t="str">
        <f t="shared" si="3501"/>
        <v/>
      </c>
      <c r="AX3257" s="401" t="str">
        <f t="shared" si="3502"/>
        <v/>
      </c>
      <c r="AZ3257" s="401" t="str">
        <f t="shared" si="3503"/>
        <v/>
      </c>
      <c r="BA3257" s="401" t="str">
        <f t="shared" si="3504"/>
        <v/>
      </c>
      <c r="BC3257" s="401" t="str">
        <f t="shared" si="3505"/>
        <v/>
      </c>
      <c r="BD3257" s="401" t="str">
        <f t="shared" si="3506"/>
        <v/>
      </c>
      <c r="BF3257" s="401" t="str">
        <f t="shared" si="3507"/>
        <v/>
      </c>
      <c r="BG3257" s="401" t="str">
        <f t="shared" si="3508"/>
        <v/>
      </c>
      <c r="BI3257" s="401" t="str">
        <f t="shared" si="3509"/>
        <v/>
      </c>
      <c r="BJ3257" s="401" t="str">
        <f t="shared" si="3510"/>
        <v/>
      </c>
      <c r="BL3257" s="401" t="str">
        <f t="shared" si="3511"/>
        <v/>
      </c>
      <c r="BM3257" s="401" t="str">
        <f t="shared" si="3512"/>
        <v/>
      </c>
    </row>
    <row r="3258" spans="4:65" hidden="1" x14ac:dyDescent="0.3">
      <c r="D3258" s="686"/>
      <c r="F3258" s="400">
        <f t="shared" si="3472"/>
        <v>51</v>
      </c>
      <c r="G3258" s="401">
        <f t="shared" ca="1" si="3473"/>
        <v>-22918.791805691235</v>
      </c>
      <c r="H3258" s="401">
        <f t="shared" ca="1" si="3474"/>
        <v>-13232.170618516822</v>
      </c>
      <c r="J3258" s="401">
        <f t="shared" ca="1" si="3475"/>
        <v>3.9999162243147014E-2</v>
      </c>
      <c r="K3258" s="401">
        <f t="shared" ca="1" si="3476"/>
        <v>-0.17690647291155975</v>
      </c>
      <c r="M3258" s="401">
        <f t="shared" ca="1" si="3477"/>
        <v>-1.0400000000000003</v>
      </c>
      <c r="N3258" s="401">
        <f t="shared" ca="1" si="3478"/>
        <v>-1.0004442799572109</v>
      </c>
      <c r="P3258" s="401">
        <f t="shared" ca="1" si="3479"/>
        <v>-0.19866716012836613</v>
      </c>
      <c r="Q3258" s="401">
        <f t="shared" ca="1" si="3480"/>
        <v>-0.71470053837925041</v>
      </c>
      <c r="S3258" s="401">
        <f t="shared" ca="1" si="3481"/>
        <v>-0.19866716012836683</v>
      </c>
      <c r="T3258" s="401">
        <f t="shared" ca="1" si="3482"/>
        <v>-0.91470053837925025</v>
      </c>
      <c r="V3258" s="401">
        <f t="shared" ca="1" si="3483"/>
        <v>-1.0400000000000003</v>
      </c>
      <c r="W3258" s="401">
        <f t="shared" ca="1" si="3484"/>
        <v>-1.6004442799572112</v>
      </c>
      <c r="Y3258" s="401">
        <f t="shared" ca="1" si="3485"/>
        <v>3.9999162243145613E-2</v>
      </c>
      <c r="Z3258" s="401">
        <f t="shared" ca="1" si="3486"/>
        <v>-1.1769064729115597</v>
      </c>
      <c r="AB3258" s="401">
        <f t="shared" ca="1" si="3487"/>
        <v>-22918.791802030264</v>
      </c>
      <c r="AC3258" s="401">
        <f t="shared" ca="1" si="3488"/>
        <v>-13233.570616403144</v>
      </c>
      <c r="AE3258" s="401" t="e">
        <f t="shared" ca="1" si="3489"/>
        <v>#VALUE!</v>
      </c>
      <c r="AF3258" s="401" t="e">
        <f t="shared" ca="1" si="3490"/>
        <v>#VALUE!</v>
      </c>
      <c r="AH3258" s="401" t="e">
        <f t="shared" ca="1" si="3491"/>
        <v>#VALUE!</v>
      </c>
      <c r="AI3258" s="401" t="e">
        <f t="shared" ca="1" si="3492"/>
        <v>#VALUE!</v>
      </c>
      <c r="AK3258" s="401" t="e">
        <f t="shared" ca="1" si="3493"/>
        <v>#VALUE!</v>
      </c>
      <c r="AL3258" s="401" t="e">
        <f t="shared" ca="1" si="3494"/>
        <v>#VALUE!</v>
      </c>
      <c r="AN3258" s="401" t="e">
        <f t="shared" ca="1" si="3495"/>
        <v>#VALUE!</v>
      </c>
      <c r="AO3258" s="401" t="e">
        <f t="shared" ca="1" si="3496"/>
        <v>#VALUE!</v>
      </c>
      <c r="AQ3258" s="401" t="e">
        <f t="shared" ca="1" si="3497"/>
        <v>#VALUE!</v>
      </c>
      <c r="AR3258" s="401" t="e">
        <f t="shared" ca="1" si="3498"/>
        <v>#VALUE!</v>
      </c>
      <c r="AT3258" s="401" t="e">
        <f t="shared" ca="1" si="3499"/>
        <v>#VALUE!</v>
      </c>
      <c r="AU3258" s="401" t="e">
        <f t="shared" ca="1" si="3500"/>
        <v>#VALUE!</v>
      </c>
      <c r="AW3258" s="401" t="e">
        <f t="shared" ca="1" si="3501"/>
        <v>#VALUE!</v>
      </c>
      <c r="AX3258" s="401" t="e">
        <f t="shared" ca="1" si="3502"/>
        <v>#VALUE!</v>
      </c>
      <c r="AZ3258" s="401" t="e">
        <f t="shared" ca="1" si="3503"/>
        <v>#VALUE!</v>
      </c>
      <c r="BA3258" s="401" t="e">
        <f t="shared" ca="1" si="3504"/>
        <v>#VALUE!</v>
      </c>
      <c r="BC3258" s="401" t="e">
        <f t="shared" ca="1" si="3505"/>
        <v>#VALUE!</v>
      </c>
      <c r="BD3258" s="401" t="e">
        <f t="shared" ca="1" si="3506"/>
        <v>#VALUE!</v>
      </c>
      <c r="BF3258" s="401" t="e">
        <f t="shared" ca="1" si="3507"/>
        <v>#VALUE!</v>
      </c>
      <c r="BG3258" s="401" t="e">
        <f t="shared" ca="1" si="3508"/>
        <v>#VALUE!</v>
      </c>
      <c r="BI3258" s="401" t="e">
        <f t="shared" ca="1" si="3509"/>
        <v>#VALUE!</v>
      </c>
      <c r="BJ3258" s="401" t="e">
        <f t="shared" ca="1" si="3510"/>
        <v>#VALUE!</v>
      </c>
      <c r="BL3258" s="401" t="e">
        <f t="shared" ca="1" si="3511"/>
        <v>#VALUE!</v>
      </c>
      <c r="BM3258" s="401" t="e">
        <f t="shared" ca="1" si="3512"/>
        <v>#VALUE!</v>
      </c>
    </row>
    <row r="3259" spans="4:65" hidden="1" x14ac:dyDescent="0.3">
      <c r="D3259" s="686"/>
      <c r="F3259" s="400">
        <f t="shared" si="3472"/>
        <v>52</v>
      </c>
      <c r="G3259" s="401" t="str">
        <f t="shared" si="3473"/>
        <v/>
      </c>
      <c r="H3259" s="401" t="str">
        <f t="shared" si="3474"/>
        <v/>
      </c>
      <c r="J3259" s="401" t="str">
        <f t="shared" si="3475"/>
        <v/>
      </c>
      <c r="K3259" s="401" t="str">
        <f t="shared" si="3476"/>
        <v/>
      </c>
      <c r="M3259" s="401" t="str">
        <f t="shared" si="3477"/>
        <v/>
      </c>
      <c r="N3259" s="401" t="str">
        <f t="shared" si="3478"/>
        <v/>
      </c>
      <c r="P3259" s="401" t="str">
        <f t="shared" si="3479"/>
        <v/>
      </c>
      <c r="Q3259" s="401" t="str">
        <f t="shared" si="3480"/>
        <v/>
      </c>
      <c r="S3259" s="401" t="str">
        <f t="shared" si="3481"/>
        <v/>
      </c>
      <c r="T3259" s="401" t="str">
        <f t="shared" si="3482"/>
        <v/>
      </c>
      <c r="V3259" s="401" t="str">
        <f t="shared" si="3483"/>
        <v/>
      </c>
      <c r="W3259" s="401" t="str">
        <f t="shared" si="3484"/>
        <v/>
      </c>
      <c r="Y3259" s="401" t="str">
        <f t="shared" si="3485"/>
        <v/>
      </c>
      <c r="Z3259" s="401" t="str">
        <f t="shared" si="3486"/>
        <v/>
      </c>
      <c r="AB3259" s="401" t="str">
        <f t="shared" si="3487"/>
        <v/>
      </c>
      <c r="AC3259" s="401" t="str">
        <f t="shared" si="3488"/>
        <v/>
      </c>
      <c r="AE3259" s="401" t="str">
        <f t="shared" si="3489"/>
        <v/>
      </c>
      <c r="AF3259" s="401" t="str">
        <f t="shared" si="3490"/>
        <v/>
      </c>
      <c r="AH3259" s="401" t="str">
        <f t="shared" si="3491"/>
        <v/>
      </c>
      <c r="AI3259" s="401" t="str">
        <f t="shared" si="3492"/>
        <v/>
      </c>
      <c r="AK3259" s="401" t="str">
        <f t="shared" si="3493"/>
        <v/>
      </c>
      <c r="AL3259" s="401" t="str">
        <f t="shared" si="3494"/>
        <v/>
      </c>
      <c r="AN3259" s="401" t="str">
        <f t="shared" si="3495"/>
        <v/>
      </c>
      <c r="AO3259" s="401" t="str">
        <f t="shared" si="3496"/>
        <v/>
      </c>
      <c r="AQ3259" s="401" t="str">
        <f t="shared" si="3497"/>
        <v/>
      </c>
      <c r="AR3259" s="401" t="str">
        <f t="shared" si="3498"/>
        <v/>
      </c>
      <c r="AT3259" s="401" t="str">
        <f t="shared" si="3499"/>
        <v/>
      </c>
      <c r="AU3259" s="401" t="str">
        <f t="shared" si="3500"/>
        <v/>
      </c>
      <c r="AW3259" s="401" t="str">
        <f t="shared" si="3501"/>
        <v/>
      </c>
      <c r="AX3259" s="401" t="str">
        <f t="shared" si="3502"/>
        <v/>
      </c>
      <c r="AZ3259" s="401" t="str">
        <f t="shared" si="3503"/>
        <v/>
      </c>
      <c r="BA3259" s="401" t="str">
        <f t="shared" si="3504"/>
        <v/>
      </c>
      <c r="BC3259" s="401" t="str">
        <f t="shared" si="3505"/>
        <v/>
      </c>
      <c r="BD3259" s="401" t="str">
        <f t="shared" si="3506"/>
        <v/>
      </c>
      <c r="BF3259" s="401" t="str">
        <f t="shared" si="3507"/>
        <v/>
      </c>
      <c r="BG3259" s="401" t="str">
        <f t="shared" si="3508"/>
        <v/>
      </c>
      <c r="BI3259" s="401" t="str">
        <f t="shared" si="3509"/>
        <v/>
      </c>
      <c r="BJ3259" s="401" t="str">
        <f t="shared" si="3510"/>
        <v/>
      </c>
      <c r="BL3259" s="401" t="str">
        <f t="shared" si="3511"/>
        <v/>
      </c>
      <c r="BM3259" s="401" t="str">
        <f t="shared" si="3512"/>
        <v/>
      </c>
    </row>
    <row r="3260" spans="4:65" hidden="1" x14ac:dyDescent="0.3">
      <c r="D3260" s="686"/>
      <c r="F3260" s="400">
        <f t="shared" si="3472"/>
        <v>53</v>
      </c>
      <c r="G3260" s="401">
        <f t="shared" ca="1" si="3473"/>
        <v>-45837.0836095755</v>
      </c>
      <c r="H3260" s="401">
        <f t="shared" ca="1" si="3474"/>
        <v>-26464.052560855791</v>
      </c>
      <c r="J3260" s="401">
        <f t="shared" ca="1" si="3475"/>
        <v>7.9999197149777768E-2</v>
      </c>
      <c r="K3260" s="401">
        <f t="shared" ca="1" si="3476"/>
        <v>-0.15381244199062202</v>
      </c>
      <c r="M3260" s="401">
        <f t="shared" ca="1" si="3477"/>
        <v>-1.0800000000000005</v>
      </c>
      <c r="N3260" s="401">
        <f t="shared" ca="1" si="3478"/>
        <v>-1.0235382907247959</v>
      </c>
      <c r="P3260" s="401">
        <f t="shared" ca="1" si="3479"/>
        <v>-0.12938512782561101</v>
      </c>
      <c r="Q3260" s="401">
        <f t="shared" ca="1" si="3480"/>
        <v>-0.67470053837925048</v>
      </c>
      <c r="S3260" s="401">
        <f t="shared" ca="1" si="3481"/>
        <v>-0.12938512782561185</v>
      </c>
      <c r="T3260" s="401">
        <f t="shared" ca="1" si="3482"/>
        <v>-0.87470053837925044</v>
      </c>
      <c r="V3260" s="401">
        <f t="shared" ca="1" si="3483"/>
        <v>-1.08</v>
      </c>
      <c r="W3260" s="401">
        <f t="shared" ca="1" si="3484"/>
        <v>-1.6235382907247962</v>
      </c>
      <c r="Y3260" s="401">
        <f t="shared" ca="1" si="3485"/>
        <v>7.9999197149776324E-2</v>
      </c>
      <c r="Z3260" s="401">
        <f t="shared" ca="1" si="3486"/>
        <v>-1.1538124419906222</v>
      </c>
      <c r="AB3260" s="401">
        <f t="shared" ca="1" si="3487"/>
        <v>-45837.083604560838</v>
      </c>
      <c r="AC3260" s="401">
        <f t="shared" ca="1" si="3488"/>
        <v>-26465.452557960569</v>
      </c>
      <c r="AE3260" s="401" t="e">
        <f t="shared" ca="1" si="3489"/>
        <v>#VALUE!</v>
      </c>
      <c r="AF3260" s="401" t="e">
        <f t="shared" ca="1" si="3490"/>
        <v>#VALUE!</v>
      </c>
      <c r="AH3260" s="401" t="e">
        <f t="shared" ca="1" si="3491"/>
        <v>#VALUE!</v>
      </c>
      <c r="AI3260" s="401" t="e">
        <f t="shared" ca="1" si="3492"/>
        <v>#VALUE!</v>
      </c>
      <c r="AK3260" s="401" t="e">
        <f t="shared" ca="1" si="3493"/>
        <v>#VALUE!</v>
      </c>
      <c r="AL3260" s="401" t="e">
        <f t="shared" ca="1" si="3494"/>
        <v>#VALUE!</v>
      </c>
      <c r="AN3260" s="401" t="e">
        <f t="shared" ca="1" si="3495"/>
        <v>#VALUE!</v>
      </c>
      <c r="AO3260" s="401" t="e">
        <f t="shared" ca="1" si="3496"/>
        <v>#VALUE!</v>
      </c>
      <c r="AQ3260" s="401" t="e">
        <f t="shared" ca="1" si="3497"/>
        <v>#VALUE!</v>
      </c>
      <c r="AR3260" s="401" t="e">
        <f t="shared" ca="1" si="3498"/>
        <v>#VALUE!</v>
      </c>
      <c r="AT3260" s="401" t="e">
        <f t="shared" ca="1" si="3499"/>
        <v>#VALUE!</v>
      </c>
      <c r="AU3260" s="401" t="e">
        <f t="shared" ca="1" si="3500"/>
        <v>#VALUE!</v>
      </c>
      <c r="AW3260" s="401" t="e">
        <f t="shared" ca="1" si="3501"/>
        <v>#VALUE!</v>
      </c>
      <c r="AX3260" s="401" t="e">
        <f t="shared" ca="1" si="3502"/>
        <v>#VALUE!</v>
      </c>
      <c r="AZ3260" s="401" t="e">
        <f t="shared" ca="1" si="3503"/>
        <v>#VALUE!</v>
      </c>
      <c r="BA3260" s="401" t="e">
        <f t="shared" ca="1" si="3504"/>
        <v>#VALUE!</v>
      </c>
      <c r="BC3260" s="401" t="e">
        <f t="shared" ca="1" si="3505"/>
        <v>#VALUE!</v>
      </c>
      <c r="BD3260" s="401" t="e">
        <f t="shared" ca="1" si="3506"/>
        <v>#VALUE!</v>
      </c>
      <c r="BF3260" s="401" t="e">
        <f t="shared" ca="1" si="3507"/>
        <v>#VALUE!</v>
      </c>
      <c r="BG3260" s="401" t="e">
        <f t="shared" ca="1" si="3508"/>
        <v>#VALUE!</v>
      </c>
      <c r="BI3260" s="401" t="e">
        <f t="shared" ca="1" si="3509"/>
        <v>#VALUE!</v>
      </c>
      <c r="BJ3260" s="401" t="e">
        <f t="shared" ca="1" si="3510"/>
        <v>#VALUE!</v>
      </c>
      <c r="BL3260" s="401" t="e">
        <f t="shared" ca="1" si="3511"/>
        <v>#VALUE!</v>
      </c>
      <c r="BM3260" s="401" t="e">
        <f t="shared" ca="1" si="3512"/>
        <v>#VALUE!</v>
      </c>
    </row>
    <row r="3261" spans="4:65" hidden="1" x14ac:dyDescent="0.3">
      <c r="D3261" s="686"/>
      <c r="F3261" s="400">
        <f t="shared" si="3472"/>
        <v>54</v>
      </c>
      <c r="G3261" s="401" t="str">
        <f t="shared" si="3473"/>
        <v/>
      </c>
      <c r="H3261" s="401" t="str">
        <f t="shared" si="3474"/>
        <v/>
      </c>
      <c r="J3261" s="401" t="str">
        <f t="shared" si="3475"/>
        <v/>
      </c>
      <c r="K3261" s="401" t="str">
        <f t="shared" si="3476"/>
        <v/>
      </c>
      <c r="M3261" s="401" t="str">
        <f t="shared" si="3477"/>
        <v/>
      </c>
      <c r="N3261" s="401" t="str">
        <f t="shared" si="3478"/>
        <v/>
      </c>
      <c r="P3261" s="401" t="str">
        <f t="shared" si="3479"/>
        <v/>
      </c>
      <c r="Q3261" s="401" t="str">
        <f t="shared" si="3480"/>
        <v/>
      </c>
      <c r="S3261" s="401" t="str">
        <f t="shared" si="3481"/>
        <v/>
      </c>
      <c r="T3261" s="401" t="str">
        <f t="shared" si="3482"/>
        <v/>
      </c>
      <c r="V3261" s="401" t="str">
        <f t="shared" si="3483"/>
        <v/>
      </c>
      <c r="W3261" s="401" t="str">
        <f t="shared" si="3484"/>
        <v/>
      </c>
      <c r="Y3261" s="401" t="str">
        <f t="shared" si="3485"/>
        <v/>
      </c>
      <c r="Z3261" s="401" t="str">
        <f t="shared" si="3486"/>
        <v/>
      </c>
      <c r="AB3261" s="401" t="str">
        <f t="shared" si="3487"/>
        <v/>
      </c>
      <c r="AC3261" s="401" t="str">
        <f t="shared" si="3488"/>
        <v/>
      </c>
      <c r="AE3261" s="401" t="str">
        <f t="shared" si="3489"/>
        <v/>
      </c>
      <c r="AF3261" s="401" t="str">
        <f t="shared" si="3490"/>
        <v/>
      </c>
      <c r="AH3261" s="401" t="str">
        <f t="shared" si="3491"/>
        <v/>
      </c>
      <c r="AI3261" s="401" t="str">
        <f t="shared" si="3492"/>
        <v/>
      </c>
      <c r="AK3261" s="401" t="str">
        <f t="shared" si="3493"/>
        <v/>
      </c>
      <c r="AL3261" s="401" t="str">
        <f t="shared" si="3494"/>
        <v/>
      </c>
      <c r="AN3261" s="401" t="str">
        <f t="shared" si="3495"/>
        <v/>
      </c>
      <c r="AO3261" s="401" t="str">
        <f t="shared" si="3496"/>
        <v/>
      </c>
      <c r="AQ3261" s="401" t="str">
        <f t="shared" si="3497"/>
        <v/>
      </c>
      <c r="AR3261" s="401" t="str">
        <f t="shared" si="3498"/>
        <v/>
      </c>
      <c r="AT3261" s="401" t="str">
        <f t="shared" si="3499"/>
        <v/>
      </c>
      <c r="AU3261" s="401" t="str">
        <f t="shared" si="3500"/>
        <v/>
      </c>
      <c r="AW3261" s="401" t="str">
        <f t="shared" si="3501"/>
        <v/>
      </c>
      <c r="AX3261" s="401" t="str">
        <f t="shared" si="3502"/>
        <v/>
      </c>
      <c r="AZ3261" s="401" t="str">
        <f t="shared" si="3503"/>
        <v/>
      </c>
      <c r="BA3261" s="401" t="str">
        <f t="shared" si="3504"/>
        <v/>
      </c>
      <c r="BC3261" s="401" t="str">
        <f t="shared" si="3505"/>
        <v/>
      </c>
      <c r="BD3261" s="401" t="str">
        <f t="shared" si="3506"/>
        <v/>
      </c>
      <c r="BF3261" s="401" t="str">
        <f t="shared" si="3507"/>
        <v/>
      </c>
      <c r="BG3261" s="401" t="str">
        <f t="shared" si="3508"/>
        <v/>
      </c>
      <c r="BI3261" s="401" t="str">
        <f t="shared" si="3509"/>
        <v/>
      </c>
      <c r="BJ3261" s="401" t="str">
        <f t="shared" si="3510"/>
        <v/>
      </c>
      <c r="BL3261" s="401" t="str">
        <f t="shared" si="3511"/>
        <v/>
      </c>
      <c r="BM3261" s="401" t="str">
        <f t="shared" si="3512"/>
        <v/>
      </c>
    </row>
    <row r="3262" spans="4:65" hidden="1" x14ac:dyDescent="0.3">
      <c r="D3262" s="686"/>
      <c r="F3262" s="400">
        <f t="shared" si="3472"/>
        <v>55</v>
      </c>
      <c r="G3262" s="401">
        <f t="shared" ca="1" si="3473"/>
        <v>-68755.375418620271</v>
      </c>
      <c r="H3262" s="401">
        <f t="shared" ca="1" si="3474"/>
        <v>-39695.934506174191</v>
      </c>
      <c r="J3262" s="401">
        <f t="shared" ca="1" si="3475"/>
        <v>0.11999923205640851</v>
      </c>
      <c r="K3262" s="401">
        <f t="shared" ca="1" si="3476"/>
        <v>-0.13071841106968438</v>
      </c>
      <c r="M3262" s="401">
        <f t="shared" ca="1" si="3477"/>
        <v>-1.1200000000000003</v>
      </c>
      <c r="N3262" s="401">
        <f t="shared" ca="1" si="3478"/>
        <v>-1.0466323014923806</v>
      </c>
      <c r="P3262" s="401">
        <f t="shared" ca="1" si="3479"/>
        <v>-6.0103095522855698E-2</v>
      </c>
      <c r="Q3262" s="401">
        <f t="shared" ca="1" si="3480"/>
        <v>-0.63470053837925033</v>
      </c>
      <c r="S3262" s="401">
        <f t="shared" ca="1" si="3481"/>
        <v>-6.0103095522856656E-2</v>
      </c>
      <c r="T3262" s="401">
        <f t="shared" ca="1" si="3482"/>
        <v>-0.83470053837925029</v>
      </c>
      <c r="V3262" s="401">
        <f t="shared" ca="1" si="3483"/>
        <v>-1.1200000000000003</v>
      </c>
      <c r="W3262" s="401">
        <f t="shared" ca="1" si="3484"/>
        <v>-1.6466323014923814</v>
      </c>
      <c r="Y3262" s="401">
        <f t="shared" ca="1" si="3485"/>
        <v>0.11999923205640692</v>
      </c>
      <c r="Z3262" s="401">
        <f t="shared" ca="1" si="3486"/>
        <v>-1.1307184110696844</v>
      </c>
      <c r="AB3262" s="401">
        <f t="shared" ca="1" si="3487"/>
        <v>-68755.375402697799</v>
      </c>
      <c r="AC3262" s="401">
        <f t="shared" ca="1" si="3488"/>
        <v>-39697.334496981341</v>
      </c>
      <c r="AE3262" s="401" t="e">
        <f t="shared" ca="1" si="3489"/>
        <v>#VALUE!</v>
      </c>
      <c r="AF3262" s="401" t="e">
        <f t="shared" ca="1" si="3490"/>
        <v>#VALUE!</v>
      </c>
      <c r="AH3262" s="401" t="e">
        <f t="shared" ca="1" si="3491"/>
        <v>#VALUE!</v>
      </c>
      <c r="AI3262" s="401" t="e">
        <f t="shared" ca="1" si="3492"/>
        <v>#VALUE!</v>
      </c>
      <c r="AK3262" s="401" t="e">
        <f t="shared" ca="1" si="3493"/>
        <v>#VALUE!</v>
      </c>
      <c r="AL3262" s="401" t="e">
        <f t="shared" ca="1" si="3494"/>
        <v>#VALUE!</v>
      </c>
      <c r="AN3262" s="401" t="e">
        <f t="shared" ca="1" si="3495"/>
        <v>#VALUE!</v>
      </c>
      <c r="AO3262" s="401" t="e">
        <f t="shared" ca="1" si="3496"/>
        <v>#VALUE!</v>
      </c>
      <c r="AQ3262" s="401" t="e">
        <f t="shared" ca="1" si="3497"/>
        <v>#VALUE!</v>
      </c>
      <c r="AR3262" s="401" t="e">
        <f t="shared" ca="1" si="3498"/>
        <v>#VALUE!</v>
      </c>
      <c r="AT3262" s="401" t="e">
        <f t="shared" ca="1" si="3499"/>
        <v>#VALUE!</v>
      </c>
      <c r="AU3262" s="401" t="e">
        <f t="shared" ca="1" si="3500"/>
        <v>#VALUE!</v>
      </c>
      <c r="AW3262" s="401" t="e">
        <f t="shared" ca="1" si="3501"/>
        <v>#VALUE!</v>
      </c>
      <c r="AX3262" s="401" t="e">
        <f t="shared" ca="1" si="3502"/>
        <v>#VALUE!</v>
      </c>
      <c r="AZ3262" s="401" t="e">
        <f t="shared" ca="1" si="3503"/>
        <v>#VALUE!</v>
      </c>
      <c r="BA3262" s="401" t="e">
        <f t="shared" ca="1" si="3504"/>
        <v>#VALUE!</v>
      </c>
      <c r="BC3262" s="401" t="e">
        <f t="shared" ca="1" si="3505"/>
        <v>#VALUE!</v>
      </c>
      <c r="BD3262" s="401" t="e">
        <f t="shared" ca="1" si="3506"/>
        <v>#VALUE!</v>
      </c>
      <c r="BF3262" s="401" t="e">
        <f t="shared" ca="1" si="3507"/>
        <v>#VALUE!</v>
      </c>
      <c r="BG3262" s="401" t="e">
        <f t="shared" ca="1" si="3508"/>
        <v>#VALUE!</v>
      </c>
      <c r="BI3262" s="401" t="e">
        <f t="shared" ca="1" si="3509"/>
        <v>#VALUE!</v>
      </c>
      <c r="BJ3262" s="401" t="e">
        <f t="shared" ca="1" si="3510"/>
        <v>#VALUE!</v>
      </c>
      <c r="BL3262" s="401" t="e">
        <f t="shared" ca="1" si="3511"/>
        <v>#VALUE!</v>
      </c>
      <c r="BM3262" s="401" t="e">
        <f t="shared" ca="1" si="3512"/>
        <v>#VALUE!</v>
      </c>
    </row>
    <row r="3263" spans="4:65" hidden="1" x14ac:dyDescent="0.3">
      <c r="D3263" s="686"/>
      <c r="F3263" s="400">
        <f t="shared" si="3472"/>
        <v>56</v>
      </c>
      <c r="G3263" s="401" t="str">
        <f t="shared" si="3473"/>
        <v/>
      </c>
      <c r="H3263" s="401" t="str">
        <f t="shared" si="3474"/>
        <v/>
      </c>
      <c r="J3263" s="401" t="str">
        <f t="shared" si="3475"/>
        <v/>
      </c>
      <c r="K3263" s="401" t="str">
        <f t="shared" si="3476"/>
        <v/>
      </c>
      <c r="M3263" s="401" t="str">
        <f t="shared" si="3477"/>
        <v/>
      </c>
      <c r="N3263" s="401" t="str">
        <f t="shared" si="3478"/>
        <v/>
      </c>
      <c r="P3263" s="401" t="str">
        <f t="shared" si="3479"/>
        <v/>
      </c>
      <c r="Q3263" s="401" t="str">
        <f t="shared" si="3480"/>
        <v/>
      </c>
      <c r="S3263" s="401" t="str">
        <f t="shared" si="3481"/>
        <v/>
      </c>
      <c r="T3263" s="401" t="str">
        <f t="shared" si="3482"/>
        <v/>
      </c>
      <c r="V3263" s="401" t="str">
        <f t="shared" si="3483"/>
        <v/>
      </c>
      <c r="W3263" s="401" t="str">
        <f t="shared" si="3484"/>
        <v/>
      </c>
      <c r="Y3263" s="401" t="str">
        <f t="shared" si="3485"/>
        <v/>
      </c>
      <c r="Z3263" s="401" t="str">
        <f t="shared" si="3486"/>
        <v/>
      </c>
      <c r="AB3263" s="401" t="str">
        <f t="shared" si="3487"/>
        <v/>
      </c>
      <c r="AC3263" s="401" t="str">
        <f t="shared" si="3488"/>
        <v/>
      </c>
      <c r="AE3263" s="401" t="str">
        <f t="shared" si="3489"/>
        <v/>
      </c>
      <c r="AF3263" s="401" t="str">
        <f t="shared" si="3490"/>
        <v/>
      </c>
      <c r="AH3263" s="401" t="str">
        <f t="shared" si="3491"/>
        <v/>
      </c>
      <c r="AI3263" s="401" t="str">
        <f t="shared" si="3492"/>
        <v/>
      </c>
      <c r="AK3263" s="401" t="str">
        <f t="shared" si="3493"/>
        <v/>
      </c>
      <c r="AL3263" s="401" t="str">
        <f t="shared" si="3494"/>
        <v/>
      </c>
      <c r="AN3263" s="401" t="str">
        <f t="shared" si="3495"/>
        <v/>
      </c>
      <c r="AO3263" s="401" t="str">
        <f t="shared" si="3496"/>
        <v/>
      </c>
      <c r="AQ3263" s="401" t="str">
        <f t="shared" si="3497"/>
        <v/>
      </c>
      <c r="AR3263" s="401" t="str">
        <f t="shared" si="3498"/>
        <v/>
      </c>
      <c r="AT3263" s="401" t="str">
        <f t="shared" si="3499"/>
        <v/>
      </c>
      <c r="AU3263" s="401" t="str">
        <f t="shared" si="3500"/>
        <v/>
      </c>
      <c r="AW3263" s="401" t="str">
        <f t="shared" si="3501"/>
        <v/>
      </c>
      <c r="AX3263" s="401" t="str">
        <f t="shared" si="3502"/>
        <v/>
      </c>
      <c r="AZ3263" s="401" t="str">
        <f t="shared" si="3503"/>
        <v/>
      </c>
      <c r="BA3263" s="401" t="str">
        <f t="shared" si="3504"/>
        <v/>
      </c>
      <c r="BC3263" s="401" t="str">
        <f t="shared" si="3505"/>
        <v/>
      </c>
      <c r="BD3263" s="401" t="str">
        <f t="shared" si="3506"/>
        <v/>
      </c>
      <c r="BF3263" s="401" t="str">
        <f t="shared" si="3507"/>
        <v/>
      </c>
      <c r="BG3263" s="401" t="str">
        <f t="shared" si="3508"/>
        <v/>
      </c>
      <c r="BI3263" s="401" t="str">
        <f t="shared" si="3509"/>
        <v/>
      </c>
      <c r="BJ3263" s="401" t="str">
        <f t="shared" si="3510"/>
        <v/>
      </c>
      <c r="BL3263" s="401" t="str">
        <f t="shared" si="3511"/>
        <v/>
      </c>
      <c r="BM3263" s="401" t="str">
        <f t="shared" si="3512"/>
        <v/>
      </c>
    </row>
    <row r="3264" spans="4:65" hidden="1" x14ac:dyDescent="0.3">
      <c r="D3264" s="686"/>
      <c r="F3264" s="400">
        <f t="shared" si="3472"/>
        <v>57</v>
      </c>
      <c r="G3264" s="401">
        <f t="shared" ca="1" si="3473"/>
        <v>-91673.667222332268</v>
      </c>
      <c r="H3264" s="401">
        <f t="shared" ca="1" si="3474"/>
        <v>-52927.816448413709</v>
      </c>
      <c r="J3264" s="401">
        <f t="shared" ca="1" si="3475"/>
        <v>0.15999926696303923</v>
      </c>
      <c r="K3264" s="401">
        <f t="shared" ca="1" si="3476"/>
        <v>-0.10762438014874671</v>
      </c>
      <c r="M3264" s="401">
        <f t="shared" ca="1" si="3477"/>
        <v>-1.1600000000000004</v>
      </c>
      <c r="N3264" s="401">
        <f t="shared" ca="1" si="3478"/>
        <v>-1.0697263122599658</v>
      </c>
      <c r="P3264" s="401">
        <f t="shared" ca="1" si="3479"/>
        <v>9.1789367798992931E-3</v>
      </c>
      <c r="Q3264" s="401">
        <f t="shared" ca="1" si="3480"/>
        <v>-0.59470053837925019</v>
      </c>
      <c r="S3264" s="401">
        <f t="shared" ca="1" si="3481"/>
        <v>9.178936779898372E-3</v>
      </c>
      <c r="T3264" s="401">
        <f t="shared" ca="1" si="3482"/>
        <v>-0.79470053837925014</v>
      </c>
      <c r="V3264" s="401">
        <f t="shared" ca="1" si="3483"/>
        <v>-1.1600000000000004</v>
      </c>
      <c r="W3264" s="401">
        <f t="shared" ca="1" si="3484"/>
        <v>-1.6697263122599664</v>
      </c>
      <c r="Y3264" s="401">
        <f t="shared" ca="1" si="3485"/>
        <v>0.15999926696303751</v>
      </c>
      <c r="Z3264" s="401">
        <f t="shared" ca="1" si="3486"/>
        <v>-1.1076243801487469</v>
      </c>
      <c r="AB3264" s="401">
        <f t="shared" ca="1" si="3487"/>
        <v>-91673.667202132579</v>
      </c>
      <c r="AC3264" s="401">
        <f t="shared" ca="1" si="3488"/>
        <v>-52929.216436751405</v>
      </c>
      <c r="AE3264" s="401" t="e">
        <f t="shared" ca="1" si="3489"/>
        <v>#VALUE!</v>
      </c>
      <c r="AF3264" s="401" t="e">
        <f t="shared" ca="1" si="3490"/>
        <v>#VALUE!</v>
      </c>
      <c r="AH3264" s="401" t="e">
        <f t="shared" ca="1" si="3491"/>
        <v>#VALUE!</v>
      </c>
      <c r="AI3264" s="401" t="e">
        <f t="shared" ca="1" si="3492"/>
        <v>#VALUE!</v>
      </c>
      <c r="AK3264" s="401" t="e">
        <f t="shared" ca="1" si="3493"/>
        <v>#VALUE!</v>
      </c>
      <c r="AL3264" s="401" t="e">
        <f t="shared" ca="1" si="3494"/>
        <v>#VALUE!</v>
      </c>
      <c r="AN3264" s="401" t="e">
        <f t="shared" ca="1" si="3495"/>
        <v>#VALUE!</v>
      </c>
      <c r="AO3264" s="401" t="e">
        <f t="shared" ca="1" si="3496"/>
        <v>#VALUE!</v>
      </c>
      <c r="AQ3264" s="401" t="e">
        <f t="shared" ca="1" si="3497"/>
        <v>#VALUE!</v>
      </c>
      <c r="AR3264" s="401" t="e">
        <f t="shared" ca="1" si="3498"/>
        <v>#VALUE!</v>
      </c>
      <c r="AT3264" s="401" t="e">
        <f t="shared" ca="1" si="3499"/>
        <v>#VALUE!</v>
      </c>
      <c r="AU3264" s="401" t="e">
        <f t="shared" ca="1" si="3500"/>
        <v>#VALUE!</v>
      </c>
      <c r="AW3264" s="401" t="e">
        <f t="shared" ca="1" si="3501"/>
        <v>#VALUE!</v>
      </c>
      <c r="AX3264" s="401" t="e">
        <f t="shared" ca="1" si="3502"/>
        <v>#VALUE!</v>
      </c>
      <c r="AZ3264" s="401" t="e">
        <f t="shared" ca="1" si="3503"/>
        <v>#VALUE!</v>
      </c>
      <c r="BA3264" s="401" t="e">
        <f t="shared" ca="1" si="3504"/>
        <v>#VALUE!</v>
      </c>
      <c r="BC3264" s="401" t="e">
        <f t="shared" ca="1" si="3505"/>
        <v>#VALUE!</v>
      </c>
      <c r="BD3264" s="401" t="e">
        <f t="shared" ca="1" si="3506"/>
        <v>#VALUE!</v>
      </c>
      <c r="BF3264" s="401" t="e">
        <f t="shared" ca="1" si="3507"/>
        <v>#VALUE!</v>
      </c>
      <c r="BG3264" s="401" t="e">
        <f t="shared" ca="1" si="3508"/>
        <v>#VALUE!</v>
      </c>
      <c r="BI3264" s="401" t="e">
        <f t="shared" ca="1" si="3509"/>
        <v>#VALUE!</v>
      </c>
      <c r="BJ3264" s="401" t="e">
        <f t="shared" ca="1" si="3510"/>
        <v>#VALUE!</v>
      </c>
      <c r="BL3264" s="401" t="e">
        <f t="shared" ca="1" si="3511"/>
        <v>#VALUE!</v>
      </c>
      <c r="BM3264" s="401" t="e">
        <f t="shared" ca="1" si="3512"/>
        <v>#VALUE!</v>
      </c>
    </row>
    <row r="3265" spans="4:65" hidden="1" x14ac:dyDescent="0.3">
      <c r="D3265" s="686"/>
      <c r="F3265" s="400">
        <f t="shared" si="3472"/>
        <v>58</v>
      </c>
      <c r="G3265" s="401" t="str">
        <f t="shared" si="3473"/>
        <v/>
      </c>
      <c r="H3265" s="401" t="str">
        <f t="shared" si="3474"/>
        <v/>
      </c>
      <c r="J3265" s="401" t="str">
        <f t="shared" si="3475"/>
        <v/>
      </c>
      <c r="K3265" s="401" t="str">
        <f t="shared" si="3476"/>
        <v/>
      </c>
      <c r="M3265" s="401" t="str">
        <f t="shared" si="3477"/>
        <v/>
      </c>
      <c r="N3265" s="401" t="str">
        <f t="shared" si="3478"/>
        <v/>
      </c>
      <c r="P3265" s="401" t="str">
        <f t="shared" si="3479"/>
        <v/>
      </c>
      <c r="Q3265" s="401" t="str">
        <f t="shared" si="3480"/>
        <v/>
      </c>
      <c r="S3265" s="401" t="str">
        <f t="shared" si="3481"/>
        <v/>
      </c>
      <c r="T3265" s="401" t="str">
        <f t="shared" si="3482"/>
        <v/>
      </c>
      <c r="V3265" s="401" t="str">
        <f t="shared" si="3483"/>
        <v/>
      </c>
      <c r="W3265" s="401" t="str">
        <f t="shared" si="3484"/>
        <v/>
      </c>
      <c r="Y3265" s="401" t="str">
        <f t="shared" si="3485"/>
        <v/>
      </c>
      <c r="Z3265" s="401" t="str">
        <f t="shared" si="3486"/>
        <v/>
      </c>
      <c r="AB3265" s="401" t="str">
        <f t="shared" si="3487"/>
        <v/>
      </c>
      <c r="AC3265" s="401" t="str">
        <f t="shared" si="3488"/>
        <v/>
      </c>
      <c r="AE3265" s="401" t="str">
        <f t="shared" si="3489"/>
        <v/>
      </c>
      <c r="AF3265" s="401" t="str">
        <f t="shared" si="3490"/>
        <v/>
      </c>
      <c r="AH3265" s="401" t="str">
        <f t="shared" si="3491"/>
        <v/>
      </c>
      <c r="AI3265" s="401" t="str">
        <f t="shared" si="3492"/>
        <v/>
      </c>
      <c r="AK3265" s="401" t="str">
        <f t="shared" si="3493"/>
        <v/>
      </c>
      <c r="AL3265" s="401" t="str">
        <f t="shared" si="3494"/>
        <v/>
      </c>
      <c r="AN3265" s="401" t="str">
        <f t="shared" si="3495"/>
        <v/>
      </c>
      <c r="AO3265" s="401" t="str">
        <f t="shared" si="3496"/>
        <v/>
      </c>
      <c r="AQ3265" s="401" t="str">
        <f t="shared" si="3497"/>
        <v/>
      </c>
      <c r="AR3265" s="401" t="str">
        <f t="shared" si="3498"/>
        <v/>
      </c>
      <c r="AT3265" s="401" t="str">
        <f t="shared" si="3499"/>
        <v/>
      </c>
      <c r="AU3265" s="401" t="str">
        <f t="shared" si="3500"/>
        <v/>
      </c>
      <c r="AW3265" s="401" t="str">
        <f t="shared" si="3501"/>
        <v/>
      </c>
      <c r="AX3265" s="401" t="str">
        <f t="shared" si="3502"/>
        <v/>
      </c>
      <c r="AZ3265" s="401" t="str">
        <f t="shared" si="3503"/>
        <v/>
      </c>
      <c r="BA3265" s="401" t="str">
        <f t="shared" si="3504"/>
        <v/>
      </c>
      <c r="BC3265" s="401" t="str">
        <f t="shared" si="3505"/>
        <v/>
      </c>
      <c r="BD3265" s="401" t="str">
        <f t="shared" si="3506"/>
        <v/>
      </c>
      <c r="BF3265" s="401" t="str">
        <f t="shared" si="3507"/>
        <v/>
      </c>
      <c r="BG3265" s="401" t="str">
        <f t="shared" si="3508"/>
        <v/>
      </c>
      <c r="BI3265" s="401" t="str">
        <f t="shared" si="3509"/>
        <v/>
      </c>
      <c r="BJ3265" s="401" t="str">
        <f t="shared" si="3510"/>
        <v/>
      </c>
      <c r="BL3265" s="401" t="str">
        <f t="shared" si="3511"/>
        <v/>
      </c>
      <c r="BM3265" s="401" t="str">
        <f t="shared" si="3512"/>
        <v/>
      </c>
    </row>
    <row r="3266" spans="4:65" hidden="1" x14ac:dyDescent="0.3">
      <c r="D3266" s="686"/>
      <c r="F3266" s="400">
        <f t="shared" si="3472"/>
        <v>59</v>
      </c>
      <c r="G3266" s="401">
        <f t="shared" ca="1" si="3473"/>
        <v>-114591.95902028191</v>
      </c>
      <c r="H3266" s="401">
        <f t="shared" ca="1" si="3474"/>
        <v>-66159.698387326309</v>
      </c>
      <c r="J3266" s="401">
        <f t="shared" ca="1" si="3475"/>
        <v>0.19999930186967005</v>
      </c>
      <c r="K3266" s="401">
        <f t="shared" ca="1" si="3476"/>
        <v>-8.4530349227809026E-2</v>
      </c>
      <c r="M3266" s="401">
        <f t="shared" ca="1" si="3477"/>
        <v>-1.2000000000000004</v>
      </c>
      <c r="N3266" s="401">
        <f t="shared" ca="1" si="3478"/>
        <v>-1.0928203230275511</v>
      </c>
      <c r="P3266" s="401">
        <f t="shared" ca="1" si="3479"/>
        <v>7.8460969082654458E-2</v>
      </c>
      <c r="Q3266" s="401">
        <f t="shared" ca="1" si="3480"/>
        <v>-0.55470053837925015</v>
      </c>
      <c r="S3266" s="401">
        <f t="shared" ca="1" si="3481"/>
        <v>7.8460969082653556E-2</v>
      </c>
      <c r="T3266" s="401">
        <f t="shared" ca="1" si="3482"/>
        <v>-0.75470053837925011</v>
      </c>
      <c r="V3266" s="401">
        <f t="shared" ca="1" si="3483"/>
        <v>-1.2000000000000004</v>
      </c>
      <c r="W3266" s="401">
        <f t="shared" ca="1" si="3484"/>
        <v>-1.6928203230275516</v>
      </c>
      <c r="Y3266" s="401">
        <f t="shared" ca="1" si="3485"/>
        <v>0.19999930186966838</v>
      </c>
      <c r="Z3266" s="401">
        <f t="shared" ca="1" si="3486"/>
        <v>-1.0845303492278093</v>
      </c>
      <c r="AB3266" s="401">
        <f t="shared" ca="1" si="3487"/>
        <v>-114591.95900104781</v>
      </c>
      <c r="AC3266" s="401">
        <f t="shared" ca="1" si="3488"/>
        <v>-66161.098376221576</v>
      </c>
      <c r="AE3266" s="401" t="e">
        <f t="shared" ca="1" si="3489"/>
        <v>#VALUE!</v>
      </c>
      <c r="AF3266" s="401" t="e">
        <f t="shared" ca="1" si="3490"/>
        <v>#VALUE!</v>
      </c>
      <c r="AH3266" s="401" t="e">
        <f t="shared" ca="1" si="3491"/>
        <v>#VALUE!</v>
      </c>
      <c r="AI3266" s="401" t="e">
        <f t="shared" ca="1" si="3492"/>
        <v>#VALUE!</v>
      </c>
      <c r="AK3266" s="401" t="e">
        <f t="shared" ca="1" si="3493"/>
        <v>#VALUE!</v>
      </c>
      <c r="AL3266" s="401" t="e">
        <f t="shared" ca="1" si="3494"/>
        <v>#VALUE!</v>
      </c>
      <c r="AN3266" s="401" t="e">
        <f t="shared" ca="1" si="3495"/>
        <v>#VALUE!</v>
      </c>
      <c r="AO3266" s="401" t="e">
        <f t="shared" ca="1" si="3496"/>
        <v>#VALUE!</v>
      </c>
      <c r="AQ3266" s="401" t="e">
        <f t="shared" ca="1" si="3497"/>
        <v>#VALUE!</v>
      </c>
      <c r="AR3266" s="401" t="e">
        <f t="shared" ca="1" si="3498"/>
        <v>#VALUE!</v>
      </c>
      <c r="AT3266" s="401" t="e">
        <f t="shared" ca="1" si="3499"/>
        <v>#VALUE!</v>
      </c>
      <c r="AU3266" s="401" t="e">
        <f t="shared" ca="1" si="3500"/>
        <v>#VALUE!</v>
      </c>
      <c r="AW3266" s="401" t="e">
        <f t="shared" ca="1" si="3501"/>
        <v>#VALUE!</v>
      </c>
      <c r="AX3266" s="401" t="e">
        <f t="shared" ca="1" si="3502"/>
        <v>#VALUE!</v>
      </c>
      <c r="AZ3266" s="401" t="e">
        <f t="shared" ca="1" si="3503"/>
        <v>#VALUE!</v>
      </c>
      <c r="BA3266" s="401" t="e">
        <f t="shared" ca="1" si="3504"/>
        <v>#VALUE!</v>
      </c>
      <c r="BC3266" s="401" t="e">
        <f t="shared" ca="1" si="3505"/>
        <v>#VALUE!</v>
      </c>
      <c r="BD3266" s="401" t="e">
        <f t="shared" ca="1" si="3506"/>
        <v>#VALUE!</v>
      </c>
      <c r="BF3266" s="401" t="e">
        <f t="shared" ca="1" si="3507"/>
        <v>#VALUE!</v>
      </c>
      <c r="BG3266" s="401" t="e">
        <f t="shared" ca="1" si="3508"/>
        <v>#VALUE!</v>
      </c>
      <c r="BI3266" s="401" t="e">
        <f t="shared" ca="1" si="3509"/>
        <v>#VALUE!</v>
      </c>
      <c r="BJ3266" s="401" t="e">
        <f t="shared" ca="1" si="3510"/>
        <v>#VALUE!</v>
      </c>
      <c r="BL3266" s="401" t="e">
        <f t="shared" ca="1" si="3511"/>
        <v>#VALUE!</v>
      </c>
      <c r="BM3266" s="401" t="e">
        <f t="shared" ca="1" si="3512"/>
        <v>#VALUE!</v>
      </c>
    </row>
    <row r="3267" spans="4:65" hidden="1" x14ac:dyDescent="0.3">
      <c r="D3267" s="686"/>
      <c r="F3267" s="400">
        <f t="shared" si="3472"/>
        <v>60</v>
      </c>
      <c r="G3267" s="401" t="str">
        <f t="shared" si="3473"/>
        <v/>
      </c>
      <c r="H3267" s="401" t="str">
        <f t="shared" si="3474"/>
        <v/>
      </c>
      <c r="J3267" s="401" t="str">
        <f t="shared" si="3475"/>
        <v/>
      </c>
      <c r="K3267" s="401" t="str">
        <f t="shared" si="3476"/>
        <v/>
      </c>
      <c r="M3267" s="401" t="str">
        <f t="shared" si="3477"/>
        <v/>
      </c>
      <c r="N3267" s="401" t="str">
        <f t="shared" si="3478"/>
        <v/>
      </c>
      <c r="P3267" s="401" t="str">
        <f t="shared" si="3479"/>
        <v/>
      </c>
      <c r="Q3267" s="401" t="str">
        <f t="shared" si="3480"/>
        <v/>
      </c>
      <c r="S3267" s="401" t="str">
        <f t="shared" si="3481"/>
        <v/>
      </c>
      <c r="T3267" s="401" t="str">
        <f t="shared" si="3482"/>
        <v/>
      </c>
      <c r="V3267" s="401" t="str">
        <f t="shared" si="3483"/>
        <v/>
      </c>
      <c r="W3267" s="401" t="str">
        <f t="shared" si="3484"/>
        <v/>
      </c>
      <c r="Y3267" s="401" t="str">
        <f t="shared" si="3485"/>
        <v/>
      </c>
      <c r="Z3267" s="401" t="str">
        <f t="shared" si="3486"/>
        <v/>
      </c>
      <c r="AB3267" s="401" t="str">
        <f t="shared" si="3487"/>
        <v/>
      </c>
      <c r="AC3267" s="401" t="str">
        <f t="shared" si="3488"/>
        <v/>
      </c>
      <c r="AE3267" s="401" t="str">
        <f t="shared" si="3489"/>
        <v/>
      </c>
      <c r="AF3267" s="401" t="str">
        <f t="shared" si="3490"/>
        <v/>
      </c>
      <c r="AH3267" s="401" t="str">
        <f t="shared" si="3491"/>
        <v/>
      </c>
      <c r="AI3267" s="401" t="str">
        <f t="shared" si="3492"/>
        <v/>
      </c>
      <c r="AK3267" s="401" t="str">
        <f t="shared" si="3493"/>
        <v/>
      </c>
      <c r="AL3267" s="401" t="str">
        <f t="shared" si="3494"/>
        <v/>
      </c>
      <c r="AN3267" s="401" t="str">
        <f t="shared" si="3495"/>
        <v/>
      </c>
      <c r="AO3267" s="401" t="str">
        <f t="shared" si="3496"/>
        <v/>
      </c>
      <c r="AQ3267" s="401" t="str">
        <f t="shared" si="3497"/>
        <v/>
      </c>
      <c r="AR3267" s="401" t="str">
        <f t="shared" si="3498"/>
        <v/>
      </c>
      <c r="AT3267" s="401" t="str">
        <f t="shared" si="3499"/>
        <v/>
      </c>
      <c r="AU3267" s="401" t="str">
        <f t="shared" si="3500"/>
        <v/>
      </c>
      <c r="AW3267" s="401" t="str">
        <f t="shared" si="3501"/>
        <v/>
      </c>
      <c r="AX3267" s="401" t="str">
        <f t="shared" si="3502"/>
        <v/>
      </c>
      <c r="AZ3267" s="401" t="str">
        <f t="shared" si="3503"/>
        <v/>
      </c>
      <c r="BA3267" s="401" t="str">
        <f t="shared" si="3504"/>
        <v/>
      </c>
      <c r="BC3267" s="401" t="str">
        <f t="shared" si="3505"/>
        <v/>
      </c>
      <c r="BD3267" s="401" t="str">
        <f t="shared" si="3506"/>
        <v/>
      </c>
      <c r="BF3267" s="401" t="str">
        <f t="shared" si="3507"/>
        <v/>
      </c>
      <c r="BG3267" s="401" t="str">
        <f t="shared" si="3508"/>
        <v/>
      </c>
      <c r="BI3267" s="401" t="str">
        <f t="shared" si="3509"/>
        <v/>
      </c>
      <c r="BJ3267" s="401" t="str">
        <f t="shared" si="3510"/>
        <v/>
      </c>
      <c r="BL3267" s="401" t="str">
        <f t="shared" si="3511"/>
        <v/>
      </c>
      <c r="BM3267" s="401" t="str">
        <f t="shared" si="3512"/>
        <v/>
      </c>
    </row>
    <row r="3268" spans="4:65" hidden="1" x14ac:dyDescent="0.3">
      <c r="D3268" s="686"/>
      <c r="F3268" s="400">
        <f t="shared" si="3472"/>
        <v>61</v>
      </c>
      <c r="G3268" s="401">
        <f t="shared" ca="1" si="3473"/>
        <v>-137510.25082700243</v>
      </c>
      <c r="H3268" s="401">
        <f t="shared" ca="1" si="3474"/>
        <v>-79391.580331302801</v>
      </c>
      <c r="J3268" s="401">
        <f t="shared" ca="1" si="3475"/>
        <v>0.23999933677630078</v>
      </c>
      <c r="K3268" s="401">
        <f t="shared" ca="1" si="3476"/>
        <v>-6.1436318306871365E-2</v>
      </c>
      <c r="M3268" s="401">
        <f t="shared" ca="1" si="3477"/>
        <v>-1.2400000000000007</v>
      </c>
      <c r="N3268" s="401">
        <f t="shared" ca="1" si="3478"/>
        <v>-1.115914333795136</v>
      </c>
      <c r="P3268" s="401">
        <f t="shared" ca="1" si="3479"/>
        <v>0.14774300138540949</v>
      </c>
      <c r="Q3268" s="401">
        <f t="shared" ca="1" si="3480"/>
        <v>-0.51470053837925023</v>
      </c>
      <c r="S3268" s="401">
        <f t="shared" ca="1" si="3481"/>
        <v>0.14774300138540847</v>
      </c>
      <c r="T3268" s="401">
        <f t="shared" ca="1" si="3482"/>
        <v>-0.71470053837925018</v>
      </c>
      <c r="V3268" s="401">
        <f t="shared" ca="1" si="3483"/>
        <v>-1.2400000000000007</v>
      </c>
      <c r="W3268" s="401">
        <f t="shared" ca="1" si="3484"/>
        <v>-1.7159143337951366</v>
      </c>
      <c r="Y3268" s="401">
        <f t="shared" ca="1" si="3485"/>
        <v>0.23999933677629909</v>
      </c>
      <c r="Z3268" s="401">
        <f t="shared" ca="1" si="3486"/>
        <v>-1.0614363183068714</v>
      </c>
      <c r="AB3268" s="401">
        <f t="shared" ca="1" si="3487"/>
        <v>-137510.25079459505</v>
      </c>
      <c r="AC3268" s="401">
        <f t="shared" ca="1" si="3488"/>
        <v>-79392.980312592394</v>
      </c>
      <c r="AE3268" s="401" t="e">
        <f t="shared" ca="1" si="3489"/>
        <v>#VALUE!</v>
      </c>
      <c r="AF3268" s="401" t="e">
        <f t="shared" ca="1" si="3490"/>
        <v>#VALUE!</v>
      </c>
      <c r="AH3268" s="401" t="e">
        <f t="shared" ca="1" si="3491"/>
        <v>#VALUE!</v>
      </c>
      <c r="AI3268" s="401" t="e">
        <f t="shared" ca="1" si="3492"/>
        <v>#VALUE!</v>
      </c>
      <c r="AK3268" s="401" t="e">
        <f t="shared" ca="1" si="3493"/>
        <v>#VALUE!</v>
      </c>
      <c r="AL3268" s="401" t="e">
        <f t="shared" ca="1" si="3494"/>
        <v>#VALUE!</v>
      </c>
      <c r="AN3268" s="401" t="e">
        <f t="shared" ca="1" si="3495"/>
        <v>#VALUE!</v>
      </c>
      <c r="AO3268" s="401" t="e">
        <f t="shared" ca="1" si="3496"/>
        <v>#VALUE!</v>
      </c>
      <c r="AQ3268" s="401" t="e">
        <f t="shared" ca="1" si="3497"/>
        <v>#VALUE!</v>
      </c>
      <c r="AR3268" s="401" t="e">
        <f t="shared" ca="1" si="3498"/>
        <v>#VALUE!</v>
      </c>
      <c r="AT3268" s="401" t="e">
        <f t="shared" ca="1" si="3499"/>
        <v>#VALUE!</v>
      </c>
      <c r="AU3268" s="401" t="e">
        <f t="shared" ca="1" si="3500"/>
        <v>#VALUE!</v>
      </c>
      <c r="AW3268" s="401" t="e">
        <f t="shared" ca="1" si="3501"/>
        <v>#VALUE!</v>
      </c>
      <c r="AX3268" s="401" t="e">
        <f t="shared" ca="1" si="3502"/>
        <v>#VALUE!</v>
      </c>
      <c r="AZ3268" s="401" t="e">
        <f t="shared" ca="1" si="3503"/>
        <v>#VALUE!</v>
      </c>
      <c r="BA3268" s="401" t="e">
        <f t="shared" ca="1" si="3504"/>
        <v>#VALUE!</v>
      </c>
      <c r="BC3268" s="401" t="e">
        <f t="shared" ca="1" si="3505"/>
        <v>#VALUE!</v>
      </c>
      <c r="BD3268" s="401" t="e">
        <f t="shared" ca="1" si="3506"/>
        <v>#VALUE!</v>
      </c>
      <c r="BF3268" s="401" t="e">
        <f t="shared" ca="1" si="3507"/>
        <v>#VALUE!</v>
      </c>
      <c r="BG3268" s="401" t="e">
        <f t="shared" ca="1" si="3508"/>
        <v>#VALUE!</v>
      </c>
      <c r="BI3268" s="401" t="e">
        <f t="shared" ca="1" si="3509"/>
        <v>#VALUE!</v>
      </c>
      <c r="BJ3268" s="401" t="e">
        <f t="shared" ca="1" si="3510"/>
        <v>#VALUE!</v>
      </c>
      <c r="BL3268" s="401" t="e">
        <f t="shared" ca="1" si="3511"/>
        <v>#VALUE!</v>
      </c>
      <c r="BM3268" s="401" t="e">
        <f t="shared" ca="1" si="3512"/>
        <v>#VALUE!</v>
      </c>
    </row>
    <row r="3269" spans="4:65" hidden="1" x14ac:dyDescent="0.3">
      <c r="D3269" s="686"/>
      <c r="F3269" s="400">
        <f t="shared" si="3472"/>
        <v>62</v>
      </c>
      <c r="G3269" s="401" t="str">
        <f t="shared" si="3473"/>
        <v/>
      </c>
      <c r="H3269" s="401" t="str">
        <f t="shared" si="3474"/>
        <v/>
      </c>
      <c r="J3269" s="401" t="str">
        <f t="shared" si="3475"/>
        <v/>
      </c>
      <c r="K3269" s="401" t="str">
        <f t="shared" si="3476"/>
        <v/>
      </c>
      <c r="M3269" s="401" t="str">
        <f t="shared" si="3477"/>
        <v/>
      </c>
      <c r="N3269" s="401" t="str">
        <f t="shared" si="3478"/>
        <v/>
      </c>
      <c r="P3269" s="401" t="str">
        <f t="shared" si="3479"/>
        <v/>
      </c>
      <c r="Q3269" s="401" t="str">
        <f t="shared" si="3480"/>
        <v/>
      </c>
      <c r="S3269" s="401" t="str">
        <f t="shared" si="3481"/>
        <v/>
      </c>
      <c r="T3269" s="401" t="str">
        <f t="shared" si="3482"/>
        <v/>
      </c>
      <c r="V3269" s="401" t="str">
        <f t="shared" si="3483"/>
        <v/>
      </c>
      <c r="W3269" s="401" t="str">
        <f t="shared" si="3484"/>
        <v/>
      </c>
      <c r="Y3269" s="401" t="str">
        <f t="shared" si="3485"/>
        <v/>
      </c>
      <c r="Z3269" s="401" t="str">
        <f t="shared" si="3486"/>
        <v/>
      </c>
      <c r="AB3269" s="401" t="str">
        <f t="shared" si="3487"/>
        <v/>
      </c>
      <c r="AC3269" s="401" t="str">
        <f t="shared" si="3488"/>
        <v/>
      </c>
      <c r="AE3269" s="401" t="str">
        <f t="shared" si="3489"/>
        <v/>
      </c>
      <c r="AF3269" s="401" t="str">
        <f t="shared" si="3490"/>
        <v/>
      </c>
      <c r="AH3269" s="401" t="str">
        <f t="shared" si="3491"/>
        <v/>
      </c>
      <c r="AI3269" s="401" t="str">
        <f t="shared" si="3492"/>
        <v/>
      </c>
      <c r="AK3269" s="401" t="str">
        <f t="shared" si="3493"/>
        <v/>
      </c>
      <c r="AL3269" s="401" t="str">
        <f t="shared" si="3494"/>
        <v/>
      </c>
      <c r="AN3269" s="401" t="str">
        <f t="shared" si="3495"/>
        <v/>
      </c>
      <c r="AO3269" s="401" t="str">
        <f t="shared" si="3496"/>
        <v/>
      </c>
      <c r="AQ3269" s="401" t="str">
        <f t="shared" si="3497"/>
        <v/>
      </c>
      <c r="AR3269" s="401" t="str">
        <f t="shared" si="3498"/>
        <v/>
      </c>
      <c r="AT3269" s="401" t="str">
        <f t="shared" si="3499"/>
        <v/>
      </c>
      <c r="AU3269" s="401" t="str">
        <f t="shared" si="3500"/>
        <v/>
      </c>
      <c r="AW3269" s="401" t="str">
        <f t="shared" si="3501"/>
        <v/>
      </c>
      <c r="AX3269" s="401" t="str">
        <f t="shared" si="3502"/>
        <v/>
      </c>
      <c r="AZ3269" s="401" t="str">
        <f t="shared" si="3503"/>
        <v/>
      </c>
      <c r="BA3269" s="401" t="str">
        <f t="shared" si="3504"/>
        <v/>
      </c>
      <c r="BC3269" s="401" t="str">
        <f t="shared" si="3505"/>
        <v/>
      </c>
      <c r="BD3269" s="401" t="str">
        <f t="shared" si="3506"/>
        <v/>
      </c>
      <c r="BF3269" s="401" t="str">
        <f t="shared" si="3507"/>
        <v/>
      </c>
      <c r="BG3269" s="401" t="str">
        <f t="shared" si="3508"/>
        <v/>
      </c>
      <c r="BI3269" s="401" t="str">
        <f t="shared" si="3509"/>
        <v/>
      </c>
      <c r="BJ3269" s="401" t="str">
        <f t="shared" si="3510"/>
        <v/>
      </c>
      <c r="BL3269" s="401" t="str">
        <f t="shared" si="3511"/>
        <v/>
      </c>
      <c r="BM3269" s="401" t="str">
        <f t="shared" si="3512"/>
        <v/>
      </c>
    </row>
    <row r="3270" spans="4:65" hidden="1" x14ac:dyDescent="0.3">
      <c r="D3270" s="686"/>
      <c r="F3270" s="400">
        <f t="shared" si="3472"/>
        <v>63</v>
      </c>
      <c r="G3270" s="401">
        <f t="shared" ca="1" si="3473"/>
        <v>-160428.54262813265</v>
      </c>
      <c r="H3270" s="401">
        <f t="shared" ca="1" si="3474"/>
        <v>-92623.462272051722</v>
      </c>
      <c r="J3270" s="401">
        <f t="shared" ca="1" si="3475"/>
        <v>0.27999937168293154</v>
      </c>
      <c r="K3270" s="401">
        <f t="shared" ca="1" si="3476"/>
        <v>-3.8342287385933704E-2</v>
      </c>
      <c r="M3270" s="401">
        <f t="shared" ca="1" si="3477"/>
        <v>-1.2800000000000005</v>
      </c>
      <c r="N3270" s="401">
        <f t="shared" ca="1" si="3478"/>
        <v>-1.139008344562721</v>
      </c>
      <c r="P3270" s="401">
        <f t="shared" ca="1" si="3479"/>
        <v>0.21702503368816453</v>
      </c>
      <c r="Q3270" s="401">
        <f t="shared" ca="1" si="3480"/>
        <v>-0.47470053837925019</v>
      </c>
      <c r="S3270" s="401">
        <f t="shared" ca="1" si="3481"/>
        <v>0.21702503368816356</v>
      </c>
      <c r="T3270" s="401">
        <f t="shared" ca="1" si="3482"/>
        <v>-0.67470053837925026</v>
      </c>
      <c r="V3270" s="401">
        <f t="shared" ca="1" si="3483"/>
        <v>-1.2800000000000005</v>
      </c>
      <c r="W3270" s="401">
        <f t="shared" ca="1" si="3484"/>
        <v>-1.7390083445627214</v>
      </c>
      <c r="Y3270" s="401">
        <f t="shared" ca="1" si="3485"/>
        <v>0.27999937168292988</v>
      </c>
      <c r="Z3270" s="401">
        <f t="shared" ca="1" si="3486"/>
        <v>-1.0383422873859336</v>
      </c>
      <c r="AB3270" s="401">
        <f t="shared" ca="1" si="3487"/>
        <v>-160428.54259197792</v>
      </c>
      <c r="AC3270" s="401">
        <f t="shared" ca="1" si="3488"/>
        <v>-92624.86225117775</v>
      </c>
      <c r="AE3270" s="401" t="e">
        <f t="shared" ca="1" si="3489"/>
        <v>#VALUE!</v>
      </c>
      <c r="AF3270" s="401" t="e">
        <f t="shared" ca="1" si="3490"/>
        <v>#VALUE!</v>
      </c>
      <c r="AH3270" s="401" t="e">
        <f t="shared" ca="1" si="3491"/>
        <v>#VALUE!</v>
      </c>
      <c r="AI3270" s="401" t="e">
        <f t="shared" ca="1" si="3492"/>
        <v>#VALUE!</v>
      </c>
      <c r="AK3270" s="401" t="e">
        <f t="shared" ca="1" si="3493"/>
        <v>#VALUE!</v>
      </c>
      <c r="AL3270" s="401" t="e">
        <f t="shared" ca="1" si="3494"/>
        <v>#VALUE!</v>
      </c>
      <c r="AN3270" s="401" t="e">
        <f t="shared" ca="1" si="3495"/>
        <v>#VALUE!</v>
      </c>
      <c r="AO3270" s="401" t="e">
        <f t="shared" ca="1" si="3496"/>
        <v>#VALUE!</v>
      </c>
      <c r="AQ3270" s="401" t="e">
        <f t="shared" ca="1" si="3497"/>
        <v>#VALUE!</v>
      </c>
      <c r="AR3270" s="401" t="e">
        <f t="shared" ca="1" si="3498"/>
        <v>#VALUE!</v>
      </c>
      <c r="AT3270" s="401" t="e">
        <f t="shared" ca="1" si="3499"/>
        <v>#VALUE!</v>
      </c>
      <c r="AU3270" s="401" t="e">
        <f t="shared" ca="1" si="3500"/>
        <v>#VALUE!</v>
      </c>
      <c r="AW3270" s="401" t="e">
        <f t="shared" ca="1" si="3501"/>
        <v>#VALUE!</v>
      </c>
      <c r="AX3270" s="401" t="e">
        <f t="shared" ca="1" si="3502"/>
        <v>#VALUE!</v>
      </c>
      <c r="AZ3270" s="401" t="e">
        <f t="shared" ca="1" si="3503"/>
        <v>#VALUE!</v>
      </c>
      <c r="BA3270" s="401" t="e">
        <f t="shared" ca="1" si="3504"/>
        <v>#VALUE!</v>
      </c>
      <c r="BC3270" s="401" t="e">
        <f t="shared" ca="1" si="3505"/>
        <v>#VALUE!</v>
      </c>
      <c r="BD3270" s="401" t="e">
        <f t="shared" ca="1" si="3506"/>
        <v>#VALUE!</v>
      </c>
      <c r="BF3270" s="401" t="e">
        <f t="shared" ca="1" si="3507"/>
        <v>#VALUE!</v>
      </c>
      <c r="BG3270" s="401" t="e">
        <f t="shared" ca="1" si="3508"/>
        <v>#VALUE!</v>
      </c>
      <c r="BI3270" s="401" t="e">
        <f t="shared" ca="1" si="3509"/>
        <v>#VALUE!</v>
      </c>
      <c r="BJ3270" s="401" t="e">
        <f t="shared" ca="1" si="3510"/>
        <v>#VALUE!</v>
      </c>
      <c r="BL3270" s="401" t="e">
        <f t="shared" ca="1" si="3511"/>
        <v>#VALUE!</v>
      </c>
      <c r="BM3270" s="401" t="e">
        <f t="shared" ca="1" si="3512"/>
        <v>#VALUE!</v>
      </c>
    </row>
    <row r="3271" spans="4:65" hidden="1" x14ac:dyDescent="0.3">
      <c r="D3271" s="686"/>
      <c r="F3271" s="400">
        <f t="shared" si="3472"/>
        <v>64</v>
      </c>
      <c r="G3271" s="401" t="str">
        <f t="shared" si="3473"/>
        <v/>
      </c>
      <c r="H3271" s="401" t="str">
        <f t="shared" si="3474"/>
        <v/>
      </c>
      <c r="J3271" s="401" t="str">
        <f t="shared" si="3475"/>
        <v/>
      </c>
      <c r="K3271" s="401" t="str">
        <f t="shared" si="3476"/>
        <v/>
      </c>
      <c r="M3271" s="401" t="str">
        <f t="shared" si="3477"/>
        <v/>
      </c>
      <c r="N3271" s="401" t="str">
        <f t="shared" si="3478"/>
        <v/>
      </c>
      <c r="P3271" s="401" t="str">
        <f t="shared" si="3479"/>
        <v/>
      </c>
      <c r="Q3271" s="401" t="str">
        <f t="shared" si="3480"/>
        <v/>
      </c>
      <c r="S3271" s="401" t="str">
        <f t="shared" si="3481"/>
        <v/>
      </c>
      <c r="T3271" s="401" t="str">
        <f t="shared" si="3482"/>
        <v/>
      </c>
      <c r="V3271" s="401" t="str">
        <f t="shared" si="3483"/>
        <v/>
      </c>
      <c r="W3271" s="401" t="str">
        <f t="shared" si="3484"/>
        <v/>
      </c>
      <c r="Y3271" s="401" t="str">
        <f t="shared" si="3485"/>
        <v/>
      </c>
      <c r="Z3271" s="401" t="str">
        <f t="shared" si="3486"/>
        <v/>
      </c>
      <c r="AB3271" s="401" t="str">
        <f t="shared" si="3487"/>
        <v/>
      </c>
      <c r="AC3271" s="401" t="str">
        <f t="shared" si="3488"/>
        <v/>
      </c>
      <c r="AE3271" s="401" t="str">
        <f t="shared" si="3489"/>
        <v/>
      </c>
      <c r="AF3271" s="401" t="str">
        <f t="shared" si="3490"/>
        <v/>
      </c>
      <c r="AH3271" s="401" t="str">
        <f t="shared" si="3491"/>
        <v/>
      </c>
      <c r="AI3271" s="401" t="str">
        <f t="shared" si="3492"/>
        <v/>
      </c>
      <c r="AK3271" s="401" t="str">
        <f t="shared" si="3493"/>
        <v/>
      </c>
      <c r="AL3271" s="401" t="str">
        <f t="shared" si="3494"/>
        <v/>
      </c>
      <c r="AN3271" s="401" t="str">
        <f t="shared" si="3495"/>
        <v/>
      </c>
      <c r="AO3271" s="401" t="str">
        <f t="shared" si="3496"/>
        <v/>
      </c>
      <c r="AQ3271" s="401" t="str">
        <f t="shared" si="3497"/>
        <v/>
      </c>
      <c r="AR3271" s="401" t="str">
        <f t="shared" si="3498"/>
        <v/>
      </c>
      <c r="AT3271" s="401" t="str">
        <f t="shared" si="3499"/>
        <v/>
      </c>
      <c r="AU3271" s="401" t="str">
        <f t="shared" si="3500"/>
        <v/>
      </c>
      <c r="AW3271" s="401" t="str">
        <f t="shared" si="3501"/>
        <v/>
      </c>
      <c r="AX3271" s="401" t="str">
        <f t="shared" si="3502"/>
        <v/>
      </c>
      <c r="AZ3271" s="401" t="str">
        <f t="shared" si="3503"/>
        <v/>
      </c>
      <c r="BA3271" s="401" t="str">
        <f t="shared" si="3504"/>
        <v/>
      </c>
      <c r="BC3271" s="401" t="str">
        <f t="shared" si="3505"/>
        <v/>
      </c>
      <c r="BD3271" s="401" t="str">
        <f t="shared" si="3506"/>
        <v/>
      </c>
      <c r="BF3271" s="401" t="str">
        <f t="shared" si="3507"/>
        <v/>
      </c>
      <c r="BG3271" s="401" t="str">
        <f t="shared" si="3508"/>
        <v/>
      </c>
      <c r="BI3271" s="401" t="str">
        <f t="shared" si="3509"/>
        <v/>
      </c>
      <c r="BJ3271" s="401" t="str">
        <f t="shared" si="3510"/>
        <v/>
      </c>
      <c r="BL3271" s="401" t="str">
        <f t="shared" si="3511"/>
        <v/>
      </c>
      <c r="BM3271" s="401" t="str">
        <f t="shared" si="3512"/>
        <v/>
      </c>
    </row>
    <row r="3272" spans="4:65" hidden="1" x14ac:dyDescent="0.3">
      <c r="D3272" s="686"/>
      <c r="F3272" s="400">
        <f t="shared" si="3472"/>
        <v>65</v>
      </c>
      <c r="G3272" s="401">
        <f t="shared" ref="G3272:G3303" ca="1" si="3513">IF(ISEVEN($F3272),"",((G3170*H3169-G3169*H3170)*(G$324-G$323)-(G$324*H$323-G$323*H$324)*(G3170-G3169))/((G3170-G3169)*(H$324-H$323)-(G$324-G$323)*(H3170-H3169)))</f>
        <v>-183346.83442855717</v>
      </c>
      <c r="H3272" s="401">
        <f t="shared" ref="H3272:H3303" ca="1" si="3514">IF(ISEVEN($F3272),"",((G3169*H3170-H3169*G3170)*(H$323-H$324)-(H3169-H3170)*(G$323*H$324-H$323*G$324))/((G3169-G3170)*(H$323-H$324)-(H3169-H3170)*(G$323-G$324)))</f>
        <v>-105855.34421239322</v>
      </c>
      <c r="J3272" s="401">
        <f t="shared" ref="J3272:J3303" ca="1" si="3515">IF(ISEVEN($F3272),"",((J3170*K3169-J3169*K3170)*(J$324-J$323)-(J$324*K$323-J$323*K$324)*(J3170-J3169))/((J3170-J3169)*(K$324-K$323)-(J$324-J$323)*(K3170-K3169)))</f>
        <v>0.31999940658956222</v>
      </c>
      <c r="K3272" s="401">
        <f t="shared" ref="K3272:K3303" ca="1" si="3516">IF(ISEVEN($F3272),"",((J3169*K3170-K3169*J3170)*(K$323-K$324)-(K3169-K3170)*(J$323*K$324-K$323*J$324))/((J3169-J3170)*(K$323-K$324)-(K3169-K3170)*(J$323-J$324)))</f>
        <v>-1.5248256464996019E-2</v>
      </c>
      <c r="M3272" s="401">
        <f t="shared" ref="M3272:M3303" ca="1" si="3517">IF(ISEVEN($F3272),"",((M3170*N3169-M3169*N3170)*(M$324-M$323)-(M$324*N$323-M$323*N$324)*(M3170-M3169))/((M3170-M3169)*(N$324-N$323)-(M$324-M$323)*(N3170-N3169)))</f>
        <v>-1.3200000000000005</v>
      </c>
      <c r="N3272" s="401">
        <f t="shared" ref="N3272:N3303" ca="1" si="3518">IF(ISEVEN($F3272),"",((M3169*N3170-N3169*M3170)*(N$323-N$324)-(N3169-N3170)*(M$323*N$324-N$323*M$324))/((M3169-M3170)*(N$323-N$324)-(N3169-N3170)*(M$323-M$324)))</f>
        <v>-1.1621023553303058</v>
      </c>
      <c r="P3272" s="401">
        <f t="shared" ref="P3272:P3303" ca="1" si="3519">IF(ISEVEN($F3272),"",((P3170*Q3169-P3169*Q3170)*(P$324-P$323)-(P$324*Q$323-P$323*Q$324)*(P3170-P3169))/((P3170-P3169)*(Q$324-Q$323)-(P$324-P$323)*(Q3170-Q3169)))</f>
        <v>0.28630706599091965</v>
      </c>
      <c r="Q3272" s="401">
        <f t="shared" ref="Q3272:Q3303" ca="1" si="3520">IF(ISEVEN($F3272),"",((P3169*Q3170-Q3169*P3170)*(Q$323-Q$324)-(Q3169-Q3170)*(P$323*Q$324-Q$323*P$324))/((P3169-P3170)*(Q$323-Q$324)-(Q3169-Q3170)*(P$323-P$324)))</f>
        <v>-0.43470053837925021</v>
      </c>
      <c r="S3272" s="401">
        <f t="shared" ref="S3272:S3303" ca="1" si="3521">IF(ISEVEN($F3272),"",((S3170*T3169-S3169*T3170)*(S$324-S$323)-(S$324*T$323-S$323*T$324)*(S3170-S3169))/((S3170-S3169)*(T$324-T$323)-(S$324-S$323)*(T3170-T3169)))</f>
        <v>0.28630706599091871</v>
      </c>
      <c r="T3272" s="401">
        <f t="shared" ref="T3272:T3303" ca="1" si="3522">IF(ISEVEN($F3272),"",((S3169*T3170-T3169*S3170)*(T$323-T$324)-(T3169-T3170)*(S$323*T$324-T$323*S$324))/((S3169-S3170)*(T$323-T$324)-(T3169-T3170)*(S$323-S$324)))</f>
        <v>-0.63470053837925011</v>
      </c>
      <c r="V3272" s="401">
        <f t="shared" ref="V3272:V3303" ca="1" si="3523">IF(ISEVEN($F3272),"",((V3170*W3169-V3169*W3170)*(V$324-V$323)-(V$324*W$323-V$323*W$324)*(V3170-V3169))/((V3170-V3169)*(W$324-W$323)-(V$324-V$323)*(W3170-W3169)))</f>
        <v>-1.3200000000000005</v>
      </c>
      <c r="W3272" s="401">
        <f t="shared" ref="W3272:W3303" ca="1" si="3524">IF(ISEVEN($F3272),"",((V3169*W3170-W3169*V3170)*(W$323-W$324)-(W3169-W3170)*(V$323*W$324-W$323*V$324))/((V3169-V3170)*(W$323-W$324)-(W3169-W3170)*(V$323-V$324)))</f>
        <v>-1.7621023553303068</v>
      </c>
      <c r="Y3272" s="401">
        <f t="shared" ref="Y3272:Y3303" ca="1" si="3525">IF(ISEVEN($F3272),"",((Y3170*Z3169-Y3169*Z3170)*(Y$324-Y$323)-(Y$324*Z$323-Y$323*Z$324)*(Y3170-Y3169))/((Y3170-Y3169)*(Z$324-Z$323)-(Y$324-Y$323)*(Z3170-Z3169)))</f>
        <v>0.31999940658956072</v>
      </c>
      <c r="Z3272" s="401">
        <f t="shared" ref="Z3272:Z3303" ca="1" si="3526">IF(ISEVEN($F3272),"",((Y3169*Z3170-Z3169*Y3170)*(Z$323-Z$324)-(Z3169-Z3170)*(Y$323*Z$324-Z$323*Y$324))/((Y3169-Y3170)*(Z$323-Z$324)-(Z3169-Z3170)*(Y$323-Y$324)))</f>
        <v>-1.0152482564649961</v>
      </c>
      <c r="AB3272" s="401">
        <f t="shared" ref="AB3272:AB3303" ca="1" si="3527">IF(ISEVEN($F3272),"",((AB3170*AC3169-AB3169*AC3170)*(AB$324-AB$323)-(AB$324*AC$323-AB$323*AC$324)*(AB3170-AB3169))/((AB3170-AB3169)*(AC$324-AC$323)-(AB$324-AB$323)*(AC3170-AC3169)))</f>
        <v>-183346.83438901283</v>
      </c>
      <c r="AC3272" s="401">
        <f t="shared" ref="AC3272:AC3303" ca="1" si="3528">IF(ISEVEN($F3272),"",((AB3169*AC3170-AC3169*AB3170)*(AC$323-AC$324)-(AC3169-AC3170)*(AB$323*AC$324-AC$323*AB$324))/((AB3169-AB3170)*(AC$323-AC$324)-(AC3169-AC3170)*(AB$323-AB$324)))</f>
        <v>-105856.74418956232</v>
      </c>
      <c r="AE3272" s="401" t="e">
        <f t="shared" ref="AE3272:AE3303" ca="1" si="3529">IF(ISEVEN($F3272),"",((AE3170*AF3169-AE3169*AF3170)*(AE$324-AE$323)-(AE$324*AF$323-AE$323*AF$324)*(AE3170-AE3169))/((AE3170-AE3169)*(AF$324-AF$323)-(AE$324-AE$323)*(AF3170-AF3169)))</f>
        <v>#VALUE!</v>
      </c>
      <c r="AF3272" s="401" t="e">
        <f t="shared" ref="AF3272:AF3303" ca="1" si="3530">IF(ISEVEN($F3272),"",((AE3169*AF3170-AF3169*AE3170)*(AF$323-AF$324)-(AF3169-AF3170)*(AE$323*AF$324-AF$323*AE$324))/((AE3169-AE3170)*(AF$323-AF$324)-(AF3169-AF3170)*(AE$323-AE$324)))</f>
        <v>#VALUE!</v>
      </c>
      <c r="AH3272" s="401" t="e">
        <f t="shared" ref="AH3272:AH3303" ca="1" si="3531">IF(ISEVEN($F3272),"",((AH3170*AI3169-AH3169*AI3170)*(AH$324-AH$323)-(AH$324*AI$323-AH$323*AI$324)*(AH3170-AH3169))/((AH3170-AH3169)*(AI$324-AI$323)-(AH$324-AH$323)*(AI3170-AI3169)))</f>
        <v>#VALUE!</v>
      </c>
      <c r="AI3272" s="401" t="e">
        <f t="shared" ref="AI3272:AI3303" ca="1" si="3532">IF(ISEVEN($F3272),"",((AH3169*AI3170-AI3169*AH3170)*(AI$323-AI$324)-(AI3169-AI3170)*(AH$323*AI$324-AI$323*AH$324))/((AH3169-AH3170)*(AI$323-AI$324)-(AI3169-AI3170)*(AH$323-AH$324)))</f>
        <v>#VALUE!</v>
      </c>
      <c r="AK3272" s="401" t="e">
        <f t="shared" ref="AK3272:AK3303" ca="1" si="3533">IF(ISEVEN($F3272),"",((AK3170*AL3169-AK3169*AL3170)*(AK$324-AK$323)-(AK$324*AL$323-AK$323*AL$324)*(AK3170-AK3169))/((AK3170-AK3169)*(AL$324-AL$323)-(AK$324-AK$323)*(AL3170-AL3169)))</f>
        <v>#VALUE!</v>
      </c>
      <c r="AL3272" s="401" t="e">
        <f t="shared" ref="AL3272:AL3303" ca="1" si="3534">IF(ISEVEN($F3272),"",((AK3169*AL3170-AL3169*AK3170)*(AL$323-AL$324)-(AL3169-AL3170)*(AK$323*AL$324-AL$323*AK$324))/((AK3169-AK3170)*(AL$323-AL$324)-(AL3169-AL3170)*(AK$323-AK$324)))</f>
        <v>#VALUE!</v>
      </c>
      <c r="AN3272" s="401" t="e">
        <f t="shared" ref="AN3272:AN3303" ca="1" si="3535">IF(ISEVEN($F3272),"",((AN3170*AO3169-AN3169*AO3170)*(AN$324-AN$323)-(AN$324*AO$323-AN$323*AO$324)*(AN3170-AN3169))/((AN3170-AN3169)*(AO$324-AO$323)-(AN$324-AN$323)*(AO3170-AO3169)))</f>
        <v>#VALUE!</v>
      </c>
      <c r="AO3272" s="401" t="e">
        <f t="shared" ref="AO3272:AO3303" ca="1" si="3536">IF(ISEVEN($F3272),"",((AN3169*AO3170-AO3169*AN3170)*(AO$323-AO$324)-(AO3169-AO3170)*(AN$323*AO$324-AO$323*AN$324))/((AN3169-AN3170)*(AO$323-AO$324)-(AO3169-AO3170)*(AN$323-AN$324)))</f>
        <v>#VALUE!</v>
      </c>
      <c r="AQ3272" s="401" t="e">
        <f t="shared" ref="AQ3272:AQ3303" ca="1" si="3537">IF(ISEVEN($F3272),"",((AQ3170*AR3169-AQ3169*AR3170)*(AQ$324-AQ$323)-(AQ$324*AR$323-AQ$323*AR$324)*(AQ3170-AQ3169))/((AQ3170-AQ3169)*(AR$324-AR$323)-(AQ$324-AQ$323)*(AR3170-AR3169)))</f>
        <v>#VALUE!</v>
      </c>
      <c r="AR3272" s="401" t="e">
        <f t="shared" ref="AR3272:AR3303" ca="1" si="3538">IF(ISEVEN($F3272),"",((AQ3169*AR3170-AR3169*AQ3170)*(AR$323-AR$324)-(AR3169-AR3170)*(AQ$323*AR$324-AR$323*AQ$324))/((AQ3169-AQ3170)*(AR$323-AR$324)-(AR3169-AR3170)*(AQ$323-AQ$324)))</f>
        <v>#VALUE!</v>
      </c>
      <c r="AT3272" s="401" t="e">
        <f t="shared" ref="AT3272:AT3303" ca="1" si="3539">IF(ISEVEN($F3272),"",((AT3170*AU3169-AT3169*AU3170)*(AT$324-AT$323)-(AT$324*AU$323-AT$323*AU$324)*(AT3170-AT3169))/((AT3170-AT3169)*(AU$324-AU$323)-(AT$324-AT$323)*(AU3170-AU3169)))</f>
        <v>#VALUE!</v>
      </c>
      <c r="AU3272" s="401" t="e">
        <f t="shared" ref="AU3272:AU3303" ca="1" si="3540">IF(ISEVEN($F3272),"",((AT3169*AU3170-AU3169*AT3170)*(AU$323-AU$324)-(AU3169-AU3170)*(AT$323*AU$324-AU$323*AT$324))/((AT3169-AT3170)*(AU$323-AU$324)-(AU3169-AU3170)*(AT$323-AT$324)))</f>
        <v>#VALUE!</v>
      </c>
      <c r="AW3272" s="401" t="e">
        <f t="shared" ref="AW3272:AW3303" ca="1" si="3541">IF(ISEVEN($F3272),"",((AW3170*AX3169-AW3169*AX3170)*(AW$324-AW$323)-(AW$324*AX$323-AW$323*AX$324)*(AW3170-AW3169))/((AW3170-AW3169)*(AX$324-AX$323)-(AW$324-AW$323)*(AX3170-AX3169)))</f>
        <v>#VALUE!</v>
      </c>
      <c r="AX3272" s="401" t="e">
        <f t="shared" ref="AX3272:AX3303" ca="1" si="3542">IF(ISEVEN($F3272),"",((AW3169*AX3170-AX3169*AW3170)*(AX$323-AX$324)-(AX3169-AX3170)*(AW$323*AX$324-AX$323*AW$324))/((AW3169-AW3170)*(AX$323-AX$324)-(AX3169-AX3170)*(AW$323-AW$324)))</f>
        <v>#VALUE!</v>
      </c>
      <c r="AZ3272" s="401" t="e">
        <f t="shared" ref="AZ3272:AZ3303" ca="1" si="3543">IF(ISEVEN($F3272),"",((AZ3170*BA3169-AZ3169*BA3170)*(AZ$324-AZ$323)-(AZ$324*BA$323-AZ$323*BA$324)*(AZ3170-AZ3169))/((AZ3170-AZ3169)*(BA$324-BA$323)-(AZ$324-AZ$323)*(BA3170-BA3169)))</f>
        <v>#VALUE!</v>
      </c>
      <c r="BA3272" s="401" t="e">
        <f t="shared" ref="BA3272:BA3303" ca="1" si="3544">IF(ISEVEN($F3272),"",((AZ3169*BA3170-BA3169*AZ3170)*(BA$323-BA$324)-(BA3169-BA3170)*(AZ$323*BA$324-BA$323*AZ$324))/((AZ3169-AZ3170)*(BA$323-BA$324)-(BA3169-BA3170)*(AZ$323-AZ$324)))</f>
        <v>#VALUE!</v>
      </c>
      <c r="BC3272" s="401" t="e">
        <f t="shared" ref="BC3272:BC3303" ca="1" si="3545">IF(ISEVEN($F3272),"",((BC3170*BD3169-BC3169*BD3170)*(BC$324-BC$323)-(BC$324*BD$323-BC$323*BD$324)*(BC3170-BC3169))/((BC3170-BC3169)*(BD$324-BD$323)-(BC$324-BC$323)*(BD3170-BD3169)))</f>
        <v>#VALUE!</v>
      </c>
      <c r="BD3272" s="401" t="e">
        <f t="shared" ref="BD3272:BD3303" ca="1" si="3546">IF(ISEVEN($F3272),"",((BC3169*BD3170-BD3169*BC3170)*(BD$323-BD$324)-(BD3169-BD3170)*(BC$323*BD$324-BD$323*BC$324))/((BC3169-BC3170)*(BD$323-BD$324)-(BD3169-BD3170)*(BC$323-BC$324)))</f>
        <v>#VALUE!</v>
      </c>
      <c r="BF3272" s="401" t="e">
        <f t="shared" ref="BF3272:BF3303" ca="1" si="3547">IF(ISEVEN($F3272),"",((BF3170*BG3169-BF3169*BG3170)*(BF$324-BF$323)-(BF$324*BG$323-BF$323*BG$324)*(BF3170-BF3169))/((BF3170-BF3169)*(BG$324-BG$323)-(BF$324-BF$323)*(BG3170-BG3169)))</f>
        <v>#VALUE!</v>
      </c>
      <c r="BG3272" s="401" t="e">
        <f t="shared" ref="BG3272:BG3303" ca="1" si="3548">IF(ISEVEN($F3272),"",((BF3169*BG3170-BG3169*BF3170)*(BG$323-BG$324)-(BG3169-BG3170)*(BF$323*BG$324-BG$323*BF$324))/((BF3169-BF3170)*(BG$323-BG$324)-(BG3169-BG3170)*(BF$323-BF$324)))</f>
        <v>#VALUE!</v>
      </c>
      <c r="BI3272" s="401" t="e">
        <f t="shared" ref="BI3272:BI3303" ca="1" si="3549">IF(ISEVEN($F3272),"",((BI3170*BJ3169-BI3169*BJ3170)*(BI$324-BI$323)-(BI$324*BJ$323-BI$323*BJ$324)*(BI3170-BI3169))/((BI3170-BI3169)*(BJ$324-BJ$323)-(BI$324-BI$323)*(BJ3170-BJ3169)))</f>
        <v>#VALUE!</v>
      </c>
      <c r="BJ3272" s="401" t="e">
        <f t="shared" ref="BJ3272:BJ3303" ca="1" si="3550">IF(ISEVEN($F3272),"",((BI3169*BJ3170-BJ3169*BI3170)*(BJ$323-BJ$324)-(BJ3169-BJ3170)*(BI$323*BJ$324-BJ$323*BI$324))/((BI3169-BI3170)*(BJ$323-BJ$324)-(BJ3169-BJ3170)*(BI$323-BI$324)))</f>
        <v>#VALUE!</v>
      </c>
      <c r="BL3272" s="401" t="e">
        <f t="shared" ref="BL3272:BL3303" ca="1" si="3551">IF(ISEVEN($F3272),"",((BL3170*BM3169-BL3169*BM3170)*(BL$324-BL$323)-(BL$324*BM$323-BL$323*BM$324)*(BL3170-BL3169))/((BL3170-BL3169)*(BM$324-BM$323)-(BL$324-BL$323)*(BM3170-BM3169)))</f>
        <v>#VALUE!</v>
      </c>
      <c r="BM3272" s="401" t="e">
        <f t="shared" ref="BM3272:BM3303" ca="1" si="3552">IF(ISEVEN($F3272),"",((BL3169*BM3170-BM3169*BL3170)*(BM$323-BM$324)-(BM3169-BM3170)*(BL$323*BM$324-BM$323*BL$324))/((BL3169-BL3170)*(BM$323-BM$324)-(BM3169-BM3170)*(BL$323-BL$324)))</f>
        <v>#VALUE!</v>
      </c>
    </row>
    <row r="3273" spans="4:65" hidden="1" x14ac:dyDescent="0.3">
      <c r="D3273" s="686"/>
      <c r="F3273" s="400">
        <f t="shared" ref="F3273:F3307" si="3553">F3272+1</f>
        <v>66</v>
      </c>
      <c r="G3273" s="401" t="str">
        <f t="shared" si="3513"/>
        <v/>
      </c>
      <c r="H3273" s="401" t="str">
        <f t="shared" si="3514"/>
        <v/>
      </c>
      <c r="J3273" s="401" t="str">
        <f t="shared" si="3515"/>
        <v/>
      </c>
      <c r="K3273" s="401" t="str">
        <f t="shared" si="3516"/>
        <v/>
      </c>
      <c r="M3273" s="401" t="str">
        <f t="shared" si="3517"/>
        <v/>
      </c>
      <c r="N3273" s="401" t="str">
        <f t="shared" si="3518"/>
        <v/>
      </c>
      <c r="P3273" s="401" t="str">
        <f t="shared" si="3519"/>
        <v/>
      </c>
      <c r="Q3273" s="401" t="str">
        <f t="shared" si="3520"/>
        <v/>
      </c>
      <c r="S3273" s="401" t="str">
        <f t="shared" si="3521"/>
        <v/>
      </c>
      <c r="T3273" s="401" t="str">
        <f t="shared" si="3522"/>
        <v/>
      </c>
      <c r="V3273" s="401" t="str">
        <f t="shared" si="3523"/>
        <v/>
      </c>
      <c r="W3273" s="401" t="str">
        <f t="shared" si="3524"/>
        <v/>
      </c>
      <c r="Y3273" s="401" t="str">
        <f t="shared" si="3525"/>
        <v/>
      </c>
      <c r="Z3273" s="401" t="str">
        <f t="shared" si="3526"/>
        <v/>
      </c>
      <c r="AB3273" s="401" t="str">
        <f t="shared" si="3527"/>
        <v/>
      </c>
      <c r="AC3273" s="401" t="str">
        <f t="shared" si="3528"/>
        <v/>
      </c>
      <c r="AE3273" s="401" t="str">
        <f t="shared" si="3529"/>
        <v/>
      </c>
      <c r="AF3273" s="401" t="str">
        <f t="shared" si="3530"/>
        <v/>
      </c>
      <c r="AH3273" s="401" t="str">
        <f t="shared" si="3531"/>
        <v/>
      </c>
      <c r="AI3273" s="401" t="str">
        <f t="shared" si="3532"/>
        <v/>
      </c>
      <c r="AK3273" s="401" t="str">
        <f t="shared" si="3533"/>
        <v/>
      </c>
      <c r="AL3273" s="401" t="str">
        <f t="shared" si="3534"/>
        <v/>
      </c>
      <c r="AN3273" s="401" t="str">
        <f t="shared" si="3535"/>
        <v/>
      </c>
      <c r="AO3273" s="401" t="str">
        <f t="shared" si="3536"/>
        <v/>
      </c>
      <c r="AQ3273" s="401" t="str">
        <f t="shared" si="3537"/>
        <v/>
      </c>
      <c r="AR3273" s="401" t="str">
        <f t="shared" si="3538"/>
        <v/>
      </c>
      <c r="AT3273" s="401" t="str">
        <f t="shared" si="3539"/>
        <v/>
      </c>
      <c r="AU3273" s="401" t="str">
        <f t="shared" si="3540"/>
        <v/>
      </c>
      <c r="AW3273" s="401" t="str">
        <f t="shared" si="3541"/>
        <v/>
      </c>
      <c r="AX3273" s="401" t="str">
        <f t="shared" si="3542"/>
        <v/>
      </c>
      <c r="AZ3273" s="401" t="str">
        <f t="shared" si="3543"/>
        <v/>
      </c>
      <c r="BA3273" s="401" t="str">
        <f t="shared" si="3544"/>
        <v/>
      </c>
      <c r="BC3273" s="401" t="str">
        <f t="shared" si="3545"/>
        <v/>
      </c>
      <c r="BD3273" s="401" t="str">
        <f t="shared" si="3546"/>
        <v/>
      </c>
      <c r="BF3273" s="401" t="str">
        <f t="shared" si="3547"/>
        <v/>
      </c>
      <c r="BG3273" s="401" t="str">
        <f t="shared" si="3548"/>
        <v/>
      </c>
      <c r="BI3273" s="401" t="str">
        <f t="shared" si="3549"/>
        <v/>
      </c>
      <c r="BJ3273" s="401" t="str">
        <f t="shared" si="3550"/>
        <v/>
      </c>
      <c r="BL3273" s="401" t="str">
        <f t="shared" si="3551"/>
        <v/>
      </c>
      <c r="BM3273" s="401" t="str">
        <f t="shared" si="3552"/>
        <v/>
      </c>
    </row>
    <row r="3274" spans="4:65" hidden="1" x14ac:dyDescent="0.3">
      <c r="D3274" s="686"/>
      <c r="F3274" s="400">
        <f t="shared" si="3553"/>
        <v>67</v>
      </c>
      <c r="G3274" s="401">
        <f t="shared" ca="1" si="3513"/>
        <v>-206265.12623598348</v>
      </c>
      <c r="H3274" s="401">
        <f t="shared" ca="1" si="3514"/>
        <v>-119087.22615677719</v>
      </c>
      <c r="J3274" s="401">
        <f t="shared" ca="1" si="3515"/>
        <v>0.35999944149619306</v>
      </c>
      <c r="K3274" s="401">
        <f t="shared" ca="1" si="3516"/>
        <v>7.8457744559416714E-3</v>
      </c>
      <c r="M3274" s="401">
        <f t="shared" ca="1" si="3517"/>
        <v>-1.3600000000000005</v>
      </c>
      <c r="N3274" s="401">
        <f t="shared" ca="1" si="3518"/>
        <v>-1.1851963660978908</v>
      </c>
      <c r="P3274" s="401">
        <f t="shared" ca="1" si="3519"/>
        <v>0.35558909829367463</v>
      </c>
      <c r="Q3274" s="401">
        <f t="shared" ca="1" si="3520"/>
        <v>-0.39470053837925029</v>
      </c>
      <c r="S3274" s="401">
        <f t="shared" ca="1" si="3521"/>
        <v>0.35558909829367397</v>
      </c>
      <c r="T3274" s="401">
        <f t="shared" ca="1" si="3522"/>
        <v>-0.59470053837925008</v>
      </c>
      <c r="V3274" s="401">
        <f t="shared" ca="1" si="3523"/>
        <v>-1.3600000000000005</v>
      </c>
      <c r="W3274" s="401">
        <f t="shared" ca="1" si="3524"/>
        <v>-1.7851963660978913</v>
      </c>
      <c r="Y3274" s="401">
        <f t="shared" ca="1" si="3525"/>
        <v>0.35999944149619129</v>
      </c>
      <c r="Z3274" s="401">
        <f t="shared" ca="1" si="3526"/>
        <v>-0.9921542255440583</v>
      </c>
      <c r="AB3274" s="401">
        <f t="shared" ca="1" si="3527"/>
        <v>-206265.12619243027</v>
      </c>
      <c r="AC3274" s="401">
        <f t="shared" ca="1" si="3528"/>
        <v>-119088.62613163181</v>
      </c>
      <c r="AE3274" s="401" t="e">
        <f t="shared" ca="1" si="3529"/>
        <v>#VALUE!</v>
      </c>
      <c r="AF3274" s="401" t="e">
        <f t="shared" ca="1" si="3530"/>
        <v>#VALUE!</v>
      </c>
      <c r="AH3274" s="401" t="e">
        <f t="shared" ca="1" si="3531"/>
        <v>#VALUE!</v>
      </c>
      <c r="AI3274" s="401" t="e">
        <f t="shared" ca="1" si="3532"/>
        <v>#VALUE!</v>
      </c>
      <c r="AK3274" s="401" t="e">
        <f t="shared" ca="1" si="3533"/>
        <v>#VALUE!</v>
      </c>
      <c r="AL3274" s="401" t="e">
        <f t="shared" ca="1" si="3534"/>
        <v>#VALUE!</v>
      </c>
      <c r="AN3274" s="401" t="e">
        <f t="shared" ca="1" si="3535"/>
        <v>#VALUE!</v>
      </c>
      <c r="AO3274" s="401" t="e">
        <f t="shared" ca="1" si="3536"/>
        <v>#VALUE!</v>
      </c>
      <c r="AQ3274" s="401" t="e">
        <f t="shared" ca="1" si="3537"/>
        <v>#VALUE!</v>
      </c>
      <c r="AR3274" s="401" t="e">
        <f t="shared" ca="1" si="3538"/>
        <v>#VALUE!</v>
      </c>
      <c r="AT3274" s="401" t="e">
        <f t="shared" ca="1" si="3539"/>
        <v>#VALUE!</v>
      </c>
      <c r="AU3274" s="401" t="e">
        <f t="shared" ca="1" si="3540"/>
        <v>#VALUE!</v>
      </c>
      <c r="AW3274" s="401" t="e">
        <f t="shared" ca="1" si="3541"/>
        <v>#VALUE!</v>
      </c>
      <c r="AX3274" s="401" t="e">
        <f t="shared" ca="1" si="3542"/>
        <v>#VALUE!</v>
      </c>
      <c r="AZ3274" s="401" t="e">
        <f t="shared" ca="1" si="3543"/>
        <v>#VALUE!</v>
      </c>
      <c r="BA3274" s="401" t="e">
        <f t="shared" ca="1" si="3544"/>
        <v>#VALUE!</v>
      </c>
      <c r="BC3274" s="401" t="e">
        <f t="shared" ca="1" si="3545"/>
        <v>#VALUE!</v>
      </c>
      <c r="BD3274" s="401" t="e">
        <f t="shared" ca="1" si="3546"/>
        <v>#VALUE!</v>
      </c>
      <c r="BF3274" s="401" t="e">
        <f t="shared" ca="1" si="3547"/>
        <v>#VALUE!</v>
      </c>
      <c r="BG3274" s="401" t="e">
        <f t="shared" ca="1" si="3548"/>
        <v>#VALUE!</v>
      </c>
      <c r="BI3274" s="401" t="e">
        <f t="shared" ca="1" si="3549"/>
        <v>#VALUE!</v>
      </c>
      <c r="BJ3274" s="401" t="e">
        <f t="shared" ca="1" si="3550"/>
        <v>#VALUE!</v>
      </c>
      <c r="BL3274" s="401" t="e">
        <f t="shared" ca="1" si="3551"/>
        <v>#VALUE!</v>
      </c>
      <c r="BM3274" s="401" t="e">
        <f t="shared" ca="1" si="3552"/>
        <v>#VALUE!</v>
      </c>
    </row>
    <row r="3275" spans="4:65" hidden="1" x14ac:dyDescent="0.3">
      <c r="D3275" s="686"/>
      <c r="F3275" s="400">
        <f t="shared" si="3553"/>
        <v>68</v>
      </c>
      <c r="G3275" s="401" t="str">
        <f t="shared" si="3513"/>
        <v/>
      </c>
      <c r="H3275" s="401" t="str">
        <f t="shared" si="3514"/>
        <v/>
      </c>
      <c r="J3275" s="401" t="str">
        <f t="shared" si="3515"/>
        <v/>
      </c>
      <c r="K3275" s="401" t="str">
        <f t="shared" si="3516"/>
        <v/>
      </c>
      <c r="M3275" s="401" t="str">
        <f t="shared" si="3517"/>
        <v/>
      </c>
      <c r="N3275" s="401" t="str">
        <f t="shared" si="3518"/>
        <v/>
      </c>
      <c r="P3275" s="401" t="str">
        <f t="shared" si="3519"/>
        <v/>
      </c>
      <c r="Q3275" s="401" t="str">
        <f t="shared" si="3520"/>
        <v/>
      </c>
      <c r="S3275" s="401" t="str">
        <f t="shared" si="3521"/>
        <v/>
      </c>
      <c r="T3275" s="401" t="str">
        <f t="shared" si="3522"/>
        <v/>
      </c>
      <c r="V3275" s="401" t="str">
        <f t="shared" si="3523"/>
        <v/>
      </c>
      <c r="W3275" s="401" t="str">
        <f t="shared" si="3524"/>
        <v/>
      </c>
      <c r="Y3275" s="401" t="str">
        <f t="shared" si="3525"/>
        <v/>
      </c>
      <c r="Z3275" s="401" t="str">
        <f t="shared" si="3526"/>
        <v/>
      </c>
      <c r="AB3275" s="401" t="str">
        <f t="shared" si="3527"/>
        <v/>
      </c>
      <c r="AC3275" s="401" t="str">
        <f t="shared" si="3528"/>
        <v/>
      </c>
      <c r="AE3275" s="401" t="str">
        <f t="shared" si="3529"/>
        <v/>
      </c>
      <c r="AF3275" s="401" t="str">
        <f t="shared" si="3530"/>
        <v/>
      </c>
      <c r="AH3275" s="401" t="str">
        <f t="shared" si="3531"/>
        <v/>
      </c>
      <c r="AI3275" s="401" t="str">
        <f t="shared" si="3532"/>
        <v/>
      </c>
      <c r="AK3275" s="401" t="str">
        <f t="shared" si="3533"/>
        <v/>
      </c>
      <c r="AL3275" s="401" t="str">
        <f t="shared" si="3534"/>
        <v/>
      </c>
      <c r="AN3275" s="401" t="str">
        <f t="shared" si="3535"/>
        <v/>
      </c>
      <c r="AO3275" s="401" t="str">
        <f t="shared" si="3536"/>
        <v/>
      </c>
      <c r="AQ3275" s="401" t="str">
        <f t="shared" si="3537"/>
        <v/>
      </c>
      <c r="AR3275" s="401" t="str">
        <f t="shared" si="3538"/>
        <v/>
      </c>
      <c r="AT3275" s="401" t="str">
        <f t="shared" si="3539"/>
        <v/>
      </c>
      <c r="AU3275" s="401" t="str">
        <f t="shared" si="3540"/>
        <v/>
      </c>
      <c r="AW3275" s="401" t="str">
        <f t="shared" si="3541"/>
        <v/>
      </c>
      <c r="AX3275" s="401" t="str">
        <f t="shared" si="3542"/>
        <v/>
      </c>
      <c r="AZ3275" s="401" t="str">
        <f t="shared" si="3543"/>
        <v/>
      </c>
      <c r="BA3275" s="401" t="str">
        <f t="shared" si="3544"/>
        <v/>
      </c>
      <c r="BC3275" s="401" t="str">
        <f t="shared" si="3545"/>
        <v/>
      </c>
      <c r="BD3275" s="401" t="str">
        <f t="shared" si="3546"/>
        <v/>
      </c>
      <c r="BF3275" s="401" t="str">
        <f t="shared" si="3547"/>
        <v/>
      </c>
      <c r="BG3275" s="401" t="str">
        <f t="shared" si="3548"/>
        <v/>
      </c>
      <c r="BI3275" s="401" t="str">
        <f t="shared" si="3549"/>
        <v/>
      </c>
      <c r="BJ3275" s="401" t="str">
        <f t="shared" si="3550"/>
        <v/>
      </c>
      <c r="BL3275" s="401" t="str">
        <f t="shared" si="3551"/>
        <v/>
      </c>
      <c r="BM3275" s="401" t="str">
        <f t="shared" si="3552"/>
        <v/>
      </c>
    </row>
    <row r="3276" spans="4:65" hidden="1" x14ac:dyDescent="0.3">
      <c r="D3276" s="686"/>
      <c r="F3276" s="400">
        <f t="shared" si="3553"/>
        <v>69</v>
      </c>
      <c r="G3276" s="401">
        <f t="shared" ca="1" si="3513"/>
        <v>-229183.41803578276</v>
      </c>
      <c r="H3276" s="401">
        <f t="shared" ca="1" si="3514"/>
        <v>-132319.1080967577</v>
      </c>
      <c r="J3276" s="401">
        <f t="shared" ca="1" si="3515"/>
        <v>0.39999947640282391</v>
      </c>
      <c r="K3276" s="401">
        <f t="shared" ca="1" si="3516"/>
        <v>3.0939805376879334E-2</v>
      </c>
      <c r="M3276" s="401">
        <f t="shared" ca="1" si="3517"/>
        <v>-1.4000000000000006</v>
      </c>
      <c r="N3276" s="401">
        <f t="shared" ca="1" si="3518"/>
        <v>-1.208290376865476</v>
      </c>
      <c r="P3276" s="401">
        <f t="shared" ca="1" si="3519"/>
        <v>0.42487113059642978</v>
      </c>
      <c r="Q3276" s="401">
        <f t="shared" ca="1" si="3520"/>
        <v>-0.35470053837925031</v>
      </c>
      <c r="S3276" s="401">
        <f t="shared" ca="1" si="3521"/>
        <v>0.424871130596429</v>
      </c>
      <c r="T3276" s="401">
        <f t="shared" ca="1" si="3522"/>
        <v>-0.55470053837925004</v>
      </c>
      <c r="V3276" s="401">
        <f t="shared" ca="1" si="3523"/>
        <v>-1.4000000000000006</v>
      </c>
      <c r="W3276" s="401">
        <f t="shared" ca="1" si="3524"/>
        <v>-1.808290376865477</v>
      </c>
      <c r="Y3276" s="401">
        <f t="shared" ca="1" si="3525"/>
        <v>0.39999947640282207</v>
      </c>
      <c r="Z3276" s="401">
        <f t="shared" ca="1" si="3526"/>
        <v>-0.96906019462312054</v>
      </c>
      <c r="AB3276" s="401">
        <f t="shared" ca="1" si="3527"/>
        <v>-229183.41798215828</v>
      </c>
      <c r="AC3276" s="401">
        <f t="shared" ca="1" si="3528"/>
        <v>-132320.50806579768</v>
      </c>
      <c r="AE3276" s="401" t="e">
        <f t="shared" ca="1" si="3529"/>
        <v>#VALUE!</v>
      </c>
      <c r="AF3276" s="401" t="e">
        <f t="shared" ca="1" si="3530"/>
        <v>#VALUE!</v>
      </c>
      <c r="AH3276" s="401" t="e">
        <f t="shared" ca="1" si="3531"/>
        <v>#VALUE!</v>
      </c>
      <c r="AI3276" s="401" t="e">
        <f t="shared" ca="1" si="3532"/>
        <v>#VALUE!</v>
      </c>
      <c r="AK3276" s="401" t="e">
        <f t="shared" ca="1" si="3533"/>
        <v>#VALUE!</v>
      </c>
      <c r="AL3276" s="401" t="e">
        <f t="shared" ca="1" si="3534"/>
        <v>#VALUE!</v>
      </c>
      <c r="AN3276" s="401" t="e">
        <f t="shared" ca="1" si="3535"/>
        <v>#VALUE!</v>
      </c>
      <c r="AO3276" s="401" t="e">
        <f t="shared" ca="1" si="3536"/>
        <v>#VALUE!</v>
      </c>
      <c r="AQ3276" s="401" t="e">
        <f t="shared" ca="1" si="3537"/>
        <v>#VALUE!</v>
      </c>
      <c r="AR3276" s="401" t="e">
        <f t="shared" ca="1" si="3538"/>
        <v>#VALUE!</v>
      </c>
      <c r="AT3276" s="401" t="e">
        <f t="shared" ca="1" si="3539"/>
        <v>#VALUE!</v>
      </c>
      <c r="AU3276" s="401" t="e">
        <f t="shared" ca="1" si="3540"/>
        <v>#VALUE!</v>
      </c>
      <c r="AW3276" s="401" t="e">
        <f t="shared" ca="1" si="3541"/>
        <v>#VALUE!</v>
      </c>
      <c r="AX3276" s="401" t="e">
        <f t="shared" ca="1" si="3542"/>
        <v>#VALUE!</v>
      </c>
      <c r="AZ3276" s="401" t="e">
        <f t="shared" ca="1" si="3543"/>
        <v>#VALUE!</v>
      </c>
      <c r="BA3276" s="401" t="e">
        <f t="shared" ca="1" si="3544"/>
        <v>#VALUE!</v>
      </c>
      <c r="BC3276" s="401" t="e">
        <f t="shared" ca="1" si="3545"/>
        <v>#VALUE!</v>
      </c>
      <c r="BD3276" s="401" t="e">
        <f t="shared" ca="1" si="3546"/>
        <v>#VALUE!</v>
      </c>
      <c r="BF3276" s="401" t="e">
        <f t="shared" ca="1" si="3547"/>
        <v>#VALUE!</v>
      </c>
      <c r="BG3276" s="401" t="e">
        <f t="shared" ca="1" si="3548"/>
        <v>#VALUE!</v>
      </c>
      <c r="BI3276" s="401" t="e">
        <f t="shared" ca="1" si="3549"/>
        <v>#VALUE!</v>
      </c>
      <c r="BJ3276" s="401" t="e">
        <f t="shared" ca="1" si="3550"/>
        <v>#VALUE!</v>
      </c>
      <c r="BL3276" s="401" t="e">
        <f t="shared" ca="1" si="3551"/>
        <v>#VALUE!</v>
      </c>
      <c r="BM3276" s="401" t="e">
        <f t="shared" ca="1" si="3552"/>
        <v>#VALUE!</v>
      </c>
    </row>
    <row r="3277" spans="4:65" hidden="1" x14ac:dyDescent="0.3">
      <c r="D3277" s="686"/>
      <c r="F3277" s="400">
        <f t="shared" si="3553"/>
        <v>70</v>
      </c>
      <c r="G3277" s="401" t="str">
        <f t="shared" si="3513"/>
        <v/>
      </c>
      <c r="H3277" s="401" t="str">
        <f t="shared" si="3514"/>
        <v/>
      </c>
      <c r="J3277" s="401" t="str">
        <f t="shared" si="3515"/>
        <v/>
      </c>
      <c r="K3277" s="401" t="str">
        <f t="shared" si="3516"/>
        <v/>
      </c>
      <c r="M3277" s="401" t="str">
        <f t="shared" si="3517"/>
        <v/>
      </c>
      <c r="N3277" s="401" t="str">
        <f t="shared" si="3518"/>
        <v/>
      </c>
      <c r="P3277" s="401" t="str">
        <f t="shared" si="3519"/>
        <v/>
      </c>
      <c r="Q3277" s="401" t="str">
        <f t="shared" si="3520"/>
        <v/>
      </c>
      <c r="S3277" s="401" t="str">
        <f t="shared" si="3521"/>
        <v/>
      </c>
      <c r="T3277" s="401" t="str">
        <f t="shared" si="3522"/>
        <v/>
      </c>
      <c r="V3277" s="401" t="str">
        <f t="shared" si="3523"/>
        <v/>
      </c>
      <c r="W3277" s="401" t="str">
        <f t="shared" si="3524"/>
        <v/>
      </c>
      <c r="Y3277" s="401" t="str">
        <f t="shared" si="3525"/>
        <v/>
      </c>
      <c r="Z3277" s="401" t="str">
        <f t="shared" si="3526"/>
        <v/>
      </c>
      <c r="AB3277" s="401" t="str">
        <f t="shared" si="3527"/>
        <v/>
      </c>
      <c r="AC3277" s="401" t="str">
        <f t="shared" si="3528"/>
        <v/>
      </c>
      <c r="AE3277" s="401" t="str">
        <f t="shared" si="3529"/>
        <v/>
      </c>
      <c r="AF3277" s="401" t="str">
        <f t="shared" si="3530"/>
        <v/>
      </c>
      <c r="AH3277" s="401" t="str">
        <f t="shared" si="3531"/>
        <v/>
      </c>
      <c r="AI3277" s="401" t="str">
        <f t="shared" si="3532"/>
        <v/>
      </c>
      <c r="AK3277" s="401" t="str">
        <f t="shared" si="3533"/>
        <v/>
      </c>
      <c r="AL3277" s="401" t="str">
        <f t="shared" si="3534"/>
        <v/>
      </c>
      <c r="AN3277" s="401" t="str">
        <f t="shared" si="3535"/>
        <v/>
      </c>
      <c r="AO3277" s="401" t="str">
        <f t="shared" si="3536"/>
        <v/>
      </c>
      <c r="AQ3277" s="401" t="str">
        <f t="shared" si="3537"/>
        <v/>
      </c>
      <c r="AR3277" s="401" t="str">
        <f t="shared" si="3538"/>
        <v/>
      </c>
      <c r="AT3277" s="401" t="str">
        <f t="shared" si="3539"/>
        <v/>
      </c>
      <c r="AU3277" s="401" t="str">
        <f t="shared" si="3540"/>
        <v/>
      </c>
      <c r="AW3277" s="401" t="str">
        <f t="shared" si="3541"/>
        <v/>
      </c>
      <c r="AX3277" s="401" t="str">
        <f t="shared" si="3542"/>
        <v/>
      </c>
      <c r="AZ3277" s="401" t="str">
        <f t="shared" si="3543"/>
        <v/>
      </c>
      <c r="BA3277" s="401" t="str">
        <f t="shared" si="3544"/>
        <v/>
      </c>
      <c r="BC3277" s="401" t="str">
        <f t="shared" si="3545"/>
        <v/>
      </c>
      <c r="BD3277" s="401" t="str">
        <f t="shared" si="3546"/>
        <v/>
      </c>
      <c r="BF3277" s="401" t="str">
        <f t="shared" si="3547"/>
        <v/>
      </c>
      <c r="BG3277" s="401" t="str">
        <f t="shared" si="3548"/>
        <v/>
      </c>
      <c r="BI3277" s="401" t="str">
        <f t="shared" si="3549"/>
        <v/>
      </c>
      <c r="BJ3277" s="401" t="str">
        <f t="shared" si="3550"/>
        <v/>
      </c>
      <c r="BL3277" s="401" t="str">
        <f t="shared" si="3551"/>
        <v/>
      </c>
      <c r="BM3277" s="401" t="str">
        <f t="shared" si="3552"/>
        <v/>
      </c>
    </row>
    <row r="3278" spans="4:65" hidden="1" x14ac:dyDescent="0.3">
      <c r="D3278" s="686"/>
      <c r="F3278" s="400">
        <f t="shared" si="3553"/>
        <v>71</v>
      </c>
      <c r="G3278" s="401">
        <f t="shared" ca="1" si="3513"/>
        <v>-252101.70983500904</v>
      </c>
      <c r="H3278" s="401">
        <f t="shared" ca="1" si="3514"/>
        <v>-145550.99003640737</v>
      </c>
      <c r="J3278" s="401">
        <f t="shared" ca="1" si="3515"/>
        <v>0.43999951130945464</v>
      </c>
      <c r="K3278" s="401">
        <f t="shared" ca="1" si="3516"/>
        <v>5.4033836297817051E-2</v>
      </c>
      <c r="M3278" s="401">
        <f t="shared" ca="1" si="3517"/>
        <v>-1.4400000000000006</v>
      </c>
      <c r="N3278" s="401">
        <f t="shared" ca="1" si="3518"/>
        <v>-1.2313843876330612</v>
      </c>
      <c r="P3278" s="401">
        <f t="shared" ca="1" si="3519"/>
        <v>0.49415316289918471</v>
      </c>
      <c r="Q3278" s="401">
        <f t="shared" ca="1" si="3520"/>
        <v>-0.31470053837925033</v>
      </c>
      <c r="S3278" s="401">
        <f t="shared" ca="1" si="3521"/>
        <v>0.49415316289918415</v>
      </c>
      <c r="T3278" s="401">
        <f t="shared" ca="1" si="3522"/>
        <v>-0.51470053837925001</v>
      </c>
      <c r="V3278" s="401">
        <f t="shared" ca="1" si="3523"/>
        <v>-1.4400000000000006</v>
      </c>
      <c r="W3278" s="401">
        <f t="shared" ca="1" si="3524"/>
        <v>-1.8313843876330618</v>
      </c>
      <c r="Y3278" s="401">
        <f t="shared" ca="1" si="3525"/>
        <v>0.43999951130945281</v>
      </c>
      <c r="Z3278" s="401">
        <f t="shared" ca="1" si="3526"/>
        <v>-0.94596616370218289</v>
      </c>
      <c r="AB3278" s="401">
        <f t="shared" ca="1" si="3527"/>
        <v>-252101.70977058643</v>
      </c>
      <c r="AC3278" s="401">
        <f t="shared" ca="1" si="3528"/>
        <v>-145552.38999921305</v>
      </c>
      <c r="AE3278" s="401" t="e">
        <f t="shared" ca="1" si="3529"/>
        <v>#VALUE!</v>
      </c>
      <c r="AF3278" s="401" t="e">
        <f t="shared" ca="1" si="3530"/>
        <v>#VALUE!</v>
      </c>
      <c r="AH3278" s="401" t="e">
        <f t="shared" ca="1" si="3531"/>
        <v>#VALUE!</v>
      </c>
      <c r="AI3278" s="401" t="e">
        <f t="shared" ca="1" si="3532"/>
        <v>#VALUE!</v>
      </c>
      <c r="AK3278" s="401" t="e">
        <f t="shared" ca="1" si="3533"/>
        <v>#VALUE!</v>
      </c>
      <c r="AL3278" s="401" t="e">
        <f t="shared" ca="1" si="3534"/>
        <v>#VALUE!</v>
      </c>
      <c r="AN3278" s="401" t="e">
        <f t="shared" ca="1" si="3535"/>
        <v>#VALUE!</v>
      </c>
      <c r="AO3278" s="401" t="e">
        <f t="shared" ca="1" si="3536"/>
        <v>#VALUE!</v>
      </c>
      <c r="AQ3278" s="401" t="e">
        <f t="shared" ca="1" si="3537"/>
        <v>#VALUE!</v>
      </c>
      <c r="AR3278" s="401" t="e">
        <f t="shared" ca="1" si="3538"/>
        <v>#VALUE!</v>
      </c>
      <c r="AT3278" s="401" t="e">
        <f t="shared" ca="1" si="3539"/>
        <v>#VALUE!</v>
      </c>
      <c r="AU3278" s="401" t="e">
        <f t="shared" ca="1" si="3540"/>
        <v>#VALUE!</v>
      </c>
      <c r="AW3278" s="401" t="e">
        <f t="shared" ca="1" si="3541"/>
        <v>#VALUE!</v>
      </c>
      <c r="AX3278" s="401" t="e">
        <f t="shared" ca="1" si="3542"/>
        <v>#VALUE!</v>
      </c>
      <c r="AZ3278" s="401" t="e">
        <f t="shared" ca="1" si="3543"/>
        <v>#VALUE!</v>
      </c>
      <c r="BA3278" s="401" t="e">
        <f t="shared" ca="1" si="3544"/>
        <v>#VALUE!</v>
      </c>
      <c r="BC3278" s="401" t="e">
        <f t="shared" ca="1" si="3545"/>
        <v>#VALUE!</v>
      </c>
      <c r="BD3278" s="401" t="e">
        <f t="shared" ca="1" si="3546"/>
        <v>#VALUE!</v>
      </c>
      <c r="BF3278" s="401" t="e">
        <f t="shared" ca="1" si="3547"/>
        <v>#VALUE!</v>
      </c>
      <c r="BG3278" s="401" t="e">
        <f t="shared" ca="1" si="3548"/>
        <v>#VALUE!</v>
      </c>
      <c r="BI3278" s="401" t="e">
        <f t="shared" ca="1" si="3549"/>
        <v>#VALUE!</v>
      </c>
      <c r="BJ3278" s="401" t="e">
        <f t="shared" ca="1" si="3550"/>
        <v>#VALUE!</v>
      </c>
      <c r="BL3278" s="401" t="e">
        <f t="shared" ca="1" si="3551"/>
        <v>#VALUE!</v>
      </c>
      <c r="BM3278" s="401" t="e">
        <f t="shared" ca="1" si="3552"/>
        <v>#VALUE!</v>
      </c>
    </row>
    <row r="3279" spans="4:65" hidden="1" x14ac:dyDescent="0.3">
      <c r="D3279" s="686"/>
      <c r="F3279" s="400">
        <f t="shared" si="3553"/>
        <v>72</v>
      </c>
      <c r="G3279" s="401" t="str">
        <f t="shared" si="3513"/>
        <v/>
      </c>
      <c r="H3279" s="401" t="str">
        <f t="shared" si="3514"/>
        <v/>
      </c>
      <c r="J3279" s="401" t="str">
        <f t="shared" si="3515"/>
        <v/>
      </c>
      <c r="K3279" s="401" t="str">
        <f t="shared" si="3516"/>
        <v/>
      </c>
      <c r="M3279" s="401" t="str">
        <f t="shared" si="3517"/>
        <v/>
      </c>
      <c r="N3279" s="401" t="str">
        <f t="shared" si="3518"/>
        <v/>
      </c>
      <c r="P3279" s="401" t="str">
        <f t="shared" si="3519"/>
        <v/>
      </c>
      <c r="Q3279" s="401" t="str">
        <f t="shared" si="3520"/>
        <v/>
      </c>
      <c r="S3279" s="401" t="str">
        <f t="shared" si="3521"/>
        <v/>
      </c>
      <c r="T3279" s="401" t="str">
        <f t="shared" si="3522"/>
        <v/>
      </c>
      <c r="V3279" s="401" t="str">
        <f t="shared" si="3523"/>
        <v/>
      </c>
      <c r="W3279" s="401" t="str">
        <f t="shared" si="3524"/>
        <v/>
      </c>
      <c r="Y3279" s="401" t="str">
        <f t="shared" si="3525"/>
        <v/>
      </c>
      <c r="Z3279" s="401" t="str">
        <f t="shared" si="3526"/>
        <v/>
      </c>
      <c r="AB3279" s="401" t="str">
        <f t="shared" si="3527"/>
        <v/>
      </c>
      <c r="AC3279" s="401" t="str">
        <f t="shared" si="3528"/>
        <v/>
      </c>
      <c r="AE3279" s="401" t="str">
        <f t="shared" si="3529"/>
        <v/>
      </c>
      <c r="AF3279" s="401" t="str">
        <f t="shared" si="3530"/>
        <v/>
      </c>
      <c r="AH3279" s="401" t="str">
        <f t="shared" si="3531"/>
        <v/>
      </c>
      <c r="AI3279" s="401" t="str">
        <f t="shared" si="3532"/>
        <v/>
      </c>
      <c r="AK3279" s="401" t="str">
        <f t="shared" si="3533"/>
        <v/>
      </c>
      <c r="AL3279" s="401" t="str">
        <f t="shared" si="3534"/>
        <v/>
      </c>
      <c r="AN3279" s="401" t="str">
        <f t="shared" si="3535"/>
        <v/>
      </c>
      <c r="AO3279" s="401" t="str">
        <f t="shared" si="3536"/>
        <v/>
      </c>
      <c r="AQ3279" s="401" t="str">
        <f t="shared" si="3537"/>
        <v/>
      </c>
      <c r="AR3279" s="401" t="str">
        <f t="shared" si="3538"/>
        <v/>
      </c>
      <c r="AT3279" s="401" t="str">
        <f t="shared" si="3539"/>
        <v/>
      </c>
      <c r="AU3279" s="401" t="str">
        <f t="shared" si="3540"/>
        <v/>
      </c>
      <c r="AW3279" s="401" t="str">
        <f t="shared" si="3541"/>
        <v/>
      </c>
      <c r="AX3279" s="401" t="str">
        <f t="shared" si="3542"/>
        <v/>
      </c>
      <c r="AZ3279" s="401" t="str">
        <f t="shared" si="3543"/>
        <v/>
      </c>
      <c r="BA3279" s="401" t="str">
        <f t="shared" si="3544"/>
        <v/>
      </c>
      <c r="BC3279" s="401" t="str">
        <f t="shared" si="3545"/>
        <v/>
      </c>
      <c r="BD3279" s="401" t="str">
        <f t="shared" si="3546"/>
        <v/>
      </c>
      <c r="BF3279" s="401" t="str">
        <f t="shared" si="3547"/>
        <v/>
      </c>
      <c r="BG3279" s="401" t="str">
        <f t="shared" si="3548"/>
        <v/>
      </c>
      <c r="BI3279" s="401" t="str">
        <f t="shared" si="3549"/>
        <v/>
      </c>
      <c r="BJ3279" s="401" t="str">
        <f t="shared" si="3550"/>
        <v/>
      </c>
      <c r="BL3279" s="401" t="str">
        <f t="shared" si="3551"/>
        <v/>
      </c>
      <c r="BM3279" s="401" t="str">
        <f t="shared" si="3552"/>
        <v/>
      </c>
    </row>
    <row r="3280" spans="4:65" hidden="1" x14ac:dyDescent="0.3">
      <c r="D3280" s="686"/>
      <c r="F3280" s="400">
        <f t="shared" si="3553"/>
        <v>73</v>
      </c>
      <c r="G3280" s="401">
        <f t="shared" ca="1" si="3513"/>
        <v>-275020.00164307602</v>
      </c>
      <c r="H3280" s="401">
        <f t="shared" ca="1" si="3514"/>
        <v>-158782.87198116124</v>
      </c>
      <c r="J3280" s="401">
        <f t="shared" ca="1" si="3515"/>
        <v>0.47999954621608537</v>
      </c>
      <c r="K3280" s="401">
        <f t="shared" ca="1" si="3516"/>
        <v>7.7127867218754725E-2</v>
      </c>
      <c r="M3280" s="401">
        <f t="shared" ca="1" si="3517"/>
        <v>-1.4800000000000009</v>
      </c>
      <c r="N3280" s="401">
        <f t="shared" ca="1" si="3518"/>
        <v>-1.254478398400646</v>
      </c>
      <c r="P3280" s="401">
        <f t="shared" ca="1" si="3519"/>
        <v>0.56343519520193974</v>
      </c>
      <c r="Q3280" s="401">
        <f t="shared" ca="1" si="3520"/>
        <v>-0.27470053837925035</v>
      </c>
      <c r="S3280" s="401">
        <f t="shared" ca="1" si="3521"/>
        <v>0.56343519520193919</v>
      </c>
      <c r="T3280" s="401">
        <f t="shared" ca="1" si="3522"/>
        <v>-0.47470053837925008</v>
      </c>
      <c r="V3280" s="401">
        <f t="shared" ca="1" si="3523"/>
        <v>-1.4800000000000009</v>
      </c>
      <c r="W3280" s="401">
        <f t="shared" ca="1" si="3524"/>
        <v>-1.854478398400647</v>
      </c>
      <c r="Y3280" s="401">
        <f t="shared" ca="1" si="3525"/>
        <v>0.47999954621608365</v>
      </c>
      <c r="Z3280" s="401">
        <f t="shared" ca="1" si="3526"/>
        <v>-0.92287213278124514</v>
      </c>
      <c r="AB3280" s="401">
        <f t="shared" ca="1" si="3527"/>
        <v>-275020.00155782024</v>
      </c>
      <c r="AC3280" s="401">
        <f t="shared" ca="1" si="3528"/>
        <v>-158784.27193193883</v>
      </c>
      <c r="AE3280" s="401" t="e">
        <f t="shared" ca="1" si="3529"/>
        <v>#VALUE!</v>
      </c>
      <c r="AF3280" s="401" t="e">
        <f t="shared" ca="1" si="3530"/>
        <v>#VALUE!</v>
      </c>
      <c r="AH3280" s="401" t="e">
        <f t="shared" ca="1" si="3531"/>
        <v>#VALUE!</v>
      </c>
      <c r="AI3280" s="401" t="e">
        <f t="shared" ca="1" si="3532"/>
        <v>#VALUE!</v>
      </c>
      <c r="AK3280" s="401" t="e">
        <f t="shared" ca="1" si="3533"/>
        <v>#VALUE!</v>
      </c>
      <c r="AL3280" s="401" t="e">
        <f t="shared" ca="1" si="3534"/>
        <v>#VALUE!</v>
      </c>
      <c r="AN3280" s="401" t="e">
        <f t="shared" ca="1" si="3535"/>
        <v>#VALUE!</v>
      </c>
      <c r="AO3280" s="401" t="e">
        <f t="shared" ca="1" si="3536"/>
        <v>#VALUE!</v>
      </c>
      <c r="AQ3280" s="401" t="e">
        <f t="shared" ca="1" si="3537"/>
        <v>#VALUE!</v>
      </c>
      <c r="AR3280" s="401" t="e">
        <f t="shared" ca="1" si="3538"/>
        <v>#VALUE!</v>
      </c>
      <c r="AT3280" s="401" t="e">
        <f t="shared" ca="1" si="3539"/>
        <v>#VALUE!</v>
      </c>
      <c r="AU3280" s="401" t="e">
        <f t="shared" ca="1" si="3540"/>
        <v>#VALUE!</v>
      </c>
      <c r="AW3280" s="401" t="e">
        <f t="shared" ca="1" si="3541"/>
        <v>#VALUE!</v>
      </c>
      <c r="AX3280" s="401" t="e">
        <f t="shared" ca="1" si="3542"/>
        <v>#VALUE!</v>
      </c>
      <c r="AZ3280" s="401" t="e">
        <f t="shared" ca="1" si="3543"/>
        <v>#VALUE!</v>
      </c>
      <c r="BA3280" s="401" t="e">
        <f t="shared" ca="1" si="3544"/>
        <v>#VALUE!</v>
      </c>
      <c r="BC3280" s="401" t="e">
        <f t="shared" ca="1" si="3545"/>
        <v>#VALUE!</v>
      </c>
      <c r="BD3280" s="401" t="e">
        <f t="shared" ca="1" si="3546"/>
        <v>#VALUE!</v>
      </c>
      <c r="BF3280" s="401" t="e">
        <f t="shared" ca="1" si="3547"/>
        <v>#VALUE!</v>
      </c>
      <c r="BG3280" s="401" t="e">
        <f t="shared" ca="1" si="3548"/>
        <v>#VALUE!</v>
      </c>
      <c r="BI3280" s="401" t="e">
        <f t="shared" ca="1" si="3549"/>
        <v>#VALUE!</v>
      </c>
      <c r="BJ3280" s="401" t="e">
        <f t="shared" ca="1" si="3550"/>
        <v>#VALUE!</v>
      </c>
      <c r="BL3280" s="401" t="e">
        <f t="shared" ca="1" si="3551"/>
        <v>#VALUE!</v>
      </c>
      <c r="BM3280" s="401" t="e">
        <f t="shared" ca="1" si="3552"/>
        <v>#VALUE!</v>
      </c>
    </row>
    <row r="3281" spans="4:65" hidden="1" x14ac:dyDescent="0.3">
      <c r="D3281" s="686"/>
      <c r="F3281" s="400">
        <f t="shared" si="3553"/>
        <v>74</v>
      </c>
      <c r="G3281" s="401" t="str">
        <f t="shared" si="3513"/>
        <v/>
      </c>
      <c r="H3281" s="401" t="str">
        <f t="shared" si="3514"/>
        <v/>
      </c>
      <c r="J3281" s="401" t="str">
        <f t="shared" si="3515"/>
        <v/>
      </c>
      <c r="K3281" s="401" t="str">
        <f t="shared" si="3516"/>
        <v/>
      </c>
      <c r="M3281" s="401" t="str">
        <f t="shared" si="3517"/>
        <v/>
      </c>
      <c r="N3281" s="401" t="str">
        <f t="shared" si="3518"/>
        <v/>
      </c>
      <c r="P3281" s="401" t="str">
        <f t="shared" si="3519"/>
        <v/>
      </c>
      <c r="Q3281" s="401" t="str">
        <f t="shared" si="3520"/>
        <v/>
      </c>
      <c r="S3281" s="401" t="str">
        <f t="shared" si="3521"/>
        <v/>
      </c>
      <c r="T3281" s="401" t="str">
        <f t="shared" si="3522"/>
        <v/>
      </c>
      <c r="V3281" s="401" t="str">
        <f t="shared" si="3523"/>
        <v/>
      </c>
      <c r="W3281" s="401" t="str">
        <f t="shared" si="3524"/>
        <v/>
      </c>
      <c r="Y3281" s="401" t="str">
        <f t="shared" si="3525"/>
        <v/>
      </c>
      <c r="Z3281" s="401" t="str">
        <f t="shared" si="3526"/>
        <v/>
      </c>
      <c r="AB3281" s="401" t="str">
        <f t="shared" si="3527"/>
        <v/>
      </c>
      <c r="AC3281" s="401" t="str">
        <f t="shared" si="3528"/>
        <v/>
      </c>
      <c r="AE3281" s="401" t="str">
        <f t="shared" si="3529"/>
        <v/>
      </c>
      <c r="AF3281" s="401" t="str">
        <f t="shared" si="3530"/>
        <v/>
      </c>
      <c r="AH3281" s="401" t="str">
        <f t="shared" si="3531"/>
        <v/>
      </c>
      <c r="AI3281" s="401" t="str">
        <f t="shared" si="3532"/>
        <v/>
      </c>
      <c r="AK3281" s="401" t="str">
        <f t="shared" si="3533"/>
        <v/>
      </c>
      <c r="AL3281" s="401" t="str">
        <f t="shared" si="3534"/>
        <v/>
      </c>
      <c r="AN3281" s="401" t="str">
        <f t="shared" si="3535"/>
        <v/>
      </c>
      <c r="AO3281" s="401" t="str">
        <f t="shared" si="3536"/>
        <v/>
      </c>
      <c r="AQ3281" s="401" t="str">
        <f t="shared" si="3537"/>
        <v/>
      </c>
      <c r="AR3281" s="401" t="str">
        <f t="shared" si="3538"/>
        <v/>
      </c>
      <c r="AT3281" s="401" t="str">
        <f t="shared" si="3539"/>
        <v/>
      </c>
      <c r="AU3281" s="401" t="str">
        <f t="shared" si="3540"/>
        <v/>
      </c>
      <c r="AW3281" s="401" t="str">
        <f t="shared" si="3541"/>
        <v/>
      </c>
      <c r="AX3281" s="401" t="str">
        <f t="shared" si="3542"/>
        <v/>
      </c>
      <c r="AZ3281" s="401" t="str">
        <f t="shared" si="3543"/>
        <v/>
      </c>
      <c r="BA3281" s="401" t="str">
        <f t="shared" si="3544"/>
        <v/>
      </c>
      <c r="BC3281" s="401" t="str">
        <f t="shared" si="3545"/>
        <v/>
      </c>
      <c r="BD3281" s="401" t="str">
        <f t="shared" si="3546"/>
        <v/>
      </c>
      <c r="BF3281" s="401" t="str">
        <f t="shared" si="3547"/>
        <v/>
      </c>
      <c r="BG3281" s="401" t="str">
        <f t="shared" si="3548"/>
        <v/>
      </c>
      <c r="BI3281" s="401" t="str">
        <f t="shared" si="3549"/>
        <v/>
      </c>
      <c r="BJ3281" s="401" t="str">
        <f t="shared" si="3550"/>
        <v/>
      </c>
      <c r="BL3281" s="401" t="str">
        <f t="shared" si="3551"/>
        <v/>
      </c>
      <c r="BM3281" s="401" t="str">
        <f t="shared" si="3552"/>
        <v/>
      </c>
    </row>
    <row r="3282" spans="4:65" hidden="1" x14ac:dyDescent="0.3">
      <c r="D3282" s="686"/>
      <c r="F3282" s="400">
        <f t="shared" si="3553"/>
        <v>75</v>
      </c>
      <c r="G3282" s="401">
        <f t="shared" ca="1" si="3513"/>
        <v>-297938.29343192332</v>
      </c>
      <c r="H3282" s="401">
        <f t="shared" ca="1" si="3514"/>
        <v>-172014.75391481866</v>
      </c>
      <c r="J3282" s="401">
        <f t="shared" ca="1" si="3515"/>
        <v>0.51999958112271616</v>
      </c>
      <c r="K3282" s="401">
        <f t="shared" ca="1" si="3516"/>
        <v>0.10022189813969243</v>
      </c>
      <c r="M3282" s="401">
        <f t="shared" ca="1" si="3517"/>
        <v>-1.5200000000000009</v>
      </c>
      <c r="N3282" s="401">
        <f t="shared" ca="1" si="3518"/>
        <v>-1.277572409168231</v>
      </c>
      <c r="P3282" s="401">
        <f t="shared" ca="1" si="3519"/>
        <v>0.63271722750469483</v>
      </c>
      <c r="Q3282" s="401">
        <f t="shared" ca="1" si="3520"/>
        <v>-0.23470053837925037</v>
      </c>
      <c r="S3282" s="401">
        <f t="shared" ca="1" si="3521"/>
        <v>0.63271722750469428</v>
      </c>
      <c r="T3282" s="401">
        <f t="shared" ca="1" si="3522"/>
        <v>-0.43470053837925005</v>
      </c>
      <c r="V3282" s="401">
        <f t="shared" ca="1" si="3523"/>
        <v>-1.5200000000000009</v>
      </c>
      <c r="W3282" s="401">
        <f t="shared" ca="1" si="3524"/>
        <v>-1.877572409168232</v>
      </c>
      <c r="Y3282" s="401">
        <f t="shared" ca="1" si="3525"/>
        <v>0.51999958112271438</v>
      </c>
      <c r="Z3282" s="401">
        <f t="shared" ca="1" si="3526"/>
        <v>-0.89977810186030749</v>
      </c>
      <c r="AB3282" s="401">
        <f t="shared" ca="1" si="3527"/>
        <v>-297938.2933785888</v>
      </c>
      <c r="AC3282" s="401">
        <f t="shared" ca="1" si="3528"/>
        <v>-172016.15388402605</v>
      </c>
      <c r="AE3282" s="401" t="e">
        <f t="shared" ca="1" si="3529"/>
        <v>#VALUE!</v>
      </c>
      <c r="AF3282" s="401" t="e">
        <f t="shared" ca="1" si="3530"/>
        <v>#VALUE!</v>
      </c>
      <c r="AH3282" s="401" t="e">
        <f t="shared" ca="1" si="3531"/>
        <v>#VALUE!</v>
      </c>
      <c r="AI3282" s="401" t="e">
        <f t="shared" ca="1" si="3532"/>
        <v>#VALUE!</v>
      </c>
      <c r="AK3282" s="401" t="e">
        <f t="shared" ca="1" si="3533"/>
        <v>#VALUE!</v>
      </c>
      <c r="AL3282" s="401" t="e">
        <f t="shared" ca="1" si="3534"/>
        <v>#VALUE!</v>
      </c>
      <c r="AN3282" s="401" t="e">
        <f t="shared" ca="1" si="3535"/>
        <v>#VALUE!</v>
      </c>
      <c r="AO3282" s="401" t="e">
        <f t="shared" ca="1" si="3536"/>
        <v>#VALUE!</v>
      </c>
      <c r="AQ3282" s="401" t="e">
        <f t="shared" ca="1" si="3537"/>
        <v>#VALUE!</v>
      </c>
      <c r="AR3282" s="401" t="e">
        <f t="shared" ca="1" si="3538"/>
        <v>#VALUE!</v>
      </c>
      <c r="AT3282" s="401" t="e">
        <f t="shared" ca="1" si="3539"/>
        <v>#VALUE!</v>
      </c>
      <c r="AU3282" s="401" t="e">
        <f t="shared" ca="1" si="3540"/>
        <v>#VALUE!</v>
      </c>
      <c r="AW3282" s="401" t="e">
        <f t="shared" ca="1" si="3541"/>
        <v>#VALUE!</v>
      </c>
      <c r="AX3282" s="401" t="e">
        <f t="shared" ca="1" si="3542"/>
        <v>#VALUE!</v>
      </c>
      <c r="AZ3282" s="401" t="e">
        <f t="shared" ca="1" si="3543"/>
        <v>#VALUE!</v>
      </c>
      <c r="BA3282" s="401" t="e">
        <f t="shared" ca="1" si="3544"/>
        <v>#VALUE!</v>
      </c>
      <c r="BC3282" s="401" t="e">
        <f t="shared" ca="1" si="3545"/>
        <v>#VALUE!</v>
      </c>
      <c r="BD3282" s="401" t="e">
        <f t="shared" ca="1" si="3546"/>
        <v>#VALUE!</v>
      </c>
      <c r="BF3282" s="401" t="e">
        <f t="shared" ca="1" si="3547"/>
        <v>#VALUE!</v>
      </c>
      <c r="BG3282" s="401" t="e">
        <f t="shared" ca="1" si="3548"/>
        <v>#VALUE!</v>
      </c>
      <c r="BI3282" s="401" t="e">
        <f t="shared" ca="1" si="3549"/>
        <v>#VALUE!</v>
      </c>
      <c r="BJ3282" s="401" t="e">
        <f t="shared" ca="1" si="3550"/>
        <v>#VALUE!</v>
      </c>
      <c r="BL3282" s="401" t="e">
        <f t="shared" ca="1" si="3551"/>
        <v>#VALUE!</v>
      </c>
      <c r="BM3282" s="401" t="e">
        <f t="shared" ca="1" si="3552"/>
        <v>#VALUE!</v>
      </c>
    </row>
    <row r="3283" spans="4:65" hidden="1" x14ac:dyDescent="0.3">
      <c r="D3283" s="686"/>
      <c r="F3283" s="400">
        <f t="shared" si="3553"/>
        <v>76</v>
      </c>
      <c r="G3283" s="401" t="str">
        <f t="shared" si="3513"/>
        <v/>
      </c>
      <c r="H3283" s="401" t="str">
        <f t="shared" si="3514"/>
        <v/>
      </c>
      <c r="J3283" s="401" t="str">
        <f t="shared" si="3515"/>
        <v/>
      </c>
      <c r="K3283" s="401" t="str">
        <f t="shared" si="3516"/>
        <v/>
      </c>
      <c r="M3283" s="401" t="str">
        <f t="shared" si="3517"/>
        <v/>
      </c>
      <c r="N3283" s="401" t="str">
        <f t="shared" si="3518"/>
        <v/>
      </c>
      <c r="P3283" s="401" t="str">
        <f t="shared" si="3519"/>
        <v/>
      </c>
      <c r="Q3283" s="401" t="str">
        <f t="shared" si="3520"/>
        <v/>
      </c>
      <c r="S3283" s="401" t="str">
        <f t="shared" si="3521"/>
        <v/>
      </c>
      <c r="T3283" s="401" t="str">
        <f t="shared" si="3522"/>
        <v/>
      </c>
      <c r="V3283" s="401" t="str">
        <f t="shared" si="3523"/>
        <v/>
      </c>
      <c r="W3283" s="401" t="str">
        <f t="shared" si="3524"/>
        <v/>
      </c>
      <c r="Y3283" s="401" t="str">
        <f t="shared" si="3525"/>
        <v/>
      </c>
      <c r="Z3283" s="401" t="str">
        <f t="shared" si="3526"/>
        <v/>
      </c>
      <c r="AB3283" s="401" t="str">
        <f t="shared" si="3527"/>
        <v/>
      </c>
      <c r="AC3283" s="401" t="str">
        <f t="shared" si="3528"/>
        <v/>
      </c>
      <c r="AE3283" s="401" t="str">
        <f t="shared" si="3529"/>
        <v/>
      </c>
      <c r="AF3283" s="401" t="str">
        <f t="shared" si="3530"/>
        <v/>
      </c>
      <c r="AH3283" s="401" t="str">
        <f t="shared" si="3531"/>
        <v/>
      </c>
      <c r="AI3283" s="401" t="str">
        <f t="shared" si="3532"/>
        <v/>
      </c>
      <c r="AK3283" s="401" t="str">
        <f t="shared" si="3533"/>
        <v/>
      </c>
      <c r="AL3283" s="401" t="str">
        <f t="shared" si="3534"/>
        <v/>
      </c>
      <c r="AN3283" s="401" t="str">
        <f t="shared" si="3535"/>
        <v/>
      </c>
      <c r="AO3283" s="401" t="str">
        <f t="shared" si="3536"/>
        <v/>
      </c>
      <c r="AQ3283" s="401" t="str">
        <f t="shared" si="3537"/>
        <v/>
      </c>
      <c r="AR3283" s="401" t="str">
        <f t="shared" si="3538"/>
        <v/>
      </c>
      <c r="AT3283" s="401" t="str">
        <f t="shared" si="3539"/>
        <v/>
      </c>
      <c r="AU3283" s="401" t="str">
        <f t="shared" si="3540"/>
        <v/>
      </c>
      <c r="AW3283" s="401" t="str">
        <f t="shared" si="3541"/>
        <v/>
      </c>
      <c r="AX3283" s="401" t="str">
        <f t="shared" si="3542"/>
        <v/>
      </c>
      <c r="AZ3283" s="401" t="str">
        <f t="shared" si="3543"/>
        <v/>
      </c>
      <c r="BA3283" s="401" t="str">
        <f t="shared" si="3544"/>
        <v/>
      </c>
      <c r="BC3283" s="401" t="str">
        <f t="shared" si="3545"/>
        <v/>
      </c>
      <c r="BD3283" s="401" t="str">
        <f t="shared" si="3546"/>
        <v/>
      </c>
      <c r="BF3283" s="401" t="str">
        <f t="shared" si="3547"/>
        <v/>
      </c>
      <c r="BG3283" s="401" t="str">
        <f t="shared" si="3548"/>
        <v/>
      </c>
      <c r="BI3283" s="401" t="str">
        <f t="shared" si="3549"/>
        <v/>
      </c>
      <c r="BJ3283" s="401" t="str">
        <f t="shared" si="3550"/>
        <v/>
      </c>
      <c r="BL3283" s="401" t="str">
        <f t="shared" si="3551"/>
        <v/>
      </c>
      <c r="BM3283" s="401" t="str">
        <f t="shared" si="3552"/>
        <v/>
      </c>
    </row>
    <row r="3284" spans="4:65" hidden="1" x14ac:dyDescent="0.3">
      <c r="D3284" s="686"/>
      <c r="F3284" s="400">
        <f t="shared" si="3553"/>
        <v>77</v>
      </c>
      <c r="G3284" s="401">
        <f t="shared" ca="1" si="3513"/>
        <v>-320856.58522969024</v>
      </c>
      <c r="H3284" s="401">
        <f t="shared" ca="1" si="3514"/>
        <v>-185246.63585362578</v>
      </c>
      <c r="J3284" s="401">
        <f t="shared" ca="1" si="3515"/>
        <v>0.55999961602934689</v>
      </c>
      <c r="K3284" s="401">
        <f t="shared" ca="1" si="3516"/>
        <v>0.12331592906063008</v>
      </c>
      <c r="M3284" s="401">
        <f t="shared" ca="1" si="3517"/>
        <v>-1.5600000000000005</v>
      </c>
      <c r="N3284" s="401">
        <f t="shared" ca="1" si="3518"/>
        <v>-1.300666419935816</v>
      </c>
      <c r="P3284" s="401">
        <f t="shared" ca="1" si="3519"/>
        <v>0.70199925980744982</v>
      </c>
      <c r="Q3284" s="401">
        <f t="shared" ca="1" si="3520"/>
        <v>-0.19470053837925036</v>
      </c>
      <c r="S3284" s="401">
        <f t="shared" ca="1" si="3521"/>
        <v>0.70199925980744926</v>
      </c>
      <c r="T3284" s="401">
        <f t="shared" ca="1" si="3522"/>
        <v>-0.39470053837925007</v>
      </c>
      <c r="V3284" s="401">
        <f t="shared" ca="1" si="3523"/>
        <v>-1.5600000000000005</v>
      </c>
      <c r="W3284" s="401">
        <f t="shared" ca="1" si="3524"/>
        <v>-1.9006664199358168</v>
      </c>
      <c r="Y3284" s="401">
        <f t="shared" ca="1" si="3525"/>
        <v>0.55999961602934512</v>
      </c>
      <c r="Z3284" s="401">
        <f t="shared" ca="1" si="3526"/>
        <v>-0.87668407093936984</v>
      </c>
      <c r="AB3284" s="401">
        <f t="shared" ca="1" si="3527"/>
        <v>-320856.58516541502</v>
      </c>
      <c r="AC3284" s="401">
        <f t="shared" ca="1" si="3528"/>
        <v>-185248.03581651649</v>
      </c>
      <c r="AE3284" s="401" t="e">
        <f t="shared" ca="1" si="3529"/>
        <v>#VALUE!</v>
      </c>
      <c r="AF3284" s="401" t="e">
        <f t="shared" ca="1" si="3530"/>
        <v>#VALUE!</v>
      </c>
      <c r="AH3284" s="401" t="e">
        <f t="shared" ca="1" si="3531"/>
        <v>#VALUE!</v>
      </c>
      <c r="AI3284" s="401" t="e">
        <f t="shared" ca="1" si="3532"/>
        <v>#VALUE!</v>
      </c>
      <c r="AK3284" s="401" t="e">
        <f t="shared" ca="1" si="3533"/>
        <v>#VALUE!</v>
      </c>
      <c r="AL3284" s="401" t="e">
        <f t="shared" ca="1" si="3534"/>
        <v>#VALUE!</v>
      </c>
      <c r="AN3284" s="401" t="e">
        <f t="shared" ca="1" si="3535"/>
        <v>#VALUE!</v>
      </c>
      <c r="AO3284" s="401" t="e">
        <f t="shared" ca="1" si="3536"/>
        <v>#VALUE!</v>
      </c>
      <c r="AQ3284" s="401" t="e">
        <f t="shared" ca="1" si="3537"/>
        <v>#VALUE!</v>
      </c>
      <c r="AR3284" s="401" t="e">
        <f t="shared" ca="1" si="3538"/>
        <v>#VALUE!</v>
      </c>
      <c r="AT3284" s="401" t="e">
        <f t="shared" ca="1" si="3539"/>
        <v>#VALUE!</v>
      </c>
      <c r="AU3284" s="401" t="e">
        <f t="shared" ca="1" si="3540"/>
        <v>#VALUE!</v>
      </c>
      <c r="AW3284" s="401" t="e">
        <f t="shared" ca="1" si="3541"/>
        <v>#VALUE!</v>
      </c>
      <c r="AX3284" s="401" t="e">
        <f t="shared" ca="1" si="3542"/>
        <v>#VALUE!</v>
      </c>
      <c r="AZ3284" s="401" t="e">
        <f t="shared" ca="1" si="3543"/>
        <v>#VALUE!</v>
      </c>
      <c r="BA3284" s="401" t="e">
        <f t="shared" ca="1" si="3544"/>
        <v>#VALUE!</v>
      </c>
      <c r="BC3284" s="401" t="e">
        <f t="shared" ca="1" si="3545"/>
        <v>#VALUE!</v>
      </c>
      <c r="BD3284" s="401" t="e">
        <f t="shared" ca="1" si="3546"/>
        <v>#VALUE!</v>
      </c>
      <c r="BF3284" s="401" t="e">
        <f t="shared" ca="1" si="3547"/>
        <v>#VALUE!</v>
      </c>
      <c r="BG3284" s="401" t="e">
        <f t="shared" ca="1" si="3548"/>
        <v>#VALUE!</v>
      </c>
      <c r="BI3284" s="401" t="e">
        <f t="shared" ca="1" si="3549"/>
        <v>#VALUE!</v>
      </c>
      <c r="BJ3284" s="401" t="e">
        <f t="shared" ca="1" si="3550"/>
        <v>#VALUE!</v>
      </c>
      <c r="BL3284" s="401" t="e">
        <f t="shared" ca="1" si="3551"/>
        <v>#VALUE!</v>
      </c>
      <c r="BM3284" s="401" t="e">
        <f t="shared" ca="1" si="3552"/>
        <v>#VALUE!</v>
      </c>
    </row>
    <row r="3285" spans="4:65" hidden="1" x14ac:dyDescent="0.3">
      <c r="D3285" s="686"/>
      <c r="F3285" s="400">
        <f t="shared" si="3553"/>
        <v>78</v>
      </c>
      <c r="G3285" s="401" t="str">
        <f t="shared" si="3513"/>
        <v/>
      </c>
      <c r="H3285" s="401" t="str">
        <f t="shared" si="3514"/>
        <v/>
      </c>
      <c r="J3285" s="401" t="str">
        <f t="shared" si="3515"/>
        <v/>
      </c>
      <c r="K3285" s="401" t="str">
        <f t="shared" si="3516"/>
        <v/>
      </c>
      <c r="M3285" s="401" t="str">
        <f t="shared" si="3517"/>
        <v/>
      </c>
      <c r="N3285" s="401" t="str">
        <f t="shared" si="3518"/>
        <v/>
      </c>
      <c r="P3285" s="401" t="str">
        <f t="shared" si="3519"/>
        <v/>
      </c>
      <c r="Q3285" s="401" t="str">
        <f t="shared" si="3520"/>
        <v/>
      </c>
      <c r="S3285" s="401" t="str">
        <f t="shared" si="3521"/>
        <v/>
      </c>
      <c r="T3285" s="401" t="str">
        <f t="shared" si="3522"/>
        <v/>
      </c>
      <c r="V3285" s="401" t="str">
        <f t="shared" si="3523"/>
        <v/>
      </c>
      <c r="W3285" s="401" t="str">
        <f t="shared" si="3524"/>
        <v/>
      </c>
      <c r="Y3285" s="401" t="str">
        <f t="shared" si="3525"/>
        <v/>
      </c>
      <c r="Z3285" s="401" t="str">
        <f t="shared" si="3526"/>
        <v/>
      </c>
      <c r="AB3285" s="401" t="str">
        <f t="shared" si="3527"/>
        <v/>
      </c>
      <c r="AC3285" s="401" t="str">
        <f t="shared" si="3528"/>
        <v/>
      </c>
      <c r="AE3285" s="401" t="str">
        <f t="shared" si="3529"/>
        <v/>
      </c>
      <c r="AF3285" s="401" t="str">
        <f t="shared" si="3530"/>
        <v/>
      </c>
      <c r="AH3285" s="401" t="str">
        <f t="shared" si="3531"/>
        <v/>
      </c>
      <c r="AI3285" s="401" t="str">
        <f t="shared" si="3532"/>
        <v/>
      </c>
      <c r="AK3285" s="401" t="str">
        <f t="shared" si="3533"/>
        <v/>
      </c>
      <c r="AL3285" s="401" t="str">
        <f t="shared" si="3534"/>
        <v/>
      </c>
      <c r="AN3285" s="401" t="str">
        <f t="shared" si="3535"/>
        <v/>
      </c>
      <c r="AO3285" s="401" t="str">
        <f t="shared" si="3536"/>
        <v/>
      </c>
      <c r="AQ3285" s="401" t="str">
        <f t="shared" si="3537"/>
        <v/>
      </c>
      <c r="AR3285" s="401" t="str">
        <f t="shared" si="3538"/>
        <v/>
      </c>
      <c r="AT3285" s="401" t="str">
        <f t="shared" si="3539"/>
        <v/>
      </c>
      <c r="AU3285" s="401" t="str">
        <f t="shared" si="3540"/>
        <v/>
      </c>
      <c r="AW3285" s="401" t="str">
        <f t="shared" si="3541"/>
        <v/>
      </c>
      <c r="AX3285" s="401" t="str">
        <f t="shared" si="3542"/>
        <v/>
      </c>
      <c r="AZ3285" s="401" t="str">
        <f t="shared" si="3543"/>
        <v/>
      </c>
      <c r="BA3285" s="401" t="str">
        <f t="shared" si="3544"/>
        <v/>
      </c>
      <c r="BC3285" s="401" t="str">
        <f t="shared" si="3545"/>
        <v/>
      </c>
      <c r="BD3285" s="401" t="str">
        <f t="shared" si="3546"/>
        <v/>
      </c>
      <c r="BF3285" s="401" t="str">
        <f t="shared" si="3547"/>
        <v/>
      </c>
      <c r="BG3285" s="401" t="str">
        <f t="shared" si="3548"/>
        <v/>
      </c>
      <c r="BI3285" s="401" t="str">
        <f t="shared" si="3549"/>
        <v/>
      </c>
      <c r="BJ3285" s="401" t="str">
        <f t="shared" si="3550"/>
        <v/>
      </c>
      <c r="BL3285" s="401" t="str">
        <f t="shared" si="3551"/>
        <v/>
      </c>
      <c r="BM3285" s="401" t="str">
        <f t="shared" si="3552"/>
        <v/>
      </c>
    </row>
    <row r="3286" spans="4:65" hidden="1" x14ac:dyDescent="0.3">
      <c r="D3286" s="686"/>
      <c r="F3286" s="400">
        <f t="shared" si="3553"/>
        <v>79</v>
      </c>
      <c r="G3286" s="401">
        <f t="shared" ca="1" si="3513"/>
        <v>-343774.87705953571</v>
      </c>
      <c r="H3286" s="401">
        <f t="shared" ca="1" si="3514"/>
        <v>-198478.51781095343</v>
      </c>
      <c r="J3286" s="401">
        <f t="shared" ca="1" si="3515"/>
        <v>0.59999965093597785</v>
      </c>
      <c r="K3286" s="401">
        <f t="shared" ca="1" si="3516"/>
        <v>0.14640995998156781</v>
      </c>
      <c r="M3286" s="401">
        <f t="shared" ca="1" si="3517"/>
        <v>-1.6000000000000008</v>
      </c>
      <c r="N3286" s="401">
        <f t="shared" ca="1" si="3518"/>
        <v>-1.323760430703401</v>
      </c>
      <c r="P3286" s="401">
        <f t="shared" ca="1" si="3519"/>
        <v>0.77128129211020502</v>
      </c>
      <c r="Q3286" s="401">
        <f t="shared" ca="1" si="3520"/>
        <v>-0.15470053837925032</v>
      </c>
      <c r="S3286" s="401">
        <f t="shared" ca="1" si="3521"/>
        <v>0.77128129211020435</v>
      </c>
      <c r="T3286" s="401">
        <f t="shared" ca="1" si="3522"/>
        <v>-0.35470053837925009</v>
      </c>
      <c r="V3286" s="401">
        <f t="shared" ca="1" si="3523"/>
        <v>-1.6000000000000008</v>
      </c>
      <c r="W3286" s="401">
        <f t="shared" ca="1" si="3524"/>
        <v>-1.9237604307034022</v>
      </c>
      <c r="Y3286" s="401">
        <f t="shared" ca="1" si="3525"/>
        <v>0.59999965093597596</v>
      </c>
      <c r="Z3286" s="401">
        <f t="shared" ca="1" si="3526"/>
        <v>-0.85359004001843219</v>
      </c>
      <c r="AB3286" s="401">
        <f t="shared" ca="1" si="3527"/>
        <v>-343774.87695121643</v>
      </c>
      <c r="AC3286" s="401">
        <f t="shared" ca="1" si="3528"/>
        <v>-198479.91774841529</v>
      </c>
      <c r="AE3286" s="401" t="e">
        <f t="shared" ca="1" si="3529"/>
        <v>#VALUE!</v>
      </c>
      <c r="AF3286" s="401" t="e">
        <f t="shared" ca="1" si="3530"/>
        <v>#VALUE!</v>
      </c>
      <c r="AH3286" s="401" t="e">
        <f t="shared" ca="1" si="3531"/>
        <v>#VALUE!</v>
      </c>
      <c r="AI3286" s="401" t="e">
        <f t="shared" ca="1" si="3532"/>
        <v>#VALUE!</v>
      </c>
      <c r="AK3286" s="401" t="e">
        <f t="shared" ca="1" si="3533"/>
        <v>#VALUE!</v>
      </c>
      <c r="AL3286" s="401" t="e">
        <f t="shared" ca="1" si="3534"/>
        <v>#VALUE!</v>
      </c>
      <c r="AN3286" s="401" t="e">
        <f t="shared" ca="1" si="3535"/>
        <v>#VALUE!</v>
      </c>
      <c r="AO3286" s="401" t="e">
        <f t="shared" ca="1" si="3536"/>
        <v>#VALUE!</v>
      </c>
      <c r="AQ3286" s="401" t="e">
        <f t="shared" ca="1" si="3537"/>
        <v>#VALUE!</v>
      </c>
      <c r="AR3286" s="401" t="e">
        <f t="shared" ca="1" si="3538"/>
        <v>#VALUE!</v>
      </c>
      <c r="AT3286" s="401" t="e">
        <f t="shared" ca="1" si="3539"/>
        <v>#VALUE!</v>
      </c>
      <c r="AU3286" s="401" t="e">
        <f t="shared" ca="1" si="3540"/>
        <v>#VALUE!</v>
      </c>
      <c r="AW3286" s="401" t="e">
        <f t="shared" ca="1" si="3541"/>
        <v>#VALUE!</v>
      </c>
      <c r="AX3286" s="401" t="e">
        <f t="shared" ca="1" si="3542"/>
        <v>#VALUE!</v>
      </c>
      <c r="AZ3286" s="401" t="e">
        <f t="shared" ca="1" si="3543"/>
        <v>#VALUE!</v>
      </c>
      <c r="BA3286" s="401" t="e">
        <f t="shared" ca="1" si="3544"/>
        <v>#VALUE!</v>
      </c>
      <c r="BC3286" s="401" t="e">
        <f t="shared" ca="1" si="3545"/>
        <v>#VALUE!</v>
      </c>
      <c r="BD3286" s="401" t="e">
        <f t="shared" ca="1" si="3546"/>
        <v>#VALUE!</v>
      </c>
      <c r="BF3286" s="401" t="e">
        <f t="shared" ca="1" si="3547"/>
        <v>#VALUE!</v>
      </c>
      <c r="BG3286" s="401" t="e">
        <f t="shared" ca="1" si="3548"/>
        <v>#VALUE!</v>
      </c>
      <c r="BI3286" s="401" t="e">
        <f t="shared" ca="1" si="3549"/>
        <v>#VALUE!</v>
      </c>
      <c r="BJ3286" s="401" t="e">
        <f t="shared" ca="1" si="3550"/>
        <v>#VALUE!</v>
      </c>
      <c r="BL3286" s="401" t="e">
        <f t="shared" ca="1" si="3551"/>
        <v>#VALUE!</v>
      </c>
      <c r="BM3286" s="401" t="e">
        <f t="shared" ca="1" si="3552"/>
        <v>#VALUE!</v>
      </c>
    </row>
    <row r="3287" spans="4:65" hidden="1" x14ac:dyDescent="0.3">
      <c r="D3287" s="686"/>
      <c r="F3287" s="400">
        <f t="shared" si="3553"/>
        <v>80</v>
      </c>
      <c r="G3287" s="401" t="str">
        <f t="shared" si="3513"/>
        <v/>
      </c>
      <c r="H3287" s="401" t="str">
        <f t="shared" si="3514"/>
        <v/>
      </c>
      <c r="J3287" s="401" t="str">
        <f t="shared" si="3515"/>
        <v/>
      </c>
      <c r="K3287" s="401" t="str">
        <f t="shared" si="3516"/>
        <v/>
      </c>
      <c r="M3287" s="401" t="str">
        <f t="shared" si="3517"/>
        <v/>
      </c>
      <c r="N3287" s="401" t="str">
        <f t="shared" si="3518"/>
        <v/>
      </c>
      <c r="P3287" s="401" t="str">
        <f t="shared" si="3519"/>
        <v/>
      </c>
      <c r="Q3287" s="401" t="str">
        <f t="shared" si="3520"/>
        <v/>
      </c>
      <c r="S3287" s="401" t="str">
        <f t="shared" si="3521"/>
        <v/>
      </c>
      <c r="T3287" s="401" t="str">
        <f t="shared" si="3522"/>
        <v/>
      </c>
      <c r="V3287" s="401" t="str">
        <f t="shared" si="3523"/>
        <v/>
      </c>
      <c r="W3287" s="401" t="str">
        <f t="shared" si="3524"/>
        <v/>
      </c>
      <c r="Y3287" s="401" t="str">
        <f t="shared" si="3525"/>
        <v/>
      </c>
      <c r="Z3287" s="401" t="str">
        <f t="shared" si="3526"/>
        <v/>
      </c>
      <c r="AB3287" s="401" t="str">
        <f t="shared" si="3527"/>
        <v/>
      </c>
      <c r="AC3287" s="401" t="str">
        <f t="shared" si="3528"/>
        <v/>
      </c>
      <c r="AE3287" s="401" t="str">
        <f t="shared" si="3529"/>
        <v/>
      </c>
      <c r="AF3287" s="401" t="str">
        <f t="shared" si="3530"/>
        <v/>
      </c>
      <c r="AH3287" s="401" t="str">
        <f t="shared" si="3531"/>
        <v/>
      </c>
      <c r="AI3287" s="401" t="str">
        <f t="shared" si="3532"/>
        <v/>
      </c>
      <c r="AK3287" s="401" t="str">
        <f t="shared" si="3533"/>
        <v/>
      </c>
      <c r="AL3287" s="401" t="str">
        <f t="shared" si="3534"/>
        <v/>
      </c>
      <c r="AN3287" s="401" t="str">
        <f t="shared" si="3535"/>
        <v/>
      </c>
      <c r="AO3287" s="401" t="str">
        <f t="shared" si="3536"/>
        <v/>
      </c>
      <c r="AQ3287" s="401" t="str">
        <f t="shared" si="3537"/>
        <v/>
      </c>
      <c r="AR3287" s="401" t="str">
        <f t="shared" si="3538"/>
        <v/>
      </c>
      <c r="AT3287" s="401" t="str">
        <f t="shared" si="3539"/>
        <v/>
      </c>
      <c r="AU3287" s="401" t="str">
        <f t="shared" si="3540"/>
        <v/>
      </c>
      <c r="AW3287" s="401" t="str">
        <f t="shared" si="3541"/>
        <v/>
      </c>
      <c r="AX3287" s="401" t="str">
        <f t="shared" si="3542"/>
        <v/>
      </c>
      <c r="AZ3287" s="401" t="str">
        <f t="shared" si="3543"/>
        <v/>
      </c>
      <c r="BA3287" s="401" t="str">
        <f t="shared" si="3544"/>
        <v/>
      </c>
      <c r="BC3287" s="401" t="str">
        <f t="shared" si="3545"/>
        <v/>
      </c>
      <c r="BD3287" s="401" t="str">
        <f t="shared" si="3546"/>
        <v/>
      </c>
      <c r="BF3287" s="401" t="str">
        <f t="shared" si="3547"/>
        <v/>
      </c>
      <c r="BG3287" s="401" t="str">
        <f t="shared" si="3548"/>
        <v/>
      </c>
      <c r="BI3287" s="401" t="str">
        <f t="shared" si="3549"/>
        <v/>
      </c>
      <c r="BJ3287" s="401" t="str">
        <f t="shared" si="3550"/>
        <v/>
      </c>
      <c r="BL3287" s="401" t="str">
        <f t="shared" si="3551"/>
        <v/>
      </c>
      <c r="BM3287" s="401" t="str">
        <f t="shared" si="3552"/>
        <v/>
      </c>
    </row>
    <row r="3288" spans="4:65" hidden="1" x14ac:dyDescent="0.3">
      <c r="D3288" s="686"/>
      <c r="F3288" s="400">
        <f t="shared" si="3553"/>
        <v>81</v>
      </c>
      <c r="G3288" s="401">
        <f t="shared" ca="1" si="3513"/>
        <v>-366693.16883528314</v>
      </c>
      <c r="H3288" s="401">
        <f t="shared" ca="1" si="3514"/>
        <v>-211710.39973704758</v>
      </c>
      <c r="J3288" s="401">
        <f t="shared" ca="1" si="3515"/>
        <v>0.63999968584260869</v>
      </c>
      <c r="K3288" s="401">
        <f t="shared" ca="1" si="3516"/>
        <v>0.16950399090250551</v>
      </c>
      <c r="M3288" s="401">
        <f t="shared" ca="1" si="3517"/>
        <v>-1.6400000000000008</v>
      </c>
      <c r="N3288" s="401">
        <f t="shared" ca="1" si="3518"/>
        <v>-1.3468544414709862</v>
      </c>
      <c r="P3288" s="401">
        <f t="shared" ca="1" si="3519"/>
        <v>0.84056332441296</v>
      </c>
      <c r="Q3288" s="401">
        <f t="shared" ca="1" si="3520"/>
        <v>-0.11470053837925032</v>
      </c>
      <c r="S3288" s="401">
        <f t="shared" ca="1" si="3521"/>
        <v>0.84056332441295933</v>
      </c>
      <c r="T3288" s="401">
        <f t="shared" ca="1" si="3522"/>
        <v>-0.31470053837925011</v>
      </c>
      <c r="V3288" s="401">
        <f t="shared" ca="1" si="3523"/>
        <v>-1.6400000000000008</v>
      </c>
      <c r="W3288" s="401">
        <f t="shared" ca="1" si="3524"/>
        <v>-1.9468544414709867</v>
      </c>
      <c r="Y3288" s="401">
        <f t="shared" ca="1" si="3525"/>
        <v>0.6399996858426068</v>
      </c>
      <c r="Z3288" s="401">
        <f t="shared" ca="1" si="3526"/>
        <v>-0.83049600909749433</v>
      </c>
      <c r="AB3288" s="401">
        <f t="shared" ca="1" si="3527"/>
        <v>-366693.16875582223</v>
      </c>
      <c r="AC3288" s="401">
        <f t="shared" ca="1" si="3528"/>
        <v>-211711.79969117098</v>
      </c>
      <c r="AE3288" s="401" t="e">
        <f t="shared" ca="1" si="3529"/>
        <v>#VALUE!</v>
      </c>
      <c r="AF3288" s="401" t="e">
        <f t="shared" ca="1" si="3530"/>
        <v>#VALUE!</v>
      </c>
      <c r="AH3288" s="401" t="e">
        <f t="shared" ca="1" si="3531"/>
        <v>#VALUE!</v>
      </c>
      <c r="AI3288" s="401" t="e">
        <f t="shared" ca="1" si="3532"/>
        <v>#VALUE!</v>
      </c>
      <c r="AK3288" s="401" t="e">
        <f t="shared" ca="1" si="3533"/>
        <v>#VALUE!</v>
      </c>
      <c r="AL3288" s="401" t="e">
        <f t="shared" ca="1" si="3534"/>
        <v>#VALUE!</v>
      </c>
      <c r="AN3288" s="401" t="e">
        <f t="shared" ca="1" si="3535"/>
        <v>#VALUE!</v>
      </c>
      <c r="AO3288" s="401" t="e">
        <f t="shared" ca="1" si="3536"/>
        <v>#VALUE!</v>
      </c>
      <c r="AQ3288" s="401" t="e">
        <f t="shared" ca="1" si="3537"/>
        <v>#VALUE!</v>
      </c>
      <c r="AR3288" s="401" t="e">
        <f t="shared" ca="1" si="3538"/>
        <v>#VALUE!</v>
      </c>
      <c r="AT3288" s="401" t="e">
        <f t="shared" ca="1" si="3539"/>
        <v>#VALUE!</v>
      </c>
      <c r="AU3288" s="401" t="e">
        <f t="shared" ca="1" si="3540"/>
        <v>#VALUE!</v>
      </c>
      <c r="AW3288" s="401" t="e">
        <f t="shared" ca="1" si="3541"/>
        <v>#VALUE!</v>
      </c>
      <c r="AX3288" s="401" t="e">
        <f t="shared" ca="1" si="3542"/>
        <v>#VALUE!</v>
      </c>
      <c r="AZ3288" s="401" t="e">
        <f t="shared" ca="1" si="3543"/>
        <v>#VALUE!</v>
      </c>
      <c r="BA3288" s="401" t="e">
        <f t="shared" ca="1" si="3544"/>
        <v>#VALUE!</v>
      </c>
      <c r="BC3288" s="401" t="e">
        <f t="shared" ca="1" si="3545"/>
        <v>#VALUE!</v>
      </c>
      <c r="BD3288" s="401" t="e">
        <f t="shared" ca="1" si="3546"/>
        <v>#VALUE!</v>
      </c>
      <c r="BF3288" s="401" t="e">
        <f t="shared" ca="1" si="3547"/>
        <v>#VALUE!</v>
      </c>
      <c r="BG3288" s="401" t="e">
        <f t="shared" ca="1" si="3548"/>
        <v>#VALUE!</v>
      </c>
      <c r="BI3288" s="401" t="e">
        <f t="shared" ca="1" si="3549"/>
        <v>#VALUE!</v>
      </c>
      <c r="BJ3288" s="401" t="e">
        <f t="shared" ca="1" si="3550"/>
        <v>#VALUE!</v>
      </c>
      <c r="BL3288" s="401" t="e">
        <f t="shared" ca="1" si="3551"/>
        <v>#VALUE!</v>
      </c>
      <c r="BM3288" s="401" t="e">
        <f t="shared" ca="1" si="3552"/>
        <v>#VALUE!</v>
      </c>
    </row>
    <row r="3289" spans="4:65" hidden="1" x14ac:dyDescent="0.3">
      <c r="D3289" s="686"/>
      <c r="F3289" s="400">
        <f t="shared" si="3553"/>
        <v>82</v>
      </c>
      <c r="G3289" s="401" t="str">
        <f t="shared" si="3513"/>
        <v/>
      </c>
      <c r="H3289" s="401" t="str">
        <f t="shared" si="3514"/>
        <v/>
      </c>
      <c r="J3289" s="401" t="str">
        <f t="shared" si="3515"/>
        <v/>
      </c>
      <c r="K3289" s="401" t="str">
        <f t="shared" si="3516"/>
        <v/>
      </c>
      <c r="M3289" s="401" t="str">
        <f t="shared" si="3517"/>
        <v/>
      </c>
      <c r="N3289" s="401" t="str">
        <f t="shared" si="3518"/>
        <v/>
      </c>
      <c r="P3289" s="401" t="str">
        <f t="shared" si="3519"/>
        <v/>
      </c>
      <c r="Q3289" s="401" t="str">
        <f t="shared" si="3520"/>
        <v/>
      </c>
      <c r="S3289" s="401" t="str">
        <f t="shared" si="3521"/>
        <v/>
      </c>
      <c r="T3289" s="401" t="str">
        <f t="shared" si="3522"/>
        <v/>
      </c>
      <c r="V3289" s="401" t="str">
        <f t="shared" si="3523"/>
        <v/>
      </c>
      <c r="W3289" s="401" t="str">
        <f t="shared" si="3524"/>
        <v/>
      </c>
      <c r="Y3289" s="401" t="str">
        <f t="shared" si="3525"/>
        <v/>
      </c>
      <c r="Z3289" s="401" t="str">
        <f t="shared" si="3526"/>
        <v/>
      </c>
      <c r="AB3289" s="401" t="str">
        <f t="shared" si="3527"/>
        <v/>
      </c>
      <c r="AC3289" s="401" t="str">
        <f t="shared" si="3528"/>
        <v/>
      </c>
      <c r="AE3289" s="401" t="str">
        <f t="shared" si="3529"/>
        <v/>
      </c>
      <c r="AF3289" s="401" t="str">
        <f t="shared" si="3530"/>
        <v/>
      </c>
      <c r="AH3289" s="401" t="str">
        <f t="shared" si="3531"/>
        <v/>
      </c>
      <c r="AI3289" s="401" t="str">
        <f t="shared" si="3532"/>
        <v/>
      </c>
      <c r="AK3289" s="401" t="str">
        <f t="shared" si="3533"/>
        <v/>
      </c>
      <c r="AL3289" s="401" t="str">
        <f t="shared" si="3534"/>
        <v/>
      </c>
      <c r="AN3289" s="401" t="str">
        <f t="shared" si="3535"/>
        <v/>
      </c>
      <c r="AO3289" s="401" t="str">
        <f t="shared" si="3536"/>
        <v/>
      </c>
      <c r="AQ3289" s="401" t="str">
        <f t="shared" si="3537"/>
        <v/>
      </c>
      <c r="AR3289" s="401" t="str">
        <f t="shared" si="3538"/>
        <v/>
      </c>
      <c r="AT3289" s="401" t="str">
        <f t="shared" si="3539"/>
        <v/>
      </c>
      <c r="AU3289" s="401" t="str">
        <f t="shared" si="3540"/>
        <v/>
      </c>
      <c r="AW3289" s="401" t="str">
        <f t="shared" si="3541"/>
        <v/>
      </c>
      <c r="AX3289" s="401" t="str">
        <f t="shared" si="3542"/>
        <v/>
      </c>
      <c r="AZ3289" s="401" t="str">
        <f t="shared" si="3543"/>
        <v/>
      </c>
      <c r="BA3289" s="401" t="str">
        <f t="shared" si="3544"/>
        <v/>
      </c>
      <c r="BC3289" s="401" t="str">
        <f t="shared" si="3545"/>
        <v/>
      </c>
      <c r="BD3289" s="401" t="str">
        <f t="shared" si="3546"/>
        <v/>
      </c>
      <c r="BF3289" s="401" t="str">
        <f t="shared" si="3547"/>
        <v/>
      </c>
      <c r="BG3289" s="401" t="str">
        <f t="shared" si="3548"/>
        <v/>
      </c>
      <c r="BI3289" s="401" t="str">
        <f t="shared" si="3549"/>
        <v/>
      </c>
      <c r="BJ3289" s="401" t="str">
        <f t="shared" si="3550"/>
        <v/>
      </c>
      <c r="BL3289" s="401" t="str">
        <f t="shared" si="3551"/>
        <v/>
      </c>
      <c r="BM3289" s="401" t="str">
        <f t="shared" si="3552"/>
        <v/>
      </c>
    </row>
    <row r="3290" spans="4:65" hidden="1" x14ac:dyDescent="0.3">
      <c r="D3290" s="686"/>
      <c r="F3290" s="400">
        <f t="shared" si="3553"/>
        <v>83</v>
      </c>
      <c r="G3290" s="401">
        <f t="shared" ca="1" si="3513"/>
        <v>-389611.46065569593</v>
      </c>
      <c r="H3290" s="401">
        <f t="shared" ca="1" si="3514"/>
        <v>-224942.28168892933</v>
      </c>
      <c r="J3290" s="401">
        <f t="shared" ca="1" si="3515"/>
        <v>0.67999972074923931</v>
      </c>
      <c r="K3290" s="401">
        <f t="shared" ca="1" si="3516"/>
        <v>0.19259802182344316</v>
      </c>
      <c r="M3290" s="401">
        <f t="shared" ca="1" si="3517"/>
        <v>-1.680000000000001</v>
      </c>
      <c r="N3290" s="401">
        <f t="shared" ca="1" si="3518"/>
        <v>-1.3699484522385712</v>
      </c>
      <c r="P3290" s="401">
        <f t="shared" ca="1" si="3519"/>
        <v>0.90984535671571509</v>
      </c>
      <c r="Q3290" s="401">
        <f t="shared" ca="1" si="3520"/>
        <v>-7.4700538379250309E-2</v>
      </c>
      <c r="S3290" s="401">
        <f t="shared" ca="1" si="3521"/>
        <v>0.90984535671571432</v>
      </c>
      <c r="T3290" s="401">
        <f t="shared" ca="1" si="3522"/>
        <v>-0.27470053837925013</v>
      </c>
      <c r="V3290" s="401">
        <f t="shared" ca="1" si="3523"/>
        <v>-1.680000000000001</v>
      </c>
      <c r="W3290" s="401">
        <f t="shared" ca="1" si="3524"/>
        <v>-1.9699484522385722</v>
      </c>
      <c r="Y3290" s="401">
        <f t="shared" ca="1" si="3525"/>
        <v>0.67999972074923742</v>
      </c>
      <c r="Z3290" s="401">
        <f t="shared" ca="1" si="3526"/>
        <v>-0.80740197817655668</v>
      </c>
      <c r="AB3290" s="401">
        <f t="shared" ca="1" si="3527"/>
        <v>-389611.46054052695</v>
      </c>
      <c r="AC3290" s="401">
        <f t="shared" ca="1" si="3528"/>
        <v>-224943.68162243659</v>
      </c>
      <c r="AE3290" s="401" t="e">
        <f t="shared" ca="1" si="3529"/>
        <v>#VALUE!</v>
      </c>
      <c r="AF3290" s="401" t="e">
        <f t="shared" ca="1" si="3530"/>
        <v>#VALUE!</v>
      </c>
      <c r="AH3290" s="401" t="e">
        <f t="shared" ca="1" si="3531"/>
        <v>#VALUE!</v>
      </c>
      <c r="AI3290" s="401" t="e">
        <f t="shared" ca="1" si="3532"/>
        <v>#VALUE!</v>
      </c>
      <c r="AK3290" s="401" t="e">
        <f t="shared" ca="1" si="3533"/>
        <v>#VALUE!</v>
      </c>
      <c r="AL3290" s="401" t="e">
        <f t="shared" ca="1" si="3534"/>
        <v>#VALUE!</v>
      </c>
      <c r="AN3290" s="401" t="e">
        <f t="shared" ca="1" si="3535"/>
        <v>#VALUE!</v>
      </c>
      <c r="AO3290" s="401" t="e">
        <f t="shared" ca="1" si="3536"/>
        <v>#VALUE!</v>
      </c>
      <c r="AQ3290" s="401" t="e">
        <f t="shared" ca="1" si="3537"/>
        <v>#VALUE!</v>
      </c>
      <c r="AR3290" s="401" t="e">
        <f t="shared" ca="1" si="3538"/>
        <v>#VALUE!</v>
      </c>
      <c r="AT3290" s="401" t="e">
        <f t="shared" ca="1" si="3539"/>
        <v>#VALUE!</v>
      </c>
      <c r="AU3290" s="401" t="e">
        <f t="shared" ca="1" si="3540"/>
        <v>#VALUE!</v>
      </c>
      <c r="AW3290" s="401" t="e">
        <f t="shared" ca="1" si="3541"/>
        <v>#VALUE!</v>
      </c>
      <c r="AX3290" s="401" t="e">
        <f t="shared" ca="1" si="3542"/>
        <v>#VALUE!</v>
      </c>
      <c r="AZ3290" s="401" t="e">
        <f t="shared" ca="1" si="3543"/>
        <v>#VALUE!</v>
      </c>
      <c r="BA3290" s="401" t="e">
        <f t="shared" ca="1" si="3544"/>
        <v>#VALUE!</v>
      </c>
      <c r="BC3290" s="401" t="e">
        <f t="shared" ca="1" si="3545"/>
        <v>#VALUE!</v>
      </c>
      <c r="BD3290" s="401" t="e">
        <f t="shared" ca="1" si="3546"/>
        <v>#VALUE!</v>
      </c>
      <c r="BF3290" s="401" t="e">
        <f t="shared" ca="1" si="3547"/>
        <v>#VALUE!</v>
      </c>
      <c r="BG3290" s="401" t="e">
        <f t="shared" ca="1" si="3548"/>
        <v>#VALUE!</v>
      </c>
      <c r="BI3290" s="401" t="e">
        <f t="shared" ca="1" si="3549"/>
        <v>#VALUE!</v>
      </c>
      <c r="BJ3290" s="401" t="e">
        <f t="shared" ca="1" si="3550"/>
        <v>#VALUE!</v>
      </c>
      <c r="BL3290" s="401" t="e">
        <f t="shared" ca="1" si="3551"/>
        <v>#VALUE!</v>
      </c>
      <c r="BM3290" s="401" t="e">
        <f t="shared" ca="1" si="3552"/>
        <v>#VALUE!</v>
      </c>
    </row>
    <row r="3291" spans="4:65" hidden="1" x14ac:dyDescent="0.3">
      <c r="D3291" s="686"/>
      <c r="F3291" s="400">
        <f t="shared" si="3553"/>
        <v>84</v>
      </c>
      <c r="G3291" s="401" t="str">
        <f t="shared" si="3513"/>
        <v/>
      </c>
      <c r="H3291" s="401" t="str">
        <f t="shared" si="3514"/>
        <v/>
      </c>
      <c r="J3291" s="401" t="str">
        <f t="shared" si="3515"/>
        <v/>
      </c>
      <c r="K3291" s="401" t="str">
        <f t="shared" si="3516"/>
        <v/>
      </c>
      <c r="M3291" s="401" t="str">
        <f t="shared" si="3517"/>
        <v/>
      </c>
      <c r="N3291" s="401" t="str">
        <f t="shared" si="3518"/>
        <v/>
      </c>
      <c r="P3291" s="401" t="str">
        <f t="shared" si="3519"/>
        <v/>
      </c>
      <c r="Q3291" s="401" t="str">
        <f t="shared" si="3520"/>
        <v/>
      </c>
      <c r="S3291" s="401" t="str">
        <f t="shared" si="3521"/>
        <v/>
      </c>
      <c r="T3291" s="401" t="str">
        <f t="shared" si="3522"/>
        <v/>
      </c>
      <c r="V3291" s="401" t="str">
        <f t="shared" si="3523"/>
        <v/>
      </c>
      <c r="W3291" s="401" t="str">
        <f t="shared" si="3524"/>
        <v/>
      </c>
      <c r="Y3291" s="401" t="str">
        <f t="shared" si="3525"/>
        <v/>
      </c>
      <c r="Z3291" s="401" t="str">
        <f t="shared" si="3526"/>
        <v/>
      </c>
      <c r="AB3291" s="401" t="str">
        <f t="shared" si="3527"/>
        <v/>
      </c>
      <c r="AC3291" s="401" t="str">
        <f t="shared" si="3528"/>
        <v/>
      </c>
      <c r="AE3291" s="401" t="str">
        <f t="shared" si="3529"/>
        <v/>
      </c>
      <c r="AF3291" s="401" t="str">
        <f t="shared" si="3530"/>
        <v/>
      </c>
      <c r="AH3291" s="401" t="str">
        <f t="shared" si="3531"/>
        <v/>
      </c>
      <c r="AI3291" s="401" t="str">
        <f t="shared" si="3532"/>
        <v/>
      </c>
      <c r="AK3291" s="401" t="str">
        <f t="shared" si="3533"/>
        <v/>
      </c>
      <c r="AL3291" s="401" t="str">
        <f t="shared" si="3534"/>
        <v/>
      </c>
      <c r="AN3291" s="401" t="str">
        <f t="shared" si="3535"/>
        <v/>
      </c>
      <c r="AO3291" s="401" t="str">
        <f t="shared" si="3536"/>
        <v/>
      </c>
      <c r="AQ3291" s="401" t="str">
        <f t="shared" si="3537"/>
        <v/>
      </c>
      <c r="AR3291" s="401" t="str">
        <f t="shared" si="3538"/>
        <v/>
      </c>
      <c r="AT3291" s="401" t="str">
        <f t="shared" si="3539"/>
        <v/>
      </c>
      <c r="AU3291" s="401" t="str">
        <f t="shared" si="3540"/>
        <v/>
      </c>
      <c r="AW3291" s="401" t="str">
        <f t="shared" si="3541"/>
        <v/>
      </c>
      <c r="AX3291" s="401" t="str">
        <f t="shared" si="3542"/>
        <v/>
      </c>
      <c r="AZ3291" s="401" t="str">
        <f t="shared" si="3543"/>
        <v/>
      </c>
      <c r="BA3291" s="401" t="str">
        <f t="shared" si="3544"/>
        <v/>
      </c>
      <c r="BC3291" s="401" t="str">
        <f t="shared" si="3545"/>
        <v/>
      </c>
      <c r="BD3291" s="401" t="str">
        <f t="shared" si="3546"/>
        <v/>
      </c>
      <c r="BF3291" s="401" t="str">
        <f t="shared" si="3547"/>
        <v/>
      </c>
      <c r="BG3291" s="401" t="str">
        <f t="shared" si="3548"/>
        <v/>
      </c>
      <c r="BI3291" s="401" t="str">
        <f t="shared" si="3549"/>
        <v/>
      </c>
      <c r="BJ3291" s="401" t="str">
        <f t="shared" si="3550"/>
        <v/>
      </c>
      <c r="BL3291" s="401" t="str">
        <f t="shared" si="3551"/>
        <v/>
      </c>
      <c r="BM3291" s="401" t="str">
        <f t="shared" si="3552"/>
        <v/>
      </c>
    </row>
    <row r="3292" spans="4:65" hidden="1" x14ac:dyDescent="0.3">
      <c r="D3292" s="686"/>
      <c r="F3292" s="400">
        <f t="shared" si="3553"/>
        <v>85</v>
      </c>
      <c r="G3292" s="401">
        <f t="shared" ca="1" si="3513"/>
        <v>-412529.75245317642</v>
      </c>
      <c r="H3292" s="401">
        <f t="shared" ca="1" si="3514"/>
        <v>-238174.16362757105</v>
      </c>
      <c r="J3292" s="401">
        <f t="shared" ca="1" si="3515"/>
        <v>0.71999975565587004</v>
      </c>
      <c r="K3292" s="401">
        <f t="shared" ca="1" si="3516"/>
        <v>0.21569205274438083</v>
      </c>
      <c r="M3292" s="401">
        <f t="shared" ca="1" si="3517"/>
        <v>-1.7200000000000009</v>
      </c>
      <c r="N3292" s="401">
        <f t="shared" ca="1" si="3518"/>
        <v>-1.3930424630061562</v>
      </c>
      <c r="P3292" s="401">
        <f t="shared" ca="1" si="3519"/>
        <v>0.9791273890184703</v>
      </c>
      <c r="Q3292" s="401">
        <f t="shared" ca="1" si="3520"/>
        <v>-3.4700538379250315E-2</v>
      </c>
      <c r="S3292" s="401">
        <f t="shared" ca="1" si="3521"/>
        <v>0.97912738901846941</v>
      </c>
      <c r="T3292" s="401">
        <f t="shared" ca="1" si="3522"/>
        <v>-0.23470053837925012</v>
      </c>
      <c r="V3292" s="401">
        <f t="shared" ca="1" si="3523"/>
        <v>-1.7200000000000009</v>
      </c>
      <c r="W3292" s="401">
        <f t="shared" ca="1" si="3524"/>
        <v>-1.9930424630061572</v>
      </c>
      <c r="Y3292" s="401">
        <f t="shared" ca="1" si="3525"/>
        <v>0.71999975565586793</v>
      </c>
      <c r="Z3292" s="401">
        <f t="shared" ca="1" si="3526"/>
        <v>-0.78430794725561914</v>
      </c>
      <c r="AB3292" s="401">
        <f t="shared" ca="1" si="3527"/>
        <v>-412529.75232437713</v>
      </c>
      <c r="AC3292" s="401">
        <f t="shared" ca="1" si="3528"/>
        <v>-238175.56355320883</v>
      </c>
      <c r="AE3292" s="401" t="e">
        <f t="shared" ca="1" si="3529"/>
        <v>#VALUE!</v>
      </c>
      <c r="AF3292" s="401" t="e">
        <f t="shared" ca="1" si="3530"/>
        <v>#VALUE!</v>
      </c>
      <c r="AH3292" s="401" t="e">
        <f t="shared" ca="1" si="3531"/>
        <v>#VALUE!</v>
      </c>
      <c r="AI3292" s="401" t="e">
        <f t="shared" ca="1" si="3532"/>
        <v>#VALUE!</v>
      </c>
      <c r="AK3292" s="401" t="e">
        <f t="shared" ca="1" si="3533"/>
        <v>#VALUE!</v>
      </c>
      <c r="AL3292" s="401" t="e">
        <f t="shared" ca="1" si="3534"/>
        <v>#VALUE!</v>
      </c>
      <c r="AN3292" s="401" t="e">
        <f t="shared" ca="1" si="3535"/>
        <v>#VALUE!</v>
      </c>
      <c r="AO3292" s="401" t="e">
        <f t="shared" ca="1" si="3536"/>
        <v>#VALUE!</v>
      </c>
      <c r="AQ3292" s="401" t="e">
        <f t="shared" ca="1" si="3537"/>
        <v>#VALUE!</v>
      </c>
      <c r="AR3292" s="401" t="e">
        <f t="shared" ca="1" si="3538"/>
        <v>#VALUE!</v>
      </c>
      <c r="AT3292" s="401" t="e">
        <f t="shared" ca="1" si="3539"/>
        <v>#VALUE!</v>
      </c>
      <c r="AU3292" s="401" t="e">
        <f t="shared" ca="1" si="3540"/>
        <v>#VALUE!</v>
      </c>
      <c r="AW3292" s="401" t="e">
        <f t="shared" ca="1" si="3541"/>
        <v>#VALUE!</v>
      </c>
      <c r="AX3292" s="401" t="e">
        <f t="shared" ca="1" si="3542"/>
        <v>#VALUE!</v>
      </c>
      <c r="AZ3292" s="401" t="e">
        <f t="shared" ca="1" si="3543"/>
        <v>#VALUE!</v>
      </c>
      <c r="BA3292" s="401" t="e">
        <f t="shared" ca="1" si="3544"/>
        <v>#VALUE!</v>
      </c>
      <c r="BC3292" s="401" t="e">
        <f t="shared" ca="1" si="3545"/>
        <v>#VALUE!</v>
      </c>
      <c r="BD3292" s="401" t="e">
        <f t="shared" ca="1" si="3546"/>
        <v>#VALUE!</v>
      </c>
      <c r="BF3292" s="401" t="e">
        <f t="shared" ca="1" si="3547"/>
        <v>#VALUE!</v>
      </c>
      <c r="BG3292" s="401" t="e">
        <f t="shared" ca="1" si="3548"/>
        <v>#VALUE!</v>
      </c>
      <c r="BI3292" s="401" t="e">
        <f t="shared" ca="1" si="3549"/>
        <v>#VALUE!</v>
      </c>
      <c r="BJ3292" s="401" t="e">
        <f t="shared" ca="1" si="3550"/>
        <v>#VALUE!</v>
      </c>
      <c r="BL3292" s="401" t="e">
        <f t="shared" ca="1" si="3551"/>
        <v>#VALUE!</v>
      </c>
      <c r="BM3292" s="401" t="e">
        <f t="shared" ca="1" si="3552"/>
        <v>#VALUE!</v>
      </c>
    </row>
    <row r="3293" spans="4:65" hidden="1" x14ac:dyDescent="0.3">
      <c r="D3293" s="686"/>
      <c r="F3293" s="400">
        <f t="shared" si="3553"/>
        <v>86</v>
      </c>
      <c r="G3293" s="401" t="str">
        <f t="shared" si="3513"/>
        <v/>
      </c>
      <c r="H3293" s="401" t="str">
        <f t="shared" si="3514"/>
        <v/>
      </c>
      <c r="J3293" s="401" t="str">
        <f t="shared" si="3515"/>
        <v/>
      </c>
      <c r="K3293" s="401" t="str">
        <f t="shared" si="3516"/>
        <v/>
      </c>
      <c r="M3293" s="401" t="str">
        <f t="shared" si="3517"/>
        <v/>
      </c>
      <c r="N3293" s="401" t="str">
        <f t="shared" si="3518"/>
        <v/>
      </c>
      <c r="P3293" s="401" t="str">
        <f t="shared" si="3519"/>
        <v/>
      </c>
      <c r="Q3293" s="401" t="str">
        <f t="shared" si="3520"/>
        <v/>
      </c>
      <c r="S3293" s="401" t="str">
        <f t="shared" si="3521"/>
        <v/>
      </c>
      <c r="T3293" s="401" t="str">
        <f t="shared" si="3522"/>
        <v/>
      </c>
      <c r="V3293" s="401" t="str">
        <f t="shared" si="3523"/>
        <v/>
      </c>
      <c r="W3293" s="401" t="str">
        <f t="shared" si="3524"/>
        <v/>
      </c>
      <c r="Y3293" s="401" t="str">
        <f t="shared" si="3525"/>
        <v/>
      </c>
      <c r="Z3293" s="401" t="str">
        <f t="shared" si="3526"/>
        <v/>
      </c>
      <c r="AB3293" s="401" t="str">
        <f t="shared" si="3527"/>
        <v/>
      </c>
      <c r="AC3293" s="401" t="str">
        <f t="shared" si="3528"/>
        <v/>
      </c>
      <c r="AE3293" s="401" t="str">
        <f t="shared" si="3529"/>
        <v/>
      </c>
      <c r="AF3293" s="401" t="str">
        <f t="shared" si="3530"/>
        <v/>
      </c>
      <c r="AH3293" s="401" t="str">
        <f t="shared" si="3531"/>
        <v/>
      </c>
      <c r="AI3293" s="401" t="str">
        <f t="shared" si="3532"/>
        <v/>
      </c>
      <c r="AK3293" s="401" t="str">
        <f t="shared" si="3533"/>
        <v/>
      </c>
      <c r="AL3293" s="401" t="str">
        <f t="shared" si="3534"/>
        <v/>
      </c>
      <c r="AN3293" s="401" t="str">
        <f t="shared" si="3535"/>
        <v/>
      </c>
      <c r="AO3293" s="401" t="str">
        <f t="shared" si="3536"/>
        <v/>
      </c>
      <c r="AQ3293" s="401" t="str">
        <f t="shared" si="3537"/>
        <v/>
      </c>
      <c r="AR3293" s="401" t="str">
        <f t="shared" si="3538"/>
        <v/>
      </c>
      <c r="AT3293" s="401" t="str">
        <f t="shared" si="3539"/>
        <v/>
      </c>
      <c r="AU3293" s="401" t="str">
        <f t="shared" si="3540"/>
        <v/>
      </c>
      <c r="AW3293" s="401" t="str">
        <f t="shared" si="3541"/>
        <v/>
      </c>
      <c r="AX3293" s="401" t="str">
        <f t="shared" si="3542"/>
        <v/>
      </c>
      <c r="AZ3293" s="401" t="str">
        <f t="shared" si="3543"/>
        <v/>
      </c>
      <c r="BA3293" s="401" t="str">
        <f t="shared" si="3544"/>
        <v/>
      </c>
      <c r="BC3293" s="401" t="str">
        <f t="shared" si="3545"/>
        <v/>
      </c>
      <c r="BD3293" s="401" t="str">
        <f t="shared" si="3546"/>
        <v/>
      </c>
      <c r="BF3293" s="401" t="str">
        <f t="shared" si="3547"/>
        <v/>
      </c>
      <c r="BG3293" s="401" t="str">
        <f t="shared" si="3548"/>
        <v/>
      </c>
      <c r="BI3293" s="401" t="str">
        <f t="shared" si="3549"/>
        <v/>
      </c>
      <c r="BJ3293" s="401" t="str">
        <f t="shared" si="3550"/>
        <v/>
      </c>
      <c r="BL3293" s="401" t="str">
        <f t="shared" si="3551"/>
        <v/>
      </c>
      <c r="BM3293" s="401" t="str">
        <f t="shared" si="3552"/>
        <v/>
      </c>
    </row>
    <row r="3294" spans="4:65" hidden="1" x14ac:dyDescent="0.3">
      <c r="D3294" s="686"/>
      <c r="F3294" s="400">
        <f t="shared" si="3553"/>
        <v>87</v>
      </c>
      <c r="G3294" s="401">
        <f t="shared" ca="1" si="3513"/>
        <v>-435448.04425029334</v>
      </c>
      <c r="H3294" s="401">
        <f t="shared" ca="1" si="3514"/>
        <v>-251406.04556600293</v>
      </c>
      <c r="J3294" s="401">
        <f t="shared" ca="1" si="3515"/>
        <v>0.75999979056250078</v>
      </c>
      <c r="K3294" s="401">
        <f t="shared" ca="1" si="3516"/>
        <v>0.23878608366531845</v>
      </c>
      <c r="M3294" s="401">
        <f t="shared" ca="1" si="3517"/>
        <v>-1.7600000000000009</v>
      </c>
      <c r="N3294" s="401">
        <f t="shared" ca="1" si="3518"/>
        <v>-1.4161364737737412</v>
      </c>
      <c r="P3294" s="401">
        <f t="shared" ca="1" si="3519"/>
        <v>1.0484094213212254</v>
      </c>
      <c r="Q3294" s="401">
        <f t="shared" ca="1" si="3520"/>
        <v>5.2994616207496922E-3</v>
      </c>
      <c r="S3294" s="401">
        <f t="shared" ca="1" si="3521"/>
        <v>1.0484094213212245</v>
      </c>
      <c r="T3294" s="401">
        <f t="shared" ca="1" si="3522"/>
        <v>-0.19470053837925011</v>
      </c>
      <c r="V3294" s="401">
        <f t="shared" ca="1" si="3523"/>
        <v>-1.7600000000000009</v>
      </c>
      <c r="W3294" s="401">
        <f t="shared" ca="1" si="3524"/>
        <v>-2.0161364737737424</v>
      </c>
      <c r="Y3294" s="401">
        <f t="shared" ca="1" si="3525"/>
        <v>0.75999979056249878</v>
      </c>
      <c r="Z3294" s="401">
        <f t="shared" ca="1" si="3526"/>
        <v>-0.76121391633468127</v>
      </c>
      <c r="AB3294" s="401">
        <f t="shared" ca="1" si="3527"/>
        <v>-435448.04412928963</v>
      </c>
      <c r="AC3294" s="401">
        <f t="shared" ca="1" si="3528"/>
        <v>-251407.44549614153</v>
      </c>
      <c r="AE3294" s="401" t="e">
        <f t="shared" ca="1" si="3529"/>
        <v>#VALUE!</v>
      </c>
      <c r="AF3294" s="401" t="e">
        <f t="shared" ca="1" si="3530"/>
        <v>#VALUE!</v>
      </c>
      <c r="AH3294" s="401" t="e">
        <f t="shared" ca="1" si="3531"/>
        <v>#VALUE!</v>
      </c>
      <c r="AI3294" s="401" t="e">
        <f t="shared" ca="1" si="3532"/>
        <v>#VALUE!</v>
      </c>
      <c r="AK3294" s="401" t="e">
        <f t="shared" ca="1" si="3533"/>
        <v>#VALUE!</v>
      </c>
      <c r="AL3294" s="401" t="e">
        <f t="shared" ca="1" si="3534"/>
        <v>#VALUE!</v>
      </c>
      <c r="AN3294" s="401" t="e">
        <f t="shared" ca="1" si="3535"/>
        <v>#VALUE!</v>
      </c>
      <c r="AO3294" s="401" t="e">
        <f t="shared" ca="1" si="3536"/>
        <v>#VALUE!</v>
      </c>
      <c r="AQ3294" s="401" t="e">
        <f t="shared" ca="1" si="3537"/>
        <v>#VALUE!</v>
      </c>
      <c r="AR3294" s="401" t="e">
        <f t="shared" ca="1" si="3538"/>
        <v>#VALUE!</v>
      </c>
      <c r="AT3294" s="401" t="e">
        <f t="shared" ca="1" si="3539"/>
        <v>#VALUE!</v>
      </c>
      <c r="AU3294" s="401" t="e">
        <f t="shared" ca="1" si="3540"/>
        <v>#VALUE!</v>
      </c>
      <c r="AW3294" s="401" t="e">
        <f t="shared" ca="1" si="3541"/>
        <v>#VALUE!</v>
      </c>
      <c r="AX3294" s="401" t="e">
        <f t="shared" ca="1" si="3542"/>
        <v>#VALUE!</v>
      </c>
      <c r="AZ3294" s="401" t="e">
        <f t="shared" ca="1" si="3543"/>
        <v>#VALUE!</v>
      </c>
      <c r="BA3294" s="401" t="e">
        <f t="shared" ca="1" si="3544"/>
        <v>#VALUE!</v>
      </c>
      <c r="BC3294" s="401" t="e">
        <f t="shared" ca="1" si="3545"/>
        <v>#VALUE!</v>
      </c>
      <c r="BD3294" s="401" t="e">
        <f t="shared" ca="1" si="3546"/>
        <v>#VALUE!</v>
      </c>
      <c r="BF3294" s="401" t="e">
        <f t="shared" ca="1" si="3547"/>
        <v>#VALUE!</v>
      </c>
      <c r="BG3294" s="401" t="e">
        <f t="shared" ca="1" si="3548"/>
        <v>#VALUE!</v>
      </c>
      <c r="BI3294" s="401" t="e">
        <f t="shared" ca="1" si="3549"/>
        <v>#VALUE!</v>
      </c>
      <c r="BJ3294" s="401" t="e">
        <f t="shared" ca="1" si="3550"/>
        <v>#VALUE!</v>
      </c>
      <c r="BL3294" s="401" t="e">
        <f t="shared" ca="1" si="3551"/>
        <v>#VALUE!</v>
      </c>
      <c r="BM3294" s="401" t="e">
        <f t="shared" ca="1" si="3552"/>
        <v>#VALUE!</v>
      </c>
    </row>
    <row r="3295" spans="4:65" hidden="1" x14ac:dyDescent="0.3">
      <c r="D3295" s="686"/>
      <c r="F3295" s="400">
        <f t="shared" si="3553"/>
        <v>88</v>
      </c>
      <c r="G3295" s="401" t="str">
        <f t="shared" si="3513"/>
        <v/>
      </c>
      <c r="H3295" s="401" t="str">
        <f t="shared" si="3514"/>
        <v/>
      </c>
      <c r="J3295" s="401" t="str">
        <f t="shared" si="3515"/>
        <v/>
      </c>
      <c r="K3295" s="401" t="str">
        <f t="shared" si="3516"/>
        <v/>
      </c>
      <c r="M3295" s="401" t="str">
        <f t="shared" si="3517"/>
        <v/>
      </c>
      <c r="N3295" s="401" t="str">
        <f t="shared" si="3518"/>
        <v/>
      </c>
      <c r="P3295" s="401" t="str">
        <f t="shared" si="3519"/>
        <v/>
      </c>
      <c r="Q3295" s="401" t="str">
        <f t="shared" si="3520"/>
        <v/>
      </c>
      <c r="S3295" s="401" t="str">
        <f t="shared" si="3521"/>
        <v/>
      </c>
      <c r="T3295" s="401" t="str">
        <f t="shared" si="3522"/>
        <v/>
      </c>
      <c r="V3295" s="401" t="str">
        <f t="shared" si="3523"/>
        <v/>
      </c>
      <c r="W3295" s="401" t="str">
        <f t="shared" si="3524"/>
        <v/>
      </c>
      <c r="Y3295" s="401" t="str">
        <f t="shared" si="3525"/>
        <v/>
      </c>
      <c r="Z3295" s="401" t="str">
        <f t="shared" si="3526"/>
        <v/>
      </c>
      <c r="AB3295" s="401" t="str">
        <f t="shared" si="3527"/>
        <v/>
      </c>
      <c r="AC3295" s="401" t="str">
        <f t="shared" si="3528"/>
        <v/>
      </c>
      <c r="AE3295" s="401" t="str">
        <f t="shared" si="3529"/>
        <v/>
      </c>
      <c r="AF3295" s="401" t="str">
        <f t="shared" si="3530"/>
        <v/>
      </c>
      <c r="AH3295" s="401" t="str">
        <f t="shared" si="3531"/>
        <v/>
      </c>
      <c r="AI3295" s="401" t="str">
        <f t="shared" si="3532"/>
        <v/>
      </c>
      <c r="AK3295" s="401" t="str">
        <f t="shared" si="3533"/>
        <v/>
      </c>
      <c r="AL3295" s="401" t="str">
        <f t="shared" si="3534"/>
        <v/>
      </c>
      <c r="AN3295" s="401" t="str">
        <f t="shared" si="3535"/>
        <v/>
      </c>
      <c r="AO3295" s="401" t="str">
        <f t="shared" si="3536"/>
        <v/>
      </c>
      <c r="AQ3295" s="401" t="str">
        <f t="shared" si="3537"/>
        <v/>
      </c>
      <c r="AR3295" s="401" t="str">
        <f t="shared" si="3538"/>
        <v/>
      </c>
      <c r="AT3295" s="401" t="str">
        <f t="shared" si="3539"/>
        <v/>
      </c>
      <c r="AU3295" s="401" t="str">
        <f t="shared" si="3540"/>
        <v/>
      </c>
      <c r="AW3295" s="401" t="str">
        <f t="shared" si="3541"/>
        <v/>
      </c>
      <c r="AX3295" s="401" t="str">
        <f t="shared" si="3542"/>
        <v/>
      </c>
      <c r="AZ3295" s="401" t="str">
        <f t="shared" si="3543"/>
        <v/>
      </c>
      <c r="BA3295" s="401" t="str">
        <f t="shared" si="3544"/>
        <v/>
      </c>
      <c r="BC3295" s="401" t="str">
        <f t="shared" si="3545"/>
        <v/>
      </c>
      <c r="BD3295" s="401" t="str">
        <f t="shared" si="3546"/>
        <v/>
      </c>
      <c r="BF3295" s="401" t="str">
        <f t="shared" si="3547"/>
        <v/>
      </c>
      <c r="BG3295" s="401" t="str">
        <f t="shared" si="3548"/>
        <v/>
      </c>
      <c r="BI3295" s="401" t="str">
        <f t="shared" si="3549"/>
        <v/>
      </c>
      <c r="BJ3295" s="401" t="str">
        <f t="shared" si="3550"/>
        <v/>
      </c>
      <c r="BL3295" s="401" t="str">
        <f t="shared" si="3551"/>
        <v/>
      </c>
      <c r="BM3295" s="401" t="str">
        <f t="shared" si="3552"/>
        <v/>
      </c>
    </row>
    <row r="3296" spans="4:65" hidden="1" x14ac:dyDescent="0.3">
      <c r="D3296" s="686"/>
      <c r="F3296" s="400">
        <f t="shared" si="3553"/>
        <v>89</v>
      </c>
      <c r="G3296" s="401">
        <f t="shared" ca="1" si="3513"/>
        <v>-458366.33604707103</v>
      </c>
      <c r="H3296" s="401">
        <f t="shared" ca="1" si="3514"/>
        <v>-264637.92750423891</v>
      </c>
      <c r="J3296" s="401">
        <f t="shared" ca="1" si="3515"/>
        <v>0.79999982546913151</v>
      </c>
      <c r="K3296" s="401">
        <f t="shared" ca="1" si="3516"/>
        <v>0.26188011458625615</v>
      </c>
      <c r="M3296" s="401">
        <f t="shared" ca="1" si="3517"/>
        <v>-1.8000000000000012</v>
      </c>
      <c r="N3296" s="401">
        <f t="shared" ca="1" si="3518"/>
        <v>-1.4392304845413264</v>
      </c>
      <c r="P3296" s="401">
        <f t="shared" ca="1" si="3519"/>
        <v>1.1176914536239806</v>
      </c>
      <c r="Q3296" s="401">
        <f t="shared" ca="1" si="3520"/>
        <v>4.5299461620749694E-2</v>
      </c>
      <c r="S3296" s="401">
        <f t="shared" ca="1" si="3521"/>
        <v>1.1176914536239797</v>
      </c>
      <c r="T3296" s="401">
        <f t="shared" ca="1" si="3522"/>
        <v>-0.1547005383792501</v>
      </c>
      <c r="V3296" s="401">
        <f t="shared" ca="1" si="3523"/>
        <v>-1.8000000000000012</v>
      </c>
      <c r="W3296" s="401">
        <f t="shared" ca="1" si="3524"/>
        <v>-2.0392304845413274</v>
      </c>
      <c r="Y3296" s="401">
        <f t="shared" ca="1" si="3525"/>
        <v>0.7999998254691294</v>
      </c>
      <c r="Z3296" s="401">
        <f t="shared" ca="1" si="3526"/>
        <v>-0.73811988541374352</v>
      </c>
      <c r="AB3296" s="401">
        <f t="shared" ca="1" si="3527"/>
        <v>-458366.3359122395</v>
      </c>
      <c r="AC3296" s="401">
        <f t="shared" ca="1" si="3528"/>
        <v>-264639.32742639404</v>
      </c>
      <c r="AE3296" s="401" t="e">
        <f t="shared" ca="1" si="3529"/>
        <v>#VALUE!</v>
      </c>
      <c r="AF3296" s="401" t="e">
        <f t="shared" ca="1" si="3530"/>
        <v>#VALUE!</v>
      </c>
      <c r="AH3296" s="401" t="e">
        <f t="shared" ca="1" si="3531"/>
        <v>#VALUE!</v>
      </c>
      <c r="AI3296" s="401" t="e">
        <f t="shared" ca="1" si="3532"/>
        <v>#VALUE!</v>
      </c>
      <c r="AK3296" s="401" t="e">
        <f t="shared" ca="1" si="3533"/>
        <v>#VALUE!</v>
      </c>
      <c r="AL3296" s="401" t="e">
        <f t="shared" ca="1" si="3534"/>
        <v>#VALUE!</v>
      </c>
      <c r="AN3296" s="401" t="e">
        <f t="shared" ca="1" si="3535"/>
        <v>#VALUE!</v>
      </c>
      <c r="AO3296" s="401" t="e">
        <f t="shared" ca="1" si="3536"/>
        <v>#VALUE!</v>
      </c>
      <c r="AQ3296" s="401" t="e">
        <f t="shared" ca="1" si="3537"/>
        <v>#VALUE!</v>
      </c>
      <c r="AR3296" s="401" t="e">
        <f t="shared" ca="1" si="3538"/>
        <v>#VALUE!</v>
      </c>
      <c r="AT3296" s="401" t="e">
        <f t="shared" ca="1" si="3539"/>
        <v>#VALUE!</v>
      </c>
      <c r="AU3296" s="401" t="e">
        <f t="shared" ca="1" si="3540"/>
        <v>#VALUE!</v>
      </c>
      <c r="AW3296" s="401" t="e">
        <f t="shared" ca="1" si="3541"/>
        <v>#VALUE!</v>
      </c>
      <c r="AX3296" s="401" t="e">
        <f t="shared" ca="1" si="3542"/>
        <v>#VALUE!</v>
      </c>
      <c r="AZ3296" s="401" t="e">
        <f t="shared" ca="1" si="3543"/>
        <v>#VALUE!</v>
      </c>
      <c r="BA3296" s="401" t="e">
        <f t="shared" ca="1" si="3544"/>
        <v>#VALUE!</v>
      </c>
      <c r="BC3296" s="401" t="e">
        <f t="shared" ca="1" si="3545"/>
        <v>#VALUE!</v>
      </c>
      <c r="BD3296" s="401" t="e">
        <f t="shared" ca="1" si="3546"/>
        <v>#VALUE!</v>
      </c>
      <c r="BF3296" s="401" t="e">
        <f t="shared" ca="1" si="3547"/>
        <v>#VALUE!</v>
      </c>
      <c r="BG3296" s="401" t="e">
        <f t="shared" ca="1" si="3548"/>
        <v>#VALUE!</v>
      </c>
      <c r="BI3296" s="401" t="e">
        <f t="shared" ca="1" si="3549"/>
        <v>#VALUE!</v>
      </c>
      <c r="BJ3296" s="401" t="e">
        <f t="shared" ca="1" si="3550"/>
        <v>#VALUE!</v>
      </c>
      <c r="BL3296" s="401" t="e">
        <f t="shared" ca="1" si="3551"/>
        <v>#VALUE!</v>
      </c>
      <c r="BM3296" s="401" t="e">
        <f t="shared" ca="1" si="3552"/>
        <v>#VALUE!</v>
      </c>
    </row>
    <row r="3297" spans="4:65" hidden="1" x14ac:dyDescent="0.3">
      <c r="D3297" s="686"/>
      <c r="F3297" s="400">
        <f t="shared" si="3553"/>
        <v>90</v>
      </c>
      <c r="G3297" s="401" t="str">
        <f t="shared" si="3513"/>
        <v/>
      </c>
      <c r="H3297" s="401" t="str">
        <f t="shared" si="3514"/>
        <v/>
      </c>
      <c r="J3297" s="401" t="str">
        <f t="shared" si="3515"/>
        <v/>
      </c>
      <c r="K3297" s="401" t="str">
        <f t="shared" si="3516"/>
        <v/>
      </c>
      <c r="M3297" s="401" t="str">
        <f t="shared" si="3517"/>
        <v/>
      </c>
      <c r="N3297" s="401" t="str">
        <f t="shared" si="3518"/>
        <v/>
      </c>
      <c r="P3297" s="401" t="str">
        <f t="shared" si="3519"/>
        <v/>
      </c>
      <c r="Q3297" s="401" t="str">
        <f t="shared" si="3520"/>
        <v/>
      </c>
      <c r="S3297" s="401" t="str">
        <f t="shared" si="3521"/>
        <v/>
      </c>
      <c r="T3297" s="401" t="str">
        <f t="shared" si="3522"/>
        <v/>
      </c>
      <c r="V3297" s="401" t="str">
        <f t="shared" si="3523"/>
        <v/>
      </c>
      <c r="W3297" s="401" t="str">
        <f t="shared" si="3524"/>
        <v/>
      </c>
      <c r="Y3297" s="401" t="str">
        <f t="shared" si="3525"/>
        <v/>
      </c>
      <c r="Z3297" s="401" t="str">
        <f t="shared" si="3526"/>
        <v/>
      </c>
      <c r="AB3297" s="401" t="str">
        <f t="shared" si="3527"/>
        <v/>
      </c>
      <c r="AC3297" s="401" t="str">
        <f t="shared" si="3528"/>
        <v/>
      </c>
      <c r="AE3297" s="401" t="str">
        <f t="shared" si="3529"/>
        <v/>
      </c>
      <c r="AF3297" s="401" t="str">
        <f t="shared" si="3530"/>
        <v/>
      </c>
      <c r="AH3297" s="401" t="str">
        <f t="shared" si="3531"/>
        <v/>
      </c>
      <c r="AI3297" s="401" t="str">
        <f t="shared" si="3532"/>
        <v/>
      </c>
      <c r="AK3297" s="401" t="str">
        <f t="shared" si="3533"/>
        <v/>
      </c>
      <c r="AL3297" s="401" t="str">
        <f t="shared" si="3534"/>
        <v/>
      </c>
      <c r="AN3297" s="401" t="str">
        <f t="shared" si="3535"/>
        <v/>
      </c>
      <c r="AO3297" s="401" t="str">
        <f t="shared" si="3536"/>
        <v/>
      </c>
      <c r="AQ3297" s="401" t="str">
        <f t="shared" si="3537"/>
        <v/>
      </c>
      <c r="AR3297" s="401" t="str">
        <f t="shared" si="3538"/>
        <v/>
      </c>
      <c r="AT3297" s="401" t="str">
        <f t="shared" si="3539"/>
        <v/>
      </c>
      <c r="AU3297" s="401" t="str">
        <f t="shared" si="3540"/>
        <v/>
      </c>
      <c r="AW3297" s="401" t="str">
        <f t="shared" si="3541"/>
        <v/>
      </c>
      <c r="AX3297" s="401" t="str">
        <f t="shared" si="3542"/>
        <v/>
      </c>
      <c r="AZ3297" s="401" t="str">
        <f t="shared" si="3543"/>
        <v/>
      </c>
      <c r="BA3297" s="401" t="str">
        <f t="shared" si="3544"/>
        <v/>
      </c>
      <c r="BC3297" s="401" t="str">
        <f t="shared" si="3545"/>
        <v/>
      </c>
      <c r="BD3297" s="401" t="str">
        <f t="shared" si="3546"/>
        <v/>
      </c>
      <c r="BF3297" s="401" t="str">
        <f t="shared" si="3547"/>
        <v/>
      </c>
      <c r="BG3297" s="401" t="str">
        <f t="shared" si="3548"/>
        <v/>
      </c>
      <c r="BI3297" s="401" t="str">
        <f t="shared" si="3549"/>
        <v/>
      </c>
      <c r="BJ3297" s="401" t="str">
        <f t="shared" si="3550"/>
        <v/>
      </c>
      <c r="BL3297" s="401" t="str">
        <f t="shared" si="3551"/>
        <v/>
      </c>
      <c r="BM3297" s="401" t="str">
        <f t="shared" si="3552"/>
        <v/>
      </c>
    </row>
    <row r="3298" spans="4:65" hidden="1" x14ac:dyDescent="0.3">
      <c r="D3298" s="686"/>
      <c r="F3298" s="400">
        <f t="shared" si="3553"/>
        <v>91</v>
      </c>
      <c r="G3298" s="401">
        <f t="shared" ca="1" si="3513"/>
        <v>-481284.62786990253</v>
      </c>
      <c r="H3298" s="401">
        <f t="shared" ca="1" si="3514"/>
        <v>-277869.80945751705</v>
      </c>
      <c r="J3298" s="401">
        <f t="shared" ca="1" si="3515"/>
        <v>0.83999986037576213</v>
      </c>
      <c r="K3298" s="401">
        <f t="shared" ca="1" si="3516"/>
        <v>0.2849741455071938</v>
      </c>
      <c r="M3298" s="401">
        <f t="shared" ca="1" si="3517"/>
        <v>-1.8400000000000012</v>
      </c>
      <c r="N3298" s="401">
        <f t="shared" ca="1" si="3518"/>
        <v>-1.4623244953089114</v>
      </c>
      <c r="P3298" s="401">
        <f t="shared" ca="1" si="3519"/>
        <v>1.1869734859267356</v>
      </c>
      <c r="Q3298" s="401">
        <f t="shared" ca="1" si="3520"/>
        <v>8.5299461620749695E-2</v>
      </c>
      <c r="S3298" s="401">
        <f t="shared" ca="1" si="3521"/>
        <v>1.1869734859267349</v>
      </c>
      <c r="T3298" s="401">
        <f t="shared" ca="1" si="3522"/>
        <v>-0.11470053837925009</v>
      </c>
      <c r="V3298" s="401">
        <f t="shared" ca="1" si="3523"/>
        <v>-1.8400000000000012</v>
      </c>
      <c r="W3298" s="401">
        <f t="shared" ca="1" si="3524"/>
        <v>-2.0623244953089128</v>
      </c>
      <c r="Y3298" s="401">
        <f t="shared" ca="1" si="3525"/>
        <v>0.83999986037576002</v>
      </c>
      <c r="Z3298" s="401">
        <f t="shared" ca="1" si="3526"/>
        <v>-0.71502585449280609</v>
      </c>
      <c r="AB3298" s="401">
        <f t="shared" ca="1" si="3527"/>
        <v>-481284.62771757599</v>
      </c>
      <c r="AC3298" s="401">
        <f t="shared" ca="1" si="3528"/>
        <v>-277871.20936957141</v>
      </c>
      <c r="AE3298" s="401" t="e">
        <f t="shared" ca="1" si="3529"/>
        <v>#VALUE!</v>
      </c>
      <c r="AF3298" s="401" t="e">
        <f t="shared" ca="1" si="3530"/>
        <v>#VALUE!</v>
      </c>
      <c r="AH3298" s="401" t="e">
        <f t="shared" ca="1" si="3531"/>
        <v>#VALUE!</v>
      </c>
      <c r="AI3298" s="401" t="e">
        <f t="shared" ca="1" si="3532"/>
        <v>#VALUE!</v>
      </c>
      <c r="AK3298" s="401" t="e">
        <f t="shared" ca="1" si="3533"/>
        <v>#VALUE!</v>
      </c>
      <c r="AL3298" s="401" t="e">
        <f t="shared" ca="1" si="3534"/>
        <v>#VALUE!</v>
      </c>
      <c r="AN3298" s="401" t="e">
        <f t="shared" ca="1" si="3535"/>
        <v>#VALUE!</v>
      </c>
      <c r="AO3298" s="401" t="e">
        <f t="shared" ca="1" si="3536"/>
        <v>#VALUE!</v>
      </c>
      <c r="AQ3298" s="401" t="e">
        <f t="shared" ca="1" si="3537"/>
        <v>#VALUE!</v>
      </c>
      <c r="AR3298" s="401" t="e">
        <f t="shared" ca="1" si="3538"/>
        <v>#VALUE!</v>
      </c>
      <c r="AT3298" s="401" t="e">
        <f t="shared" ca="1" si="3539"/>
        <v>#VALUE!</v>
      </c>
      <c r="AU3298" s="401" t="e">
        <f t="shared" ca="1" si="3540"/>
        <v>#VALUE!</v>
      </c>
      <c r="AW3298" s="401" t="e">
        <f t="shared" ca="1" si="3541"/>
        <v>#VALUE!</v>
      </c>
      <c r="AX3298" s="401" t="e">
        <f t="shared" ca="1" si="3542"/>
        <v>#VALUE!</v>
      </c>
      <c r="AZ3298" s="401" t="e">
        <f t="shared" ca="1" si="3543"/>
        <v>#VALUE!</v>
      </c>
      <c r="BA3298" s="401" t="e">
        <f t="shared" ca="1" si="3544"/>
        <v>#VALUE!</v>
      </c>
      <c r="BC3298" s="401" t="e">
        <f t="shared" ca="1" si="3545"/>
        <v>#VALUE!</v>
      </c>
      <c r="BD3298" s="401" t="e">
        <f t="shared" ca="1" si="3546"/>
        <v>#VALUE!</v>
      </c>
      <c r="BF3298" s="401" t="e">
        <f t="shared" ca="1" si="3547"/>
        <v>#VALUE!</v>
      </c>
      <c r="BG3298" s="401" t="e">
        <f t="shared" ca="1" si="3548"/>
        <v>#VALUE!</v>
      </c>
      <c r="BI3298" s="401" t="e">
        <f t="shared" ca="1" si="3549"/>
        <v>#VALUE!</v>
      </c>
      <c r="BJ3298" s="401" t="e">
        <f t="shared" ca="1" si="3550"/>
        <v>#VALUE!</v>
      </c>
      <c r="BL3298" s="401" t="e">
        <f t="shared" ca="1" si="3551"/>
        <v>#VALUE!</v>
      </c>
      <c r="BM3298" s="401" t="e">
        <f t="shared" ca="1" si="3552"/>
        <v>#VALUE!</v>
      </c>
    </row>
    <row r="3299" spans="4:65" hidden="1" x14ac:dyDescent="0.3">
      <c r="D3299" s="686"/>
      <c r="F3299" s="400">
        <f t="shared" si="3553"/>
        <v>92</v>
      </c>
      <c r="G3299" s="401" t="str">
        <f t="shared" si="3513"/>
        <v/>
      </c>
      <c r="H3299" s="401" t="str">
        <f t="shared" si="3514"/>
        <v/>
      </c>
      <c r="J3299" s="401" t="str">
        <f t="shared" si="3515"/>
        <v/>
      </c>
      <c r="K3299" s="401" t="str">
        <f t="shared" si="3516"/>
        <v/>
      </c>
      <c r="M3299" s="401" t="str">
        <f t="shared" si="3517"/>
        <v/>
      </c>
      <c r="N3299" s="401" t="str">
        <f t="shared" si="3518"/>
        <v/>
      </c>
      <c r="P3299" s="401" t="str">
        <f t="shared" si="3519"/>
        <v/>
      </c>
      <c r="Q3299" s="401" t="str">
        <f t="shared" si="3520"/>
        <v/>
      </c>
      <c r="S3299" s="401" t="str">
        <f t="shared" si="3521"/>
        <v/>
      </c>
      <c r="T3299" s="401" t="str">
        <f t="shared" si="3522"/>
        <v/>
      </c>
      <c r="V3299" s="401" t="str">
        <f t="shared" si="3523"/>
        <v/>
      </c>
      <c r="W3299" s="401" t="str">
        <f t="shared" si="3524"/>
        <v/>
      </c>
      <c r="Y3299" s="401" t="str">
        <f t="shared" si="3525"/>
        <v/>
      </c>
      <c r="Z3299" s="401" t="str">
        <f t="shared" si="3526"/>
        <v/>
      </c>
      <c r="AB3299" s="401" t="str">
        <f t="shared" si="3527"/>
        <v/>
      </c>
      <c r="AC3299" s="401" t="str">
        <f t="shared" si="3528"/>
        <v/>
      </c>
      <c r="AE3299" s="401" t="str">
        <f t="shared" si="3529"/>
        <v/>
      </c>
      <c r="AF3299" s="401" t="str">
        <f t="shared" si="3530"/>
        <v/>
      </c>
      <c r="AH3299" s="401" t="str">
        <f t="shared" si="3531"/>
        <v/>
      </c>
      <c r="AI3299" s="401" t="str">
        <f t="shared" si="3532"/>
        <v/>
      </c>
      <c r="AK3299" s="401" t="str">
        <f t="shared" si="3533"/>
        <v/>
      </c>
      <c r="AL3299" s="401" t="str">
        <f t="shared" si="3534"/>
        <v/>
      </c>
      <c r="AN3299" s="401" t="str">
        <f t="shared" si="3535"/>
        <v/>
      </c>
      <c r="AO3299" s="401" t="str">
        <f t="shared" si="3536"/>
        <v/>
      </c>
      <c r="AQ3299" s="401" t="str">
        <f t="shared" si="3537"/>
        <v/>
      </c>
      <c r="AR3299" s="401" t="str">
        <f t="shared" si="3538"/>
        <v/>
      </c>
      <c r="AT3299" s="401" t="str">
        <f t="shared" si="3539"/>
        <v/>
      </c>
      <c r="AU3299" s="401" t="str">
        <f t="shared" si="3540"/>
        <v/>
      </c>
      <c r="AW3299" s="401" t="str">
        <f t="shared" si="3541"/>
        <v/>
      </c>
      <c r="AX3299" s="401" t="str">
        <f t="shared" si="3542"/>
        <v/>
      </c>
      <c r="AZ3299" s="401" t="str">
        <f t="shared" si="3543"/>
        <v/>
      </c>
      <c r="BA3299" s="401" t="str">
        <f t="shared" si="3544"/>
        <v/>
      </c>
      <c r="BC3299" s="401" t="str">
        <f t="shared" si="3545"/>
        <v/>
      </c>
      <c r="BD3299" s="401" t="str">
        <f t="shared" si="3546"/>
        <v/>
      </c>
      <c r="BF3299" s="401" t="str">
        <f t="shared" si="3547"/>
        <v/>
      </c>
      <c r="BG3299" s="401" t="str">
        <f t="shared" si="3548"/>
        <v/>
      </c>
      <c r="BI3299" s="401" t="str">
        <f t="shared" si="3549"/>
        <v/>
      </c>
      <c r="BJ3299" s="401" t="str">
        <f t="shared" si="3550"/>
        <v/>
      </c>
      <c r="BL3299" s="401" t="str">
        <f t="shared" si="3551"/>
        <v/>
      </c>
      <c r="BM3299" s="401" t="str">
        <f t="shared" si="3552"/>
        <v/>
      </c>
    </row>
    <row r="3300" spans="4:65" hidden="1" x14ac:dyDescent="0.3">
      <c r="D3300" s="686"/>
      <c r="F3300" s="400">
        <f t="shared" si="3553"/>
        <v>93</v>
      </c>
      <c r="G3300" s="401">
        <f t="shared" ca="1" si="3513"/>
        <v>-504202.91966673423</v>
      </c>
      <c r="H3300" s="401">
        <f t="shared" ca="1" si="3514"/>
        <v>-291101.69139578426</v>
      </c>
      <c r="J3300" s="401">
        <f t="shared" ca="1" si="3515"/>
        <v>0.87999989528239297</v>
      </c>
      <c r="K3300" s="401">
        <f t="shared" ca="1" si="3516"/>
        <v>0.30806817642813145</v>
      </c>
      <c r="M3300" s="401">
        <f t="shared" ca="1" si="3517"/>
        <v>-1.8800000000000012</v>
      </c>
      <c r="N3300" s="401">
        <f t="shared" ca="1" si="3518"/>
        <v>-1.4854185060764966</v>
      </c>
      <c r="P3300" s="401">
        <f t="shared" ca="1" si="3519"/>
        <v>1.2562555182294906</v>
      </c>
      <c r="Q3300" s="401">
        <f t="shared" ca="1" si="3520"/>
        <v>0.1252994616207497</v>
      </c>
      <c r="S3300" s="401">
        <f t="shared" ca="1" si="3521"/>
        <v>1.2562555182294899</v>
      </c>
      <c r="T3300" s="401">
        <f t="shared" ca="1" si="3522"/>
        <v>-7.4700538379250087E-2</v>
      </c>
      <c r="V3300" s="401">
        <f t="shared" ca="1" si="3523"/>
        <v>-1.8800000000000012</v>
      </c>
      <c r="W3300" s="401">
        <f t="shared" ca="1" si="3524"/>
        <v>-2.0854185060764974</v>
      </c>
      <c r="Y3300" s="401">
        <f t="shared" ca="1" si="3525"/>
        <v>0.87999989528239086</v>
      </c>
      <c r="Z3300" s="401">
        <f t="shared" ca="1" si="3526"/>
        <v>-0.69193182357186833</v>
      </c>
      <c r="AB3300" s="401">
        <f t="shared" ca="1" si="3527"/>
        <v>-504202.91949971224</v>
      </c>
      <c r="AC3300" s="401">
        <f t="shared" ca="1" si="3528"/>
        <v>-291103.09129935416</v>
      </c>
      <c r="AE3300" s="401" t="e">
        <f t="shared" ca="1" si="3529"/>
        <v>#VALUE!</v>
      </c>
      <c r="AF3300" s="401" t="e">
        <f t="shared" ca="1" si="3530"/>
        <v>#VALUE!</v>
      </c>
      <c r="AH3300" s="401" t="e">
        <f t="shared" ca="1" si="3531"/>
        <v>#VALUE!</v>
      </c>
      <c r="AI3300" s="401" t="e">
        <f t="shared" ca="1" si="3532"/>
        <v>#VALUE!</v>
      </c>
      <c r="AK3300" s="401" t="e">
        <f t="shared" ca="1" si="3533"/>
        <v>#VALUE!</v>
      </c>
      <c r="AL3300" s="401" t="e">
        <f t="shared" ca="1" si="3534"/>
        <v>#VALUE!</v>
      </c>
      <c r="AN3300" s="401" t="e">
        <f t="shared" ca="1" si="3535"/>
        <v>#VALUE!</v>
      </c>
      <c r="AO3300" s="401" t="e">
        <f t="shared" ca="1" si="3536"/>
        <v>#VALUE!</v>
      </c>
      <c r="AQ3300" s="401" t="e">
        <f t="shared" ca="1" si="3537"/>
        <v>#VALUE!</v>
      </c>
      <c r="AR3300" s="401" t="e">
        <f t="shared" ca="1" si="3538"/>
        <v>#VALUE!</v>
      </c>
      <c r="AT3300" s="401" t="e">
        <f t="shared" ca="1" si="3539"/>
        <v>#VALUE!</v>
      </c>
      <c r="AU3300" s="401" t="e">
        <f t="shared" ca="1" si="3540"/>
        <v>#VALUE!</v>
      </c>
      <c r="AW3300" s="401" t="e">
        <f t="shared" ca="1" si="3541"/>
        <v>#VALUE!</v>
      </c>
      <c r="AX3300" s="401" t="e">
        <f t="shared" ca="1" si="3542"/>
        <v>#VALUE!</v>
      </c>
      <c r="AZ3300" s="401" t="e">
        <f t="shared" ca="1" si="3543"/>
        <v>#VALUE!</v>
      </c>
      <c r="BA3300" s="401" t="e">
        <f t="shared" ca="1" si="3544"/>
        <v>#VALUE!</v>
      </c>
      <c r="BC3300" s="401" t="e">
        <f t="shared" ca="1" si="3545"/>
        <v>#VALUE!</v>
      </c>
      <c r="BD3300" s="401" t="e">
        <f t="shared" ca="1" si="3546"/>
        <v>#VALUE!</v>
      </c>
      <c r="BF3300" s="401" t="e">
        <f t="shared" ca="1" si="3547"/>
        <v>#VALUE!</v>
      </c>
      <c r="BG3300" s="401" t="e">
        <f t="shared" ca="1" si="3548"/>
        <v>#VALUE!</v>
      </c>
      <c r="BI3300" s="401" t="e">
        <f t="shared" ca="1" si="3549"/>
        <v>#VALUE!</v>
      </c>
      <c r="BJ3300" s="401" t="e">
        <f t="shared" ca="1" si="3550"/>
        <v>#VALUE!</v>
      </c>
      <c r="BL3300" s="401" t="e">
        <f t="shared" ca="1" si="3551"/>
        <v>#VALUE!</v>
      </c>
      <c r="BM3300" s="401" t="e">
        <f t="shared" ca="1" si="3552"/>
        <v>#VALUE!</v>
      </c>
    </row>
    <row r="3301" spans="4:65" hidden="1" x14ac:dyDescent="0.3">
      <c r="D3301" s="686"/>
      <c r="F3301" s="400">
        <f t="shared" si="3553"/>
        <v>94</v>
      </c>
      <c r="G3301" s="401" t="str">
        <f t="shared" si="3513"/>
        <v/>
      </c>
      <c r="H3301" s="401" t="str">
        <f t="shared" si="3514"/>
        <v/>
      </c>
      <c r="J3301" s="401" t="str">
        <f t="shared" si="3515"/>
        <v/>
      </c>
      <c r="K3301" s="401" t="str">
        <f t="shared" si="3516"/>
        <v/>
      </c>
      <c r="M3301" s="401" t="str">
        <f t="shared" si="3517"/>
        <v/>
      </c>
      <c r="N3301" s="401" t="str">
        <f t="shared" si="3518"/>
        <v/>
      </c>
      <c r="P3301" s="401" t="str">
        <f t="shared" si="3519"/>
        <v/>
      </c>
      <c r="Q3301" s="401" t="str">
        <f t="shared" si="3520"/>
        <v/>
      </c>
      <c r="S3301" s="401" t="str">
        <f t="shared" si="3521"/>
        <v/>
      </c>
      <c r="T3301" s="401" t="str">
        <f t="shared" si="3522"/>
        <v/>
      </c>
      <c r="V3301" s="401" t="str">
        <f t="shared" si="3523"/>
        <v/>
      </c>
      <c r="W3301" s="401" t="str">
        <f t="shared" si="3524"/>
        <v/>
      </c>
      <c r="Y3301" s="401" t="str">
        <f t="shared" si="3525"/>
        <v/>
      </c>
      <c r="Z3301" s="401" t="str">
        <f t="shared" si="3526"/>
        <v/>
      </c>
      <c r="AB3301" s="401" t="str">
        <f t="shared" si="3527"/>
        <v/>
      </c>
      <c r="AC3301" s="401" t="str">
        <f t="shared" si="3528"/>
        <v/>
      </c>
      <c r="AE3301" s="401" t="str">
        <f t="shared" si="3529"/>
        <v/>
      </c>
      <c r="AF3301" s="401" t="str">
        <f t="shared" si="3530"/>
        <v/>
      </c>
      <c r="AH3301" s="401" t="str">
        <f t="shared" si="3531"/>
        <v/>
      </c>
      <c r="AI3301" s="401" t="str">
        <f t="shared" si="3532"/>
        <v/>
      </c>
      <c r="AK3301" s="401" t="str">
        <f t="shared" si="3533"/>
        <v/>
      </c>
      <c r="AL3301" s="401" t="str">
        <f t="shared" si="3534"/>
        <v/>
      </c>
      <c r="AN3301" s="401" t="str">
        <f t="shared" si="3535"/>
        <v/>
      </c>
      <c r="AO3301" s="401" t="str">
        <f t="shared" si="3536"/>
        <v/>
      </c>
      <c r="AQ3301" s="401" t="str">
        <f t="shared" si="3537"/>
        <v/>
      </c>
      <c r="AR3301" s="401" t="str">
        <f t="shared" si="3538"/>
        <v/>
      </c>
      <c r="AT3301" s="401" t="str">
        <f t="shared" si="3539"/>
        <v/>
      </c>
      <c r="AU3301" s="401" t="str">
        <f t="shared" si="3540"/>
        <v/>
      </c>
      <c r="AW3301" s="401" t="str">
        <f t="shared" si="3541"/>
        <v/>
      </c>
      <c r="AX3301" s="401" t="str">
        <f t="shared" si="3542"/>
        <v/>
      </c>
      <c r="AZ3301" s="401" t="str">
        <f t="shared" si="3543"/>
        <v/>
      </c>
      <c r="BA3301" s="401" t="str">
        <f t="shared" si="3544"/>
        <v/>
      </c>
      <c r="BC3301" s="401" t="str">
        <f t="shared" si="3545"/>
        <v/>
      </c>
      <c r="BD3301" s="401" t="str">
        <f t="shared" si="3546"/>
        <v/>
      </c>
      <c r="BF3301" s="401" t="str">
        <f t="shared" si="3547"/>
        <v/>
      </c>
      <c r="BG3301" s="401" t="str">
        <f t="shared" si="3548"/>
        <v/>
      </c>
      <c r="BI3301" s="401" t="str">
        <f t="shared" si="3549"/>
        <v/>
      </c>
      <c r="BJ3301" s="401" t="str">
        <f t="shared" si="3550"/>
        <v/>
      </c>
      <c r="BL3301" s="401" t="str">
        <f t="shared" si="3551"/>
        <v/>
      </c>
      <c r="BM3301" s="401" t="str">
        <f t="shared" si="3552"/>
        <v/>
      </c>
    </row>
    <row r="3302" spans="4:65" hidden="1" x14ac:dyDescent="0.3">
      <c r="D3302" s="686"/>
      <c r="F3302" s="400">
        <f t="shared" si="3553"/>
        <v>95</v>
      </c>
      <c r="G3302" s="401">
        <f t="shared" ca="1" si="3513"/>
        <v>-527121.21149093867</v>
      </c>
      <c r="H3302" s="401">
        <f t="shared" ca="1" si="3514"/>
        <v>-304333.57334985508</v>
      </c>
      <c r="J3302" s="401">
        <f t="shared" ca="1" si="3515"/>
        <v>0.9199999301890236</v>
      </c>
      <c r="K3302" s="401">
        <f t="shared" ca="1" si="3516"/>
        <v>0.33116220734906915</v>
      </c>
      <c r="M3302" s="401">
        <f t="shared" ca="1" si="3517"/>
        <v>-1.9200000000000013</v>
      </c>
      <c r="N3302" s="401">
        <f t="shared" ca="1" si="3518"/>
        <v>-1.5085125168440816</v>
      </c>
      <c r="P3302" s="401">
        <f t="shared" ca="1" si="3519"/>
        <v>1.3255375505322455</v>
      </c>
      <c r="Q3302" s="401">
        <f t="shared" ca="1" si="3520"/>
        <v>0.16529946162074971</v>
      </c>
      <c r="S3302" s="401">
        <f t="shared" ca="1" si="3521"/>
        <v>1.3255375505322449</v>
      </c>
      <c r="T3302" s="401">
        <f t="shared" ca="1" si="3522"/>
        <v>-3.4700538379250093E-2</v>
      </c>
      <c r="V3302" s="401">
        <f t="shared" ca="1" si="3523"/>
        <v>-1.9200000000000013</v>
      </c>
      <c r="W3302" s="401">
        <f t="shared" ca="1" si="3524"/>
        <v>-2.1085125168440824</v>
      </c>
      <c r="Y3302" s="401">
        <f t="shared" ca="1" si="3525"/>
        <v>0.91999993018902149</v>
      </c>
      <c r="Z3302" s="401">
        <f t="shared" ca="1" si="3526"/>
        <v>-0.66883779265093057</v>
      </c>
      <c r="AB3302" s="401">
        <f t="shared" ca="1" si="3527"/>
        <v>-527121.21128119004</v>
      </c>
      <c r="AC3302" s="401">
        <f t="shared" ca="1" si="3528"/>
        <v>-304334.9732287568</v>
      </c>
      <c r="AE3302" s="401" t="e">
        <f t="shared" ca="1" si="3529"/>
        <v>#VALUE!</v>
      </c>
      <c r="AF3302" s="401" t="e">
        <f t="shared" ca="1" si="3530"/>
        <v>#VALUE!</v>
      </c>
      <c r="AH3302" s="401" t="e">
        <f t="shared" ca="1" si="3531"/>
        <v>#VALUE!</v>
      </c>
      <c r="AI3302" s="401" t="e">
        <f t="shared" ca="1" si="3532"/>
        <v>#VALUE!</v>
      </c>
      <c r="AK3302" s="401" t="e">
        <f t="shared" ca="1" si="3533"/>
        <v>#VALUE!</v>
      </c>
      <c r="AL3302" s="401" t="e">
        <f t="shared" ca="1" si="3534"/>
        <v>#VALUE!</v>
      </c>
      <c r="AN3302" s="401" t="e">
        <f t="shared" ca="1" si="3535"/>
        <v>#VALUE!</v>
      </c>
      <c r="AO3302" s="401" t="e">
        <f t="shared" ca="1" si="3536"/>
        <v>#VALUE!</v>
      </c>
      <c r="AQ3302" s="401" t="e">
        <f t="shared" ca="1" si="3537"/>
        <v>#VALUE!</v>
      </c>
      <c r="AR3302" s="401" t="e">
        <f t="shared" ca="1" si="3538"/>
        <v>#VALUE!</v>
      </c>
      <c r="AT3302" s="401" t="e">
        <f t="shared" ca="1" si="3539"/>
        <v>#VALUE!</v>
      </c>
      <c r="AU3302" s="401" t="e">
        <f t="shared" ca="1" si="3540"/>
        <v>#VALUE!</v>
      </c>
      <c r="AW3302" s="401" t="e">
        <f t="shared" ca="1" si="3541"/>
        <v>#VALUE!</v>
      </c>
      <c r="AX3302" s="401" t="e">
        <f t="shared" ca="1" si="3542"/>
        <v>#VALUE!</v>
      </c>
      <c r="AZ3302" s="401" t="e">
        <f t="shared" ca="1" si="3543"/>
        <v>#VALUE!</v>
      </c>
      <c r="BA3302" s="401" t="e">
        <f t="shared" ca="1" si="3544"/>
        <v>#VALUE!</v>
      </c>
      <c r="BC3302" s="401" t="e">
        <f t="shared" ca="1" si="3545"/>
        <v>#VALUE!</v>
      </c>
      <c r="BD3302" s="401" t="e">
        <f t="shared" ca="1" si="3546"/>
        <v>#VALUE!</v>
      </c>
      <c r="BF3302" s="401" t="e">
        <f t="shared" ca="1" si="3547"/>
        <v>#VALUE!</v>
      </c>
      <c r="BG3302" s="401" t="e">
        <f t="shared" ca="1" si="3548"/>
        <v>#VALUE!</v>
      </c>
      <c r="BI3302" s="401" t="e">
        <f t="shared" ca="1" si="3549"/>
        <v>#VALUE!</v>
      </c>
      <c r="BJ3302" s="401" t="e">
        <f t="shared" ca="1" si="3550"/>
        <v>#VALUE!</v>
      </c>
      <c r="BL3302" s="401" t="e">
        <f t="shared" ca="1" si="3551"/>
        <v>#VALUE!</v>
      </c>
      <c r="BM3302" s="401" t="e">
        <f t="shared" ca="1" si="3552"/>
        <v>#VALUE!</v>
      </c>
    </row>
    <row r="3303" spans="4:65" hidden="1" x14ac:dyDescent="0.3">
      <c r="D3303" s="686"/>
      <c r="F3303" s="400">
        <f t="shared" si="3553"/>
        <v>96</v>
      </c>
      <c r="G3303" s="401" t="str">
        <f t="shared" si="3513"/>
        <v/>
      </c>
      <c r="H3303" s="401" t="str">
        <f t="shared" si="3514"/>
        <v/>
      </c>
      <c r="J3303" s="401" t="str">
        <f t="shared" si="3515"/>
        <v/>
      </c>
      <c r="K3303" s="401" t="str">
        <f t="shared" si="3516"/>
        <v/>
      </c>
      <c r="M3303" s="401" t="str">
        <f t="shared" si="3517"/>
        <v/>
      </c>
      <c r="N3303" s="401" t="str">
        <f t="shared" si="3518"/>
        <v/>
      </c>
      <c r="P3303" s="401" t="str">
        <f t="shared" si="3519"/>
        <v/>
      </c>
      <c r="Q3303" s="401" t="str">
        <f t="shared" si="3520"/>
        <v/>
      </c>
      <c r="S3303" s="401" t="str">
        <f t="shared" si="3521"/>
        <v/>
      </c>
      <c r="T3303" s="401" t="str">
        <f t="shared" si="3522"/>
        <v/>
      </c>
      <c r="V3303" s="401" t="str">
        <f t="shared" si="3523"/>
        <v/>
      </c>
      <c r="W3303" s="401" t="str">
        <f t="shared" si="3524"/>
        <v/>
      </c>
      <c r="Y3303" s="401" t="str">
        <f t="shared" si="3525"/>
        <v/>
      </c>
      <c r="Z3303" s="401" t="str">
        <f t="shared" si="3526"/>
        <v/>
      </c>
      <c r="AB3303" s="401" t="str">
        <f t="shared" si="3527"/>
        <v/>
      </c>
      <c r="AC3303" s="401" t="str">
        <f t="shared" si="3528"/>
        <v/>
      </c>
      <c r="AE3303" s="401" t="str">
        <f t="shared" si="3529"/>
        <v/>
      </c>
      <c r="AF3303" s="401" t="str">
        <f t="shared" si="3530"/>
        <v/>
      </c>
      <c r="AH3303" s="401" t="str">
        <f t="shared" si="3531"/>
        <v/>
      </c>
      <c r="AI3303" s="401" t="str">
        <f t="shared" si="3532"/>
        <v/>
      </c>
      <c r="AK3303" s="401" t="str">
        <f t="shared" si="3533"/>
        <v/>
      </c>
      <c r="AL3303" s="401" t="str">
        <f t="shared" si="3534"/>
        <v/>
      </c>
      <c r="AN3303" s="401" t="str">
        <f t="shared" si="3535"/>
        <v/>
      </c>
      <c r="AO3303" s="401" t="str">
        <f t="shared" si="3536"/>
        <v/>
      </c>
      <c r="AQ3303" s="401" t="str">
        <f t="shared" si="3537"/>
        <v/>
      </c>
      <c r="AR3303" s="401" t="str">
        <f t="shared" si="3538"/>
        <v/>
      </c>
      <c r="AT3303" s="401" t="str">
        <f t="shared" si="3539"/>
        <v/>
      </c>
      <c r="AU3303" s="401" t="str">
        <f t="shared" si="3540"/>
        <v/>
      </c>
      <c r="AW3303" s="401" t="str">
        <f t="shared" si="3541"/>
        <v/>
      </c>
      <c r="AX3303" s="401" t="str">
        <f t="shared" si="3542"/>
        <v/>
      </c>
      <c r="AZ3303" s="401" t="str">
        <f t="shared" si="3543"/>
        <v/>
      </c>
      <c r="BA3303" s="401" t="str">
        <f t="shared" si="3544"/>
        <v/>
      </c>
      <c r="BC3303" s="401" t="str">
        <f t="shared" si="3545"/>
        <v/>
      </c>
      <c r="BD3303" s="401" t="str">
        <f t="shared" si="3546"/>
        <v/>
      </c>
      <c r="BF3303" s="401" t="str">
        <f t="shared" si="3547"/>
        <v/>
      </c>
      <c r="BG3303" s="401" t="str">
        <f t="shared" si="3548"/>
        <v/>
      </c>
      <c r="BI3303" s="401" t="str">
        <f t="shared" si="3549"/>
        <v/>
      </c>
      <c r="BJ3303" s="401" t="str">
        <f t="shared" si="3550"/>
        <v/>
      </c>
      <c r="BL3303" s="401" t="str">
        <f t="shared" si="3551"/>
        <v/>
      </c>
      <c r="BM3303" s="401" t="str">
        <f t="shared" si="3552"/>
        <v/>
      </c>
    </row>
    <row r="3304" spans="4:65" hidden="1" x14ac:dyDescent="0.3">
      <c r="D3304" s="686"/>
      <c r="F3304" s="400">
        <f t="shared" si="3553"/>
        <v>97</v>
      </c>
      <c r="G3304" s="401">
        <f t="shared" ref="G3304:G3307" ca="1" si="3554">IF(ISEVEN($F3304),"",((G3202*H3201-G3201*H3202)*(G$324-G$323)-(G$324*H$323-G$323*H$324)*(G3202-G3201))/((G3202-G3201)*(H$324-H$323)-(G$324-G$323)*(H3202-H3201)))</f>
        <v>-550039.50331608392</v>
      </c>
      <c r="H3304" s="401">
        <f t="shared" ref="H3304:H3307" ca="1" si="3555">IF(ISEVEN($F3304),"",((G3201*H3202-H3201*G3202)*(H$323-H$324)-(H3201-H3202)*(G$323*H$324-H$323*G$324))/((G3201-G3202)*(H$323-H$324)-(H3201-H3202)*(G$323-G$324)))</f>
        <v>-317565.4553044691</v>
      </c>
      <c r="J3304" s="401">
        <f t="shared" ref="J3304:J3307" ca="1" si="3556">IF(ISEVEN($F3304),"",((J3202*K3201-J3201*K3202)*(J$324-J$323)-(J$324*K$323-J$323*K$324)*(J3202-J3201))/((J3202-J3201)*(K$324-K$323)-(J$324-J$323)*(K3202-K3201)))</f>
        <v>0.95999996509565444</v>
      </c>
      <c r="K3304" s="401">
        <f t="shared" ref="K3304:K3307" ca="1" si="3557">IF(ISEVEN($F3304),"",((J3201*K3202-K3201*J3202)*(K$323-K$324)-(K3201-K3202)*(J$323*K$324-K$323*J$324))/((J3201-J3202)*(K$323-K$324)-(K3201-K3202)*(J$323-J$324)))</f>
        <v>0.35425623827000668</v>
      </c>
      <c r="M3304" s="401">
        <f t="shared" ref="M3304:M3307" ca="1" si="3558">IF(ISEVEN($F3304),"",((M3202*N3201-M3201*N3202)*(M$324-M$323)-(M$324*N$323-M$323*N$324)*(M3202-M3201))/((M3202-M3201)*(N$324-N$323)-(M$324-M$323)*(N3202-N3201)))</f>
        <v>-1.9600000000000011</v>
      </c>
      <c r="N3304" s="401">
        <f t="shared" ref="N3304:N3307" ca="1" si="3559">IF(ISEVEN($F3304),"",((M3201*N3202-N3201*M3202)*(N$323-N$324)-(N3201-N3202)*(M$323*N$324-N$323*M$324))/((M3201-M3202)*(N$323-N$324)-(N3201-N3202)*(M$323-M$324)))</f>
        <v>-1.5316065276116664</v>
      </c>
      <c r="P3304" s="401">
        <f t="shared" ref="P3304:P3307" ca="1" si="3560">IF(ISEVEN($F3304),"",((P3202*Q3201-P3201*Q3202)*(P$324-P$323)-(P$324*Q$323-P$323*Q$324)*(P3202-P3201))/((P3202-P3201)*(Q$324-Q$323)-(P$324-P$323)*(Q3202-Q3201)))</f>
        <v>1.3948195828350007</v>
      </c>
      <c r="Q3304" s="401">
        <f t="shared" ref="Q3304:Q3307" ca="1" si="3561">IF(ISEVEN($F3304),"",((P3201*Q3202-Q3201*P3202)*(Q$323-Q$324)-(Q3201-Q3202)*(P$323*Q$324-Q$323*P$324))/((P3201-P3202)*(Q$323-Q$324)-(Q3201-Q3202)*(P$323-P$324)))</f>
        <v>0.20529946162074972</v>
      </c>
      <c r="S3304" s="401">
        <f t="shared" ref="S3304:S3307" ca="1" si="3562">IF(ISEVEN($F3304),"",((S3202*T3201-S3201*T3202)*(S$324-S$323)-(S$324*T$323-S$323*T$324)*(S3202-S3201))/((S3202-S3201)*(T$324-T$323)-(S$324-S$323)*(T3202-T3201)))</f>
        <v>1.3948195828350001</v>
      </c>
      <c r="T3304" s="401">
        <f t="shared" ref="T3304:T3307" ca="1" si="3563">IF(ISEVEN($F3304),"",((S3201*T3202-T3201*S3202)*(T$323-T$324)-(T3201-T3202)*(S$323*T$324-T$323*S$324))/((S3201-S3202)*(T$323-T$324)-(T3201-T3202)*(S$323-S$324)))</f>
        <v>5.2994616207499151E-3</v>
      </c>
      <c r="V3304" s="401">
        <f t="shared" ref="V3304:V3307" ca="1" si="3564">IF(ISEVEN($F3304),"",((V3202*W3201-V3201*W3202)*(V$324-V$323)-(V$324*W$323-V$323*W$324)*(V3202-V3201))/((V3202-V3201)*(W$324-W$323)-(V$324-V$323)*(W3202-W3201)))</f>
        <v>-1.9600000000000011</v>
      </c>
      <c r="W3304" s="401">
        <f t="shared" ref="W3304:W3307" ca="1" si="3565">IF(ISEVEN($F3304),"",((V3201*W3202-W3201*V3202)*(W$323-W$324)-(W3201-W3202)*(V$323*W$324-W$323*V$324))/((V3201-V3202)*(W$323-W$324)-(W3201-W3202)*(V$323-V$324)))</f>
        <v>-2.1316065276116674</v>
      </c>
      <c r="Y3304" s="401">
        <f t="shared" ref="Y3304:Y3307" ca="1" si="3566">IF(ISEVEN($F3304),"",((Y3202*Z3201-Y3201*Z3202)*(Y$324-Y$323)-(Y$324*Z$323-Y$323*Z$324)*(Y3202-Y3201))/((Y3202-Y3201)*(Z$324-Z$323)-(Y$324-Y$323)*(Z3202-Z3201)))</f>
        <v>0.95999996509565211</v>
      </c>
      <c r="Z3304" s="401">
        <f t="shared" ref="Z3304:Z3307" ca="1" si="3567">IF(ISEVEN($F3304),"",((Y3201*Z3202-Z3201*Y3202)*(Z$323-Z$324)-(Z3201-Z3202)*(Y$323*Z$324-Z$323*Y$324))/((Y3201-Y3202)*(Z$323-Z$324)-(Z3201-Z3202)*(Y$323-Y$324)))</f>
        <v>-0.64574376172999315</v>
      </c>
      <c r="AB3304" s="401">
        <f t="shared" ref="AB3304:AB3307" ca="1" si="3568">IF(ISEVEN($F3304),"",((AB3202*AC3201-AB3201*AC3202)*(AB$324-AB$323)-(AB$324*AC$323-AB$323*AC$324)*(AB3202-AB3201))/((AB3202-AB3201)*(AC$324-AC$323)-(AB$324-AB$323)*(AC3202-AC3201)))</f>
        <v>-550039.50308684318</v>
      </c>
      <c r="AC3304" s="401">
        <f t="shared" ref="AC3304:AC3307" ca="1" si="3569">IF(ISEVEN($F3304),"",((AB3201*AC3202-AC3201*AB3202)*(AC$323-AC$324)-(AC3201-AC3202)*(AB$323*AC$324-AC$323*AB$324))/((AB3201-AB3202)*(AC$323-AC$324)-(AC3201-AC3202)*(AB$323-AB$324)))</f>
        <v>-317566.85517211707</v>
      </c>
      <c r="AE3304" s="401" t="e">
        <f t="shared" ref="AE3304:AE3307" ca="1" si="3570">IF(ISEVEN($F3304),"",((AE3202*AF3201-AE3201*AF3202)*(AE$324-AE$323)-(AE$324*AF$323-AE$323*AF$324)*(AE3202-AE3201))/((AE3202-AE3201)*(AF$324-AF$323)-(AE$324-AE$323)*(AF3202-AF3201)))</f>
        <v>#VALUE!</v>
      </c>
      <c r="AF3304" s="401" t="e">
        <f t="shared" ref="AF3304:AF3307" ca="1" si="3571">IF(ISEVEN($F3304),"",((AE3201*AF3202-AF3201*AE3202)*(AF$323-AF$324)-(AF3201-AF3202)*(AE$323*AF$324-AF$323*AE$324))/((AE3201-AE3202)*(AF$323-AF$324)-(AF3201-AF3202)*(AE$323-AE$324)))</f>
        <v>#VALUE!</v>
      </c>
      <c r="AH3304" s="401" t="e">
        <f t="shared" ref="AH3304:AH3307" ca="1" si="3572">IF(ISEVEN($F3304),"",((AH3202*AI3201-AH3201*AI3202)*(AH$324-AH$323)-(AH$324*AI$323-AH$323*AI$324)*(AH3202-AH3201))/((AH3202-AH3201)*(AI$324-AI$323)-(AH$324-AH$323)*(AI3202-AI3201)))</f>
        <v>#VALUE!</v>
      </c>
      <c r="AI3304" s="401" t="e">
        <f t="shared" ref="AI3304:AI3307" ca="1" si="3573">IF(ISEVEN($F3304),"",((AH3201*AI3202-AI3201*AH3202)*(AI$323-AI$324)-(AI3201-AI3202)*(AH$323*AI$324-AI$323*AH$324))/((AH3201-AH3202)*(AI$323-AI$324)-(AI3201-AI3202)*(AH$323-AH$324)))</f>
        <v>#VALUE!</v>
      </c>
      <c r="AK3304" s="401" t="e">
        <f t="shared" ref="AK3304:AK3307" ca="1" si="3574">IF(ISEVEN($F3304),"",((AK3202*AL3201-AK3201*AL3202)*(AK$324-AK$323)-(AK$324*AL$323-AK$323*AL$324)*(AK3202-AK3201))/((AK3202-AK3201)*(AL$324-AL$323)-(AK$324-AK$323)*(AL3202-AL3201)))</f>
        <v>#VALUE!</v>
      </c>
      <c r="AL3304" s="401" t="e">
        <f t="shared" ref="AL3304:AL3307" ca="1" si="3575">IF(ISEVEN($F3304),"",((AK3201*AL3202-AL3201*AK3202)*(AL$323-AL$324)-(AL3201-AL3202)*(AK$323*AL$324-AL$323*AK$324))/((AK3201-AK3202)*(AL$323-AL$324)-(AL3201-AL3202)*(AK$323-AK$324)))</f>
        <v>#VALUE!</v>
      </c>
      <c r="AN3304" s="401" t="e">
        <f t="shared" ref="AN3304:AN3307" ca="1" si="3576">IF(ISEVEN($F3304),"",((AN3202*AO3201-AN3201*AO3202)*(AN$324-AN$323)-(AN$324*AO$323-AN$323*AO$324)*(AN3202-AN3201))/((AN3202-AN3201)*(AO$324-AO$323)-(AN$324-AN$323)*(AO3202-AO3201)))</f>
        <v>#VALUE!</v>
      </c>
      <c r="AO3304" s="401" t="e">
        <f t="shared" ref="AO3304:AO3307" ca="1" si="3577">IF(ISEVEN($F3304),"",((AN3201*AO3202-AO3201*AN3202)*(AO$323-AO$324)-(AO3201-AO3202)*(AN$323*AO$324-AO$323*AN$324))/((AN3201-AN3202)*(AO$323-AO$324)-(AO3201-AO3202)*(AN$323-AN$324)))</f>
        <v>#VALUE!</v>
      </c>
      <c r="AQ3304" s="401" t="e">
        <f t="shared" ref="AQ3304:AQ3307" ca="1" si="3578">IF(ISEVEN($F3304),"",((AQ3202*AR3201-AQ3201*AR3202)*(AQ$324-AQ$323)-(AQ$324*AR$323-AQ$323*AR$324)*(AQ3202-AQ3201))/((AQ3202-AQ3201)*(AR$324-AR$323)-(AQ$324-AQ$323)*(AR3202-AR3201)))</f>
        <v>#VALUE!</v>
      </c>
      <c r="AR3304" s="401" t="e">
        <f t="shared" ref="AR3304:AR3307" ca="1" si="3579">IF(ISEVEN($F3304),"",((AQ3201*AR3202-AR3201*AQ3202)*(AR$323-AR$324)-(AR3201-AR3202)*(AQ$323*AR$324-AR$323*AQ$324))/((AQ3201-AQ3202)*(AR$323-AR$324)-(AR3201-AR3202)*(AQ$323-AQ$324)))</f>
        <v>#VALUE!</v>
      </c>
      <c r="AT3304" s="401" t="e">
        <f t="shared" ref="AT3304:AT3307" ca="1" si="3580">IF(ISEVEN($F3304),"",((AT3202*AU3201-AT3201*AU3202)*(AT$324-AT$323)-(AT$324*AU$323-AT$323*AU$324)*(AT3202-AT3201))/((AT3202-AT3201)*(AU$324-AU$323)-(AT$324-AT$323)*(AU3202-AU3201)))</f>
        <v>#VALUE!</v>
      </c>
      <c r="AU3304" s="401" t="e">
        <f t="shared" ref="AU3304:AU3307" ca="1" si="3581">IF(ISEVEN($F3304),"",((AT3201*AU3202-AU3201*AT3202)*(AU$323-AU$324)-(AU3201-AU3202)*(AT$323*AU$324-AU$323*AT$324))/((AT3201-AT3202)*(AU$323-AU$324)-(AU3201-AU3202)*(AT$323-AT$324)))</f>
        <v>#VALUE!</v>
      </c>
      <c r="AW3304" s="401" t="e">
        <f t="shared" ref="AW3304:AW3307" ca="1" si="3582">IF(ISEVEN($F3304),"",((AW3202*AX3201-AW3201*AX3202)*(AW$324-AW$323)-(AW$324*AX$323-AW$323*AX$324)*(AW3202-AW3201))/((AW3202-AW3201)*(AX$324-AX$323)-(AW$324-AW$323)*(AX3202-AX3201)))</f>
        <v>#VALUE!</v>
      </c>
      <c r="AX3304" s="401" t="e">
        <f t="shared" ref="AX3304:AX3307" ca="1" si="3583">IF(ISEVEN($F3304),"",((AW3201*AX3202-AX3201*AW3202)*(AX$323-AX$324)-(AX3201-AX3202)*(AW$323*AX$324-AX$323*AW$324))/((AW3201-AW3202)*(AX$323-AX$324)-(AX3201-AX3202)*(AW$323-AW$324)))</f>
        <v>#VALUE!</v>
      </c>
      <c r="AZ3304" s="401" t="e">
        <f t="shared" ref="AZ3304:AZ3307" ca="1" si="3584">IF(ISEVEN($F3304),"",((AZ3202*BA3201-AZ3201*BA3202)*(AZ$324-AZ$323)-(AZ$324*BA$323-AZ$323*BA$324)*(AZ3202-AZ3201))/((AZ3202-AZ3201)*(BA$324-BA$323)-(AZ$324-AZ$323)*(BA3202-BA3201)))</f>
        <v>#VALUE!</v>
      </c>
      <c r="BA3304" s="401" t="e">
        <f t="shared" ref="BA3304:BA3307" ca="1" si="3585">IF(ISEVEN($F3304),"",((AZ3201*BA3202-BA3201*AZ3202)*(BA$323-BA$324)-(BA3201-BA3202)*(AZ$323*BA$324-BA$323*AZ$324))/((AZ3201-AZ3202)*(BA$323-BA$324)-(BA3201-BA3202)*(AZ$323-AZ$324)))</f>
        <v>#VALUE!</v>
      </c>
      <c r="BC3304" s="401" t="e">
        <f t="shared" ref="BC3304:BC3307" ca="1" si="3586">IF(ISEVEN($F3304),"",((BC3202*BD3201-BC3201*BD3202)*(BC$324-BC$323)-(BC$324*BD$323-BC$323*BD$324)*(BC3202-BC3201))/((BC3202-BC3201)*(BD$324-BD$323)-(BC$324-BC$323)*(BD3202-BD3201)))</f>
        <v>#VALUE!</v>
      </c>
      <c r="BD3304" s="401" t="e">
        <f t="shared" ref="BD3304:BD3307" ca="1" si="3587">IF(ISEVEN($F3304),"",((BC3201*BD3202-BD3201*BC3202)*(BD$323-BD$324)-(BD3201-BD3202)*(BC$323*BD$324-BD$323*BC$324))/((BC3201-BC3202)*(BD$323-BD$324)-(BD3201-BD3202)*(BC$323-BC$324)))</f>
        <v>#VALUE!</v>
      </c>
      <c r="BF3304" s="401" t="e">
        <f t="shared" ref="BF3304:BF3307" ca="1" si="3588">IF(ISEVEN($F3304),"",((BF3202*BG3201-BF3201*BG3202)*(BF$324-BF$323)-(BF$324*BG$323-BF$323*BG$324)*(BF3202-BF3201))/((BF3202-BF3201)*(BG$324-BG$323)-(BF$324-BF$323)*(BG3202-BG3201)))</f>
        <v>#VALUE!</v>
      </c>
      <c r="BG3304" s="401" t="e">
        <f t="shared" ref="BG3304:BG3307" ca="1" si="3589">IF(ISEVEN($F3304),"",((BF3201*BG3202-BG3201*BF3202)*(BG$323-BG$324)-(BG3201-BG3202)*(BF$323*BG$324-BG$323*BF$324))/((BF3201-BF3202)*(BG$323-BG$324)-(BG3201-BG3202)*(BF$323-BF$324)))</f>
        <v>#VALUE!</v>
      </c>
      <c r="BI3304" s="401" t="e">
        <f t="shared" ref="BI3304:BI3307" ca="1" si="3590">IF(ISEVEN($F3304),"",((BI3202*BJ3201-BI3201*BJ3202)*(BI$324-BI$323)-(BI$324*BJ$323-BI$323*BJ$324)*(BI3202-BI3201))/((BI3202-BI3201)*(BJ$324-BJ$323)-(BI$324-BI$323)*(BJ3202-BJ3201)))</f>
        <v>#VALUE!</v>
      </c>
      <c r="BJ3304" s="401" t="e">
        <f t="shared" ref="BJ3304:BJ3307" ca="1" si="3591">IF(ISEVEN($F3304),"",((BI3201*BJ3202-BJ3201*BI3202)*(BJ$323-BJ$324)-(BJ3201-BJ3202)*(BI$323*BJ$324-BJ$323*BI$324))/((BI3201-BI3202)*(BJ$323-BJ$324)-(BJ3201-BJ3202)*(BI$323-BI$324)))</f>
        <v>#VALUE!</v>
      </c>
      <c r="BL3304" s="401" t="e">
        <f t="shared" ref="BL3304:BL3307" ca="1" si="3592">IF(ISEVEN($F3304),"",((BL3202*BM3201-BL3201*BM3202)*(BL$324-BL$323)-(BL$324*BM$323-BL$323*BM$324)*(BL3202-BL3201))/((BL3202-BL3201)*(BM$324-BM$323)-(BL$324-BL$323)*(BM3202-BM3201)))</f>
        <v>#VALUE!</v>
      </c>
      <c r="BM3304" s="401" t="e">
        <f t="shared" ref="BM3304:BM3307" ca="1" si="3593">IF(ISEVEN($F3304),"",((BL3201*BM3202-BM3201*BL3202)*(BM$323-BM$324)-(BM3201-BM3202)*(BL$323*BM$324-BM$323*BL$324))/((BL3201-BL3202)*(BM$323-BM$324)-(BM3201-BM3202)*(BL$323-BL$324)))</f>
        <v>#VALUE!</v>
      </c>
    </row>
    <row r="3305" spans="4:65" hidden="1" x14ac:dyDescent="0.3">
      <c r="D3305" s="686"/>
      <c r="F3305" s="400">
        <f t="shared" si="3553"/>
        <v>98</v>
      </c>
      <c r="G3305" s="401" t="str">
        <f t="shared" si="3554"/>
        <v/>
      </c>
      <c r="H3305" s="401" t="str">
        <f t="shared" si="3555"/>
        <v/>
      </c>
      <c r="J3305" s="401" t="str">
        <f t="shared" si="3556"/>
        <v/>
      </c>
      <c r="K3305" s="401" t="str">
        <f t="shared" si="3557"/>
        <v/>
      </c>
      <c r="M3305" s="401" t="str">
        <f t="shared" si="3558"/>
        <v/>
      </c>
      <c r="N3305" s="401" t="str">
        <f t="shared" si="3559"/>
        <v/>
      </c>
      <c r="P3305" s="401" t="str">
        <f t="shared" si="3560"/>
        <v/>
      </c>
      <c r="Q3305" s="401" t="str">
        <f t="shared" si="3561"/>
        <v/>
      </c>
      <c r="S3305" s="401" t="str">
        <f t="shared" si="3562"/>
        <v/>
      </c>
      <c r="T3305" s="401" t="str">
        <f t="shared" si="3563"/>
        <v/>
      </c>
      <c r="V3305" s="401" t="str">
        <f t="shared" si="3564"/>
        <v/>
      </c>
      <c r="W3305" s="401" t="str">
        <f t="shared" si="3565"/>
        <v/>
      </c>
      <c r="Y3305" s="401" t="str">
        <f t="shared" si="3566"/>
        <v/>
      </c>
      <c r="Z3305" s="401" t="str">
        <f t="shared" si="3567"/>
        <v/>
      </c>
      <c r="AB3305" s="401" t="str">
        <f t="shared" si="3568"/>
        <v/>
      </c>
      <c r="AC3305" s="401" t="str">
        <f t="shared" si="3569"/>
        <v/>
      </c>
      <c r="AE3305" s="401" t="str">
        <f t="shared" si="3570"/>
        <v/>
      </c>
      <c r="AF3305" s="401" t="str">
        <f t="shared" si="3571"/>
        <v/>
      </c>
      <c r="AH3305" s="401" t="str">
        <f t="shared" si="3572"/>
        <v/>
      </c>
      <c r="AI3305" s="401" t="str">
        <f t="shared" si="3573"/>
        <v/>
      </c>
      <c r="AK3305" s="401" t="str">
        <f t="shared" si="3574"/>
        <v/>
      </c>
      <c r="AL3305" s="401" t="str">
        <f t="shared" si="3575"/>
        <v/>
      </c>
      <c r="AN3305" s="401" t="str">
        <f t="shared" si="3576"/>
        <v/>
      </c>
      <c r="AO3305" s="401" t="str">
        <f t="shared" si="3577"/>
        <v/>
      </c>
      <c r="AQ3305" s="401" t="str">
        <f t="shared" si="3578"/>
        <v/>
      </c>
      <c r="AR3305" s="401" t="str">
        <f t="shared" si="3579"/>
        <v/>
      </c>
      <c r="AT3305" s="401" t="str">
        <f t="shared" si="3580"/>
        <v/>
      </c>
      <c r="AU3305" s="401" t="str">
        <f t="shared" si="3581"/>
        <v/>
      </c>
      <c r="AW3305" s="401" t="str">
        <f t="shared" si="3582"/>
        <v/>
      </c>
      <c r="AX3305" s="401" t="str">
        <f t="shared" si="3583"/>
        <v/>
      </c>
      <c r="AZ3305" s="401" t="str">
        <f t="shared" si="3584"/>
        <v/>
      </c>
      <c r="BA3305" s="401" t="str">
        <f t="shared" si="3585"/>
        <v/>
      </c>
      <c r="BC3305" s="401" t="str">
        <f t="shared" si="3586"/>
        <v/>
      </c>
      <c r="BD3305" s="401" t="str">
        <f t="shared" si="3587"/>
        <v/>
      </c>
      <c r="BF3305" s="401" t="str">
        <f t="shared" si="3588"/>
        <v/>
      </c>
      <c r="BG3305" s="401" t="str">
        <f t="shared" si="3589"/>
        <v/>
      </c>
      <c r="BI3305" s="401" t="str">
        <f t="shared" si="3590"/>
        <v/>
      </c>
      <c r="BJ3305" s="401" t="str">
        <f t="shared" si="3591"/>
        <v/>
      </c>
      <c r="BL3305" s="401" t="str">
        <f t="shared" si="3592"/>
        <v/>
      </c>
      <c r="BM3305" s="401" t="str">
        <f t="shared" si="3593"/>
        <v/>
      </c>
    </row>
    <row r="3306" spans="4:65" hidden="1" x14ac:dyDescent="0.3">
      <c r="D3306" s="686"/>
      <c r="F3306" s="400">
        <f t="shared" si="3553"/>
        <v>99</v>
      </c>
      <c r="G3306" s="401">
        <f t="shared" ca="1" si="3554"/>
        <v>-572957.79514211323</v>
      </c>
      <c r="H3306" s="401">
        <f t="shared" ca="1" si="3555"/>
        <v>-330797.33725959348</v>
      </c>
      <c r="J3306" s="401">
        <f t="shared" ca="1" si="3556"/>
        <v>1.0000000000022851</v>
      </c>
      <c r="K3306" s="401">
        <f t="shared" ca="1" si="3557"/>
        <v>0.37735026919094439</v>
      </c>
      <c r="M3306" s="401">
        <f t="shared" ca="1" si="3558"/>
        <v>-2.0000000000000013</v>
      </c>
      <c r="N3306" s="401">
        <f t="shared" ca="1" si="3559"/>
        <v>-1.5547005383792514</v>
      </c>
      <c r="P3306" s="401">
        <f t="shared" ca="1" si="3560"/>
        <v>1.4641016151377557</v>
      </c>
      <c r="Q3306" s="401">
        <f t="shared" ca="1" si="3561"/>
        <v>0.2452994616207497</v>
      </c>
      <c r="S3306" s="401">
        <f t="shared" ca="1" si="3562"/>
        <v>1.4641016151377553</v>
      </c>
      <c r="T3306" s="401">
        <f t="shared" ca="1" si="3563"/>
        <v>4.5299461620749909E-2</v>
      </c>
      <c r="V3306" s="401">
        <f t="shared" ca="1" si="3564"/>
        <v>-2.0000000000000013</v>
      </c>
      <c r="W3306" s="401">
        <f t="shared" ca="1" si="3565"/>
        <v>-2.1547005383792524</v>
      </c>
      <c r="Y3306" s="401">
        <f t="shared" ca="1" si="3566"/>
        <v>1.0000000000022831</v>
      </c>
      <c r="Z3306" s="401">
        <f t="shared" ca="1" si="3567"/>
        <v>-0.6226497308090555</v>
      </c>
      <c r="AB3306" s="401">
        <f t="shared" ca="1" si="3568"/>
        <v>-572957.79486763827</v>
      </c>
      <c r="AC3306" s="401">
        <f t="shared" ca="1" si="3569"/>
        <v>-330798.73710112541</v>
      </c>
      <c r="AE3306" s="401" t="e">
        <f t="shared" ca="1" si="3570"/>
        <v>#VALUE!</v>
      </c>
      <c r="AF3306" s="401" t="e">
        <f t="shared" ca="1" si="3571"/>
        <v>#VALUE!</v>
      </c>
      <c r="AH3306" s="401" t="e">
        <f t="shared" ca="1" si="3572"/>
        <v>#VALUE!</v>
      </c>
      <c r="AI3306" s="401" t="e">
        <f t="shared" ca="1" si="3573"/>
        <v>#VALUE!</v>
      </c>
      <c r="AK3306" s="401" t="e">
        <f t="shared" ca="1" si="3574"/>
        <v>#VALUE!</v>
      </c>
      <c r="AL3306" s="401" t="e">
        <f t="shared" ca="1" si="3575"/>
        <v>#VALUE!</v>
      </c>
      <c r="AN3306" s="401" t="e">
        <f t="shared" ca="1" si="3576"/>
        <v>#VALUE!</v>
      </c>
      <c r="AO3306" s="401" t="e">
        <f t="shared" ca="1" si="3577"/>
        <v>#VALUE!</v>
      </c>
      <c r="AQ3306" s="401" t="e">
        <f t="shared" ca="1" si="3578"/>
        <v>#VALUE!</v>
      </c>
      <c r="AR3306" s="401" t="e">
        <f t="shared" ca="1" si="3579"/>
        <v>#VALUE!</v>
      </c>
      <c r="AT3306" s="401" t="e">
        <f t="shared" ca="1" si="3580"/>
        <v>#VALUE!</v>
      </c>
      <c r="AU3306" s="401" t="e">
        <f t="shared" ca="1" si="3581"/>
        <v>#VALUE!</v>
      </c>
      <c r="AW3306" s="401" t="e">
        <f t="shared" ca="1" si="3582"/>
        <v>#VALUE!</v>
      </c>
      <c r="AX3306" s="401" t="e">
        <f t="shared" ca="1" si="3583"/>
        <v>#VALUE!</v>
      </c>
      <c r="AZ3306" s="401" t="e">
        <f t="shared" ca="1" si="3584"/>
        <v>#VALUE!</v>
      </c>
      <c r="BA3306" s="401" t="e">
        <f t="shared" ca="1" si="3585"/>
        <v>#VALUE!</v>
      </c>
      <c r="BC3306" s="401" t="e">
        <f t="shared" ca="1" si="3586"/>
        <v>#VALUE!</v>
      </c>
      <c r="BD3306" s="401" t="e">
        <f t="shared" ca="1" si="3587"/>
        <v>#VALUE!</v>
      </c>
      <c r="BF3306" s="401" t="e">
        <f t="shared" ca="1" si="3588"/>
        <v>#VALUE!</v>
      </c>
      <c r="BG3306" s="401" t="e">
        <f t="shared" ca="1" si="3589"/>
        <v>#VALUE!</v>
      </c>
      <c r="BI3306" s="401" t="e">
        <f t="shared" ca="1" si="3590"/>
        <v>#VALUE!</v>
      </c>
      <c r="BJ3306" s="401" t="e">
        <f t="shared" ca="1" si="3591"/>
        <v>#VALUE!</v>
      </c>
      <c r="BL3306" s="401" t="e">
        <f t="shared" ca="1" si="3592"/>
        <v>#VALUE!</v>
      </c>
      <c r="BM3306" s="401" t="e">
        <f t="shared" ca="1" si="3593"/>
        <v>#VALUE!</v>
      </c>
    </row>
    <row r="3307" spans="4:65" hidden="1" x14ac:dyDescent="0.3">
      <c r="D3307" s="686"/>
      <c r="F3307" s="400">
        <f t="shared" si="3553"/>
        <v>100</v>
      </c>
      <c r="G3307" s="401" t="str">
        <f t="shared" si="3554"/>
        <v/>
      </c>
      <c r="H3307" s="401" t="str">
        <f t="shared" si="3555"/>
        <v/>
      </c>
      <c r="J3307" s="401" t="str">
        <f t="shared" si="3556"/>
        <v/>
      </c>
      <c r="K3307" s="401" t="str">
        <f t="shared" si="3557"/>
        <v/>
      </c>
      <c r="M3307" s="401" t="str">
        <f t="shared" si="3558"/>
        <v/>
      </c>
      <c r="N3307" s="401" t="str">
        <f t="shared" si="3559"/>
        <v/>
      </c>
      <c r="P3307" s="401" t="str">
        <f t="shared" si="3560"/>
        <v/>
      </c>
      <c r="Q3307" s="401" t="str">
        <f t="shared" si="3561"/>
        <v/>
      </c>
      <c r="S3307" s="401" t="str">
        <f t="shared" si="3562"/>
        <v/>
      </c>
      <c r="T3307" s="401" t="str">
        <f t="shared" si="3563"/>
        <v/>
      </c>
      <c r="V3307" s="401" t="str">
        <f t="shared" si="3564"/>
        <v/>
      </c>
      <c r="W3307" s="401" t="str">
        <f t="shared" si="3565"/>
        <v/>
      </c>
      <c r="Y3307" s="401" t="str">
        <f t="shared" si="3566"/>
        <v/>
      </c>
      <c r="Z3307" s="401" t="str">
        <f t="shared" si="3567"/>
        <v/>
      </c>
      <c r="AB3307" s="401" t="str">
        <f t="shared" si="3568"/>
        <v/>
      </c>
      <c r="AC3307" s="401" t="str">
        <f t="shared" si="3569"/>
        <v/>
      </c>
      <c r="AE3307" s="401" t="str">
        <f t="shared" si="3570"/>
        <v/>
      </c>
      <c r="AF3307" s="401" t="str">
        <f t="shared" si="3571"/>
        <v/>
      </c>
      <c r="AH3307" s="401" t="str">
        <f t="shared" si="3572"/>
        <v/>
      </c>
      <c r="AI3307" s="401" t="str">
        <f t="shared" si="3573"/>
        <v/>
      </c>
      <c r="AK3307" s="401" t="str">
        <f t="shared" si="3574"/>
        <v/>
      </c>
      <c r="AL3307" s="401" t="str">
        <f t="shared" si="3575"/>
        <v/>
      </c>
      <c r="AN3307" s="401" t="str">
        <f t="shared" si="3576"/>
        <v/>
      </c>
      <c r="AO3307" s="401" t="str">
        <f t="shared" si="3577"/>
        <v/>
      </c>
      <c r="AQ3307" s="401" t="str">
        <f t="shared" si="3578"/>
        <v/>
      </c>
      <c r="AR3307" s="401" t="str">
        <f t="shared" si="3579"/>
        <v/>
      </c>
      <c r="AT3307" s="401" t="str">
        <f t="shared" si="3580"/>
        <v/>
      </c>
      <c r="AU3307" s="401" t="str">
        <f t="shared" si="3581"/>
        <v/>
      </c>
      <c r="AW3307" s="401" t="str">
        <f t="shared" si="3582"/>
        <v/>
      </c>
      <c r="AX3307" s="401" t="str">
        <f t="shared" si="3583"/>
        <v/>
      </c>
      <c r="AZ3307" s="401" t="str">
        <f t="shared" si="3584"/>
        <v/>
      </c>
      <c r="BA3307" s="401" t="str">
        <f t="shared" si="3585"/>
        <v/>
      </c>
      <c r="BC3307" s="401" t="str">
        <f t="shared" si="3586"/>
        <v/>
      </c>
      <c r="BD3307" s="401" t="str">
        <f t="shared" si="3587"/>
        <v/>
      </c>
      <c r="BF3307" s="401" t="str">
        <f t="shared" si="3588"/>
        <v/>
      </c>
      <c r="BG3307" s="401" t="str">
        <f t="shared" si="3589"/>
        <v/>
      </c>
      <c r="BI3307" s="401" t="str">
        <f t="shared" si="3590"/>
        <v/>
      </c>
      <c r="BJ3307" s="401" t="str">
        <f t="shared" si="3591"/>
        <v/>
      </c>
      <c r="BL3307" s="401" t="str">
        <f t="shared" si="3592"/>
        <v/>
      </c>
      <c r="BM3307" s="401" t="str">
        <f t="shared" si="3593"/>
        <v/>
      </c>
    </row>
    <row r="3308" spans="4:65" hidden="1" x14ac:dyDescent="0.3">
      <c r="D3308" s="686"/>
    </row>
    <row r="3309" spans="4:65" hidden="1" x14ac:dyDescent="0.3">
      <c r="D3309" s="686"/>
      <c r="F3309" s="400" t="s">
        <v>1327</v>
      </c>
    </row>
    <row r="3310" spans="4:65" hidden="1" x14ac:dyDescent="0.3">
      <c r="D3310" s="686"/>
      <c r="G3310" s="690"/>
      <c r="H3310" s="690"/>
    </row>
    <row r="3311" spans="4:65" hidden="1" x14ac:dyDescent="0.3">
      <c r="D3311" s="686"/>
      <c r="F3311" s="400">
        <f>F3310+1</f>
        <v>1</v>
      </c>
      <c r="G3311" s="401">
        <f t="shared" ref="G3311:G3342" ca="1" si="3594">IF(ISEVEN($F3311),"",((G3106*H3105-G3105*H3106)*(G$327-G$326)-(G$327*H$326-G$326*H$327)*(G3106-G3105))/((G3106-G3105)*(H$327-H$326)-(G$327-G$326)*(H3106-H3105)))</f>
        <v>0.95999828957728761</v>
      </c>
      <c r="H3311" s="401">
        <f t="shared" ref="H3311:H3342" ca="1" si="3595">IF(ISEVEN($F3311),"",((G3105*H3106-H3105*G3106)*(H$326-H$327)-(H3105-H3106)*(G$326*H$327-H$326*G$327))/((G3105-G3106)*(H$326-H$327)-(H3105-H3106)*(G$326-G$327)))</f>
        <v>-0.55425527090902726</v>
      </c>
      <c r="J3311" s="401">
        <f t="shared" ref="J3311:J3342" ca="1" si="3596">IF(ISEVEN($F3311),"",((J3106*K3105-J3105*K3106)*(J$325-J$324)-(J$325*K$324-J$324*K$325)*(J3106-J3105))/((J3106-J3105)*(K$325-K$324)-(J$325-J$324)*(K3106-K3105)))</f>
        <v>66397.10515024561</v>
      </c>
      <c r="K3311" s="401">
        <f t="shared" ref="K3311:K3342" ca="1" si="3597">IF(ISEVEN($F3311),"",((J3105*K3106-K3105*J3106)*(K$324-K$325)-(K3105-K3106)*(J$324*K$325-K$324*J$325))/((J3105-J3106)*(K$324-K$325)-(K3105-K3106)*(J$324-J$325)))</f>
        <v>-38335.561232444634</v>
      </c>
      <c r="M3311" s="401">
        <f t="shared" ref="M3311:M3342" ca="1" si="3598">IF(ISEVEN($F3311),"",((M3106*N3105-M3105*N3106)*(M$325-M$324)-(M$325*N$324-M$324*N$325)*(M3106-M3105))/((M3106-M3105)*(N$325-N$324)-(M$325-M$324)*(N3106-N3105)))</f>
        <v>-0.04</v>
      </c>
      <c r="N3311" s="401">
        <f t="shared" ref="N3311:N3342" ca="1" si="3599">IF(ISEVEN($F3311),"",((M3105*N3106-N3105*M3106)*(N$324-N$325)-(N3105-N3106)*(M$324*N$325-N$324*M$325))/((M3105-M3106)*(N$324-N$325)-(N3105-N3106)*(M$324-M$325)))</f>
        <v>-1.3516065276116664</v>
      </c>
      <c r="P3311" s="401">
        <f t="shared" ref="P3311:P3342" ca="1" si="3600">IF(ISEVEN($F3311),"",((P3106*Q3105-P3105*Q3106)*(P$325-P$324)-(P$325*Q$324-P$324*Q$325)*(P3106-P3105))/((P3106-P3105)*(Q$325-Q$324)-(P$325-P$324)*(Q3106-Q3105)))</f>
        <v>0.24248711305964274</v>
      </c>
      <c r="Q3311" s="401">
        <f t="shared" ref="Q3311:Q3342" ca="1" si="3601">IF(ISEVEN($F3311),"",((P3105*Q3106-Q3105*P3106)*(Q$324-Q$325)-(Q3105-Q3106)*(P$324*Q$325-Q$324*P$325))/((P3105-P3106)*(Q$324-Q$325)-(Q3105-Q3106)*(P$324-P$325)))</f>
        <v>-1.7147005383792515</v>
      </c>
      <c r="S3311" s="401">
        <f t="shared" ref="S3311:S3342" ca="1" si="3602">IF(ISEVEN($F3311),"",((S3106*T3105-S3105*T3106)*(S$325-S$324)-(S$325*T$324-S$324*T$325)*(S3106-S3105))/((S3106-S3105)*(T$325-T$324)-(S$325-S$324)*(T3106-T3105)))</f>
        <v>0.24248711305964232</v>
      </c>
      <c r="T3311" s="401">
        <f t="shared" ref="T3311:T3342" ca="1" si="3603">IF(ISEVEN($F3311),"",((S3105*T3106-T3105*S3106)*(T$324-T$325)-(T3105-T3106)*(S$324*T$325-T$324*S$325))/((S3105-S3106)*(T$324-T$325)-(T3105-T3106)*(S$324-S$325)))</f>
        <v>-1.9147005383792512</v>
      </c>
      <c r="V3311" s="401">
        <f t="shared" ref="V3311:V3342" ca="1" si="3604">IF(ISEVEN($F3311),"",((V3106*W3105-V3105*W3106)*(V$325-V$324)-(V$325*W$324-V$324*W$325)*(V3106-V3105))/((V3106-V3105)*(W$325-W$324)-(V$325-V$324)*(W3106-W3105)))</f>
        <v>-3.9999999999999994E-2</v>
      </c>
      <c r="W3311" s="401">
        <f t="shared" ref="W3311:W3342" ca="1" si="3605">IF(ISEVEN($F3311),"",((V3105*W3106-W3105*V3106)*(W$324-W$325)-(W3105-W3106)*(V$324*W$325-W$324*V$325))/((V3105-V3106)*(W$324-W$325)-(W3105-W3106)*(V$324-V$325)))</f>
        <v>-1.9516065276116665</v>
      </c>
      <c r="Y3311" s="401">
        <f t="shared" ref="Y3311:Y3342" ca="1" si="3606">IF(ISEVEN($F3311),"",((Y3106*Z3105-Y3105*Z3106)*(Y$325-Y$324)-(Y$325*Z$324-Y$324*Z$325)*(Y3106-Y3105))/((Y3106-Y3105)*(Z$325-Z$324)-(Y$325-Y$324)*(Z3106-Z3105)))</f>
        <v>66397.105137854451</v>
      </c>
      <c r="Z3311" s="401">
        <f t="shared" ref="Z3311:Z3342" ca="1" si="3607">IF(ISEVEN($F3311),"",((Y3105*Z3106-Z3105*Y3106)*(Z$324-Z$325)-(Z3105-Z3106)*(Y$324*Z$325-Z$324*Y$325))/((Y3105-Y3106)*(Z$324-Z$325)-(Z3105-Z3106)*(Y$324-Y$325)))</f>
        <v>-38336.561225290621</v>
      </c>
      <c r="AB3311" s="401">
        <f t="shared" ref="AB3311:AB3342" ca="1" si="3608">IF(ISEVEN($F3311),"",((AB3106*AC3105-AB3105*AC3106)*(AB$325-AB$324)-(AB$325*AC$324-AB$324*AC$325)*(AB3106-AB3105))/((AB3106-AB3105)*(AC$325-AC$324)-(AB$325-AB$324)*(AC3106-AC3105)))</f>
        <v>0.11588433551783339</v>
      </c>
      <c r="AC3311" s="401">
        <f t="shared" ref="AC3311:AC3342" ca="1" si="3609">IF(ISEVEN($F3311),"",((AB3105*AC3106-AC3105*AB3106)*(AC$324-AC$325)-(AC3105-AC3106)*(AB$324*AC$325-AC$324*AB$325))/((AB3105-AB3106)*(AC$324-AC$325)-(AC3105-AC3106)*(AB$324-AB$325)))</f>
        <v>-2.4416063906853336</v>
      </c>
      <c r="AE3311" s="401" t="e">
        <f t="shared" ref="AE3311:AE3342" ca="1" si="3610">IF(ISEVEN($F3311),"",((AE3106*AF3105-AE3105*AF3106)*(AE$325-AE$324)-(AE$325*AF$324-AE$324*AF$325)*(AE3106-AE3105))/((AE3106-AE3105)*(AF$325-AF$324)-(AE$325-AE$324)*(AF3106-AF3105)))</f>
        <v>#VALUE!</v>
      </c>
      <c r="AF3311" s="401" t="e">
        <f t="shared" ref="AF3311:AF3342" ca="1" si="3611">IF(ISEVEN($F3311),"",((AE3105*AF3106-AF3105*AE3106)*(AF$324-AF$325)-(AF3105-AF3106)*(AE$324*AF$325-AF$324*AE$325))/((AE3105-AE3106)*(AF$324-AF$325)-(AF3105-AF3106)*(AE$324-AE$325)))</f>
        <v>#VALUE!</v>
      </c>
      <c r="AH3311" s="401" t="e">
        <f t="shared" ref="AH3311:AH3342" ca="1" si="3612">IF(ISEVEN($F3311),"",((AH3106*AI3105-AH3105*AI3106)*(AH$325-AH$324)-(AH$325*AI$324-AH$324*AI$325)*(AH3106-AH3105))/((AH3106-AH3105)*(AI$325-AI$324)-(AH$325-AH$324)*(AI3106-AI3105)))</f>
        <v>#VALUE!</v>
      </c>
      <c r="AI3311" s="401" t="e">
        <f t="shared" ref="AI3311:AI3342" ca="1" si="3613">IF(ISEVEN($F3311),"",((AH3105*AI3106-AI3105*AH3106)*(AI$324-AI$325)-(AI3105-AI3106)*(AH$324*AI$325-AI$324*AH$325))/((AH3105-AH3106)*(AI$324-AI$325)-(AI3105-AI3106)*(AH$324-AH$325)))</f>
        <v>#VALUE!</v>
      </c>
      <c r="AK3311" s="401" t="e">
        <f t="shared" ref="AK3311:AK3342" ca="1" si="3614">IF(ISEVEN($F3311),"",((AK3106*AL3105-AK3105*AL3106)*(AK$325-AK$324)-(AK$325*AL$324-AK$324*AL$325)*(AK3106-AK3105))/((AK3106-AK3105)*(AL$325-AL$324)-(AK$325-AK$324)*(AL3106-AL3105)))</f>
        <v>#VALUE!</v>
      </c>
      <c r="AL3311" s="401" t="e">
        <f t="shared" ref="AL3311:AL3342" ca="1" si="3615">IF(ISEVEN($F3311),"",((AK3105*AL3106-AL3105*AK3106)*(AL$324-AL$325)-(AL3105-AL3106)*(AK$324*AL$325-AL$324*AK$325))/((AK3105-AK3106)*(AL$324-AL$325)-(AL3105-AL3106)*(AK$324-AK$325)))</f>
        <v>#VALUE!</v>
      </c>
      <c r="AN3311" s="401" t="e">
        <f t="shared" ref="AN3311:AN3342" ca="1" si="3616">IF(ISEVEN($F3311),"",((AN3106*AO3105-AN3105*AO3106)*(AN$325-AN$324)-(AN$325*AO$324-AN$324*AO$325)*(AN3106-AN3105))/((AN3106-AN3105)*(AO$325-AO$324)-(AN$325-AN$324)*(AO3106-AO3105)))</f>
        <v>#VALUE!</v>
      </c>
      <c r="AO3311" s="401" t="e">
        <f t="shared" ref="AO3311:AO3342" ca="1" si="3617">IF(ISEVEN($F3311),"",((AN3105*AO3106-AO3105*AN3106)*(AO$324-AO$325)-(AO3105-AO3106)*(AN$324*AO$325-AO$324*AN$325))/((AN3105-AN3106)*(AO$324-AO$325)-(AO3105-AO3106)*(AN$324-AN$325)))</f>
        <v>#VALUE!</v>
      </c>
      <c r="AQ3311" s="401" t="e">
        <f t="shared" ref="AQ3311:AQ3342" ca="1" si="3618">IF(ISEVEN($F3311),"",((AQ3106*AR3105-AQ3105*AR3106)*(AQ$325-AQ$324)-(AQ$325*AR$324-AQ$324*AR$325)*(AQ3106-AQ3105))/((AQ3106-AQ3105)*(AR$325-AR$324)-(AQ$325-AQ$324)*(AR3106-AR3105)))</f>
        <v>#VALUE!</v>
      </c>
      <c r="AR3311" s="401" t="e">
        <f t="shared" ref="AR3311:AR3342" ca="1" si="3619">IF(ISEVEN($F3311),"",((AQ3105*AR3106-AR3105*AQ3106)*(AR$324-AR$325)-(AR3105-AR3106)*(AQ$324*AR$325-AR$324*AQ$325))/((AQ3105-AQ3106)*(AR$324-AR$325)-(AR3105-AR3106)*(AQ$324-AQ$325)))</f>
        <v>#VALUE!</v>
      </c>
      <c r="AT3311" s="401" t="e">
        <f t="shared" ref="AT3311:AT3342" ca="1" si="3620">IF(ISEVEN($F3311),"",((AT3106*AU3105-AT3105*AU3106)*(AT$325-AT$324)-(AT$325*AU$324-AT$324*AU$325)*(AT3106-AT3105))/((AT3106-AT3105)*(AU$325-AU$324)-(AT$325-AT$324)*(AU3106-AU3105)))</f>
        <v>#VALUE!</v>
      </c>
      <c r="AU3311" s="401" t="e">
        <f t="shared" ref="AU3311:AU3342" ca="1" si="3621">IF(ISEVEN($F3311),"",((AT3105*AU3106-AU3105*AT3106)*(AU$324-AU$325)-(AU3105-AU3106)*(AT$324*AU$325-AU$324*AT$325))/((AT3105-AT3106)*(AU$324-AU$325)-(AU3105-AU3106)*(AT$324-AT$325)))</f>
        <v>#VALUE!</v>
      </c>
      <c r="AW3311" s="401" t="e">
        <f t="shared" ref="AW3311:AW3342" ca="1" si="3622">IF(ISEVEN($F3311),"",((AW3106*AX3105-AW3105*AX3106)*(AW$325-AW$324)-(AW$325*AX$324-AW$324*AX$325)*(AW3106-AW3105))/((AW3106-AW3105)*(AX$325-AX$324)-(AW$325-AW$324)*(AX3106-AX3105)))</f>
        <v>#VALUE!</v>
      </c>
      <c r="AX3311" s="401" t="e">
        <f t="shared" ref="AX3311:AX3342" ca="1" si="3623">IF(ISEVEN($F3311),"",((AW3105*AX3106-AX3105*AW3106)*(AX$324-AX$325)-(AX3105-AX3106)*(AW$324*AX$325-AX$324*AW$325))/((AW3105-AW3106)*(AX$324-AX$325)-(AX3105-AX3106)*(AW$324-AW$325)))</f>
        <v>#VALUE!</v>
      </c>
      <c r="AZ3311" s="401" t="e">
        <f t="shared" ref="AZ3311:AZ3342" ca="1" si="3624">IF(ISEVEN($F3311),"",((AZ3106*BA3105-AZ3105*BA3106)*(AZ$325-AZ$324)-(AZ$325*BA$324-AZ$324*BA$325)*(AZ3106-AZ3105))/((AZ3106-AZ3105)*(BA$325-BA$324)-(AZ$325-AZ$324)*(BA3106-BA3105)))</f>
        <v>#VALUE!</v>
      </c>
      <c r="BA3311" s="401" t="e">
        <f t="shared" ref="BA3311:BA3342" ca="1" si="3625">IF(ISEVEN($F3311),"",((AZ3105*BA3106-BA3105*AZ3106)*(BA$324-BA$325)-(BA3105-BA3106)*(AZ$324*BA$325-BA$324*AZ$325))/((AZ3105-AZ3106)*(BA$324-BA$325)-(BA3105-BA3106)*(AZ$324-AZ$325)))</f>
        <v>#VALUE!</v>
      </c>
      <c r="BC3311" s="401" t="e">
        <f t="shared" ref="BC3311:BC3342" ca="1" si="3626">IF(ISEVEN($F3311),"",((BC3106*BD3105-BC3105*BD3106)*(BC$325-BC$324)-(BC$325*BD$324-BC$324*BD$325)*(BC3106-BC3105))/((BC3106-BC3105)*(BD$325-BD$324)-(BC$325-BC$324)*(BD3106-BD3105)))</f>
        <v>#VALUE!</v>
      </c>
      <c r="BD3311" s="401" t="e">
        <f t="shared" ref="BD3311:BD3342" ca="1" si="3627">IF(ISEVEN($F3311),"",((BC3105*BD3106-BD3105*BC3106)*(BD$324-BD$325)-(BD3105-BD3106)*(BC$324*BD$325-BD$324*BC$325))/((BC3105-BC3106)*(BD$324-BD$325)-(BD3105-BD3106)*(BC$324-BC$325)))</f>
        <v>#VALUE!</v>
      </c>
      <c r="BF3311" s="401" t="e">
        <f t="shared" ref="BF3311:BF3342" ca="1" si="3628">IF(ISEVEN($F3311),"",((BF3106*BG3105-BF3105*BG3106)*(BF$325-BF$324)-(BF$325*BG$324-BF$324*BG$325)*(BF3106-BF3105))/((BF3106-BF3105)*(BG$325-BG$324)-(BF$325-BF$324)*(BG3106-BG3105)))</f>
        <v>#VALUE!</v>
      </c>
      <c r="BG3311" s="401" t="e">
        <f t="shared" ref="BG3311:BG3342" ca="1" si="3629">IF(ISEVEN($F3311),"",((BF3105*BG3106-BG3105*BF3106)*(BG$324-BG$325)-(BG3105-BG3106)*(BF$324*BG$325-BG$324*BF$325))/((BF3105-BF3106)*(BG$324-BG$325)-(BG3105-BG3106)*(BF$324-BF$325)))</f>
        <v>#VALUE!</v>
      </c>
      <c r="BI3311" s="401" t="e">
        <f t="shared" ref="BI3311:BI3342" ca="1" si="3630">IF(ISEVEN($F3311),"",((BI3106*BJ3105-BI3105*BJ3106)*(BI$325-BI$324)-(BI$325*BJ$324-BI$324*BJ$325)*(BI3106-BI3105))/((BI3106-BI3105)*(BJ$325-BJ$324)-(BI$325-BI$324)*(BJ3106-BJ3105)))</f>
        <v>#VALUE!</v>
      </c>
      <c r="BJ3311" s="401" t="e">
        <f t="shared" ref="BJ3311:BJ3342" ca="1" si="3631">IF(ISEVEN($F3311),"",((BI3105*BJ3106-BJ3105*BI3106)*(BJ$324-BJ$325)-(BJ3105-BJ3106)*(BI$324*BJ$325-BJ$324*BI$325))/((BI3105-BI3106)*(BJ$324-BJ$325)-(BJ3105-BJ3106)*(BI$324-BI$325)))</f>
        <v>#VALUE!</v>
      </c>
      <c r="BL3311" s="401" t="e">
        <f t="shared" ref="BL3311:BL3342" ca="1" si="3632">IF(ISEVEN($F3311),"",((BL3106*BM3105-BL3105*BM3106)*(BL$325-BL$324)-(BL$325*BM$324-BL$324*BM$325)*(BL3106-BL3105))/((BL3106-BL3105)*(BM$325-BM$324)-(BL$325-BL$324)*(BM3106-BM3105)))</f>
        <v>#VALUE!</v>
      </c>
      <c r="BM3311" s="401" t="e">
        <f t="shared" ref="BM3311:BM3342" ca="1" si="3633">IF(ISEVEN($F3311),"",((BL3105*BM3106-BM3105*BL3106)*(BM$324-BM$325)-(BM3105-BM3106)*(BL$324*BM$325-BM$324*BL$325))/((BL3105-BL3106)*(BM$324-BM$325)-(BM3105-BM3106)*(BL$324-BL$325)))</f>
        <v>#VALUE!</v>
      </c>
    </row>
    <row r="3312" spans="4:65" hidden="1" x14ac:dyDescent="0.3">
      <c r="D3312" s="686"/>
      <c r="F3312" s="400">
        <f t="shared" ref="F3312:F3375" si="3634">F3311+1</f>
        <v>2</v>
      </c>
      <c r="G3312" s="401" t="str">
        <f t="shared" si="3594"/>
        <v/>
      </c>
      <c r="H3312" s="401" t="str">
        <f t="shared" si="3595"/>
        <v/>
      </c>
      <c r="J3312" s="401" t="str">
        <f t="shared" si="3596"/>
        <v/>
      </c>
      <c r="K3312" s="401" t="str">
        <f t="shared" si="3597"/>
        <v/>
      </c>
      <c r="M3312" s="401" t="str">
        <f t="shared" si="3598"/>
        <v/>
      </c>
      <c r="N3312" s="401" t="str">
        <f t="shared" si="3599"/>
        <v/>
      </c>
      <c r="P3312" s="401" t="str">
        <f t="shared" si="3600"/>
        <v/>
      </c>
      <c r="Q3312" s="401" t="str">
        <f t="shared" si="3601"/>
        <v/>
      </c>
      <c r="S3312" s="401" t="str">
        <f t="shared" si="3602"/>
        <v/>
      </c>
      <c r="T3312" s="401" t="str">
        <f t="shared" si="3603"/>
        <v/>
      </c>
      <c r="V3312" s="401" t="str">
        <f t="shared" si="3604"/>
        <v/>
      </c>
      <c r="W3312" s="401" t="str">
        <f t="shared" si="3605"/>
        <v/>
      </c>
      <c r="Y3312" s="401" t="str">
        <f t="shared" si="3606"/>
        <v/>
      </c>
      <c r="Z3312" s="401" t="str">
        <f t="shared" si="3607"/>
        <v/>
      </c>
      <c r="AB3312" s="401" t="str">
        <f t="shared" si="3608"/>
        <v/>
      </c>
      <c r="AC3312" s="401" t="str">
        <f t="shared" si="3609"/>
        <v/>
      </c>
      <c r="AE3312" s="401" t="str">
        <f t="shared" si="3610"/>
        <v/>
      </c>
      <c r="AF3312" s="401" t="str">
        <f t="shared" si="3611"/>
        <v/>
      </c>
      <c r="AH3312" s="401" t="str">
        <f t="shared" si="3612"/>
        <v/>
      </c>
      <c r="AI3312" s="401" t="str">
        <f t="shared" si="3613"/>
        <v/>
      </c>
      <c r="AK3312" s="401" t="str">
        <f t="shared" si="3614"/>
        <v/>
      </c>
      <c r="AL3312" s="401" t="str">
        <f t="shared" si="3615"/>
        <v/>
      </c>
      <c r="AN3312" s="401" t="str">
        <f t="shared" si="3616"/>
        <v/>
      </c>
      <c r="AO3312" s="401" t="str">
        <f t="shared" si="3617"/>
        <v/>
      </c>
      <c r="AQ3312" s="401" t="str">
        <f t="shared" si="3618"/>
        <v/>
      </c>
      <c r="AR3312" s="401" t="str">
        <f t="shared" si="3619"/>
        <v/>
      </c>
      <c r="AT3312" s="401" t="str">
        <f t="shared" si="3620"/>
        <v/>
      </c>
      <c r="AU3312" s="401" t="str">
        <f t="shared" si="3621"/>
        <v/>
      </c>
      <c r="AW3312" s="401" t="str">
        <f t="shared" si="3622"/>
        <v/>
      </c>
      <c r="AX3312" s="401" t="str">
        <f t="shared" si="3623"/>
        <v/>
      </c>
      <c r="AZ3312" s="401" t="str">
        <f t="shared" si="3624"/>
        <v/>
      </c>
      <c r="BA3312" s="401" t="str">
        <f t="shared" si="3625"/>
        <v/>
      </c>
      <c r="BC3312" s="401" t="str">
        <f t="shared" si="3626"/>
        <v/>
      </c>
      <c r="BD3312" s="401" t="str">
        <f t="shared" si="3627"/>
        <v/>
      </c>
      <c r="BF3312" s="401" t="str">
        <f t="shared" si="3628"/>
        <v/>
      </c>
      <c r="BG3312" s="401" t="str">
        <f t="shared" si="3629"/>
        <v/>
      </c>
      <c r="BI3312" s="401" t="str">
        <f t="shared" si="3630"/>
        <v/>
      </c>
      <c r="BJ3312" s="401" t="str">
        <f t="shared" si="3631"/>
        <v/>
      </c>
      <c r="BL3312" s="401" t="str">
        <f t="shared" si="3632"/>
        <v/>
      </c>
      <c r="BM3312" s="401" t="str">
        <f t="shared" si="3633"/>
        <v/>
      </c>
    </row>
    <row r="3313" spans="4:65" hidden="1" x14ac:dyDescent="0.3">
      <c r="D3313" s="686"/>
      <c r="F3313" s="400">
        <f t="shared" si="3634"/>
        <v>3</v>
      </c>
      <c r="G3313" s="401">
        <f t="shared" ca="1" si="3594"/>
        <v>0.91999832448382701</v>
      </c>
      <c r="H3313" s="401">
        <f t="shared" ca="1" si="3595"/>
        <v>-0.53116128029474219</v>
      </c>
      <c r="J3313" s="401">
        <f t="shared" ca="1" si="3596"/>
        <v>43478.773338608269</v>
      </c>
      <c r="K3313" s="401">
        <f t="shared" ca="1" si="3597"/>
        <v>-25103.656191618629</v>
      </c>
      <c r="M3313" s="401">
        <f t="shared" ca="1" si="3598"/>
        <v>-0.08</v>
      </c>
      <c r="N3313" s="401">
        <f t="shared" ca="1" si="3599"/>
        <v>-1.3285125168440814</v>
      </c>
      <c r="P3313" s="401">
        <f t="shared" ca="1" si="3600"/>
        <v>0.17320508075688751</v>
      </c>
      <c r="Q3313" s="401">
        <f t="shared" ca="1" si="3601"/>
        <v>-1.6747005383792515</v>
      </c>
      <c r="S3313" s="401">
        <f t="shared" ca="1" si="3602"/>
        <v>0.1732050807568879</v>
      </c>
      <c r="T3313" s="401">
        <f t="shared" ca="1" si="3603"/>
        <v>-1.8747005383792514</v>
      </c>
      <c r="V3313" s="401">
        <f t="shared" ca="1" si="3604"/>
        <v>-0.08</v>
      </c>
      <c r="W3313" s="401">
        <f t="shared" ca="1" si="3605"/>
        <v>-1.9285125168440815</v>
      </c>
      <c r="Y3313" s="401">
        <f t="shared" ca="1" si="3606"/>
        <v>43478.77333049415</v>
      </c>
      <c r="Z3313" s="401">
        <f t="shared" ca="1" si="3607"/>
        <v>-25104.656186933957</v>
      </c>
      <c r="AB3313" s="401">
        <f t="shared" ca="1" si="3608"/>
        <v>7.5884370424373293E-2</v>
      </c>
      <c r="AC3313" s="401">
        <f t="shared" ca="1" si="3609"/>
        <v>-2.418512400071049</v>
      </c>
      <c r="AE3313" s="401" t="e">
        <f t="shared" ca="1" si="3610"/>
        <v>#VALUE!</v>
      </c>
      <c r="AF3313" s="401" t="e">
        <f t="shared" ca="1" si="3611"/>
        <v>#VALUE!</v>
      </c>
      <c r="AH3313" s="401" t="e">
        <f t="shared" ca="1" si="3612"/>
        <v>#VALUE!</v>
      </c>
      <c r="AI3313" s="401" t="e">
        <f t="shared" ca="1" si="3613"/>
        <v>#VALUE!</v>
      </c>
      <c r="AK3313" s="401" t="e">
        <f t="shared" ca="1" si="3614"/>
        <v>#VALUE!</v>
      </c>
      <c r="AL3313" s="401" t="e">
        <f t="shared" ca="1" si="3615"/>
        <v>#VALUE!</v>
      </c>
      <c r="AN3313" s="401" t="e">
        <f t="shared" ca="1" si="3616"/>
        <v>#VALUE!</v>
      </c>
      <c r="AO3313" s="401" t="e">
        <f t="shared" ca="1" si="3617"/>
        <v>#VALUE!</v>
      </c>
      <c r="AQ3313" s="401" t="e">
        <f t="shared" ca="1" si="3618"/>
        <v>#VALUE!</v>
      </c>
      <c r="AR3313" s="401" t="e">
        <f t="shared" ca="1" si="3619"/>
        <v>#VALUE!</v>
      </c>
      <c r="AT3313" s="401" t="e">
        <f t="shared" ca="1" si="3620"/>
        <v>#VALUE!</v>
      </c>
      <c r="AU3313" s="401" t="e">
        <f t="shared" ca="1" si="3621"/>
        <v>#VALUE!</v>
      </c>
      <c r="AW3313" s="401" t="e">
        <f t="shared" ca="1" si="3622"/>
        <v>#VALUE!</v>
      </c>
      <c r="AX3313" s="401" t="e">
        <f t="shared" ca="1" si="3623"/>
        <v>#VALUE!</v>
      </c>
      <c r="AZ3313" s="401" t="e">
        <f t="shared" ca="1" si="3624"/>
        <v>#VALUE!</v>
      </c>
      <c r="BA3313" s="401" t="e">
        <f t="shared" ca="1" si="3625"/>
        <v>#VALUE!</v>
      </c>
      <c r="BC3313" s="401" t="e">
        <f t="shared" ca="1" si="3626"/>
        <v>#VALUE!</v>
      </c>
      <c r="BD3313" s="401" t="e">
        <f t="shared" ca="1" si="3627"/>
        <v>#VALUE!</v>
      </c>
      <c r="BF3313" s="401" t="e">
        <f t="shared" ca="1" si="3628"/>
        <v>#VALUE!</v>
      </c>
      <c r="BG3313" s="401" t="e">
        <f t="shared" ca="1" si="3629"/>
        <v>#VALUE!</v>
      </c>
      <c r="BI3313" s="401" t="e">
        <f t="shared" ca="1" si="3630"/>
        <v>#VALUE!</v>
      </c>
      <c r="BJ3313" s="401" t="e">
        <f t="shared" ca="1" si="3631"/>
        <v>#VALUE!</v>
      </c>
      <c r="BL3313" s="401" t="e">
        <f t="shared" ca="1" si="3632"/>
        <v>#VALUE!</v>
      </c>
      <c r="BM3313" s="401" t="e">
        <f t="shared" ca="1" si="3633"/>
        <v>#VALUE!</v>
      </c>
    </row>
    <row r="3314" spans="4:65" hidden="1" x14ac:dyDescent="0.3">
      <c r="D3314" s="686"/>
      <c r="F3314" s="400">
        <f t="shared" si="3634"/>
        <v>4</v>
      </c>
      <c r="G3314" s="401" t="str">
        <f t="shared" si="3594"/>
        <v/>
      </c>
      <c r="H3314" s="401" t="str">
        <f t="shared" si="3595"/>
        <v/>
      </c>
      <c r="J3314" s="401" t="str">
        <f t="shared" si="3596"/>
        <v/>
      </c>
      <c r="K3314" s="401" t="str">
        <f t="shared" si="3597"/>
        <v/>
      </c>
      <c r="M3314" s="401" t="str">
        <f t="shared" si="3598"/>
        <v/>
      </c>
      <c r="N3314" s="401" t="str">
        <f t="shared" si="3599"/>
        <v/>
      </c>
      <c r="P3314" s="401" t="str">
        <f t="shared" si="3600"/>
        <v/>
      </c>
      <c r="Q3314" s="401" t="str">
        <f t="shared" si="3601"/>
        <v/>
      </c>
      <c r="S3314" s="401" t="str">
        <f t="shared" si="3602"/>
        <v/>
      </c>
      <c r="T3314" s="401" t="str">
        <f t="shared" si="3603"/>
        <v/>
      </c>
      <c r="V3314" s="401" t="str">
        <f t="shared" si="3604"/>
        <v/>
      </c>
      <c r="W3314" s="401" t="str">
        <f t="shared" si="3605"/>
        <v/>
      </c>
      <c r="Y3314" s="401" t="str">
        <f t="shared" si="3606"/>
        <v/>
      </c>
      <c r="Z3314" s="401" t="str">
        <f t="shared" si="3607"/>
        <v/>
      </c>
      <c r="AB3314" s="401" t="str">
        <f t="shared" si="3608"/>
        <v/>
      </c>
      <c r="AC3314" s="401" t="str">
        <f t="shared" si="3609"/>
        <v/>
      </c>
      <c r="AE3314" s="401" t="str">
        <f t="shared" si="3610"/>
        <v/>
      </c>
      <c r="AF3314" s="401" t="str">
        <f t="shared" si="3611"/>
        <v/>
      </c>
      <c r="AH3314" s="401" t="str">
        <f t="shared" si="3612"/>
        <v/>
      </c>
      <c r="AI3314" s="401" t="str">
        <f t="shared" si="3613"/>
        <v/>
      </c>
      <c r="AK3314" s="401" t="str">
        <f t="shared" si="3614"/>
        <v/>
      </c>
      <c r="AL3314" s="401" t="str">
        <f t="shared" si="3615"/>
        <v/>
      </c>
      <c r="AN3314" s="401" t="str">
        <f t="shared" si="3616"/>
        <v/>
      </c>
      <c r="AO3314" s="401" t="str">
        <f t="shared" si="3617"/>
        <v/>
      </c>
      <c r="AQ3314" s="401" t="str">
        <f t="shared" si="3618"/>
        <v/>
      </c>
      <c r="AR3314" s="401" t="str">
        <f t="shared" si="3619"/>
        <v/>
      </c>
      <c r="AT3314" s="401" t="str">
        <f t="shared" si="3620"/>
        <v/>
      </c>
      <c r="AU3314" s="401" t="str">
        <f t="shared" si="3621"/>
        <v/>
      </c>
      <c r="AW3314" s="401" t="str">
        <f t="shared" si="3622"/>
        <v/>
      </c>
      <c r="AX3314" s="401" t="str">
        <f t="shared" si="3623"/>
        <v/>
      </c>
      <c r="AZ3314" s="401" t="str">
        <f t="shared" si="3624"/>
        <v/>
      </c>
      <c r="BA3314" s="401" t="str">
        <f t="shared" si="3625"/>
        <v/>
      </c>
      <c r="BC3314" s="401" t="str">
        <f t="shared" si="3626"/>
        <v/>
      </c>
      <c r="BD3314" s="401" t="str">
        <f t="shared" si="3627"/>
        <v/>
      </c>
      <c r="BF3314" s="401" t="str">
        <f t="shared" si="3628"/>
        <v/>
      </c>
      <c r="BG3314" s="401" t="str">
        <f t="shared" si="3629"/>
        <v/>
      </c>
      <c r="BI3314" s="401" t="str">
        <f t="shared" si="3630"/>
        <v/>
      </c>
      <c r="BJ3314" s="401" t="str">
        <f t="shared" si="3631"/>
        <v/>
      </c>
      <c r="BL3314" s="401" t="str">
        <f t="shared" si="3632"/>
        <v/>
      </c>
      <c r="BM3314" s="401" t="str">
        <f t="shared" si="3633"/>
        <v/>
      </c>
    </row>
    <row r="3315" spans="4:65" hidden="1" x14ac:dyDescent="0.3">
      <c r="D3315" s="686"/>
      <c r="F3315" s="400">
        <f t="shared" si="3634"/>
        <v>5</v>
      </c>
      <c r="G3315" s="401">
        <f t="shared" ca="1" si="3594"/>
        <v>0.87999835939036641</v>
      </c>
      <c r="H3315" s="401">
        <f t="shared" ca="1" si="3595"/>
        <v>-0.50806728968045711</v>
      </c>
      <c r="J3315" s="401">
        <f t="shared" ca="1" si="3596"/>
        <v>20560.441531027926</v>
      </c>
      <c r="K3315" s="401">
        <f t="shared" ca="1" si="3597"/>
        <v>-11871.751153134926</v>
      </c>
      <c r="M3315" s="401">
        <f t="shared" ca="1" si="3598"/>
        <v>-0.11999999999999998</v>
      </c>
      <c r="N3315" s="401">
        <f t="shared" ca="1" si="3599"/>
        <v>-1.3054185060764965</v>
      </c>
      <c r="P3315" s="401">
        <f t="shared" ca="1" si="3600"/>
        <v>0.10392304845413251</v>
      </c>
      <c r="Q3315" s="401">
        <f t="shared" ca="1" si="3601"/>
        <v>-1.6347005383792514</v>
      </c>
      <c r="S3315" s="401">
        <f t="shared" ca="1" si="3602"/>
        <v>0.10392304845413251</v>
      </c>
      <c r="T3315" s="401">
        <f t="shared" ca="1" si="3603"/>
        <v>-1.8347005383792514</v>
      </c>
      <c r="V3315" s="401">
        <f t="shared" ca="1" si="3604"/>
        <v>-0.11999999999999998</v>
      </c>
      <c r="W3315" s="401">
        <f t="shared" ca="1" si="3605"/>
        <v>-1.9054185060764963</v>
      </c>
      <c r="Y3315" s="401">
        <f t="shared" ca="1" si="3606"/>
        <v>20560.441527190676</v>
      </c>
      <c r="Z3315" s="401">
        <f t="shared" ca="1" si="3607"/>
        <v>-11872.751150919537</v>
      </c>
      <c r="AB3315" s="401">
        <f t="shared" ca="1" si="3608"/>
        <v>3.5884405330912465E-2</v>
      </c>
      <c r="AC3315" s="401">
        <f t="shared" ca="1" si="3609"/>
        <v>-2.3954184094567634</v>
      </c>
      <c r="AE3315" s="401" t="e">
        <f t="shared" ca="1" si="3610"/>
        <v>#VALUE!</v>
      </c>
      <c r="AF3315" s="401" t="e">
        <f t="shared" ca="1" si="3611"/>
        <v>#VALUE!</v>
      </c>
      <c r="AH3315" s="401" t="e">
        <f t="shared" ca="1" si="3612"/>
        <v>#VALUE!</v>
      </c>
      <c r="AI3315" s="401" t="e">
        <f t="shared" ca="1" si="3613"/>
        <v>#VALUE!</v>
      </c>
      <c r="AK3315" s="401" t="e">
        <f t="shared" ca="1" si="3614"/>
        <v>#VALUE!</v>
      </c>
      <c r="AL3315" s="401" t="e">
        <f t="shared" ca="1" si="3615"/>
        <v>#VALUE!</v>
      </c>
      <c r="AN3315" s="401" t="e">
        <f t="shared" ca="1" si="3616"/>
        <v>#VALUE!</v>
      </c>
      <c r="AO3315" s="401" t="e">
        <f t="shared" ca="1" si="3617"/>
        <v>#VALUE!</v>
      </c>
      <c r="AQ3315" s="401" t="e">
        <f t="shared" ca="1" si="3618"/>
        <v>#VALUE!</v>
      </c>
      <c r="AR3315" s="401" t="e">
        <f t="shared" ca="1" si="3619"/>
        <v>#VALUE!</v>
      </c>
      <c r="AT3315" s="401" t="e">
        <f t="shared" ca="1" si="3620"/>
        <v>#VALUE!</v>
      </c>
      <c r="AU3315" s="401" t="e">
        <f t="shared" ca="1" si="3621"/>
        <v>#VALUE!</v>
      </c>
      <c r="AW3315" s="401" t="e">
        <f t="shared" ca="1" si="3622"/>
        <v>#VALUE!</v>
      </c>
      <c r="AX3315" s="401" t="e">
        <f t="shared" ca="1" si="3623"/>
        <v>#VALUE!</v>
      </c>
      <c r="AZ3315" s="401" t="e">
        <f t="shared" ca="1" si="3624"/>
        <v>#VALUE!</v>
      </c>
      <c r="BA3315" s="401" t="e">
        <f t="shared" ca="1" si="3625"/>
        <v>#VALUE!</v>
      </c>
      <c r="BC3315" s="401" t="e">
        <f t="shared" ca="1" si="3626"/>
        <v>#VALUE!</v>
      </c>
      <c r="BD3315" s="401" t="e">
        <f t="shared" ca="1" si="3627"/>
        <v>#VALUE!</v>
      </c>
      <c r="BF3315" s="401" t="e">
        <f t="shared" ca="1" si="3628"/>
        <v>#VALUE!</v>
      </c>
      <c r="BG3315" s="401" t="e">
        <f t="shared" ca="1" si="3629"/>
        <v>#VALUE!</v>
      </c>
      <c r="BI3315" s="401" t="e">
        <f t="shared" ca="1" si="3630"/>
        <v>#VALUE!</v>
      </c>
      <c r="BJ3315" s="401" t="e">
        <f t="shared" ca="1" si="3631"/>
        <v>#VALUE!</v>
      </c>
      <c r="BL3315" s="401" t="e">
        <f t="shared" ca="1" si="3632"/>
        <v>#VALUE!</v>
      </c>
      <c r="BM3315" s="401" t="e">
        <f t="shared" ca="1" si="3633"/>
        <v>#VALUE!</v>
      </c>
    </row>
    <row r="3316" spans="4:65" hidden="1" x14ac:dyDescent="0.3">
      <c r="D3316" s="686"/>
      <c r="F3316" s="400">
        <f t="shared" si="3634"/>
        <v>6</v>
      </c>
      <c r="G3316" s="401" t="str">
        <f t="shared" si="3594"/>
        <v/>
      </c>
      <c r="H3316" s="401" t="str">
        <f t="shared" si="3595"/>
        <v/>
      </c>
      <c r="J3316" s="401" t="str">
        <f t="shared" si="3596"/>
        <v/>
      </c>
      <c r="K3316" s="401" t="str">
        <f t="shared" si="3597"/>
        <v/>
      </c>
      <c r="M3316" s="401" t="str">
        <f t="shared" si="3598"/>
        <v/>
      </c>
      <c r="N3316" s="401" t="str">
        <f t="shared" si="3599"/>
        <v/>
      </c>
      <c r="P3316" s="401" t="str">
        <f t="shared" si="3600"/>
        <v/>
      </c>
      <c r="Q3316" s="401" t="str">
        <f t="shared" si="3601"/>
        <v/>
      </c>
      <c r="S3316" s="401" t="str">
        <f t="shared" si="3602"/>
        <v/>
      </c>
      <c r="T3316" s="401" t="str">
        <f t="shared" si="3603"/>
        <v/>
      </c>
      <c r="V3316" s="401" t="str">
        <f t="shared" si="3604"/>
        <v/>
      </c>
      <c r="W3316" s="401" t="str">
        <f t="shared" si="3605"/>
        <v/>
      </c>
      <c r="Y3316" s="401" t="str">
        <f t="shared" si="3606"/>
        <v/>
      </c>
      <c r="Z3316" s="401" t="str">
        <f t="shared" si="3607"/>
        <v/>
      </c>
      <c r="AB3316" s="401" t="str">
        <f t="shared" si="3608"/>
        <v/>
      </c>
      <c r="AC3316" s="401" t="str">
        <f t="shared" si="3609"/>
        <v/>
      </c>
      <c r="AE3316" s="401" t="str">
        <f t="shared" si="3610"/>
        <v/>
      </c>
      <c r="AF3316" s="401" t="str">
        <f t="shared" si="3611"/>
        <v/>
      </c>
      <c r="AH3316" s="401" t="str">
        <f t="shared" si="3612"/>
        <v/>
      </c>
      <c r="AI3316" s="401" t="str">
        <f t="shared" si="3613"/>
        <v/>
      </c>
      <c r="AK3316" s="401" t="str">
        <f t="shared" si="3614"/>
        <v/>
      </c>
      <c r="AL3316" s="401" t="str">
        <f t="shared" si="3615"/>
        <v/>
      </c>
      <c r="AN3316" s="401" t="str">
        <f t="shared" si="3616"/>
        <v/>
      </c>
      <c r="AO3316" s="401" t="str">
        <f t="shared" si="3617"/>
        <v/>
      </c>
      <c r="AQ3316" s="401" t="str">
        <f t="shared" si="3618"/>
        <v/>
      </c>
      <c r="AR3316" s="401" t="str">
        <f t="shared" si="3619"/>
        <v/>
      </c>
      <c r="AT3316" s="401" t="str">
        <f t="shared" si="3620"/>
        <v/>
      </c>
      <c r="AU3316" s="401" t="str">
        <f t="shared" si="3621"/>
        <v/>
      </c>
      <c r="AW3316" s="401" t="str">
        <f t="shared" si="3622"/>
        <v/>
      </c>
      <c r="AX3316" s="401" t="str">
        <f t="shared" si="3623"/>
        <v/>
      </c>
      <c r="AZ3316" s="401" t="str">
        <f t="shared" si="3624"/>
        <v/>
      </c>
      <c r="BA3316" s="401" t="str">
        <f t="shared" si="3625"/>
        <v/>
      </c>
      <c r="BC3316" s="401" t="str">
        <f t="shared" si="3626"/>
        <v/>
      </c>
      <c r="BD3316" s="401" t="str">
        <f t="shared" si="3627"/>
        <v/>
      </c>
      <c r="BF3316" s="401" t="str">
        <f t="shared" si="3628"/>
        <v/>
      </c>
      <c r="BG3316" s="401" t="str">
        <f t="shared" si="3629"/>
        <v/>
      </c>
      <c r="BI3316" s="401" t="str">
        <f t="shared" si="3630"/>
        <v/>
      </c>
      <c r="BJ3316" s="401" t="str">
        <f t="shared" si="3631"/>
        <v/>
      </c>
      <c r="BL3316" s="401" t="str">
        <f t="shared" si="3632"/>
        <v/>
      </c>
      <c r="BM3316" s="401" t="str">
        <f t="shared" si="3633"/>
        <v/>
      </c>
    </row>
    <row r="3317" spans="4:65" hidden="1" x14ac:dyDescent="0.3">
      <c r="D3317" s="686"/>
      <c r="F3317" s="400">
        <f t="shared" si="3634"/>
        <v>7</v>
      </c>
      <c r="G3317" s="401">
        <f t="shared" ca="1" si="3594"/>
        <v>0.83999839429690581</v>
      </c>
      <c r="H3317" s="401">
        <f t="shared" ca="1" si="3595"/>
        <v>-0.48497329906617198</v>
      </c>
      <c r="J3317" s="401">
        <f t="shared" ca="1" si="3596"/>
        <v>-2357.8902785807741</v>
      </c>
      <c r="K3317" s="401">
        <f t="shared" ca="1" si="3597"/>
        <v>1360.1538865197879</v>
      </c>
      <c r="M3317" s="401">
        <f t="shared" ca="1" si="3598"/>
        <v>-0.16</v>
      </c>
      <c r="N3317" s="401">
        <f t="shared" ca="1" si="3599"/>
        <v>-1.2823244953089112</v>
      </c>
      <c r="P3317" s="401">
        <f t="shared" ca="1" si="3600"/>
        <v>3.4641016151377414E-2</v>
      </c>
      <c r="Q3317" s="401">
        <f t="shared" ca="1" si="3601"/>
        <v>-1.5947005383792514</v>
      </c>
      <c r="S3317" s="401">
        <f t="shared" ca="1" si="3602"/>
        <v>3.4641016151377414E-2</v>
      </c>
      <c r="T3317" s="401">
        <f t="shared" ca="1" si="3603"/>
        <v>-1.7947005383792514</v>
      </c>
      <c r="V3317" s="401">
        <f t="shared" ca="1" si="3604"/>
        <v>-0.16</v>
      </c>
      <c r="W3317" s="401">
        <f t="shared" ca="1" si="3605"/>
        <v>-1.8823244953089113</v>
      </c>
      <c r="Y3317" s="401">
        <f t="shared" ca="1" si="3606"/>
        <v>-2357.8902781411166</v>
      </c>
      <c r="Z3317" s="401">
        <f t="shared" ca="1" si="3607"/>
        <v>1359.1538862659554</v>
      </c>
      <c r="AB3317" s="401">
        <f t="shared" ca="1" si="3608"/>
        <v>-4.1155597625479991E-3</v>
      </c>
      <c r="AC3317" s="401">
        <f t="shared" ca="1" si="3609"/>
        <v>-2.3723244188424784</v>
      </c>
      <c r="AE3317" s="401" t="e">
        <f t="shared" ca="1" si="3610"/>
        <v>#VALUE!</v>
      </c>
      <c r="AF3317" s="401" t="e">
        <f t="shared" ca="1" si="3611"/>
        <v>#VALUE!</v>
      </c>
      <c r="AH3317" s="401" t="e">
        <f t="shared" ca="1" si="3612"/>
        <v>#VALUE!</v>
      </c>
      <c r="AI3317" s="401" t="e">
        <f t="shared" ca="1" si="3613"/>
        <v>#VALUE!</v>
      </c>
      <c r="AK3317" s="401" t="e">
        <f t="shared" ca="1" si="3614"/>
        <v>#VALUE!</v>
      </c>
      <c r="AL3317" s="401" t="e">
        <f t="shared" ca="1" si="3615"/>
        <v>#VALUE!</v>
      </c>
      <c r="AN3317" s="401" t="e">
        <f t="shared" ca="1" si="3616"/>
        <v>#VALUE!</v>
      </c>
      <c r="AO3317" s="401" t="e">
        <f t="shared" ca="1" si="3617"/>
        <v>#VALUE!</v>
      </c>
      <c r="AQ3317" s="401" t="e">
        <f t="shared" ca="1" si="3618"/>
        <v>#VALUE!</v>
      </c>
      <c r="AR3317" s="401" t="e">
        <f t="shared" ca="1" si="3619"/>
        <v>#VALUE!</v>
      </c>
      <c r="AT3317" s="401" t="e">
        <f t="shared" ca="1" si="3620"/>
        <v>#VALUE!</v>
      </c>
      <c r="AU3317" s="401" t="e">
        <f t="shared" ca="1" si="3621"/>
        <v>#VALUE!</v>
      </c>
      <c r="AW3317" s="401" t="e">
        <f t="shared" ca="1" si="3622"/>
        <v>#VALUE!</v>
      </c>
      <c r="AX3317" s="401" t="e">
        <f t="shared" ca="1" si="3623"/>
        <v>#VALUE!</v>
      </c>
      <c r="AZ3317" s="401" t="e">
        <f t="shared" ca="1" si="3624"/>
        <v>#VALUE!</v>
      </c>
      <c r="BA3317" s="401" t="e">
        <f t="shared" ca="1" si="3625"/>
        <v>#VALUE!</v>
      </c>
      <c r="BC3317" s="401" t="e">
        <f t="shared" ca="1" si="3626"/>
        <v>#VALUE!</v>
      </c>
      <c r="BD3317" s="401" t="e">
        <f t="shared" ca="1" si="3627"/>
        <v>#VALUE!</v>
      </c>
      <c r="BF3317" s="401" t="e">
        <f t="shared" ca="1" si="3628"/>
        <v>#VALUE!</v>
      </c>
      <c r="BG3317" s="401" t="e">
        <f t="shared" ca="1" si="3629"/>
        <v>#VALUE!</v>
      </c>
      <c r="BI3317" s="401" t="e">
        <f t="shared" ca="1" si="3630"/>
        <v>#VALUE!</v>
      </c>
      <c r="BJ3317" s="401" t="e">
        <f t="shared" ca="1" si="3631"/>
        <v>#VALUE!</v>
      </c>
      <c r="BL3317" s="401" t="e">
        <f t="shared" ca="1" si="3632"/>
        <v>#VALUE!</v>
      </c>
      <c r="BM3317" s="401" t="e">
        <f t="shared" ca="1" si="3633"/>
        <v>#VALUE!</v>
      </c>
    </row>
    <row r="3318" spans="4:65" hidden="1" x14ac:dyDescent="0.3">
      <c r="D3318" s="686"/>
      <c r="F3318" s="400">
        <f t="shared" si="3634"/>
        <v>8</v>
      </c>
      <c r="G3318" s="401" t="str">
        <f t="shared" si="3594"/>
        <v/>
      </c>
      <c r="H3318" s="401" t="str">
        <f t="shared" si="3595"/>
        <v/>
      </c>
      <c r="J3318" s="401" t="str">
        <f t="shared" si="3596"/>
        <v/>
      </c>
      <c r="K3318" s="401" t="str">
        <f t="shared" si="3597"/>
        <v/>
      </c>
      <c r="M3318" s="401" t="str">
        <f t="shared" si="3598"/>
        <v/>
      </c>
      <c r="N3318" s="401" t="str">
        <f t="shared" si="3599"/>
        <v/>
      </c>
      <c r="P3318" s="401" t="str">
        <f t="shared" si="3600"/>
        <v/>
      </c>
      <c r="Q3318" s="401" t="str">
        <f t="shared" si="3601"/>
        <v/>
      </c>
      <c r="S3318" s="401" t="str">
        <f t="shared" si="3602"/>
        <v/>
      </c>
      <c r="T3318" s="401" t="str">
        <f t="shared" si="3603"/>
        <v/>
      </c>
      <c r="V3318" s="401" t="str">
        <f t="shared" si="3604"/>
        <v/>
      </c>
      <c r="W3318" s="401" t="str">
        <f t="shared" si="3605"/>
        <v/>
      </c>
      <c r="Y3318" s="401" t="str">
        <f t="shared" si="3606"/>
        <v/>
      </c>
      <c r="Z3318" s="401" t="str">
        <f t="shared" si="3607"/>
        <v/>
      </c>
      <c r="AB3318" s="401" t="str">
        <f t="shared" si="3608"/>
        <v/>
      </c>
      <c r="AC3318" s="401" t="str">
        <f t="shared" si="3609"/>
        <v/>
      </c>
      <c r="AE3318" s="401" t="str">
        <f t="shared" si="3610"/>
        <v/>
      </c>
      <c r="AF3318" s="401" t="str">
        <f t="shared" si="3611"/>
        <v/>
      </c>
      <c r="AH3318" s="401" t="str">
        <f t="shared" si="3612"/>
        <v/>
      </c>
      <c r="AI3318" s="401" t="str">
        <f t="shared" si="3613"/>
        <v/>
      </c>
      <c r="AK3318" s="401" t="str">
        <f t="shared" si="3614"/>
        <v/>
      </c>
      <c r="AL3318" s="401" t="str">
        <f t="shared" si="3615"/>
        <v/>
      </c>
      <c r="AN3318" s="401" t="str">
        <f t="shared" si="3616"/>
        <v/>
      </c>
      <c r="AO3318" s="401" t="str">
        <f t="shared" si="3617"/>
        <v/>
      </c>
      <c r="AQ3318" s="401" t="str">
        <f t="shared" si="3618"/>
        <v/>
      </c>
      <c r="AR3318" s="401" t="str">
        <f t="shared" si="3619"/>
        <v/>
      </c>
      <c r="AT3318" s="401" t="str">
        <f t="shared" si="3620"/>
        <v/>
      </c>
      <c r="AU3318" s="401" t="str">
        <f t="shared" si="3621"/>
        <v/>
      </c>
      <c r="AW3318" s="401" t="str">
        <f t="shared" si="3622"/>
        <v/>
      </c>
      <c r="AX3318" s="401" t="str">
        <f t="shared" si="3623"/>
        <v/>
      </c>
      <c r="AZ3318" s="401" t="str">
        <f t="shared" si="3624"/>
        <v/>
      </c>
      <c r="BA3318" s="401" t="str">
        <f t="shared" si="3625"/>
        <v/>
      </c>
      <c r="BC3318" s="401" t="str">
        <f t="shared" si="3626"/>
        <v/>
      </c>
      <c r="BD3318" s="401" t="str">
        <f t="shared" si="3627"/>
        <v/>
      </c>
      <c r="BF3318" s="401" t="str">
        <f t="shared" si="3628"/>
        <v/>
      </c>
      <c r="BG3318" s="401" t="str">
        <f t="shared" si="3629"/>
        <v/>
      </c>
      <c r="BI3318" s="401" t="str">
        <f t="shared" si="3630"/>
        <v/>
      </c>
      <c r="BJ3318" s="401" t="str">
        <f t="shared" si="3631"/>
        <v/>
      </c>
      <c r="BL3318" s="401" t="str">
        <f t="shared" si="3632"/>
        <v/>
      </c>
      <c r="BM3318" s="401" t="str">
        <f t="shared" si="3633"/>
        <v/>
      </c>
    </row>
    <row r="3319" spans="4:65" hidden="1" x14ac:dyDescent="0.3">
      <c r="D3319" s="686"/>
      <c r="F3319" s="400">
        <f t="shared" si="3634"/>
        <v>9</v>
      </c>
      <c r="G3319" s="401">
        <f t="shared" ca="1" si="3594"/>
        <v>0.7999984292034451</v>
      </c>
      <c r="H3319" s="401">
        <f t="shared" ca="1" si="3595"/>
        <v>-0.46187930845188674</v>
      </c>
      <c r="J3319" s="401">
        <f t="shared" ca="1" si="3596"/>
        <v>-25276.222088189599</v>
      </c>
      <c r="K3319" s="401">
        <f t="shared" ca="1" si="3597"/>
        <v>14592.058926174663</v>
      </c>
      <c r="M3319" s="401">
        <f t="shared" ca="1" si="3598"/>
        <v>-0.19999999999999998</v>
      </c>
      <c r="N3319" s="401">
        <f t="shared" ca="1" si="3599"/>
        <v>-1.259230484541326</v>
      </c>
      <c r="P3319" s="401">
        <f t="shared" ca="1" si="3600"/>
        <v>-3.4641016151377914E-2</v>
      </c>
      <c r="Q3319" s="401">
        <f t="shared" ca="1" si="3601"/>
        <v>-1.5547005383792512</v>
      </c>
      <c r="S3319" s="401">
        <f t="shared" ca="1" si="3602"/>
        <v>-3.4641016151378566E-2</v>
      </c>
      <c r="T3319" s="401">
        <f t="shared" ca="1" si="3603"/>
        <v>-1.7547005383792513</v>
      </c>
      <c r="V3319" s="401">
        <f t="shared" ca="1" si="3604"/>
        <v>-0.19999999999999998</v>
      </c>
      <c r="W3319" s="401">
        <f t="shared" ca="1" si="3605"/>
        <v>-1.8592304845413259</v>
      </c>
      <c r="Y3319" s="401">
        <f t="shared" ca="1" si="3606"/>
        <v>-25276.222083472909</v>
      </c>
      <c r="Z3319" s="401">
        <f t="shared" ca="1" si="3607"/>
        <v>14591.058923451448</v>
      </c>
      <c r="AB3319" s="401">
        <f t="shared" ca="1" si="3608"/>
        <v>-4.4115524856008607E-2</v>
      </c>
      <c r="AC3319" s="401">
        <f t="shared" ca="1" si="3609"/>
        <v>-2.3492304282281933</v>
      </c>
      <c r="AE3319" s="401" t="e">
        <f t="shared" ca="1" si="3610"/>
        <v>#VALUE!</v>
      </c>
      <c r="AF3319" s="401" t="e">
        <f t="shared" ca="1" si="3611"/>
        <v>#VALUE!</v>
      </c>
      <c r="AH3319" s="401" t="e">
        <f t="shared" ca="1" si="3612"/>
        <v>#VALUE!</v>
      </c>
      <c r="AI3319" s="401" t="e">
        <f t="shared" ca="1" si="3613"/>
        <v>#VALUE!</v>
      </c>
      <c r="AK3319" s="401" t="e">
        <f t="shared" ca="1" si="3614"/>
        <v>#VALUE!</v>
      </c>
      <c r="AL3319" s="401" t="e">
        <f t="shared" ca="1" si="3615"/>
        <v>#VALUE!</v>
      </c>
      <c r="AN3319" s="401" t="e">
        <f t="shared" ca="1" si="3616"/>
        <v>#VALUE!</v>
      </c>
      <c r="AO3319" s="401" t="e">
        <f t="shared" ca="1" si="3617"/>
        <v>#VALUE!</v>
      </c>
      <c r="AQ3319" s="401" t="e">
        <f t="shared" ca="1" si="3618"/>
        <v>#VALUE!</v>
      </c>
      <c r="AR3319" s="401" t="e">
        <f t="shared" ca="1" si="3619"/>
        <v>#VALUE!</v>
      </c>
      <c r="AT3319" s="401" t="e">
        <f t="shared" ca="1" si="3620"/>
        <v>#VALUE!</v>
      </c>
      <c r="AU3319" s="401" t="e">
        <f t="shared" ca="1" si="3621"/>
        <v>#VALUE!</v>
      </c>
      <c r="AW3319" s="401" t="e">
        <f t="shared" ca="1" si="3622"/>
        <v>#VALUE!</v>
      </c>
      <c r="AX3319" s="401" t="e">
        <f t="shared" ca="1" si="3623"/>
        <v>#VALUE!</v>
      </c>
      <c r="AZ3319" s="401" t="e">
        <f t="shared" ca="1" si="3624"/>
        <v>#VALUE!</v>
      </c>
      <c r="BA3319" s="401" t="e">
        <f t="shared" ca="1" si="3625"/>
        <v>#VALUE!</v>
      </c>
      <c r="BC3319" s="401" t="e">
        <f t="shared" ca="1" si="3626"/>
        <v>#VALUE!</v>
      </c>
      <c r="BD3319" s="401" t="e">
        <f t="shared" ca="1" si="3627"/>
        <v>#VALUE!</v>
      </c>
      <c r="BF3319" s="401" t="e">
        <f t="shared" ca="1" si="3628"/>
        <v>#VALUE!</v>
      </c>
      <c r="BG3319" s="401" t="e">
        <f t="shared" ca="1" si="3629"/>
        <v>#VALUE!</v>
      </c>
      <c r="BI3319" s="401" t="e">
        <f t="shared" ca="1" si="3630"/>
        <v>#VALUE!</v>
      </c>
      <c r="BJ3319" s="401" t="e">
        <f t="shared" ca="1" si="3631"/>
        <v>#VALUE!</v>
      </c>
      <c r="BL3319" s="401" t="e">
        <f t="shared" ca="1" si="3632"/>
        <v>#VALUE!</v>
      </c>
      <c r="BM3319" s="401" t="e">
        <f t="shared" ca="1" si="3633"/>
        <v>#VALUE!</v>
      </c>
    </row>
    <row r="3320" spans="4:65" hidden="1" x14ac:dyDescent="0.3">
      <c r="D3320" s="686"/>
      <c r="F3320" s="400">
        <f t="shared" si="3634"/>
        <v>10</v>
      </c>
      <c r="G3320" s="401" t="str">
        <f t="shared" si="3594"/>
        <v/>
      </c>
      <c r="H3320" s="401" t="str">
        <f t="shared" si="3595"/>
        <v/>
      </c>
      <c r="J3320" s="401" t="str">
        <f t="shared" si="3596"/>
        <v/>
      </c>
      <c r="K3320" s="401" t="str">
        <f t="shared" si="3597"/>
        <v/>
      </c>
      <c r="M3320" s="401" t="str">
        <f t="shared" si="3598"/>
        <v/>
      </c>
      <c r="N3320" s="401" t="str">
        <f t="shared" si="3599"/>
        <v/>
      </c>
      <c r="P3320" s="401" t="str">
        <f t="shared" si="3600"/>
        <v/>
      </c>
      <c r="Q3320" s="401" t="str">
        <f t="shared" si="3601"/>
        <v/>
      </c>
      <c r="S3320" s="401" t="str">
        <f t="shared" si="3602"/>
        <v/>
      </c>
      <c r="T3320" s="401" t="str">
        <f t="shared" si="3603"/>
        <v/>
      </c>
      <c r="V3320" s="401" t="str">
        <f t="shared" si="3604"/>
        <v/>
      </c>
      <c r="W3320" s="401" t="str">
        <f t="shared" si="3605"/>
        <v/>
      </c>
      <c r="Y3320" s="401" t="str">
        <f t="shared" si="3606"/>
        <v/>
      </c>
      <c r="Z3320" s="401" t="str">
        <f t="shared" si="3607"/>
        <v/>
      </c>
      <c r="AB3320" s="401" t="str">
        <f t="shared" si="3608"/>
        <v/>
      </c>
      <c r="AC3320" s="401" t="str">
        <f t="shared" si="3609"/>
        <v/>
      </c>
      <c r="AE3320" s="401" t="str">
        <f t="shared" si="3610"/>
        <v/>
      </c>
      <c r="AF3320" s="401" t="str">
        <f t="shared" si="3611"/>
        <v/>
      </c>
      <c r="AH3320" s="401" t="str">
        <f t="shared" si="3612"/>
        <v/>
      </c>
      <c r="AI3320" s="401" t="str">
        <f t="shared" si="3613"/>
        <v/>
      </c>
      <c r="AK3320" s="401" t="str">
        <f t="shared" si="3614"/>
        <v/>
      </c>
      <c r="AL3320" s="401" t="str">
        <f t="shared" si="3615"/>
        <v/>
      </c>
      <c r="AN3320" s="401" t="str">
        <f t="shared" si="3616"/>
        <v/>
      </c>
      <c r="AO3320" s="401" t="str">
        <f t="shared" si="3617"/>
        <v/>
      </c>
      <c r="AQ3320" s="401" t="str">
        <f t="shared" si="3618"/>
        <v/>
      </c>
      <c r="AR3320" s="401" t="str">
        <f t="shared" si="3619"/>
        <v/>
      </c>
      <c r="AT3320" s="401" t="str">
        <f t="shared" si="3620"/>
        <v/>
      </c>
      <c r="AU3320" s="401" t="str">
        <f t="shared" si="3621"/>
        <v/>
      </c>
      <c r="AW3320" s="401" t="str">
        <f t="shared" si="3622"/>
        <v/>
      </c>
      <c r="AX3320" s="401" t="str">
        <f t="shared" si="3623"/>
        <v/>
      </c>
      <c r="AZ3320" s="401" t="str">
        <f t="shared" si="3624"/>
        <v/>
      </c>
      <c r="BA3320" s="401" t="str">
        <f t="shared" si="3625"/>
        <v/>
      </c>
      <c r="BC3320" s="401" t="str">
        <f t="shared" si="3626"/>
        <v/>
      </c>
      <c r="BD3320" s="401" t="str">
        <f t="shared" si="3627"/>
        <v/>
      </c>
      <c r="BF3320" s="401" t="str">
        <f t="shared" si="3628"/>
        <v/>
      </c>
      <c r="BG3320" s="401" t="str">
        <f t="shared" si="3629"/>
        <v/>
      </c>
      <c r="BI3320" s="401" t="str">
        <f t="shared" si="3630"/>
        <v/>
      </c>
      <c r="BJ3320" s="401" t="str">
        <f t="shared" si="3631"/>
        <v/>
      </c>
      <c r="BL3320" s="401" t="str">
        <f t="shared" si="3632"/>
        <v/>
      </c>
      <c r="BM3320" s="401" t="str">
        <f t="shared" si="3633"/>
        <v/>
      </c>
    </row>
    <row r="3321" spans="4:65" hidden="1" x14ac:dyDescent="0.3">
      <c r="D3321" s="686"/>
      <c r="F3321" s="400">
        <f t="shared" si="3634"/>
        <v>11</v>
      </c>
      <c r="G3321" s="401">
        <f t="shared" ca="1" si="3594"/>
        <v>0.75999846410998473</v>
      </c>
      <c r="H3321" s="401">
        <f t="shared" ca="1" si="3595"/>
        <v>-0.43878531783760183</v>
      </c>
      <c r="J3321" s="401">
        <f t="shared" ca="1" si="3596"/>
        <v>-48194.553897798425</v>
      </c>
      <c r="K3321" s="401">
        <f t="shared" ca="1" si="3597"/>
        <v>27823.963965829465</v>
      </c>
      <c r="M3321" s="401">
        <f t="shared" ca="1" si="3598"/>
        <v>-0.24000000000000002</v>
      </c>
      <c r="N3321" s="401">
        <f t="shared" ca="1" si="3599"/>
        <v>-1.2361364737737415</v>
      </c>
      <c r="P3321" s="401">
        <f t="shared" ca="1" si="3600"/>
        <v>-0.10392304845413307</v>
      </c>
      <c r="Q3321" s="401">
        <f t="shared" ca="1" si="3601"/>
        <v>-1.5147005383792513</v>
      </c>
      <c r="S3321" s="401">
        <f t="shared" ca="1" si="3602"/>
        <v>-0.10392304845413362</v>
      </c>
      <c r="T3321" s="401">
        <f t="shared" ca="1" si="3603"/>
        <v>-1.7147005383792511</v>
      </c>
      <c r="V3321" s="401">
        <f t="shared" ca="1" si="3604"/>
        <v>-0.24000000000000002</v>
      </c>
      <c r="W3321" s="401">
        <f t="shared" ca="1" si="3605"/>
        <v>-1.8361364737737413</v>
      </c>
      <c r="Y3321" s="401">
        <f t="shared" ca="1" si="3606"/>
        <v>-48194.553888804825</v>
      </c>
      <c r="Z3321" s="401">
        <f t="shared" ca="1" si="3607"/>
        <v>27822.963960637066</v>
      </c>
      <c r="AB3321" s="401">
        <f t="shared" ca="1" si="3608"/>
        <v>-8.4115489949469283E-2</v>
      </c>
      <c r="AC3321" s="401">
        <f t="shared" ca="1" si="3609"/>
        <v>-2.3261364376139082</v>
      </c>
      <c r="AE3321" s="401" t="e">
        <f t="shared" ca="1" si="3610"/>
        <v>#VALUE!</v>
      </c>
      <c r="AF3321" s="401" t="e">
        <f t="shared" ca="1" si="3611"/>
        <v>#VALUE!</v>
      </c>
      <c r="AH3321" s="401" t="e">
        <f t="shared" ca="1" si="3612"/>
        <v>#VALUE!</v>
      </c>
      <c r="AI3321" s="401" t="e">
        <f t="shared" ca="1" si="3613"/>
        <v>#VALUE!</v>
      </c>
      <c r="AK3321" s="401" t="e">
        <f t="shared" ca="1" si="3614"/>
        <v>#VALUE!</v>
      </c>
      <c r="AL3321" s="401" t="e">
        <f t="shared" ca="1" si="3615"/>
        <v>#VALUE!</v>
      </c>
      <c r="AN3321" s="401" t="e">
        <f t="shared" ca="1" si="3616"/>
        <v>#VALUE!</v>
      </c>
      <c r="AO3321" s="401" t="e">
        <f t="shared" ca="1" si="3617"/>
        <v>#VALUE!</v>
      </c>
      <c r="AQ3321" s="401" t="e">
        <f t="shared" ca="1" si="3618"/>
        <v>#VALUE!</v>
      </c>
      <c r="AR3321" s="401" t="e">
        <f t="shared" ca="1" si="3619"/>
        <v>#VALUE!</v>
      </c>
      <c r="AT3321" s="401" t="e">
        <f t="shared" ca="1" si="3620"/>
        <v>#VALUE!</v>
      </c>
      <c r="AU3321" s="401" t="e">
        <f t="shared" ca="1" si="3621"/>
        <v>#VALUE!</v>
      </c>
      <c r="AW3321" s="401" t="e">
        <f t="shared" ca="1" si="3622"/>
        <v>#VALUE!</v>
      </c>
      <c r="AX3321" s="401" t="e">
        <f t="shared" ca="1" si="3623"/>
        <v>#VALUE!</v>
      </c>
      <c r="AZ3321" s="401" t="e">
        <f t="shared" ca="1" si="3624"/>
        <v>#VALUE!</v>
      </c>
      <c r="BA3321" s="401" t="e">
        <f t="shared" ca="1" si="3625"/>
        <v>#VALUE!</v>
      </c>
      <c r="BC3321" s="401" t="e">
        <f t="shared" ca="1" si="3626"/>
        <v>#VALUE!</v>
      </c>
      <c r="BD3321" s="401" t="e">
        <f t="shared" ca="1" si="3627"/>
        <v>#VALUE!</v>
      </c>
      <c r="BF3321" s="401" t="e">
        <f t="shared" ca="1" si="3628"/>
        <v>#VALUE!</v>
      </c>
      <c r="BG3321" s="401" t="e">
        <f t="shared" ca="1" si="3629"/>
        <v>#VALUE!</v>
      </c>
      <c r="BI3321" s="401" t="e">
        <f t="shared" ca="1" si="3630"/>
        <v>#VALUE!</v>
      </c>
      <c r="BJ3321" s="401" t="e">
        <f t="shared" ca="1" si="3631"/>
        <v>#VALUE!</v>
      </c>
      <c r="BL3321" s="401" t="e">
        <f t="shared" ca="1" si="3632"/>
        <v>#VALUE!</v>
      </c>
      <c r="BM3321" s="401" t="e">
        <f t="shared" ca="1" si="3633"/>
        <v>#VALUE!</v>
      </c>
    </row>
    <row r="3322" spans="4:65" hidden="1" x14ac:dyDescent="0.3">
      <c r="D3322" s="686"/>
      <c r="F3322" s="400">
        <f t="shared" si="3634"/>
        <v>12</v>
      </c>
      <c r="G3322" s="401" t="str">
        <f t="shared" si="3594"/>
        <v/>
      </c>
      <c r="H3322" s="401" t="str">
        <f t="shared" si="3595"/>
        <v/>
      </c>
      <c r="J3322" s="401" t="str">
        <f t="shared" si="3596"/>
        <v/>
      </c>
      <c r="K3322" s="401" t="str">
        <f t="shared" si="3597"/>
        <v/>
      </c>
      <c r="M3322" s="401" t="str">
        <f t="shared" si="3598"/>
        <v/>
      </c>
      <c r="N3322" s="401" t="str">
        <f t="shared" si="3599"/>
        <v/>
      </c>
      <c r="P3322" s="401" t="str">
        <f t="shared" si="3600"/>
        <v/>
      </c>
      <c r="Q3322" s="401" t="str">
        <f t="shared" si="3601"/>
        <v/>
      </c>
      <c r="S3322" s="401" t="str">
        <f t="shared" si="3602"/>
        <v/>
      </c>
      <c r="T3322" s="401" t="str">
        <f t="shared" si="3603"/>
        <v/>
      </c>
      <c r="V3322" s="401" t="str">
        <f t="shared" si="3604"/>
        <v/>
      </c>
      <c r="W3322" s="401" t="str">
        <f t="shared" si="3605"/>
        <v/>
      </c>
      <c r="Y3322" s="401" t="str">
        <f t="shared" si="3606"/>
        <v/>
      </c>
      <c r="Z3322" s="401" t="str">
        <f t="shared" si="3607"/>
        <v/>
      </c>
      <c r="AB3322" s="401" t="str">
        <f t="shared" si="3608"/>
        <v/>
      </c>
      <c r="AC3322" s="401" t="str">
        <f t="shared" si="3609"/>
        <v/>
      </c>
      <c r="AE3322" s="401" t="str">
        <f t="shared" si="3610"/>
        <v/>
      </c>
      <c r="AF3322" s="401" t="str">
        <f t="shared" si="3611"/>
        <v/>
      </c>
      <c r="AH3322" s="401" t="str">
        <f t="shared" si="3612"/>
        <v/>
      </c>
      <c r="AI3322" s="401" t="str">
        <f t="shared" si="3613"/>
        <v/>
      </c>
      <c r="AK3322" s="401" t="str">
        <f t="shared" si="3614"/>
        <v/>
      </c>
      <c r="AL3322" s="401" t="str">
        <f t="shared" si="3615"/>
        <v/>
      </c>
      <c r="AN3322" s="401" t="str">
        <f t="shared" si="3616"/>
        <v/>
      </c>
      <c r="AO3322" s="401" t="str">
        <f t="shared" si="3617"/>
        <v/>
      </c>
      <c r="AQ3322" s="401" t="str">
        <f t="shared" si="3618"/>
        <v/>
      </c>
      <c r="AR3322" s="401" t="str">
        <f t="shared" si="3619"/>
        <v/>
      </c>
      <c r="AT3322" s="401" t="str">
        <f t="shared" si="3620"/>
        <v/>
      </c>
      <c r="AU3322" s="401" t="str">
        <f t="shared" si="3621"/>
        <v/>
      </c>
      <c r="AW3322" s="401" t="str">
        <f t="shared" si="3622"/>
        <v/>
      </c>
      <c r="AX3322" s="401" t="str">
        <f t="shared" si="3623"/>
        <v/>
      </c>
      <c r="AZ3322" s="401" t="str">
        <f t="shared" si="3624"/>
        <v/>
      </c>
      <c r="BA3322" s="401" t="str">
        <f t="shared" si="3625"/>
        <v/>
      </c>
      <c r="BC3322" s="401" t="str">
        <f t="shared" si="3626"/>
        <v/>
      </c>
      <c r="BD3322" s="401" t="str">
        <f t="shared" si="3627"/>
        <v/>
      </c>
      <c r="BF3322" s="401" t="str">
        <f t="shared" si="3628"/>
        <v/>
      </c>
      <c r="BG3322" s="401" t="str">
        <f t="shared" si="3629"/>
        <v/>
      </c>
      <c r="BI3322" s="401" t="str">
        <f t="shared" si="3630"/>
        <v/>
      </c>
      <c r="BJ3322" s="401" t="str">
        <f t="shared" si="3631"/>
        <v/>
      </c>
      <c r="BL3322" s="401" t="str">
        <f t="shared" si="3632"/>
        <v/>
      </c>
      <c r="BM3322" s="401" t="str">
        <f t="shared" si="3633"/>
        <v/>
      </c>
    </row>
    <row r="3323" spans="4:65" hidden="1" x14ac:dyDescent="0.3">
      <c r="D3323" s="686"/>
      <c r="F3323" s="400">
        <f t="shared" si="3634"/>
        <v>13</v>
      </c>
      <c r="G3323" s="401">
        <f t="shared" ca="1" si="3594"/>
        <v>0.71999849901652391</v>
      </c>
      <c r="H3323" s="401">
        <f t="shared" ca="1" si="3595"/>
        <v>-0.41569132722331659</v>
      </c>
      <c r="J3323" s="401">
        <f t="shared" ca="1" si="3596"/>
        <v>-71112.885711198935</v>
      </c>
      <c r="K3323" s="401">
        <f t="shared" ca="1" si="3597"/>
        <v>41055.869007673384</v>
      </c>
      <c r="M3323" s="401">
        <f t="shared" ca="1" si="3598"/>
        <v>-0.28000000000000003</v>
      </c>
      <c r="N3323" s="401">
        <f t="shared" ca="1" si="3599"/>
        <v>-1.2130424630061565</v>
      </c>
      <c r="P3323" s="401">
        <f t="shared" ca="1" si="3600"/>
        <v>-0.17320508075688815</v>
      </c>
      <c r="Q3323" s="401">
        <f t="shared" ca="1" si="3601"/>
        <v>-1.4747005383792509</v>
      </c>
      <c r="S3323" s="401">
        <f t="shared" ca="1" si="3602"/>
        <v>-0.17320508075688815</v>
      </c>
      <c r="T3323" s="401">
        <f t="shared" ca="1" si="3603"/>
        <v>-1.674700538379251</v>
      </c>
      <c r="V3323" s="401">
        <f t="shared" ca="1" si="3604"/>
        <v>-0.28000000000000003</v>
      </c>
      <c r="W3323" s="401">
        <f t="shared" ca="1" si="3605"/>
        <v>-1.8130424630061561</v>
      </c>
      <c r="Y3323" s="401">
        <f t="shared" ca="1" si="3606"/>
        <v>-71112.885699824445</v>
      </c>
      <c r="Z3323" s="401">
        <f t="shared" ca="1" si="3607"/>
        <v>41054.869001106279</v>
      </c>
      <c r="AB3323" s="401">
        <f t="shared" ca="1" si="3608"/>
        <v>-0.12411545504292981</v>
      </c>
      <c r="AC3323" s="401">
        <f t="shared" ca="1" si="3609"/>
        <v>-2.3030424469996231</v>
      </c>
      <c r="AE3323" s="401" t="e">
        <f t="shared" ca="1" si="3610"/>
        <v>#VALUE!</v>
      </c>
      <c r="AF3323" s="401" t="e">
        <f t="shared" ca="1" si="3611"/>
        <v>#VALUE!</v>
      </c>
      <c r="AH3323" s="401" t="e">
        <f t="shared" ca="1" si="3612"/>
        <v>#VALUE!</v>
      </c>
      <c r="AI3323" s="401" t="e">
        <f t="shared" ca="1" si="3613"/>
        <v>#VALUE!</v>
      </c>
      <c r="AK3323" s="401" t="e">
        <f t="shared" ca="1" si="3614"/>
        <v>#VALUE!</v>
      </c>
      <c r="AL3323" s="401" t="e">
        <f t="shared" ca="1" si="3615"/>
        <v>#VALUE!</v>
      </c>
      <c r="AN3323" s="401" t="e">
        <f t="shared" ca="1" si="3616"/>
        <v>#VALUE!</v>
      </c>
      <c r="AO3323" s="401" t="e">
        <f t="shared" ca="1" si="3617"/>
        <v>#VALUE!</v>
      </c>
      <c r="AQ3323" s="401" t="e">
        <f t="shared" ca="1" si="3618"/>
        <v>#VALUE!</v>
      </c>
      <c r="AR3323" s="401" t="e">
        <f t="shared" ca="1" si="3619"/>
        <v>#VALUE!</v>
      </c>
      <c r="AT3323" s="401" t="e">
        <f t="shared" ca="1" si="3620"/>
        <v>#VALUE!</v>
      </c>
      <c r="AU3323" s="401" t="e">
        <f t="shared" ca="1" si="3621"/>
        <v>#VALUE!</v>
      </c>
      <c r="AW3323" s="401" t="e">
        <f t="shared" ca="1" si="3622"/>
        <v>#VALUE!</v>
      </c>
      <c r="AX3323" s="401" t="e">
        <f t="shared" ca="1" si="3623"/>
        <v>#VALUE!</v>
      </c>
      <c r="AZ3323" s="401" t="e">
        <f t="shared" ca="1" si="3624"/>
        <v>#VALUE!</v>
      </c>
      <c r="BA3323" s="401" t="e">
        <f t="shared" ca="1" si="3625"/>
        <v>#VALUE!</v>
      </c>
      <c r="BC3323" s="401" t="e">
        <f t="shared" ca="1" si="3626"/>
        <v>#VALUE!</v>
      </c>
      <c r="BD3323" s="401" t="e">
        <f t="shared" ca="1" si="3627"/>
        <v>#VALUE!</v>
      </c>
      <c r="BF3323" s="401" t="e">
        <f t="shared" ca="1" si="3628"/>
        <v>#VALUE!</v>
      </c>
      <c r="BG3323" s="401" t="e">
        <f t="shared" ca="1" si="3629"/>
        <v>#VALUE!</v>
      </c>
      <c r="BI3323" s="401" t="e">
        <f t="shared" ca="1" si="3630"/>
        <v>#VALUE!</v>
      </c>
      <c r="BJ3323" s="401" t="e">
        <f t="shared" ca="1" si="3631"/>
        <v>#VALUE!</v>
      </c>
      <c r="BL3323" s="401" t="e">
        <f t="shared" ca="1" si="3632"/>
        <v>#VALUE!</v>
      </c>
      <c r="BM3323" s="401" t="e">
        <f t="shared" ca="1" si="3633"/>
        <v>#VALUE!</v>
      </c>
    </row>
    <row r="3324" spans="4:65" hidden="1" x14ac:dyDescent="0.3">
      <c r="D3324" s="686"/>
      <c r="F3324" s="400">
        <f t="shared" si="3634"/>
        <v>14</v>
      </c>
      <c r="G3324" s="401" t="str">
        <f t="shared" si="3594"/>
        <v/>
      </c>
      <c r="H3324" s="401" t="str">
        <f t="shared" si="3595"/>
        <v/>
      </c>
      <c r="J3324" s="401" t="str">
        <f t="shared" si="3596"/>
        <v/>
      </c>
      <c r="K3324" s="401" t="str">
        <f t="shared" si="3597"/>
        <v/>
      </c>
      <c r="M3324" s="401" t="str">
        <f t="shared" si="3598"/>
        <v/>
      </c>
      <c r="N3324" s="401" t="str">
        <f t="shared" si="3599"/>
        <v/>
      </c>
      <c r="P3324" s="401" t="str">
        <f t="shared" si="3600"/>
        <v/>
      </c>
      <c r="Q3324" s="401" t="str">
        <f t="shared" si="3601"/>
        <v/>
      </c>
      <c r="S3324" s="401" t="str">
        <f t="shared" si="3602"/>
        <v/>
      </c>
      <c r="T3324" s="401" t="str">
        <f t="shared" si="3603"/>
        <v/>
      </c>
      <c r="V3324" s="401" t="str">
        <f t="shared" si="3604"/>
        <v/>
      </c>
      <c r="W3324" s="401" t="str">
        <f t="shared" si="3605"/>
        <v/>
      </c>
      <c r="Y3324" s="401" t="str">
        <f t="shared" si="3606"/>
        <v/>
      </c>
      <c r="Z3324" s="401" t="str">
        <f t="shared" si="3607"/>
        <v/>
      </c>
      <c r="AB3324" s="401" t="str">
        <f t="shared" si="3608"/>
        <v/>
      </c>
      <c r="AC3324" s="401" t="str">
        <f t="shared" si="3609"/>
        <v/>
      </c>
      <c r="AE3324" s="401" t="str">
        <f t="shared" si="3610"/>
        <v/>
      </c>
      <c r="AF3324" s="401" t="str">
        <f t="shared" si="3611"/>
        <v/>
      </c>
      <c r="AH3324" s="401" t="str">
        <f t="shared" si="3612"/>
        <v/>
      </c>
      <c r="AI3324" s="401" t="str">
        <f t="shared" si="3613"/>
        <v/>
      </c>
      <c r="AK3324" s="401" t="str">
        <f t="shared" si="3614"/>
        <v/>
      </c>
      <c r="AL3324" s="401" t="str">
        <f t="shared" si="3615"/>
        <v/>
      </c>
      <c r="AN3324" s="401" t="str">
        <f t="shared" si="3616"/>
        <v/>
      </c>
      <c r="AO3324" s="401" t="str">
        <f t="shared" si="3617"/>
        <v/>
      </c>
      <c r="AQ3324" s="401" t="str">
        <f t="shared" si="3618"/>
        <v/>
      </c>
      <c r="AR3324" s="401" t="str">
        <f t="shared" si="3619"/>
        <v/>
      </c>
      <c r="AT3324" s="401" t="str">
        <f t="shared" si="3620"/>
        <v/>
      </c>
      <c r="AU3324" s="401" t="str">
        <f t="shared" si="3621"/>
        <v/>
      </c>
      <c r="AW3324" s="401" t="str">
        <f t="shared" si="3622"/>
        <v/>
      </c>
      <c r="AX3324" s="401" t="str">
        <f t="shared" si="3623"/>
        <v/>
      </c>
      <c r="AZ3324" s="401" t="str">
        <f t="shared" si="3624"/>
        <v/>
      </c>
      <c r="BA3324" s="401" t="str">
        <f t="shared" si="3625"/>
        <v/>
      </c>
      <c r="BC3324" s="401" t="str">
        <f t="shared" si="3626"/>
        <v/>
      </c>
      <c r="BD3324" s="401" t="str">
        <f t="shared" si="3627"/>
        <v/>
      </c>
      <c r="BF3324" s="401" t="str">
        <f t="shared" si="3628"/>
        <v/>
      </c>
      <c r="BG3324" s="401" t="str">
        <f t="shared" si="3629"/>
        <v/>
      </c>
      <c r="BI3324" s="401" t="str">
        <f t="shared" si="3630"/>
        <v/>
      </c>
      <c r="BJ3324" s="401" t="str">
        <f t="shared" si="3631"/>
        <v/>
      </c>
      <c r="BL3324" s="401" t="str">
        <f t="shared" si="3632"/>
        <v/>
      </c>
      <c r="BM3324" s="401" t="str">
        <f t="shared" si="3633"/>
        <v/>
      </c>
    </row>
    <row r="3325" spans="4:65" hidden="1" x14ac:dyDescent="0.3">
      <c r="D3325" s="686"/>
      <c r="F3325" s="400">
        <f t="shared" si="3634"/>
        <v>15</v>
      </c>
      <c r="G3325" s="401">
        <f t="shared" ca="1" si="3594"/>
        <v>0.67999853392306331</v>
      </c>
      <c r="H3325" s="401">
        <f t="shared" ca="1" si="3595"/>
        <v>-0.3925973366090314</v>
      </c>
      <c r="J3325" s="401">
        <f t="shared" ca="1" si="3596"/>
        <v>-94031.217517016063</v>
      </c>
      <c r="K3325" s="401">
        <f t="shared" ca="1" si="3597"/>
        <v>54287.774045139144</v>
      </c>
      <c r="M3325" s="401">
        <f t="shared" ca="1" si="3598"/>
        <v>-0.32000000000000006</v>
      </c>
      <c r="N3325" s="401">
        <f t="shared" ca="1" si="3599"/>
        <v>-1.1899484522385713</v>
      </c>
      <c r="P3325" s="401">
        <f t="shared" ca="1" si="3600"/>
        <v>-0.24248711305964316</v>
      </c>
      <c r="Q3325" s="401">
        <f t="shared" ca="1" si="3601"/>
        <v>-1.4347005383792513</v>
      </c>
      <c r="S3325" s="401">
        <f t="shared" ca="1" si="3602"/>
        <v>-0.24248711305964316</v>
      </c>
      <c r="T3325" s="401">
        <f t="shared" ca="1" si="3603"/>
        <v>-1.6347005383792512</v>
      </c>
      <c r="V3325" s="401">
        <f t="shared" ca="1" si="3604"/>
        <v>-0.32</v>
      </c>
      <c r="W3325" s="401">
        <f t="shared" ca="1" si="3605"/>
        <v>-1.7899484522385711</v>
      </c>
      <c r="Y3325" s="401">
        <f t="shared" ca="1" si="3606"/>
        <v>-94031.217499468665</v>
      </c>
      <c r="Z3325" s="401">
        <f t="shared" ca="1" si="3607"/>
        <v>54286.774035008115</v>
      </c>
      <c r="AB3325" s="401">
        <f t="shared" ca="1" si="3608"/>
        <v>-0.16411542013639022</v>
      </c>
      <c r="AC3325" s="401">
        <f t="shared" ca="1" si="3609"/>
        <v>-2.2799484563853381</v>
      </c>
      <c r="AE3325" s="401" t="e">
        <f t="shared" ca="1" si="3610"/>
        <v>#VALUE!</v>
      </c>
      <c r="AF3325" s="401" t="e">
        <f t="shared" ca="1" si="3611"/>
        <v>#VALUE!</v>
      </c>
      <c r="AH3325" s="401" t="e">
        <f t="shared" ca="1" si="3612"/>
        <v>#VALUE!</v>
      </c>
      <c r="AI3325" s="401" t="e">
        <f t="shared" ca="1" si="3613"/>
        <v>#VALUE!</v>
      </c>
      <c r="AK3325" s="401" t="e">
        <f t="shared" ca="1" si="3614"/>
        <v>#VALUE!</v>
      </c>
      <c r="AL3325" s="401" t="e">
        <f t="shared" ca="1" si="3615"/>
        <v>#VALUE!</v>
      </c>
      <c r="AN3325" s="401" t="e">
        <f t="shared" ca="1" si="3616"/>
        <v>#VALUE!</v>
      </c>
      <c r="AO3325" s="401" t="e">
        <f t="shared" ca="1" si="3617"/>
        <v>#VALUE!</v>
      </c>
      <c r="AQ3325" s="401" t="e">
        <f t="shared" ca="1" si="3618"/>
        <v>#VALUE!</v>
      </c>
      <c r="AR3325" s="401" t="e">
        <f t="shared" ca="1" si="3619"/>
        <v>#VALUE!</v>
      </c>
      <c r="AT3325" s="401" t="e">
        <f t="shared" ca="1" si="3620"/>
        <v>#VALUE!</v>
      </c>
      <c r="AU3325" s="401" t="e">
        <f t="shared" ca="1" si="3621"/>
        <v>#VALUE!</v>
      </c>
      <c r="AW3325" s="401" t="e">
        <f t="shared" ca="1" si="3622"/>
        <v>#VALUE!</v>
      </c>
      <c r="AX3325" s="401" t="e">
        <f t="shared" ca="1" si="3623"/>
        <v>#VALUE!</v>
      </c>
      <c r="AZ3325" s="401" t="e">
        <f t="shared" ca="1" si="3624"/>
        <v>#VALUE!</v>
      </c>
      <c r="BA3325" s="401" t="e">
        <f t="shared" ca="1" si="3625"/>
        <v>#VALUE!</v>
      </c>
      <c r="BC3325" s="401" t="e">
        <f t="shared" ca="1" si="3626"/>
        <v>#VALUE!</v>
      </c>
      <c r="BD3325" s="401" t="e">
        <f t="shared" ca="1" si="3627"/>
        <v>#VALUE!</v>
      </c>
      <c r="BF3325" s="401" t="e">
        <f t="shared" ca="1" si="3628"/>
        <v>#VALUE!</v>
      </c>
      <c r="BG3325" s="401" t="e">
        <f t="shared" ca="1" si="3629"/>
        <v>#VALUE!</v>
      </c>
      <c r="BI3325" s="401" t="e">
        <f t="shared" ca="1" si="3630"/>
        <v>#VALUE!</v>
      </c>
      <c r="BJ3325" s="401" t="e">
        <f t="shared" ca="1" si="3631"/>
        <v>#VALUE!</v>
      </c>
      <c r="BL3325" s="401" t="e">
        <f t="shared" ca="1" si="3632"/>
        <v>#VALUE!</v>
      </c>
      <c r="BM3325" s="401" t="e">
        <f t="shared" ca="1" si="3633"/>
        <v>#VALUE!</v>
      </c>
    </row>
    <row r="3326" spans="4:65" hidden="1" x14ac:dyDescent="0.3">
      <c r="D3326" s="686"/>
      <c r="F3326" s="400">
        <f t="shared" si="3634"/>
        <v>16</v>
      </c>
      <c r="G3326" s="401" t="str">
        <f t="shared" si="3594"/>
        <v/>
      </c>
      <c r="H3326" s="401" t="str">
        <f t="shared" si="3595"/>
        <v/>
      </c>
      <c r="J3326" s="401" t="str">
        <f t="shared" si="3596"/>
        <v/>
      </c>
      <c r="K3326" s="401" t="str">
        <f t="shared" si="3597"/>
        <v/>
      </c>
      <c r="M3326" s="401" t="str">
        <f t="shared" si="3598"/>
        <v/>
      </c>
      <c r="N3326" s="401" t="str">
        <f t="shared" si="3599"/>
        <v/>
      </c>
      <c r="P3326" s="401" t="str">
        <f t="shared" si="3600"/>
        <v/>
      </c>
      <c r="Q3326" s="401" t="str">
        <f t="shared" si="3601"/>
        <v/>
      </c>
      <c r="S3326" s="401" t="str">
        <f t="shared" si="3602"/>
        <v/>
      </c>
      <c r="T3326" s="401" t="str">
        <f t="shared" si="3603"/>
        <v/>
      </c>
      <c r="V3326" s="401" t="str">
        <f t="shared" si="3604"/>
        <v/>
      </c>
      <c r="W3326" s="401" t="str">
        <f t="shared" si="3605"/>
        <v/>
      </c>
      <c r="Y3326" s="401" t="str">
        <f t="shared" si="3606"/>
        <v/>
      </c>
      <c r="Z3326" s="401" t="str">
        <f t="shared" si="3607"/>
        <v/>
      </c>
      <c r="AB3326" s="401" t="str">
        <f t="shared" si="3608"/>
        <v/>
      </c>
      <c r="AC3326" s="401" t="str">
        <f t="shared" si="3609"/>
        <v/>
      </c>
      <c r="AE3326" s="401" t="str">
        <f t="shared" si="3610"/>
        <v/>
      </c>
      <c r="AF3326" s="401" t="str">
        <f t="shared" si="3611"/>
        <v/>
      </c>
      <c r="AH3326" s="401" t="str">
        <f t="shared" si="3612"/>
        <v/>
      </c>
      <c r="AI3326" s="401" t="str">
        <f t="shared" si="3613"/>
        <v/>
      </c>
      <c r="AK3326" s="401" t="str">
        <f t="shared" si="3614"/>
        <v/>
      </c>
      <c r="AL3326" s="401" t="str">
        <f t="shared" si="3615"/>
        <v/>
      </c>
      <c r="AN3326" s="401" t="str">
        <f t="shared" si="3616"/>
        <v/>
      </c>
      <c r="AO3326" s="401" t="str">
        <f t="shared" si="3617"/>
        <v/>
      </c>
      <c r="AQ3326" s="401" t="str">
        <f t="shared" si="3618"/>
        <v/>
      </c>
      <c r="AR3326" s="401" t="str">
        <f t="shared" si="3619"/>
        <v/>
      </c>
      <c r="AT3326" s="401" t="str">
        <f t="shared" si="3620"/>
        <v/>
      </c>
      <c r="AU3326" s="401" t="str">
        <f t="shared" si="3621"/>
        <v/>
      </c>
      <c r="AW3326" s="401" t="str">
        <f t="shared" si="3622"/>
        <v/>
      </c>
      <c r="AX3326" s="401" t="str">
        <f t="shared" si="3623"/>
        <v/>
      </c>
      <c r="AZ3326" s="401" t="str">
        <f t="shared" si="3624"/>
        <v/>
      </c>
      <c r="BA3326" s="401" t="str">
        <f t="shared" si="3625"/>
        <v/>
      </c>
      <c r="BC3326" s="401" t="str">
        <f t="shared" si="3626"/>
        <v/>
      </c>
      <c r="BD3326" s="401" t="str">
        <f t="shared" si="3627"/>
        <v/>
      </c>
      <c r="BF3326" s="401" t="str">
        <f t="shared" si="3628"/>
        <v/>
      </c>
      <c r="BG3326" s="401" t="str">
        <f t="shared" si="3629"/>
        <v/>
      </c>
      <c r="BI3326" s="401" t="str">
        <f t="shared" si="3630"/>
        <v/>
      </c>
      <c r="BJ3326" s="401" t="str">
        <f t="shared" si="3631"/>
        <v/>
      </c>
      <c r="BL3326" s="401" t="str">
        <f t="shared" si="3632"/>
        <v/>
      </c>
      <c r="BM3326" s="401" t="str">
        <f t="shared" si="3633"/>
        <v/>
      </c>
    </row>
    <row r="3327" spans="4:65" hidden="1" x14ac:dyDescent="0.3">
      <c r="D3327" s="686"/>
      <c r="F3327" s="400">
        <f t="shared" si="3634"/>
        <v>17</v>
      </c>
      <c r="G3327" s="401">
        <f t="shared" ca="1" si="3594"/>
        <v>0.6399985688296026</v>
      </c>
      <c r="H3327" s="401">
        <f t="shared" ca="1" si="3595"/>
        <v>-0.36950334599474627</v>
      </c>
      <c r="J3327" s="401">
        <f t="shared" ca="1" si="3596"/>
        <v>-116949.54933147489</v>
      </c>
      <c r="K3327" s="401">
        <f t="shared" ca="1" si="3597"/>
        <v>67519.679087594166</v>
      </c>
      <c r="M3327" s="401">
        <f t="shared" ca="1" si="3598"/>
        <v>-0.36000000000000004</v>
      </c>
      <c r="N3327" s="401">
        <f t="shared" ca="1" si="3599"/>
        <v>-1.1668544414709865</v>
      </c>
      <c r="P3327" s="401">
        <f t="shared" ca="1" si="3600"/>
        <v>-0.31176914536239847</v>
      </c>
      <c r="Q3327" s="401">
        <f t="shared" ca="1" si="3601"/>
        <v>-1.3947005383792508</v>
      </c>
      <c r="S3327" s="401">
        <f t="shared" ca="1" si="3602"/>
        <v>-0.31176914536239847</v>
      </c>
      <c r="T3327" s="401">
        <f t="shared" ca="1" si="3603"/>
        <v>-1.594700538379251</v>
      </c>
      <c r="V3327" s="401">
        <f t="shared" ca="1" si="3604"/>
        <v>-0.36</v>
      </c>
      <c r="W3327" s="401">
        <f t="shared" ca="1" si="3605"/>
        <v>-1.7668544414709864</v>
      </c>
      <c r="Y3327" s="401">
        <f t="shared" ca="1" si="3606"/>
        <v>-116949.54930722527</v>
      </c>
      <c r="Z3327" s="401">
        <f t="shared" ca="1" si="3607"/>
        <v>67518.679073593667</v>
      </c>
      <c r="AB3327" s="401">
        <f t="shared" ca="1" si="3608"/>
        <v>-0.20411538522985087</v>
      </c>
      <c r="AC3327" s="401">
        <f t="shared" ca="1" si="3609"/>
        <v>-2.2568544657710525</v>
      </c>
      <c r="AE3327" s="401" t="e">
        <f t="shared" ca="1" si="3610"/>
        <v>#VALUE!</v>
      </c>
      <c r="AF3327" s="401" t="e">
        <f t="shared" ca="1" si="3611"/>
        <v>#VALUE!</v>
      </c>
      <c r="AH3327" s="401" t="e">
        <f t="shared" ca="1" si="3612"/>
        <v>#VALUE!</v>
      </c>
      <c r="AI3327" s="401" t="e">
        <f t="shared" ca="1" si="3613"/>
        <v>#VALUE!</v>
      </c>
      <c r="AK3327" s="401" t="e">
        <f t="shared" ca="1" si="3614"/>
        <v>#VALUE!</v>
      </c>
      <c r="AL3327" s="401" t="e">
        <f t="shared" ca="1" si="3615"/>
        <v>#VALUE!</v>
      </c>
      <c r="AN3327" s="401" t="e">
        <f t="shared" ca="1" si="3616"/>
        <v>#VALUE!</v>
      </c>
      <c r="AO3327" s="401" t="e">
        <f t="shared" ca="1" si="3617"/>
        <v>#VALUE!</v>
      </c>
      <c r="AQ3327" s="401" t="e">
        <f t="shared" ca="1" si="3618"/>
        <v>#VALUE!</v>
      </c>
      <c r="AR3327" s="401" t="e">
        <f t="shared" ca="1" si="3619"/>
        <v>#VALUE!</v>
      </c>
      <c r="AT3327" s="401" t="e">
        <f t="shared" ca="1" si="3620"/>
        <v>#VALUE!</v>
      </c>
      <c r="AU3327" s="401" t="e">
        <f t="shared" ca="1" si="3621"/>
        <v>#VALUE!</v>
      </c>
      <c r="AW3327" s="401" t="e">
        <f t="shared" ca="1" si="3622"/>
        <v>#VALUE!</v>
      </c>
      <c r="AX3327" s="401" t="e">
        <f t="shared" ca="1" si="3623"/>
        <v>#VALUE!</v>
      </c>
      <c r="AZ3327" s="401" t="e">
        <f t="shared" ca="1" si="3624"/>
        <v>#VALUE!</v>
      </c>
      <c r="BA3327" s="401" t="e">
        <f t="shared" ca="1" si="3625"/>
        <v>#VALUE!</v>
      </c>
      <c r="BC3327" s="401" t="e">
        <f t="shared" ca="1" si="3626"/>
        <v>#VALUE!</v>
      </c>
      <c r="BD3327" s="401" t="e">
        <f t="shared" ca="1" si="3627"/>
        <v>#VALUE!</v>
      </c>
      <c r="BF3327" s="401" t="e">
        <f t="shared" ca="1" si="3628"/>
        <v>#VALUE!</v>
      </c>
      <c r="BG3327" s="401" t="e">
        <f t="shared" ca="1" si="3629"/>
        <v>#VALUE!</v>
      </c>
      <c r="BI3327" s="401" t="e">
        <f t="shared" ca="1" si="3630"/>
        <v>#VALUE!</v>
      </c>
      <c r="BJ3327" s="401" t="e">
        <f t="shared" ca="1" si="3631"/>
        <v>#VALUE!</v>
      </c>
      <c r="BL3327" s="401" t="e">
        <f t="shared" ca="1" si="3632"/>
        <v>#VALUE!</v>
      </c>
      <c r="BM3327" s="401" t="e">
        <f t="shared" ca="1" si="3633"/>
        <v>#VALUE!</v>
      </c>
    </row>
    <row r="3328" spans="4:65" hidden="1" x14ac:dyDescent="0.3">
      <c r="D3328" s="686"/>
      <c r="F3328" s="400">
        <f t="shared" si="3634"/>
        <v>18</v>
      </c>
      <c r="G3328" s="401" t="str">
        <f t="shared" si="3594"/>
        <v/>
      </c>
      <c r="H3328" s="401" t="str">
        <f t="shared" si="3595"/>
        <v/>
      </c>
      <c r="J3328" s="401" t="str">
        <f t="shared" si="3596"/>
        <v/>
      </c>
      <c r="K3328" s="401" t="str">
        <f t="shared" si="3597"/>
        <v/>
      </c>
      <c r="M3328" s="401" t="str">
        <f t="shared" si="3598"/>
        <v/>
      </c>
      <c r="N3328" s="401" t="str">
        <f t="shared" si="3599"/>
        <v/>
      </c>
      <c r="P3328" s="401" t="str">
        <f t="shared" si="3600"/>
        <v/>
      </c>
      <c r="Q3328" s="401" t="str">
        <f t="shared" si="3601"/>
        <v/>
      </c>
      <c r="S3328" s="401" t="str">
        <f t="shared" si="3602"/>
        <v/>
      </c>
      <c r="T3328" s="401" t="str">
        <f t="shared" si="3603"/>
        <v/>
      </c>
      <c r="V3328" s="401" t="str">
        <f t="shared" si="3604"/>
        <v/>
      </c>
      <c r="W3328" s="401" t="str">
        <f t="shared" si="3605"/>
        <v/>
      </c>
      <c r="Y3328" s="401" t="str">
        <f t="shared" si="3606"/>
        <v/>
      </c>
      <c r="Z3328" s="401" t="str">
        <f t="shared" si="3607"/>
        <v/>
      </c>
      <c r="AB3328" s="401" t="str">
        <f t="shared" si="3608"/>
        <v/>
      </c>
      <c r="AC3328" s="401" t="str">
        <f t="shared" si="3609"/>
        <v/>
      </c>
      <c r="AE3328" s="401" t="str">
        <f t="shared" si="3610"/>
        <v/>
      </c>
      <c r="AF3328" s="401" t="str">
        <f t="shared" si="3611"/>
        <v/>
      </c>
      <c r="AH3328" s="401" t="str">
        <f t="shared" si="3612"/>
        <v/>
      </c>
      <c r="AI3328" s="401" t="str">
        <f t="shared" si="3613"/>
        <v/>
      </c>
      <c r="AK3328" s="401" t="str">
        <f t="shared" si="3614"/>
        <v/>
      </c>
      <c r="AL3328" s="401" t="str">
        <f t="shared" si="3615"/>
        <v/>
      </c>
      <c r="AN3328" s="401" t="str">
        <f t="shared" si="3616"/>
        <v/>
      </c>
      <c r="AO3328" s="401" t="str">
        <f t="shared" si="3617"/>
        <v/>
      </c>
      <c r="AQ3328" s="401" t="str">
        <f t="shared" si="3618"/>
        <v/>
      </c>
      <c r="AR3328" s="401" t="str">
        <f t="shared" si="3619"/>
        <v/>
      </c>
      <c r="AT3328" s="401" t="str">
        <f t="shared" si="3620"/>
        <v/>
      </c>
      <c r="AU3328" s="401" t="str">
        <f t="shared" si="3621"/>
        <v/>
      </c>
      <c r="AW3328" s="401" t="str">
        <f t="shared" si="3622"/>
        <v/>
      </c>
      <c r="AX3328" s="401" t="str">
        <f t="shared" si="3623"/>
        <v/>
      </c>
      <c r="AZ3328" s="401" t="str">
        <f t="shared" si="3624"/>
        <v/>
      </c>
      <c r="BA3328" s="401" t="str">
        <f t="shared" si="3625"/>
        <v/>
      </c>
      <c r="BC3328" s="401" t="str">
        <f t="shared" si="3626"/>
        <v/>
      </c>
      <c r="BD3328" s="401" t="str">
        <f t="shared" si="3627"/>
        <v/>
      </c>
      <c r="BF3328" s="401" t="str">
        <f t="shared" si="3628"/>
        <v/>
      </c>
      <c r="BG3328" s="401" t="str">
        <f t="shared" si="3629"/>
        <v/>
      </c>
      <c r="BI3328" s="401" t="str">
        <f t="shared" si="3630"/>
        <v/>
      </c>
      <c r="BJ3328" s="401" t="str">
        <f t="shared" si="3631"/>
        <v/>
      </c>
      <c r="BL3328" s="401" t="str">
        <f t="shared" si="3632"/>
        <v/>
      </c>
      <c r="BM3328" s="401" t="str">
        <f t="shared" si="3633"/>
        <v/>
      </c>
    </row>
    <row r="3329" spans="4:65" hidden="1" x14ac:dyDescent="0.3">
      <c r="D3329" s="686"/>
      <c r="F3329" s="400">
        <f t="shared" si="3634"/>
        <v>19</v>
      </c>
      <c r="G3329" s="401">
        <f t="shared" ca="1" si="3594"/>
        <v>0.59999860373614178</v>
      </c>
      <c r="H3329" s="401">
        <f t="shared" ca="1" si="3595"/>
        <v>-0.34640935538046108</v>
      </c>
      <c r="J3329" s="401">
        <f t="shared" ca="1" si="3596"/>
        <v>-139867.88114145424</v>
      </c>
      <c r="K3329" s="401">
        <f t="shared" ca="1" si="3597"/>
        <v>80751.584127462876</v>
      </c>
      <c r="M3329" s="401">
        <f t="shared" ca="1" si="3598"/>
        <v>-0.39999999999999997</v>
      </c>
      <c r="N3329" s="401">
        <f t="shared" ca="1" si="3599"/>
        <v>-1.1437604307034011</v>
      </c>
      <c r="P3329" s="401">
        <f t="shared" ca="1" si="3600"/>
        <v>-0.38105117766515306</v>
      </c>
      <c r="Q3329" s="401">
        <f t="shared" ca="1" si="3601"/>
        <v>-1.354700538379251</v>
      </c>
      <c r="S3329" s="401">
        <f t="shared" ca="1" si="3602"/>
        <v>-0.38105117766515373</v>
      </c>
      <c r="T3329" s="401">
        <f t="shared" ca="1" si="3603"/>
        <v>-1.5547005383792512</v>
      </c>
      <c r="V3329" s="401">
        <f t="shared" ca="1" si="3604"/>
        <v>-0.39999999999999997</v>
      </c>
      <c r="W3329" s="401">
        <f t="shared" ca="1" si="3605"/>
        <v>-1.7437604307034007</v>
      </c>
      <c r="Y3329" s="401">
        <f t="shared" ca="1" si="3606"/>
        <v>-139867.88111535253</v>
      </c>
      <c r="Z3329" s="401">
        <f t="shared" ca="1" si="3607"/>
        <v>80750.584112393015</v>
      </c>
      <c r="AB3329" s="401">
        <f t="shared" ca="1" si="3608"/>
        <v>-0.24411535032331141</v>
      </c>
      <c r="AC3329" s="401">
        <f t="shared" ca="1" si="3609"/>
        <v>-2.2337604751567679</v>
      </c>
      <c r="AE3329" s="401" t="e">
        <f t="shared" ca="1" si="3610"/>
        <v>#VALUE!</v>
      </c>
      <c r="AF3329" s="401" t="e">
        <f t="shared" ca="1" si="3611"/>
        <v>#VALUE!</v>
      </c>
      <c r="AH3329" s="401" t="e">
        <f t="shared" ca="1" si="3612"/>
        <v>#VALUE!</v>
      </c>
      <c r="AI3329" s="401" t="e">
        <f t="shared" ca="1" si="3613"/>
        <v>#VALUE!</v>
      </c>
      <c r="AK3329" s="401" t="e">
        <f t="shared" ca="1" si="3614"/>
        <v>#VALUE!</v>
      </c>
      <c r="AL3329" s="401" t="e">
        <f t="shared" ca="1" si="3615"/>
        <v>#VALUE!</v>
      </c>
      <c r="AN3329" s="401" t="e">
        <f t="shared" ca="1" si="3616"/>
        <v>#VALUE!</v>
      </c>
      <c r="AO3329" s="401" t="e">
        <f t="shared" ca="1" si="3617"/>
        <v>#VALUE!</v>
      </c>
      <c r="AQ3329" s="401" t="e">
        <f t="shared" ca="1" si="3618"/>
        <v>#VALUE!</v>
      </c>
      <c r="AR3329" s="401" t="e">
        <f t="shared" ca="1" si="3619"/>
        <v>#VALUE!</v>
      </c>
      <c r="AT3329" s="401" t="e">
        <f t="shared" ca="1" si="3620"/>
        <v>#VALUE!</v>
      </c>
      <c r="AU3329" s="401" t="e">
        <f t="shared" ca="1" si="3621"/>
        <v>#VALUE!</v>
      </c>
      <c r="AW3329" s="401" t="e">
        <f t="shared" ca="1" si="3622"/>
        <v>#VALUE!</v>
      </c>
      <c r="AX3329" s="401" t="e">
        <f t="shared" ca="1" si="3623"/>
        <v>#VALUE!</v>
      </c>
      <c r="AZ3329" s="401" t="e">
        <f t="shared" ca="1" si="3624"/>
        <v>#VALUE!</v>
      </c>
      <c r="BA3329" s="401" t="e">
        <f t="shared" ca="1" si="3625"/>
        <v>#VALUE!</v>
      </c>
      <c r="BC3329" s="401" t="e">
        <f t="shared" ca="1" si="3626"/>
        <v>#VALUE!</v>
      </c>
      <c r="BD3329" s="401" t="e">
        <f t="shared" ca="1" si="3627"/>
        <v>#VALUE!</v>
      </c>
      <c r="BF3329" s="401" t="e">
        <f t="shared" ca="1" si="3628"/>
        <v>#VALUE!</v>
      </c>
      <c r="BG3329" s="401" t="e">
        <f t="shared" ca="1" si="3629"/>
        <v>#VALUE!</v>
      </c>
      <c r="BI3329" s="401" t="e">
        <f t="shared" ca="1" si="3630"/>
        <v>#VALUE!</v>
      </c>
      <c r="BJ3329" s="401" t="e">
        <f t="shared" ca="1" si="3631"/>
        <v>#VALUE!</v>
      </c>
      <c r="BL3329" s="401" t="e">
        <f t="shared" ca="1" si="3632"/>
        <v>#VALUE!</v>
      </c>
      <c r="BM3329" s="401" t="e">
        <f t="shared" ca="1" si="3633"/>
        <v>#VALUE!</v>
      </c>
    </row>
    <row r="3330" spans="4:65" hidden="1" x14ac:dyDescent="0.3">
      <c r="D3330" s="686"/>
      <c r="F3330" s="400">
        <f t="shared" si="3634"/>
        <v>20</v>
      </c>
      <c r="G3330" s="401" t="str">
        <f t="shared" si="3594"/>
        <v/>
      </c>
      <c r="H3330" s="401" t="str">
        <f t="shared" si="3595"/>
        <v/>
      </c>
      <c r="J3330" s="401" t="str">
        <f t="shared" si="3596"/>
        <v/>
      </c>
      <c r="K3330" s="401" t="str">
        <f t="shared" si="3597"/>
        <v/>
      </c>
      <c r="M3330" s="401" t="str">
        <f t="shared" si="3598"/>
        <v/>
      </c>
      <c r="N3330" s="401" t="str">
        <f t="shared" si="3599"/>
        <v/>
      </c>
      <c r="P3330" s="401" t="str">
        <f t="shared" si="3600"/>
        <v/>
      </c>
      <c r="Q3330" s="401" t="str">
        <f t="shared" si="3601"/>
        <v/>
      </c>
      <c r="S3330" s="401" t="str">
        <f t="shared" si="3602"/>
        <v/>
      </c>
      <c r="T3330" s="401" t="str">
        <f t="shared" si="3603"/>
        <v/>
      </c>
      <c r="V3330" s="401" t="str">
        <f t="shared" si="3604"/>
        <v/>
      </c>
      <c r="W3330" s="401" t="str">
        <f t="shared" si="3605"/>
        <v/>
      </c>
      <c r="Y3330" s="401" t="str">
        <f t="shared" si="3606"/>
        <v/>
      </c>
      <c r="Z3330" s="401" t="str">
        <f t="shared" si="3607"/>
        <v/>
      </c>
      <c r="AB3330" s="401" t="str">
        <f t="shared" si="3608"/>
        <v/>
      </c>
      <c r="AC3330" s="401" t="str">
        <f t="shared" si="3609"/>
        <v/>
      </c>
      <c r="AE3330" s="401" t="str">
        <f t="shared" si="3610"/>
        <v/>
      </c>
      <c r="AF3330" s="401" t="str">
        <f t="shared" si="3611"/>
        <v/>
      </c>
      <c r="AH3330" s="401" t="str">
        <f t="shared" si="3612"/>
        <v/>
      </c>
      <c r="AI3330" s="401" t="str">
        <f t="shared" si="3613"/>
        <v/>
      </c>
      <c r="AK3330" s="401" t="str">
        <f t="shared" si="3614"/>
        <v/>
      </c>
      <c r="AL3330" s="401" t="str">
        <f t="shared" si="3615"/>
        <v/>
      </c>
      <c r="AN3330" s="401" t="str">
        <f t="shared" si="3616"/>
        <v/>
      </c>
      <c r="AO3330" s="401" t="str">
        <f t="shared" si="3617"/>
        <v/>
      </c>
      <c r="AQ3330" s="401" t="str">
        <f t="shared" si="3618"/>
        <v/>
      </c>
      <c r="AR3330" s="401" t="str">
        <f t="shared" si="3619"/>
        <v/>
      </c>
      <c r="AT3330" s="401" t="str">
        <f t="shared" si="3620"/>
        <v/>
      </c>
      <c r="AU3330" s="401" t="str">
        <f t="shared" si="3621"/>
        <v/>
      </c>
      <c r="AW3330" s="401" t="str">
        <f t="shared" si="3622"/>
        <v/>
      </c>
      <c r="AX3330" s="401" t="str">
        <f t="shared" si="3623"/>
        <v/>
      </c>
      <c r="AZ3330" s="401" t="str">
        <f t="shared" si="3624"/>
        <v/>
      </c>
      <c r="BA3330" s="401" t="str">
        <f t="shared" si="3625"/>
        <v/>
      </c>
      <c r="BC3330" s="401" t="str">
        <f t="shared" si="3626"/>
        <v/>
      </c>
      <c r="BD3330" s="401" t="str">
        <f t="shared" si="3627"/>
        <v/>
      </c>
      <c r="BF3330" s="401" t="str">
        <f t="shared" si="3628"/>
        <v/>
      </c>
      <c r="BG3330" s="401" t="str">
        <f t="shared" si="3629"/>
        <v/>
      </c>
      <c r="BI3330" s="401" t="str">
        <f t="shared" si="3630"/>
        <v/>
      </c>
      <c r="BJ3330" s="401" t="str">
        <f t="shared" si="3631"/>
        <v/>
      </c>
      <c r="BL3330" s="401" t="str">
        <f t="shared" si="3632"/>
        <v/>
      </c>
      <c r="BM3330" s="401" t="str">
        <f t="shared" si="3633"/>
        <v/>
      </c>
    </row>
    <row r="3331" spans="4:65" hidden="1" x14ac:dyDescent="0.3">
      <c r="D3331" s="686"/>
      <c r="F3331" s="400">
        <f t="shared" si="3634"/>
        <v>21</v>
      </c>
      <c r="G3331" s="401">
        <f t="shared" ca="1" si="3594"/>
        <v>0.55999863864268118</v>
      </c>
      <c r="H3331" s="401">
        <f t="shared" ca="1" si="3595"/>
        <v>-0.32331536476617589</v>
      </c>
      <c r="J3331" s="401">
        <f t="shared" ca="1" si="3596"/>
        <v>-162786.21295136615</v>
      </c>
      <c r="K3331" s="401">
        <f t="shared" ca="1" si="3597"/>
        <v>93983.489167292588</v>
      </c>
      <c r="M3331" s="401">
        <f t="shared" ca="1" si="3598"/>
        <v>-0.43999999999999989</v>
      </c>
      <c r="N3331" s="401">
        <f t="shared" ca="1" si="3599"/>
        <v>-1.1206664199358161</v>
      </c>
      <c r="P3331" s="401">
        <f t="shared" ca="1" si="3600"/>
        <v>-0.45033320996790854</v>
      </c>
      <c r="Q3331" s="401">
        <f t="shared" ca="1" si="3601"/>
        <v>-1.3147005383792509</v>
      </c>
      <c r="S3331" s="401">
        <f t="shared" ca="1" si="3602"/>
        <v>-0.45033320996790854</v>
      </c>
      <c r="T3331" s="401">
        <f t="shared" ca="1" si="3603"/>
        <v>-1.5147005383792509</v>
      </c>
      <c r="V3331" s="401">
        <f t="shared" ca="1" si="3604"/>
        <v>-0.43999999999999984</v>
      </c>
      <c r="W3331" s="401">
        <f t="shared" ca="1" si="3605"/>
        <v>-1.7206664199358161</v>
      </c>
      <c r="Y3331" s="401">
        <f t="shared" ca="1" si="3606"/>
        <v>-162786.2129182255</v>
      </c>
      <c r="Z3331" s="401">
        <f t="shared" ca="1" si="3607"/>
        <v>93982.489148158973</v>
      </c>
      <c r="AB3331" s="401">
        <f t="shared" ca="1" si="3608"/>
        <v>-0.28411531541677193</v>
      </c>
      <c r="AC3331" s="401">
        <f t="shared" ca="1" si="3609"/>
        <v>-2.2106664845424828</v>
      </c>
      <c r="AE3331" s="401" t="e">
        <f t="shared" ca="1" si="3610"/>
        <v>#VALUE!</v>
      </c>
      <c r="AF3331" s="401" t="e">
        <f t="shared" ca="1" si="3611"/>
        <v>#VALUE!</v>
      </c>
      <c r="AH3331" s="401" t="e">
        <f t="shared" ca="1" si="3612"/>
        <v>#VALUE!</v>
      </c>
      <c r="AI3331" s="401" t="e">
        <f t="shared" ca="1" si="3613"/>
        <v>#VALUE!</v>
      </c>
      <c r="AK3331" s="401" t="e">
        <f t="shared" ca="1" si="3614"/>
        <v>#VALUE!</v>
      </c>
      <c r="AL3331" s="401" t="e">
        <f t="shared" ca="1" si="3615"/>
        <v>#VALUE!</v>
      </c>
      <c r="AN3331" s="401" t="e">
        <f t="shared" ca="1" si="3616"/>
        <v>#VALUE!</v>
      </c>
      <c r="AO3331" s="401" t="e">
        <f t="shared" ca="1" si="3617"/>
        <v>#VALUE!</v>
      </c>
      <c r="AQ3331" s="401" t="e">
        <f t="shared" ca="1" si="3618"/>
        <v>#VALUE!</v>
      </c>
      <c r="AR3331" s="401" t="e">
        <f t="shared" ca="1" si="3619"/>
        <v>#VALUE!</v>
      </c>
      <c r="AT3331" s="401" t="e">
        <f t="shared" ca="1" si="3620"/>
        <v>#VALUE!</v>
      </c>
      <c r="AU3331" s="401" t="e">
        <f t="shared" ca="1" si="3621"/>
        <v>#VALUE!</v>
      </c>
      <c r="AW3331" s="401" t="e">
        <f t="shared" ca="1" si="3622"/>
        <v>#VALUE!</v>
      </c>
      <c r="AX3331" s="401" t="e">
        <f t="shared" ca="1" si="3623"/>
        <v>#VALUE!</v>
      </c>
      <c r="AZ3331" s="401" t="e">
        <f t="shared" ca="1" si="3624"/>
        <v>#VALUE!</v>
      </c>
      <c r="BA3331" s="401" t="e">
        <f t="shared" ca="1" si="3625"/>
        <v>#VALUE!</v>
      </c>
      <c r="BC3331" s="401" t="e">
        <f t="shared" ca="1" si="3626"/>
        <v>#VALUE!</v>
      </c>
      <c r="BD3331" s="401" t="e">
        <f t="shared" ca="1" si="3627"/>
        <v>#VALUE!</v>
      </c>
      <c r="BF3331" s="401" t="e">
        <f t="shared" ca="1" si="3628"/>
        <v>#VALUE!</v>
      </c>
      <c r="BG3331" s="401" t="e">
        <f t="shared" ca="1" si="3629"/>
        <v>#VALUE!</v>
      </c>
      <c r="BI3331" s="401" t="e">
        <f t="shared" ca="1" si="3630"/>
        <v>#VALUE!</v>
      </c>
      <c r="BJ3331" s="401" t="e">
        <f t="shared" ca="1" si="3631"/>
        <v>#VALUE!</v>
      </c>
      <c r="BL3331" s="401" t="e">
        <f t="shared" ca="1" si="3632"/>
        <v>#VALUE!</v>
      </c>
      <c r="BM3331" s="401" t="e">
        <f t="shared" ca="1" si="3633"/>
        <v>#VALUE!</v>
      </c>
    </row>
    <row r="3332" spans="4:65" hidden="1" x14ac:dyDescent="0.3">
      <c r="D3332" s="686"/>
      <c r="F3332" s="400">
        <f t="shared" si="3634"/>
        <v>22</v>
      </c>
      <c r="G3332" s="401" t="str">
        <f t="shared" si="3594"/>
        <v/>
      </c>
      <c r="H3332" s="401" t="str">
        <f t="shared" si="3595"/>
        <v/>
      </c>
      <c r="J3332" s="401" t="str">
        <f t="shared" si="3596"/>
        <v/>
      </c>
      <c r="K3332" s="401" t="str">
        <f t="shared" si="3597"/>
        <v/>
      </c>
      <c r="M3332" s="401" t="str">
        <f t="shared" si="3598"/>
        <v/>
      </c>
      <c r="N3332" s="401" t="str">
        <f t="shared" si="3599"/>
        <v/>
      </c>
      <c r="P3332" s="401" t="str">
        <f t="shared" si="3600"/>
        <v/>
      </c>
      <c r="Q3332" s="401" t="str">
        <f t="shared" si="3601"/>
        <v/>
      </c>
      <c r="S3332" s="401" t="str">
        <f t="shared" si="3602"/>
        <v/>
      </c>
      <c r="T3332" s="401" t="str">
        <f t="shared" si="3603"/>
        <v/>
      </c>
      <c r="V3332" s="401" t="str">
        <f t="shared" si="3604"/>
        <v/>
      </c>
      <c r="W3332" s="401" t="str">
        <f t="shared" si="3605"/>
        <v/>
      </c>
      <c r="Y3332" s="401" t="str">
        <f t="shared" si="3606"/>
        <v/>
      </c>
      <c r="Z3332" s="401" t="str">
        <f t="shared" si="3607"/>
        <v/>
      </c>
      <c r="AB3332" s="401" t="str">
        <f t="shared" si="3608"/>
        <v/>
      </c>
      <c r="AC3332" s="401" t="str">
        <f t="shared" si="3609"/>
        <v/>
      </c>
      <c r="AE3332" s="401" t="str">
        <f t="shared" si="3610"/>
        <v/>
      </c>
      <c r="AF3332" s="401" t="str">
        <f t="shared" si="3611"/>
        <v/>
      </c>
      <c r="AH3332" s="401" t="str">
        <f t="shared" si="3612"/>
        <v/>
      </c>
      <c r="AI3332" s="401" t="str">
        <f t="shared" si="3613"/>
        <v/>
      </c>
      <c r="AK3332" s="401" t="str">
        <f t="shared" si="3614"/>
        <v/>
      </c>
      <c r="AL3332" s="401" t="str">
        <f t="shared" si="3615"/>
        <v/>
      </c>
      <c r="AN3332" s="401" t="str">
        <f t="shared" si="3616"/>
        <v/>
      </c>
      <c r="AO3332" s="401" t="str">
        <f t="shared" si="3617"/>
        <v/>
      </c>
      <c r="AQ3332" s="401" t="str">
        <f t="shared" si="3618"/>
        <v/>
      </c>
      <c r="AR3332" s="401" t="str">
        <f t="shared" si="3619"/>
        <v/>
      </c>
      <c r="AT3332" s="401" t="str">
        <f t="shared" si="3620"/>
        <v/>
      </c>
      <c r="AU3332" s="401" t="str">
        <f t="shared" si="3621"/>
        <v/>
      </c>
      <c r="AW3332" s="401" t="str">
        <f t="shared" si="3622"/>
        <v/>
      </c>
      <c r="AX3332" s="401" t="str">
        <f t="shared" si="3623"/>
        <v/>
      </c>
      <c r="AZ3332" s="401" t="str">
        <f t="shared" si="3624"/>
        <v/>
      </c>
      <c r="BA3332" s="401" t="str">
        <f t="shared" si="3625"/>
        <v/>
      </c>
      <c r="BC3332" s="401" t="str">
        <f t="shared" si="3626"/>
        <v/>
      </c>
      <c r="BD3332" s="401" t="str">
        <f t="shared" si="3627"/>
        <v/>
      </c>
      <c r="BF3332" s="401" t="str">
        <f t="shared" si="3628"/>
        <v/>
      </c>
      <c r="BG3332" s="401" t="str">
        <f t="shared" si="3629"/>
        <v/>
      </c>
      <c r="BI3332" s="401" t="str">
        <f t="shared" si="3630"/>
        <v/>
      </c>
      <c r="BJ3332" s="401" t="str">
        <f t="shared" si="3631"/>
        <v/>
      </c>
      <c r="BL3332" s="401" t="str">
        <f t="shared" si="3632"/>
        <v/>
      </c>
      <c r="BM3332" s="401" t="str">
        <f t="shared" si="3633"/>
        <v/>
      </c>
    </row>
    <row r="3333" spans="4:65" hidden="1" x14ac:dyDescent="0.3">
      <c r="D3333" s="686"/>
      <c r="F3333" s="400">
        <f t="shared" si="3634"/>
        <v>23</v>
      </c>
      <c r="G3333" s="401">
        <f t="shared" ca="1" si="3594"/>
        <v>0.51999867354922047</v>
      </c>
      <c r="H3333" s="401">
        <f t="shared" ca="1" si="3595"/>
        <v>-0.30022137415189071</v>
      </c>
      <c r="J3333" s="401">
        <f t="shared" ca="1" si="3596"/>
        <v>-185704.54476700359</v>
      </c>
      <c r="K3333" s="401">
        <f t="shared" ca="1" si="3597"/>
        <v>107215.39421042812</v>
      </c>
      <c r="M3333" s="401">
        <f t="shared" ca="1" si="3598"/>
        <v>-0.47999999999999993</v>
      </c>
      <c r="N3333" s="401">
        <f t="shared" ca="1" si="3599"/>
        <v>-1.0975724091682313</v>
      </c>
      <c r="P3333" s="401">
        <f t="shared" ca="1" si="3600"/>
        <v>-0.51961524227066347</v>
      </c>
      <c r="Q3333" s="401">
        <f t="shared" ca="1" si="3601"/>
        <v>-1.2747005383792511</v>
      </c>
      <c r="S3333" s="401">
        <f t="shared" ca="1" si="3602"/>
        <v>-0.51961524227066425</v>
      </c>
      <c r="T3333" s="401">
        <f t="shared" ca="1" si="3603"/>
        <v>-1.4747005383792509</v>
      </c>
      <c r="V3333" s="401">
        <f t="shared" ca="1" si="3604"/>
        <v>-0.47999999999999993</v>
      </c>
      <c r="W3333" s="401">
        <f t="shared" ca="1" si="3605"/>
        <v>-1.6975724091682314</v>
      </c>
      <c r="Y3333" s="401">
        <f t="shared" ca="1" si="3606"/>
        <v>-185704.54473234768</v>
      </c>
      <c r="Z3333" s="401">
        <f t="shared" ca="1" si="3607"/>
        <v>107214.39419041968</v>
      </c>
      <c r="AB3333" s="401">
        <f t="shared" ca="1" si="3608"/>
        <v>-0.32411528051023253</v>
      </c>
      <c r="AC3333" s="401">
        <f t="shared" ca="1" si="3609"/>
        <v>-2.1875724939281973</v>
      </c>
      <c r="AE3333" s="401" t="e">
        <f t="shared" ca="1" si="3610"/>
        <v>#VALUE!</v>
      </c>
      <c r="AF3333" s="401" t="e">
        <f t="shared" ca="1" si="3611"/>
        <v>#VALUE!</v>
      </c>
      <c r="AH3333" s="401" t="e">
        <f t="shared" ca="1" si="3612"/>
        <v>#VALUE!</v>
      </c>
      <c r="AI3333" s="401" t="e">
        <f t="shared" ca="1" si="3613"/>
        <v>#VALUE!</v>
      </c>
      <c r="AK3333" s="401" t="e">
        <f t="shared" ca="1" si="3614"/>
        <v>#VALUE!</v>
      </c>
      <c r="AL3333" s="401" t="e">
        <f t="shared" ca="1" si="3615"/>
        <v>#VALUE!</v>
      </c>
      <c r="AN3333" s="401" t="e">
        <f t="shared" ca="1" si="3616"/>
        <v>#VALUE!</v>
      </c>
      <c r="AO3333" s="401" t="e">
        <f t="shared" ca="1" si="3617"/>
        <v>#VALUE!</v>
      </c>
      <c r="AQ3333" s="401" t="e">
        <f t="shared" ca="1" si="3618"/>
        <v>#VALUE!</v>
      </c>
      <c r="AR3333" s="401" t="e">
        <f t="shared" ca="1" si="3619"/>
        <v>#VALUE!</v>
      </c>
      <c r="AT3333" s="401" t="e">
        <f t="shared" ca="1" si="3620"/>
        <v>#VALUE!</v>
      </c>
      <c r="AU3333" s="401" t="e">
        <f t="shared" ca="1" si="3621"/>
        <v>#VALUE!</v>
      </c>
      <c r="AW3333" s="401" t="e">
        <f t="shared" ca="1" si="3622"/>
        <v>#VALUE!</v>
      </c>
      <c r="AX3333" s="401" t="e">
        <f t="shared" ca="1" si="3623"/>
        <v>#VALUE!</v>
      </c>
      <c r="AZ3333" s="401" t="e">
        <f t="shared" ca="1" si="3624"/>
        <v>#VALUE!</v>
      </c>
      <c r="BA3333" s="401" t="e">
        <f t="shared" ca="1" si="3625"/>
        <v>#VALUE!</v>
      </c>
      <c r="BC3333" s="401" t="e">
        <f t="shared" ca="1" si="3626"/>
        <v>#VALUE!</v>
      </c>
      <c r="BD3333" s="401" t="e">
        <f t="shared" ca="1" si="3627"/>
        <v>#VALUE!</v>
      </c>
      <c r="BF3333" s="401" t="e">
        <f t="shared" ca="1" si="3628"/>
        <v>#VALUE!</v>
      </c>
      <c r="BG3333" s="401" t="e">
        <f t="shared" ca="1" si="3629"/>
        <v>#VALUE!</v>
      </c>
      <c r="BI3333" s="401" t="e">
        <f t="shared" ca="1" si="3630"/>
        <v>#VALUE!</v>
      </c>
      <c r="BJ3333" s="401" t="e">
        <f t="shared" ca="1" si="3631"/>
        <v>#VALUE!</v>
      </c>
      <c r="BL3333" s="401" t="e">
        <f t="shared" ca="1" si="3632"/>
        <v>#VALUE!</v>
      </c>
      <c r="BM3333" s="401" t="e">
        <f t="shared" ca="1" si="3633"/>
        <v>#VALUE!</v>
      </c>
    </row>
    <row r="3334" spans="4:65" hidden="1" x14ac:dyDescent="0.3">
      <c r="D3334" s="686"/>
      <c r="F3334" s="400">
        <f t="shared" si="3634"/>
        <v>24</v>
      </c>
      <c r="G3334" s="401" t="str">
        <f t="shared" si="3594"/>
        <v/>
      </c>
      <c r="H3334" s="401" t="str">
        <f t="shared" si="3595"/>
        <v/>
      </c>
      <c r="J3334" s="401" t="str">
        <f t="shared" si="3596"/>
        <v/>
      </c>
      <c r="K3334" s="401" t="str">
        <f t="shared" si="3597"/>
        <v/>
      </c>
      <c r="M3334" s="401" t="str">
        <f t="shared" si="3598"/>
        <v/>
      </c>
      <c r="N3334" s="401" t="str">
        <f t="shared" si="3599"/>
        <v/>
      </c>
      <c r="P3334" s="401" t="str">
        <f t="shared" si="3600"/>
        <v/>
      </c>
      <c r="Q3334" s="401" t="str">
        <f t="shared" si="3601"/>
        <v/>
      </c>
      <c r="S3334" s="401" t="str">
        <f t="shared" si="3602"/>
        <v/>
      </c>
      <c r="T3334" s="401" t="str">
        <f t="shared" si="3603"/>
        <v/>
      </c>
      <c r="V3334" s="401" t="str">
        <f t="shared" si="3604"/>
        <v/>
      </c>
      <c r="W3334" s="401" t="str">
        <f t="shared" si="3605"/>
        <v/>
      </c>
      <c r="Y3334" s="401" t="str">
        <f t="shared" si="3606"/>
        <v/>
      </c>
      <c r="Z3334" s="401" t="str">
        <f t="shared" si="3607"/>
        <v/>
      </c>
      <c r="AB3334" s="401" t="str">
        <f t="shared" si="3608"/>
        <v/>
      </c>
      <c r="AC3334" s="401" t="str">
        <f t="shared" si="3609"/>
        <v/>
      </c>
      <c r="AE3334" s="401" t="str">
        <f t="shared" si="3610"/>
        <v/>
      </c>
      <c r="AF3334" s="401" t="str">
        <f t="shared" si="3611"/>
        <v/>
      </c>
      <c r="AH3334" s="401" t="str">
        <f t="shared" si="3612"/>
        <v/>
      </c>
      <c r="AI3334" s="401" t="str">
        <f t="shared" si="3613"/>
        <v/>
      </c>
      <c r="AK3334" s="401" t="str">
        <f t="shared" si="3614"/>
        <v/>
      </c>
      <c r="AL3334" s="401" t="str">
        <f t="shared" si="3615"/>
        <v/>
      </c>
      <c r="AN3334" s="401" t="str">
        <f t="shared" si="3616"/>
        <v/>
      </c>
      <c r="AO3334" s="401" t="str">
        <f t="shared" si="3617"/>
        <v/>
      </c>
      <c r="AQ3334" s="401" t="str">
        <f t="shared" si="3618"/>
        <v/>
      </c>
      <c r="AR3334" s="401" t="str">
        <f t="shared" si="3619"/>
        <v/>
      </c>
      <c r="AT3334" s="401" t="str">
        <f t="shared" si="3620"/>
        <v/>
      </c>
      <c r="AU3334" s="401" t="str">
        <f t="shared" si="3621"/>
        <v/>
      </c>
      <c r="AW3334" s="401" t="str">
        <f t="shared" si="3622"/>
        <v/>
      </c>
      <c r="AX3334" s="401" t="str">
        <f t="shared" si="3623"/>
        <v/>
      </c>
      <c r="AZ3334" s="401" t="str">
        <f t="shared" si="3624"/>
        <v/>
      </c>
      <c r="BA3334" s="401" t="str">
        <f t="shared" si="3625"/>
        <v/>
      </c>
      <c r="BC3334" s="401" t="str">
        <f t="shared" si="3626"/>
        <v/>
      </c>
      <c r="BD3334" s="401" t="str">
        <f t="shared" si="3627"/>
        <v/>
      </c>
      <c r="BF3334" s="401" t="str">
        <f t="shared" si="3628"/>
        <v/>
      </c>
      <c r="BG3334" s="401" t="str">
        <f t="shared" si="3629"/>
        <v/>
      </c>
      <c r="BI3334" s="401" t="str">
        <f t="shared" si="3630"/>
        <v/>
      </c>
      <c r="BJ3334" s="401" t="str">
        <f t="shared" si="3631"/>
        <v/>
      </c>
      <c r="BL3334" s="401" t="str">
        <f t="shared" si="3632"/>
        <v/>
      </c>
      <c r="BM3334" s="401" t="str">
        <f t="shared" si="3633"/>
        <v/>
      </c>
    </row>
    <row r="3335" spans="4:65" hidden="1" x14ac:dyDescent="0.3">
      <c r="D3335" s="686"/>
      <c r="F3335" s="400">
        <f t="shared" si="3634"/>
        <v>25</v>
      </c>
      <c r="G3335" s="401">
        <f t="shared" ca="1" si="3594"/>
        <v>0.4799987084557597</v>
      </c>
      <c r="H3335" s="401">
        <f t="shared" ca="1" si="3595"/>
        <v>-0.27712738353760552</v>
      </c>
      <c r="J3335" s="401">
        <f t="shared" ca="1" si="3596"/>
        <v>-208622.87659500903</v>
      </c>
      <c r="K3335" s="401">
        <f t="shared" ca="1" si="3597"/>
        <v>120447.29926070418</v>
      </c>
      <c r="M3335" s="401">
        <f t="shared" ca="1" si="3598"/>
        <v>-0.51999999999999991</v>
      </c>
      <c r="N3335" s="401">
        <f t="shared" ca="1" si="3599"/>
        <v>-1.0744783984006463</v>
      </c>
      <c r="P3335" s="401">
        <f t="shared" ca="1" si="3600"/>
        <v>-0.58889727457341856</v>
      </c>
      <c r="Q3335" s="401">
        <f t="shared" ca="1" si="3601"/>
        <v>-1.2347005383792509</v>
      </c>
      <c r="S3335" s="401">
        <f t="shared" ca="1" si="3602"/>
        <v>-0.58889727457341878</v>
      </c>
      <c r="T3335" s="401">
        <f t="shared" ca="1" si="3603"/>
        <v>-1.434700538379251</v>
      </c>
      <c r="V3335" s="401">
        <f t="shared" ca="1" si="3604"/>
        <v>-0.51999999999999991</v>
      </c>
      <c r="W3335" s="401">
        <f t="shared" ca="1" si="3605"/>
        <v>-1.6744783984006459</v>
      </c>
      <c r="Y3335" s="401">
        <f t="shared" ca="1" si="3606"/>
        <v>-208622.87654709158</v>
      </c>
      <c r="Z3335" s="401">
        <f t="shared" ca="1" si="3607"/>
        <v>120446.29923303906</v>
      </c>
      <c r="AB3335" s="401">
        <f t="shared" ca="1" si="3608"/>
        <v>-0.36411524560369307</v>
      </c>
      <c r="AC3335" s="401">
        <f t="shared" ca="1" si="3609"/>
        <v>-2.1644785033139122</v>
      </c>
      <c r="AE3335" s="401" t="e">
        <f t="shared" ca="1" si="3610"/>
        <v>#VALUE!</v>
      </c>
      <c r="AF3335" s="401" t="e">
        <f t="shared" ca="1" si="3611"/>
        <v>#VALUE!</v>
      </c>
      <c r="AH3335" s="401" t="e">
        <f t="shared" ca="1" si="3612"/>
        <v>#VALUE!</v>
      </c>
      <c r="AI3335" s="401" t="e">
        <f t="shared" ca="1" si="3613"/>
        <v>#VALUE!</v>
      </c>
      <c r="AK3335" s="401" t="e">
        <f t="shared" ca="1" si="3614"/>
        <v>#VALUE!</v>
      </c>
      <c r="AL3335" s="401" t="e">
        <f t="shared" ca="1" si="3615"/>
        <v>#VALUE!</v>
      </c>
      <c r="AN3335" s="401" t="e">
        <f t="shared" ca="1" si="3616"/>
        <v>#VALUE!</v>
      </c>
      <c r="AO3335" s="401" t="e">
        <f t="shared" ca="1" si="3617"/>
        <v>#VALUE!</v>
      </c>
      <c r="AQ3335" s="401" t="e">
        <f t="shared" ca="1" si="3618"/>
        <v>#VALUE!</v>
      </c>
      <c r="AR3335" s="401" t="e">
        <f t="shared" ca="1" si="3619"/>
        <v>#VALUE!</v>
      </c>
      <c r="AT3335" s="401" t="e">
        <f t="shared" ca="1" si="3620"/>
        <v>#VALUE!</v>
      </c>
      <c r="AU3335" s="401" t="e">
        <f t="shared" ca="1" si="3621"/>
        <v>#VALUE!</v>
      </c>
      <c r="AW3335" s="401" t="e">
        <f t="shared" ca="1" si="3622"/>
        <v>#VALUE!</v>
      </c>
      <c r="AX3335" s="401" t="e">
        <f t="shared" ca="1" si="3623"/>
        <v>#VALUE!</v>
      </c>
      <c r="AZ3335" s="401" t="e">
        <f t="shared" ca="1" si="3624"/>
        <v>#VALUE!</v>
      </c>
      <c r="BA3335" s="401" t="e">
        <f t="shared" ca="1" si="3625"/>
        <v>#VALUE!</v>
      </c>
      <c r="BC3335" s="401" t="e">
        <f t="shared" ca="1" si="3626"/>
        <v>#VALUE!</v>
      </c>
      <c r="BD3335" s="401" t="e">
        <f t="shared" ca="1" si="3627"/>
        <v>#VALUE!</v>
      </c>
      <c r="BF3335" s="401" t="e">
        <f t="shared" ca="1" si="3628"/>
        <v>#VALUE!</v>
      </c>
      <c r="BG3335" s="401" t="e">
        <f t="shared" ca="1" si="3629"/>
        <v>#VALUE!</v>
      </c>
      <c r="BI3335" s="401" t="e">
        <f t="shared" ca="1" si="3630"/>
        <v>#VALUE!</v>
      </c>
      <c r="BJ3335" s="401" t="e">
        <f t="shared" ca="1" si="3631"/>
        <v>#VALUE!</v>
      </c>
      <c r="BL3335" s="401" t="e">
        <f t="shared" ca="1" si="3632"/>
        <v>#VALUE!</v>
      </c>
      <c r="BM3335" s="401" t="e">
        <f t="shared" ca="1" si="3633"/>
        <v>#VALUE!</v>
      </c>
    </row>
    <row r="3336" spans="4:65" hidden="1" x14ac:dyDescent="0.3">
      <c r="D3336" s="686"/>
      <c r="F3336" s="400">
        <f t="shared" si="3634"/>
        <v>26</v>
      </c>
      <c r="G3336" s="401" t="str">
        <f t="shared" si="3594"/>
        <v/>
      </c>
      <c r="H3336" s="401" t="str">
        <f t="shared" si="3595"/>
        <v/>
      </c>
      <c r="J3336" s="401" t="str">
        <f t="shared" si="3596"/>
        <v/>
      </c>
      <c r="K3336" s="401" t="str">
        <f t="shared" si="3597"/>
        <v/>
      </c>
      <c r="M3336" s="401" t="str">
        <f t="shared" si="3598"/>
        <v/>
      </c>
      <c r="N3336" s="401" t="str">
        <f t="shared" si="3599"/>
        <v/>
      </c>
      <c r="P3336" s="401" t="str">
        <f t="shared" si="3600"/>
        <v/>
      </c>
      <c r="Q3336" s="401" t="str">
        <f t="shared" si="3601"/>
        <v/>
      </c>
      <c r="S3336" s="401" t="str">
        <f t="shared" si="3602"/>
        <v/>
      </c>
      <c r="T3336" s="401" t="str">
        <f t="shared" si="3603"/>
        <v/>
      </c>
      <c r="V3336" s="401" t="str">
        <f t="shared" si="3604"/>
        <v/>
      </c>
      <c r="W3336" s="401" t="str">
        <f t="shared" si="3605"/>
        <v/>
      </c>
      <c r="Y3336" s="401" t="str">
        <f t="shared" si="3606"/>
        <v/>
      </c>
      <c r="Z3336" s="401" t="str">
        <f t="shared" si="3607"/>
        <v/>
      </c>
      <c r="AB3336" s="401" t="str">
        <f t="shared" si="3608"/>
        <v/>
      </c>
      <c r="AC3336" s="401" t="str">
        <f t="shared" si="3609"/>
        <v/>
      </c>
      <c r="AE3336" s="401" t="str">
        <f t="shared" si="3610"/>
        <v/>
      </c>
      <c r="AF3336" s="401" t="str">
        <f t="shared" si="3611"/>
        <v/>
      </c>
      <c r="AH3336" s="401" t="str">
        <f t="shared" si="3612"/>
        <v/>
      </c>
      <c r="AI3336" s="401" t="str">
        <f t="shared" si="3613"/>
        <v/>
      </c>
      <c r="AK3336" s="401" t="str">
        <f t="shared" si="3614"/>
        <v/>
      </c>
      <c r="AL3336" s="401" t="str">
        <f t="shared" si="3615"/>
        <v/>
      </c>
      <c r="AN3336" s="401" t="str">
        <f t="shared" si="3616"/>
        <v/>
      </c>
      <c r="AO3336" s="401" t="str">
        <f t="shared" si="3617"/>
        <v/>
      </c>
      <c r="AQ3336" s="401" t="str">
        <f t="shared" si="3618"/>
        <v/>
      </c>
      <c r="AR3336" s="401" t="str">
        <f t="shared" si="3619"/>
        <v/>
      </c>
      <c r="AT3336" s="401" t="str">
        <f t="shared" si="3620"/>
        <v/>
      </c>
      <c r="AU3336" s="401" t="str">
        <f t="shared" si="3621"/>
        <v/>
      </c>
      <c r="AW3336" s="401" t="str">
        <f t="shared" si="3622"/>
        <v/>
      </c>
      <c r="AX3336" s="401" t="str">
        <f t="shared" si="3623"/>
        <v/>
      </c>
      <c r="AZ3336" s="401" t="str">
        <f t="shared" si="3624"/>
        <v/>
      </c>
      <c r="BA3336" s="401" t="str">
        <f t="shared" si="3625"/>
        <v/>
      </c>
      <c r="BC3336" s="401" t="str">
        <f t="shared" si="3626"/>
        <v/>
      </c>
      <c r="BD3336" s="401" t="str">
        <f t="shared" si="3627"/>
        <v/>
      </c>
      <c r="BF3336" s="401" t="str">
        <f t="shared" si="3628"/>
        <v/>
      </c>
      <c r="BG3336" s="401" t="str">
        <f t="shared" si="3629"/>
        <v/>
      </c>
      <c r="BI3336" s="401" t="str">
        <f t="shared" si="3630"/>
        <v/>
      </c>
      <c r="BJ3336" s="401" t="str">
        <f t="shared" si="3631"/>
        <v/>
      </c>
      <c r="BL3336" s="401" t="str">
        <f t="shared" si="3632"/>
        <v/>
      </c>
      <c r="BM3336" s="401" t="str">
        <f t="shared" si="3633"/>
        <v/>
      </c>
    </row>
    <row r="3337" spans="4:65" hidden="1" x14ac:dyDescent="0.3">
      <c r="D3337" s="686"/>
      <c r="F3337" s="400">
        <f t="shared" si="3634"/>
        <v>27</v>
      </c>
      <c r="G3337" s="401">
        <f t="shared" ca="1" si="3594"/>
        <v>0.43999874336229899</v>
      </c>
      <c r="H3337" s="401">
        <f t="shared" ca="1" si="3595"/>
        <v>-0.25403339292332039</v>
      </c>
      <c r="J3337" s="401">
        <f t="shared" ca="1" si="3596"/>
        <v>-231541.20839936074</v>
      </c>
      <c r="K3337" s="401">
        <f t="shared" ca="1" si="3597"/>
        <v>133679.20429732383</v>
      </c>
      <c r="M3337" s="401">
        <f t="shared" ca="1" si="3598"/>
        <v>-0.55999999999999994</v>
      </c>
      <c r="N3337" s="401">
        <f t="shared" ca="1" si="3599"/>
        <v>-1.0513843876330613</v>
      </c>
      <c r="P3337" s="401">
        <f t="shared" ca="1" si="3600"/>
        <v>-0.65817930687617388</v>
      </c>
      <c r="Q3337" s="401">
        <f t="shared" ca="1" si="3601"/>
        <v>-1.1947005383792508</v>
      </c>
      <c r="S3337" s="401">
        <f t="shared" ca="1" si="3602"/>
        <v>-0.65817930687617365</v>
      </c>
      <c r="T3337" s="401">
        <f t="shared" ca="1" si="3603"/>
        <v>-1.3947005383792508</v>
      </c>
      <c r="V3337" s="401">
        <f t="shared" ca="1" si="3604"/>
        <v>-0.55999999999999994</v>
      </c>
      <c r="W3337" s="401">
        <f t="shared" ca="1" si="3605"/>
        <v>-1.6513843876330607</v>
      </c>
      <c r="Y3337" s="401">
        <f t="shared" ca="1" si="3606"/>
        <v>-231541.20836232364</v>
      </c>
      <c r="Z3337" s="401">
        <f t="shared" ca="1" si="3607"/>
        <v>133678.20427594057</v>
      </c>
      <c r="AB3337" s="401">
        <f t="shared" ca="1" si="3608"/>
        <v>-0.40411521069715406</v>
      </c>
      <c r="AC3337" s="401">
        <f t="shared" ca="1" si="3609"/>
        <v>-2.1413845126996276</v>
      </c>
      <c r="AE3337" s="401" t="e">
        <f t="shared" ca="1" si="3610"/>
        <v>#VALUE!</v>
      </c>
      <c r="AF3337" s="401" t="e">
        <f t="shared" ca="1" si="3611"/>
        <v>#VALUE!</v>
      </c>
      <c r="AH3337" s="401" t="e">
        <f t="shared" ca="1" si="3612"/>
        <v>#VALUE!</v>
      </c>
      <c r="AI3337" s="401" t="e">
        <f t="shared" ca="1" si="3613"/>
        <v>#VALUE!</v>
      </c>
      <c r="AK3337" s="401" t="e">
        <f t="shared" ca="1" si="3614"/>
        <v>#VALUE!</v>
      </c>
      <c r="AL3337" s="401" t="e">
        <f t="shared" ca="1" si="3615"/>
        <v>#VALUE!</v>
      </c>
      <c r="AN3337" s="401" t="e">
        <f t="shared" ca="1" si="3616"/>
        <v>#VALUE!</v>
      </c>
      <c r="AO3337" s="401" t="e">
        <f t="shared" ca="1" si="3617"/>
        <v>#VALUE!</v>
      </c>
      <c r="AQ3337" s="401" t="e">
        <f t="shared" ca="1" si="3618"/>
        <v>#VALUE!</v>
      </c>
      <c r="AR3337" s="401" t="e">
        <f t="shared" ca="1" si="3619"/>
        <v>#VALUE!</v>
      </c>
      <c r="AT3337" s="401" t="e">
        <f t="shared" ca="1" si="3620"/>
        <v>#VALUE!</v>
      </c>
      <c r="AU3337" s="401" t="e">
        <f t="shared" ca="1" si="3621"/>
        <v>#VALUE!</v>
      </c>
      <c r="AW3337" s="401" t="e">
        <f t="shared" ca="1" si="3622"/>
        <v>#VALUE!</v>
      </c>
      <c r="AX3337" s="401" t="e">
        <f t="shared" ca="1" si="3623"/>
        <v>#VALUE!</v>
      </c>
      <c r="AZ3337" s="401" t="e">
        <f t="shared" ca="1" si="3624"/>
        <v>#VALUE!</v>
      </c>
      <c r="BA3337" s="401" t="e">
        <f t="shared" ca="1" si="3625"/>
        <v>#VALUE!</v>
      </c>
      <c r="BC3337" s="401" t="e">
        <f t="shared" ca="1" si="3626"/>
        <v>#VALUE!</v>
      </c>
      <c r="BD3337" s="401" t="e">
        <f t="shared" ca="1" si="3627"/>
        <v>#VALUE!</v>
      </c>
      <c r="BF3337" s="401" t="e">
        <f t="shared" ca="1" si="3628"/>
        <v>#VALUE!</v>
      </c>
      <c r="BG3337" s="401" t="e">
        <f t="shared" ca="1" si="3629"/>
        <v>#VALUE!</v>
      </c>
      <c r="BI3337" s="401" t="e">
        <f t="shared" ca="1" si="3630"/>
        <v>#VALUE!</v>
      </c>
      <c r="BJ3337" s="401" t="e">
        <f t="shared" ca="1" si="3631"/>
        <v>#VALUE!</v>
      </c>
      <c r="BL3337" s="401" t="e">
        <f t="shared" ca="1" si="3632"/>
        <v>#VALUE!</v>
      </c>
      <c r="BM3337" s="401" t="e">
        <f t="shared" ca="1" si="3633"/>
        <v>#VALUE!</v>
      </c>
    </row>
    <row r="3338" spans="4:65" hidden="1" x14ac:dyDescent="0.3">
      <c r="D3338" s="686"/>
      <c r="F3338" s="400">
        <f t="shared" si="3634"/>
        <v>28</v>
      </c>
      <c r="G3338" s="401" t="str">
        <f t="shared" si="3594"/>
        <v/>
      </c>
      <c r="H3338" s="401" t="str">
        <f t="shared" si="3595"/>
        <v/>
      </c>
      <c r="J3338" s="401" t="str">
        <f t="shared" si="3596"/>
        <v/>
      </c>
      <c r="K3338" s="401" t="str">
        <f t="shared" si="3597"/>
        <v/>
      </c>
      <c r="M3338" s="401" t="str">
        <f t="shared" si="3598"/>
        <v/>
      </c>
      <c r="N3338" s="401" t="str">
        <f t="shared" si="3599"/>
        <v/>
      </c>
      <c r="P3338" s="401" t="str">
        <f t="shared" si="3600"/>
        <v/>
      </c>
      <c r="Q3338" s="401" t="str">
        <f t="shared" si="3601"/>
        <v/>
      </c>
      <c r="S3338" s="401" t="str">
        <f t="shared" si="3602"/>
        <v/>
      </c>
      <c r="T3338" s="401" t="str">
        <f t="shared" si="3603"/>
        <v/>
      </c>
      <c r="V3338" s="401" t="str">
        <f t="shared" si="3604"/>
        <v/>
      </c>
      <c r="W3338" s="401" t="str">
        <f t="shared" si="3605"/>
        <v/>
      </c>
      <c r="Y3338" s="401" t="str">
        <f t="shared" si="3606"/>
        <v/>
      </c>
      <c r="Z3338" s="401" t="str">
        <f t="shared" si="3607"/>
        <v/>
      </c>
      <c r="AB3338" s="401" t="str">
        <f t="shared" si="3608"/>
        <v/>
      </c>
      <c r="AC3338" s="401" t="str">
        <f t="shared" si="3609"/>
        <v/>
      </c>
      <c r="AE3338" s="401" t="str">
        <f t="shared" si="3610"/>
        <v/>
      </c>
      <c r="AF3338" s="401" t="str">
        <f t="shared" si="3611"/>
        <v/>
      </c>
      <c r="AH3338" s="401" t="str">
        <f t="shared" si="3612"/>
        <v/>
      </c>
      <c r="AI3338" s="401" t="str">
        <f t="shared" si="3613"/>
        <v/>
      </c>
      <c r="AK3338" s="401" t="str">
        <f t="shared" si="3614"/>
        <v/>
      </c>
      <c r="AL3338" s="401" t="str">
        <f t="shared" si="3615"/>
        <v/>
      </c>
      <c r="AN3338" s="401" t="str">
        <f t="shared" si="3616"/>
        <v/>
      </c>
      <c r="AO3338" s="401" t="str">
        <f t="shared" si="3617"/>
        <v/>
      </c>
      <c r="AQ3338" s="401" t="str">
        <f t="shared" si="3618"/>
        <v/>
      </c>
      <c r="AR3338" s="401" t="str">
        <f t="shared" si="3619"/>
        <v/>
      </c>
      <c r="AT3338" s="401" t="str">
        <f t="shared" si="3620"/>
        <v/>
      </c>
      <c r="AU3338" s="401" t="str">
        <f t="shared" si="3621"/>
        <v/>
      </c>
      <c r="AW3338" s="401" t="str">
        <f t="shared" si="3622"/>
        <v/>
      </c>
      <c r="AX3338" s="401" t="str">
        <f t="shared" si="3623"/>
        <v/>
      </c>
      <c r="AZ3338" s="401" t="str">
        <f t="shared" si="3624"/>
        <v/>
      </c>
      <c r="BA3338" s="401" t="str">
        <f t="shared" si="3625"/>
        <v/>
      </c>
      <c r="BC3338" s="401" t="str">
        <f t="shared" si="3626"/>
        <v/>
      </c>
      <c r="BD3338" s="401" t="str">
        <f t="shared" si="3627"/>
        <v/>
      </c>
      <c r="BF3338" s="401" t="str">
        <f t="shared" si="3628"/>
        <v/>
      </c>
      <c r="BG3338" s="401" t="str">
        <f t="shared" si="3629"/>
        <v/>
      </c>
      <c r="BI3338" s="401" t="str">
        <f t="shared" si="3630"/>
        <v/>
      </c>
      <c r="BJ3338" s="401" t="str">
        <f t="shared" si="3631"/>
        <v/>
      </c>
      <c r="BL3338" s="401" t="str">
        <f t="shared" si="3632"/>
        <v/>
      </c>
      <c r="BM3338" s="401" t="str">
        <f t="shared" si="3633"/>
        <v/>
      </c>
    </row>
    <row r="3339" spans="4:65" hidden="1" x14ac:dyDescent="0.3">
      <c r="D3339" s="686"/>
      <c r="F3339" s="400">
        <f t="shared" si="3634"/>
        <v>29</v>
      </c>
      <c r="G3339" s="401">
        <f t="shared" ca="1" si="3594"/>
        <v>0.39999877826883834</v>
      </c>
      <c r="H3339" s="401">
        <f t="shared" ca="1" si="3595"/>
        <v>-0.23093940230903523</v>
      </c>
      <c r="J3339" s="401">
        <f t="shared" ca="1" si="3596"/>
        <v>-254459.54022859954</v>
      </c>
      <c r="K3339" s="401">
        <f t="shared" ca="1" si="3597"/>
        <v>146911.10934831196</v>
      </c>
      <c r="M3339" s="401">
        <f t="shared" ca="1" si="3598"/>
        <v>-0.59999999999999987</v>
      </c>
      <c r="N3339" s="401">
        <f t="shared" ca="1" si="3599"/>
        <v>-1.0282903768654761</v>
      </c>
      <c r="P3339" s="401">
        <f t="shared" ca="1" si="3600"/>
        <v>-0.72746133917892908</v>
      </c>
      <c r="Q3339" s="401">
        <f t="shared" ca="1" si="3601"/>
        <v>-1.1547005383792508</v>
      </c>
      <c r="S3339" s="401">
        <f t="shared" ca="1" si="3602"/>
        <v>-0.72746133917892908</v>
      </c>
      <c r="T3339" s="401">
        <f t="shared" ca="1" si="3603"/>
        <v>-1.3547005383792508</v>
      </c>
      <c r="V3339" s="401">
        <f t="shared" ca="1" si="3604"/>
        <v>-0.60000000000000009</v>
      </c>
      <c r="W3339" s="401">
        <f t="shared" ca="1" si="3605"/>
        <v>-1.628290376865476</v>
      </c>
      <c r="Y3339" s="401">
        <f t="shared" ca="1" si="3606"/>
        <v>-254459.54017794662</v>
      </c>
      <c r="Z3339" s="401">
        <f t="shared" ca="1" si="3607"/>
        <v>146910.10931906753</v>
      </c>
      <c r="AB3339" s="401">
        <f t="shared" ca="1" si="3608"/>
        <v>-0.44411517579061427</v>
      </c>
      <c r="AC3339" s="401">
        <f t="shared" ca="1" si="3609"/>
        <v>-2.1182905220853425</v>
      </c>
      <c r="AE3339" s="401" t="e">
        <f t="shared" ca="1" si="3610"/>
        <v>#VALUE!</v>
      </c>
      <c r="AF3339" s="401" t="e">
        <f t="shared" ca="1" si="3611"/>
        <v>#VALUE!</v>
      </c>
      <c r="AH3339" s="401" t="e">
        <f t="shared" ca="1" si="3612"/>
        <v>#VALUE!</v>
      </c>
      <c r="AI3339" s="401" t="e">
        <f t="shared" ca="1" si="3613"/>
        <v>#VALUE!</v>
      </c>
      <c r="AK3339" s="401" t="e">
        <f t="shared" ca="1" si="3614"/>
        <v>#VALUE!</v>
      </c>
      <c r="AL3339" s="401" t="e">
        <f t="shared" ca="1" si="3615"/>
        <v>#VALUE!</v>
      </c>
      <c r="AN3339" s="401" t="e">
        <f t="shared" ca="1" si="3616"/>
        <v>#VALUE!</v>
      </c>
      <c r="AO3339" s="401" t="e">
        <f t="shared" ca="1" si="3617"/>
        <v>#VALUE!</v>
      </c>
      <c r="AQ3339" s="401" t="e">
        <f t="shared" ca="1" si="3618"/>
        <v>#VALUE!</v>
      </c>
      <c r="AR3339" s="401" t="e">
        <f t="shared" ca="1" si="3619"/>
        <v>#VALUE!</v>
      </c>
      <c r="AT3339" s="401" t="e">
        <f t="shared" ca="1" si="3620"/>
        <v>#VALUE!</v>
      </c>
      <c r="AU3339" s="401" t="e">
        <f t="shared" ca="1" si="3621"/>
        <v>#VALUE!</v>
      </c>
      <c r="AW3339" s="401" t="e">
        <f t="shared" ca="1" si="3622"/>
        <v>#VALUE!</v>
      </c>
      <c r="AX3339" s="401" t="e">
        <f t="shared" ca="1" si="3623"/>
        <v>#VALUE!</v>
      </c>
      <c r="AZ3339" s="401" t="e">
        <f t="shared" ca="1" si="3624"/>
        <v>#VALUE!</v>
      </c>
      <c r="BA3339" s="401" t="e">
        <f t="shared" ca="1" si="3625"/>
        <v>#VALUE!</v>
      </c>
      <c r="BC3339" s="401" t="e">
        <f t="shared" ca="1" si="3626"/>
        <v>#VALUE!</v>
      </c>
      <c r="BD3339" s="401" t="e">
        <f t="shared" ca="1" si="3627"/>
        <v>#VALUE!</v>
      </c>
      <c r="BF3339" s="401" t="e">
        <f t="shared" ca="1" si="3628"/>
        <v>#VALUE!</v>
      </c>
      <c r="BG3339" s="401" t="e">
        <f t="shared" ca="1" si="3629"/>
        <v>#VALUE!</v>
      </c>
      <c r="BI3339" s="401" t="e">
        <f t="shared" ca="1" si="3630"/>
        <v>#VALUE!</v>
      </c>
      <c r="BJ3339" s="401" t="e">
        <f t="shared" ca="1" si="3631"/>
        <v>#VALUE!</v>
      </c>
      <c r="BL3339" s="401" t="e">
        <f t="shared" ca="1" si="3632"/>
        <v>#VALUE!</v>
      </c>
      <c r="BM3339" s="401" t="e">
        <f t="shared" ca="1" si="3633"/>
        <v>#VALUE!</v>
      </c>
    </row>
    <row r="3340" spans="4:65" hidden="1" x14ac:dyDescent="0.3">
      <c r="D3340" s="686"/>
      <c r="F3340" s="400">
        <f t="shared" si="3634"/>
        <v>30</v>
      </c>
      <c r="G3340" s="401" t="str">
        <f t="shared" si="3594"/>
        <v/>
      </c>
      <c r="H3340" s="401" t="str">
        <f t="shared" si="3595"/>
        <v/>
      </c>
      <c r="J3340" s="401" t="str">
        <f t="shared" si="3596"/>
        <v/>
      </c>
      <c r="K3340" s="401" t="str">
        <f t="shared" si="3597"/>
        <v/>
      </c>
      <c r="M3340" s="401" t="str">
        <f t="shared" si="3598"/>
        <v/>
      </c>
      <c r="N3340" s="401" t="str">
        <f t="shared" si="3599"/>
        <v/>
      </c>
      <c r="P3340" s="401" t="str">
        <f t="shared" si="3600"/>
        <v/>
      </c>
      <c r="Q3340" s="401" t="str">
        <f t="shared" si="3601"/>
        <v/>
      </c>
      <c r="S3340" s="401" t="str">
        <f t="shared" si="3602"/>
        <v/>
      </c>
      <c r="T3340" s="401" t="str">
        <f t="shared" si="3603"/>
        <v/>
      </c>
      <c r="V3340" s="401" t="str">
        <f t="shared" si="3604"/>
        <v/>
      </c>
      <c r="W3340" s="401" t="str">
        <f t="shared" si="3605"/>
        <v/>
      </c>
      <c r="Y3340" s="401" t="str">
        <f t="shared" si="3606"/>
        <v/>
      </c>
      <c r="Z3340" s="401" t="str">
        <f t="shared" si="3607"/>
        <v/>
      </c>
      <c r="AB3340" s="401" t="str">
        <f t="shared" si="3608"/>
        <v/>
      </c>
      <c r="AC3340" s="401" t="str">
        <f t="shared" si="3609"/>
        <v/>
      </c>
      <c r="AE3340" s="401" t="str">
        <f t="shared" si="3610"/>
        <v/>
      </c>
      <c r="AF3340" s="401" t="str">
        <f t="shared" si="3611"/>
        <v/>
      </c>
      <c r="AH3340" s="401" t="str">
        <f t="shared" si="3612"/>
        <v/>
      </c>
      <c r="AI3340" s="401" t="str">
        <f t="shared" si="3613"/>
        <v/>
      </c>
      <c r="AK3340" s="401" t="str">
        <f t="shared" si="3614"/>
        <v/>
      </c>
      <c r="AL3340" s="401" t="str">
        <f t="shared" si="3615"/>
        <v/>
      </c>
      <c r="AN3340" s="401" t="str">
        <f t="shared" si="3616"/>
        <v/>
      </c>
      <c r="AO3340" s="401" t="str">
        <f t="shared" si="3617"/>
        <v/>
      </c>
      <c r="AQ3340" s="401" t="str">
        <f t="shared" si="3618"/>
        <v/>
      </c>
      <c r="AR3340" s="401" t="str">
        <f t="shared" si="3619"/>
        <v/>
      </c>
      <c r="AT3340" s="401" t="str">
        <f t="shared" si="3620"/>
        <v/>
      </c>
      <c r="AU3340" s="401" t="str">
        <f t="shared" si="3621"/>
        <v/>
      </c>
      <c r="AW3340" s="401" t="str">
        <f t="shared" si="3622"/>
        <v/>
      </c>
      <c r="AX3340" s="401" t="str">
        <f t="shared" si="3623"/>
        <v/>
      </c>
      <c r="AZ3340" s="401" t="str">
        <f t="shared" si="3624"/>
        <v/>
      </c>
      <c r="BA3340" s="401" t="str">
        <f t="shared" si="3625"/>
        <v/>
      </c>
      <c r="BC3340" s="401" t="str">
        <f t="shared" si="3626"/>
        <v/>
      </c>
      <c r="BD3340" s="401" t="str">
        <f t="shared" si="3627"/>
        <v/>
      </c>
      <c r="BF3340" s="401" t="str">
        <f t="shared" si="3628"/>
        <v/>
      </c>
      <c r="BG3340" s="401" t="str">
        <f t="shared" si="3629"/>
        <v/>
      </c>
      <c r="BI3340" s="401" t="str">
        <f t="shared" si="3630"/>
        <v/>
      </c>
      <c r="BJ3340" s="401" t="str">
        <f t="shared" si="3631"/>
        <v/>
      </c>
      <c r="BL3340" s="401" t="str">
        <f t="shared" si="3632"/>
        <v/>
      </c>
      <c r="BM3340" s="401" t="str">
        <f t="shared" si="3633"/>
        <v/>
      </c>
    </row>
    <row r="3341" spans="4:65" hidden="1" x14ac:dyDescent="0.3">
      <c r="D3341" s="686"/>
      <c r="F3341" s="400">
        <f t="shared" si="3634"/>
        <v>31</v>
      </c>
      <c r="G3341" s="401">
        <f t="shared" ca="1" si="3594"/>
        <v>0.35999881317537763</v>
      </c>
      <c r="H3341" s="401">
        <f t="shared" ca="1" si="3595"/>
        <v>-0.20784541169475004</v>
      </c>
      <c r="J3341" s="401">
        <f t="shared" ca="1" si="3596"/>
        <v>-277377.87204565125</v>
      </c>
      <c r="K3341" s="401">
        <f t="shared" ca="1" si="3597"/>
        <v>160143.01439226393</v>
      </c>
      <c r="M3341" s="401">
        <f t="shared" ca="1" si="3598"/>
        <v>-0.64000000000000012</v>
      </c>
      <c r="N3341" s="401">
        <f t="shared" ca="1" si="3599"/>
        <v>-1.0051963660978909</v>
      </c>
      <c r="P3341" s="401">
        <f t="shared" ca="1" si="3600"/>
        <v>-0.79674337148168428</v>
      </c>
      <c r="Q3341" s="401">
        <f t="shared" ca="1" si="3601"/>
        <v>-1.1147005383792508</v>
      </c>
      <c r="S3341" s="401">
        <f t="shared" ca="1" si="3602"/>
        <v>-0.79674337148168428</v>
      </c>
      <c r="T3341" s="401">
        <f t="shared" ca="1" si="3603"/>
        <v>-1.3147005383792509</v>
      </c>
      <c r="V3341" s="401">
        <f t="shared" ca="1" si="3604"/>
        <v>-0.64</v>
      </c>
      <c r="W3341" s="401">
        <f t="shared" ca="1" si="3605"/>
        <v>-1.6051963660978912</v>
      </c>
      <c r="Y3341" s="401">
        <f t="shared" ca="1" si="3606"/>
        <v>-277377.87199388695</v>
      </c>
      <c r="Z3341" s="401">
        <f t="shared" ca="1" si="3607"/>
        <v>160142.01436237793</v>
      </c>
      <c r="AB3341" s="401">
        <f t="shared" ca="1" si="3608"/>
        <v>-0.48411514088407498</v>
      </c>
      <c r="AC3341" s="401">
        <f t="shared" ca="1" si="3609"/>
        <v>-2.0951965314710574</v>
      </c>
      <c r="AE3341" s="401" t="e">
        <f t="shared" ca="1" si="3610"/>
        <v>#VALUE!</v>
      </c>
      <c r="AF3341" s="401" t="e">
        <f t="shared" ca="1" si="3611"/>
        <v>#VALUE!</v>
      </c>
      <c r="AH3341" s="401" t="e">
        <f t="shared" ca="1" si="3612"/>
        <v>#VALUE!</v>
      </c>
      <c r="AI3341" s="401" t="e">
        <f t="shared" ca="1" si="3613"/>
        <v>#VALUE!</v>
      </c>
      <c r="AK3341" s="401" t="e">
        <f t="shared" ca="1" si="3614"/>
        <v>#VALUE!</v>
      </c>
      <c r="AL3341" s="401" t="e">
        <f t="shared" ca="1" si="3615"/>
        <v>#VALUE!</v>
      </c>
      <c r="AN3341" s="401" t="e">
        <f t="shared" ca="1" si="3616"/>
        <v>#VALUE!</v>
      </c>
      <c r="AO3341" s="401" t="e">
        <f t="shared" ca="1" si="3617"/>
        <v>#VALUE!</v>
      </c>
      <c r="AQ3341" s="401" t="e">
        <f t="shared" ca="1" si="3618"/>
        <v>#VALUE!</v>
      </c>
      <c r="AR3341" s="401" t="e">
        <f t="shared" ca="1" si="3619"/>
        <v>#VALUE!</v>
      </c>
      <c r="AT3341" s="401" t="e">
        <f t="shared" ca="1" si="3620"/>
        <v>#VALUE!</v>
      </c>
      <c r="AU3341" s="401" t="e">
        <f t="shared" ca="1" si="3621"/>
        <v>#VALUE!</v>
      </c>
      <c r="AW3341" s="401" t="e">
        <f t="shared" ca="1" si="3622"/>
        <v>#VALUE!</v>
      </c>
      <c r="AX3341" s="401" t="e">
        <f t="shared" ca="1" si="3623"/>
        <v>#VALUE!</v>
      </c>
      <c r="AZ3341" s="401" t="e">
        <f t="shared" ca="1" si="3624"/>
        <v>#VALUE!</v>
      </c>
      <c r="BA3341" s="401" t="e">
        <f t="shared" ca="1" si="3625"/>
        <v>#VALUE!</v>
      </c>
      <c r="BC3341" s="401" t="e">
        <f t="shared" ca="1" si="3626"/>
        <v>#VALUE!</v>
      </c>
      <c r="BD3341" s="401" t="e">
        <f t="shared" ca="1" si="3627"/>
        <v>#VALUE!</v>
      </c>
      <c r="BF3341" s="401" t="e">
        <f t="shared" ca="1" si="3628"/>
        <v>#VALUE!</v>
      </c>
      <c r="BG3341" s="401" t="e">
        <f t="shared" ca="1" si="3629"/>
        <v>#VALUE!</v>
      </c>
      <c r="BI3341" s="401" t="e">
        <f t="shared" ca="1" si="3630"/>
        <v>#VALUE!</v>
      </c>
      <c r="BJ3341" s="401" t="e">
        <f t="shared" ca="1" si="3631"/>
        <v>#VALUE!</v>
      </c>
      <c r="BL3341" s="401" t="e">
        <f t="shared" ca="1" si="3632"/>
        <v>#VALUE!</v>
      </c>
      <c r="BM3341" s="401" t="e">
        <f t="shared" ca="1" si="3633"/>
        <v>#VALUE!</v>
      </c>
    </row>
    <row r="3342" spans="4:65" hidden="1" x14ac:dyDescent="0.3">
      <c r="D3342" s="686"/>
      <c r="F3342" s="400">
        <f t="shared" si="3634"/>
        <v>32</v>
      </c>
      <c r="G3342" s="401" t="str">
        <f t="shared" si="3594"/>
        <v/>
      </c>
      <c r="H3342" s="401" t="str">
        <f t="shared" si="3595"/>
        <v/>
      </c>
      <c r="J3342" s="401" t="str">
        <f t="shared" si="3596"/>
        <v/>
      </c>
      <c r="K3342" s="401" t="str">
        <f t="shared" si="3597"/>
        <v/>
      </c>
      <c r="M3342" s="401" t="str">
        <f t="shared" si="3598"/>
        <v/>
      </c>
      <c r="N3342" s="401" t="str">
        <f t="shared" si="3599"/>
        <v/>
      </c>
      <c r="P3342" s="401" t="str">
        <f t="shared" si="3600"/>
        <v/>
      </c>
      <c r="Q3342" s="401" t="str">
        <f t="shared" si="3601"/>
        <v/>
      </c>
      <c r="S3342" s="401" t="str">
        <f t="shared" si="3602"/>
        <v/>
      </c>
      <c r="T3342" s="401" t="str">
        <f t="shared" si="3603"/>
        <v/>
      </c>
      <c r="V3342" s="401" t="str">
        <f t="shared" si="3604"/>
        <v/>
      </c>
      <c r="W3342" s="401" t="str">
        <f t="shared" si="3605"/>
        <v/>
      </c>
      <c r="Y3342" s="401" t="str">
        <f t="shared" si="3606"/>
        <v/>
      </c>
      <c r="Z3342" s="401" t="str">
        <f t="shared" si="3607"/>
        <v/>
      </c>
      <c r="AB3342" s="401" t="str">
        <f t="shared" si="3608"/>
        <v/>
      </c>
      <c r="AC3342" s="401" t="str">
        <f t="shared" si="3609"/>
        <v/>
      </c>
      <c r="AE3342" s="401" t="str">
        <f t="shared" si="3610"/>
        <v/>
      </c>
      <c r="AF3342" s="401" t="str">
        <f t="shared" si="3611"/>
        <v/>
      </c>
      <c r="AH3342" s="401" t="str">
        <f t="shared" si="3612"/>
        <v/>
      </c>
      <c r="AI3342" s="401" t="str">
        <f t="shared" si="3613"/>
        <v/>
      </c>
      <c r="AK3342" s="401" t="str">
        <f t="shared" si="3614"/>
        <v/>
      </c>
      <c r="AL3342" s="401" t="str">
        <f t="shared" si="3615"/>
        <v/>
      </c>
      <c r="AN3342" s="401" t="str">
        <f t="shared" si="3616"/>
        <v/>
      </c>
      <c r="AO3342" s="401" t="str">
        <f t="shared" si="3617"/>
        <v/>
      </c>
      <c r="AQ3342" s="401" t="str">
        <f t="shared" si="3618"/>
        <v/>
      </c>
      <c r="AR3342" s="401" t="str">
        <f t="shared" si="3619"/>
        <v/>
      </c>
      <c r="AT3342" s="401" t="str">
        <f t="shared" si="3620"/>
        <v/>
      </c>
      <c r="AU3342" s="401" t="str">
        <f t="shared" si="3621"/>
        <v/>
      </c>
      <c r="AW3342" s="401" t="str">
        <f t="shared" si="3622"/>
        <v/>
      </c>
      <c r="AX3342" s="401" t="str">
        <f t="shared" si="3623"/>
        <v/>
      </c>
      <c r="AZ3342" s="401" t="str">
        <f t="shared" si="3624"/>
        <v/>
      </c>
      <c r="BA3342" s="401" t="str">
        <f t="shared" si="3625"/>
        <v/>
      </c>
      <c r="BC3342" s="401" t="str">
        <f t="shared" si="3626"/>
        <v/>
      </c>
      <c r="BD3342" s="401" t="str">
        <f t="shared" si="3627"/>
        <v/>
      </c>
      <c r="BF3342" s="401" t="str">
        <f t="shared" si="3628"/>
        <v/>
      </c>
      <c r="BG3342" s="401" t="str">
        <f t="shared" si="3629"/>
        <v/>
      </c>
      <c r="BI3342" s="401" t="str">
        <f t="shared" si="3630"/>
        <v/>
      </c>
      <c r="BJ3342" s="401" t="str">
        <f t="shared" si="3631"/>
        <v/>
      </c>
      <c r="BL3342" s="401" t="str">
        <f t="shared" si="3632"/>
        <v/>
      </c>
      <c r="BM3342" s="401" t="str">
        <f t="shared" si="3633"/>
        <v/>
      </c>
    </row>
    <row r="3343" spans="4:65" hidden="1" x14ac:dyDescent="0.3">
      <c r="D3343" s="686"/>
      <c r="F3343" s="400">
        <f t="shared" si="3634"/>
        <v>33</v>
      </c>
      <c r="G3343" s="401">
        <f t="shared" ref="G3343:G3374" ca="1" si="3635">IF(ISEVEN($F3343),"",((G3138*H3137-G3137*H3138)*(G$327-G$326)-(G$327*H$326-G$326*H$327)*(G3138-G3137))/((G3138-G3137)*(H$327-H$326)-(G$327-G$326)*(H3138-H3137)))</f>
        <v>0.31999884808191698</v>
      </c>
      <c r="H3343" s="401">
        <f t="shared" ref="H3343:H3374" ca="1" si="3636">IF(ISEVEN($F3343),"",((G3137*H3138-H3137*G3138)*(H$326-H$327)-(H3137-H3138)*(G$326*H$327-H$326*G$327))/((G3137-G3138)*(H$326-H$327)-(H3137-H3138)*(G$326-G$327)))</f>
        <v>-0.18475142108046491</v>
      </c>
      <c r="J3343" s="401">
        <f t="shared" ref="J3343:J3374" ca="1" si="3637">IF(ISEVEN($F3343),"",((J3138*K3137-J3137*K3138)*(J$325-J$324)-(J$325*K$324-J$324*K$325)*(J3138-J3137))/((J3138-J3137)*(K$325-K$324)-(J$325-J$324)*(K3138-K3137)))</f>
        <v>-300296.20387601986</v>
      </c>
      <c r="K3343" s="401">
        <f t="shared" ref="K3343:K3374" ca="1" si="3638">IF(ISEVEN($F3343),"",((J3137*K3138-K3137*J3138)*(K$324-K$325)-(K3137-K3138)*(J$324*K$325-K$324*J$325))/((J3137-J3138)*(K$324-K$325)-(K3137-K3138)*(J$324-J$325)))</f>
        <v>173374.91944390439</v>
      </c>
      <c r="M3343" s="401">
        <f t="shared" ref="M3343:M3374" ca="1" si="3639">IF(ISEVEN($F3343),"",((M3138*N3137-M3137*N3138)*(M$325-M$324)-(M$325*N$324-M$324*N$325)*(M3138-M3137))/((M3138-M3137)*(N$325-N$324)-(M$325-M$324)*(N3138-N3137)))</f>
        <v>-0.68</v>
      </c>
      <c r="N3343" s="401">
        <f t="shared" ref="N3343:N3374" ca="1" si="3640">IF(ISEVEN($F3343),"",((M3137*N3138-N3137*M3138)*(N$324-N$325)-(N3137-N3138)*(M$324*N$325-N$324*M$325))/((M3137-M3138)*(N$324-N$325)-(N3137-N3138)*(M$324-M$325)))</f>
        <v>-0.98210235533030599</v>
      </c>
      <c r="P3343" s="401">
        <f t="shared" ref="P3343:P3374" ca="1" si="3641">IF(ISEVEN($F3343),"",((P3138*Q3137-P3137*Q3138)*(P$325-P$324)-(P$325*Q$324-P$324*Q$325)*(P3138-P3137))/((P3138-P3137)*(Q$325-Q$324)-(P$325-P$324)*(Q3138-Q3137)))</f>
        <v>-0.86602540378443948</v>
      </c>
      <c r="Q3343" s="401">
        <f t="shared" ref="Q3343:Q3374" ca="1" si="3642">IF(ISEVEN($F3343),"",((P3137*Q3138-Q3137*P3138)*(Q$324-Q$325)-(Q3137-Q3138)*(P$324*Q$325-Q$324*P$325))/((P3137-P3138)*(Q$324-Q$325)-(Q3137-Q3138)*(P$324-P$325)))</f>
        <v>-1.0747005383792507</v>
      </c>
      <c r="S3343" s="401">
        <f t="shared" ref="S3343:S3374" ca="1" si="3643">IF(ISEVEN($F3343),"",((S3138*T3137-S3137*T3138)*(S$325-S$324)-(S$325*T$324-S$324*T$325)*(S3138-S3137))/((S3138-S3137)*(T$325-T$324)-(S$325-S$324)*(T3138-T3137)))</f>
        <v>-0.86602540378443948</v>
      </c>
      <c r="T3343" s="401">
        <f t="shared" ref="T3343:T3374" ca="1" si="3644">IF(ISEVEN($F3343),"",((S3137*T3138-T3137*S3138)*(T$324-T$325)-(T3137-T3138)*(S$324*T$325-T$324*S$325))/((S3137-S3138)*(T$324-T$325)-(T3137-T3138)*(S$324-S$325)))</f>
        <v>-1.2747005383792507</v>
      </c>
      <c r="V3343" s="401">
        <f t="shared" ref="V3343:V3374" ca="1" si="3645">IF(ISEVEN($F3343),"",((V3138*W3137-V3137*W3138)*(V$325-V$324)-(V$325*W$324-V$324*W$325)*(V3138-V3137))/((V3138-V3137)*(W$325-W$324)-(V$325-V$324)*(W3138-W3137)))</f>
        <v>-0.68</v>
      </c>
      <c r="W3343" s="401">
        <f t="shared" ref="W3343:W3374" ca="1" si="3646">IF(ISEVEN($F3343),"",((V3137*W3138-W3137*V3138)*(W$324-W$325)-(W3137-W3138)*(V$324*W$325-W$324*V$325))/((V3137-V3138)*(W$324-W$325)-(W3137-W3138)*(V$324-V$325)))</f>
        <v>-1.582102355330306</v>
      </c>
      <c r="Y3343" s="401">
        <f t="shared" ref="Y3343:Y3374" ca="1" si="3647">IF(ISEVEN($F3343),"",((Y3138*Z3137-Y3137*Z3138)*(Y$325-Y$324)-(Y$325*Z$324-Y$324*Z$325)*(Y3138-Y3137))/((Y3138-Y3137)*(Z$325-Z$324)-(Y$325-Y$324)*(Z3138-Z3137)))</f>
        <v>-300296.20381008886</v>
      </c>
      <c r="Z3343" s="401">
        <f t="shared" ref="Z3343:Z3374" ca="1" si="3648">IF(ISEVEN($F3343),"",((Y3137*Z3138-Z3137*Y3138)*(Z$324-Z$325)-(Z3137-Z3138)*(Y$324*Z$325-Z$324*Y$325))/((Y3137-Y3138)*(Z$324-Z$325)-(Z3137-Z3138)*(Y$324-Y$325)))</f>
        <v>173373.91940583926</v>
      </c>
      <c r="AB3343" s="401">
        <f t="shared" ref="AB3343:AB3374" ca="1" si="3649">IF(ISEVEN($F3343),"",((AB3138*AC3137-AB3137*AC3138)*(AB$325-AB$324)-(AB$325*AC$324-AB$324*AC$325)*(AB3138-AB3137))/((AB3138-AB3137)*(AC$325-AC$324)-(AB$325-AB$324)*(AC3138-AC3137)))</f>
        <v>-0.52411510597753541</v>
      </c>
      <c r="AC3343" s="401">
        <f t="shared" ref="AC3343:AC3374" ca="1" si="3650">IF(ISEVEN($F3343),"",((AB3137*AC3138-AC3137*AB3138)*(AC$324-AC$325)-(AC3137-AC3138)*(AB$324*AC$325-AC$324*AB$325))/((AB3137-AB3138)*(AC$324-AC$325)-(AC3137-AC3138)*(AB$324-AB$325)))</f>
        <v>-2.0721025408567715</v>
      </c>
      <c r="AE3343" s="401" t="e">
        <f t="shared" ref="AE3343:AE3374" ca="1" si="3651">IF(ISEVEN($F3343),"",((AE3138*AF3137-AE3137*AF3138)*(AE$325-AE$324)-(AE$325*AF$324-AE$324*AF$325)*(AE3138-AE3137))/((AE3138-AE3137)*(AF$325-AF$324)-(AE$325-AE$324)*(AF3138-AF3137)))</f>
        <v>#VALUE!</v>
      </c>
      <c r="AF3343" s="401" t="e">
        <f t="shared" ref="AF3343:AF3374" ca="1" si="3652">IF(ISEVEN($F3343),"",((AE3137*AF3138-AF3137*AE3138)*(AF$324-AF$325)-(AF3137-AF3138)*(AE$324*AF$325-AF$324*AE$325))/((AE3137-AE3138)*(AF$324-AF$325)-(AF3137-AF3138)*(AE$324-AE$325)))</f>
        <v>#VALUE!</v>
      </c>
      <c r="AH3343" s="401" t="e">
        <f t="shared" ref="AH3343:AH3374" ca="1" si="3653">IF(ISEVEN($F3343),"",((AH3138*AI3137-AH3137*AI3138)*(AH$325-AH$324)-(AH$325*AI$324-AH$324*AI$325)*(AH3138-AH3137))/((AH3138-AH3137)*(AI$325-AI$324)-(AH$325-AH$324)*(AI3138-AI3137)))</f>
        <v>#VALUE!</v>
      </c>
      <c r="AI3343" s="401" t="e">
        <f t="shared" ref="AI3343:AI3374" ca="1" si="3654">IF(ISEVEN($F3343),"",((AH3137*AI3138-AI3137*AH3138)*(AI$324-AI$325)-(AI3137-AI3138)*(AH$324*AI$325-AI$324*AH$325))/((AH3137-AH3138)*(AI$324-AI$325)-(AI3137-AI3138)*(AH$324-AH$325)))</f>
        <v>#VALUE!</v>
      </c>
      <c r="AK3343" s="401" t="e">
        <f t="shared" ref="AK3343:AK3374" ca="1" si="3655">IF(ISEVEN($F3343),"",((AK3138*AL3137-AK3137*AL3138)*(AK$325-AK$324)-(AK$325*AL$324-AK$324*AL$325)*(AK3138-AK3137))/((AK3138-AK3137)*(AL$325-AL$324)-(AK$325-AK$324)*(AL3138-AL3137)))</f>
        <v>#VALUE!</v>
      </c>
      <c r="AL3343" s="401" t="e">
        <f t="shared" ref="AL3343:AL3374" ca="1" si="3656">IF(ISEVEN($F3343),"",((AK3137*AL3138-AL3137*AK3138)*(AL$324-AL$325)-(AL3137-AL3138)*(AK$324*AL$325-AL$324*AK$325))/((AK3137-AK3138)*(AL$324-AL$325)-(AL3137-AL3138)*(AK$324-AK$325)))</f>
        <v>#VALUE!</v>
      </c>
      <c r="AN3343" s="401" t="e">
        <f t="shared" ref="AN3343:AN3374" ca="1" si="3657">IF(ISEVEN($F3343),"",((AN3138*AO3137-AN3137*AO3138)*(AN$325-AN$324)-(AN$325*AO$324-AN$324*AO$325)*(AN3138-AN3137))/((AN3138-AN3137)*(AO$325-AO$324)-(AN$325-AN$324)*(AO3138-AO3137)))</f>
        <v>#VALUE!</v>
      </c>
      <c r="AO3343" s="401" t="e">
        <f t="shared" ref="AO3343:AO3374" ca="1" si="3658">IF(ISEVEN($F3343),"",((AN3137*AO3138-AO3137*AN3138)*(AO$324-AO$325)-(AO3137-AO3138)*(AN$324*AO$325-AO$324*AN$325))/((AN3137-AN3138)*(AO$324-AO$325)-(AO3137-AO3138)*(AN$324-AN$325)))</f>
        <v>#VALUE!</v>
      </c>
      <c r="AQ3343" s="401" t="e">
        <f t="shared" ref="AQ3343:AQ3374" ca="1" si="3659">IF(ISEVEN($F3343),"",((AQ3138*AR3137-AQ3137*AR3138)*(AQ$325-AQ$324)-(AQ$325*AR$324-AQ$324*AR$325)*(AQ3138-AQ3137))/((AQ3138-AQ3137)*(AR$325-AR$324)-(AQ$325-AQ$324)*(AR3138-AR3137)))</f>
        <v>#VALUE!</v>
      </c>
      <c r="AR3343" s="401" t="e">
        <f t="shared" ref="AR3343:AR3374" ca="1" si="3660">IF(ISEVEN($F3343),"",((AQ3137*AR3138-AR3137*AQ3138)*(AR$324-AR$325)-(AR3137-AR3138)*(AQ$324*AR$325-AR$324*AQ$325))/((AQ3137-AQ3138)*(AR$324-AR$325)-(AR3137-AR3138)*(AQ$324-AQ$325)))</f>
        <v>#VALUE!</v>
      </c>
      <c r="AT3343" s="401" t="e">
        <f t="shared" ref="AT3343:AT3374" ca="1" si="3661">IF(ISEVEN($F3343),"",((AT3138*AU3137-AT3137*AU3138)*(AT$325-AT$324)-(AT$325*AU$324-AT$324*AU$325)*(AT3138-AT3137))/((AT3138-AT3137)*(AU$325-AU$324)-(AT$325-AT$324)*(AU3138-AU3137)))</f>
        <v>#VALUE!</v>
      </c>
      <c r="AU3343" s="401" t="e">
        <f t="shared" ref="AU3343:AU3374" ca="1" si="3662">IF(ISEVEN($F3343),"",((AT3137*AU3138-AU3137*AT3138)*(AU$324-AU$325)-(AU3137-AU3138)*(AT$324*AU$325-AU$324*AT$325))/((AT3137-AT3138)*(AU$324-AU$325)-(AU3137-AU3138)*(AT$324-AT$325)))</f>
        <v>#VALUE!</v>
      </c>
      <c r="AW3343" s="401" t="e">
        <f t="shared" ref="AW3343:AW3374" ca="1" si="3663">IF(ISEVEN($F3343),"",((AW3138*AX3137-AW3137*AX3138)*(AW$325-AW$324)-(AW$325*AX$324-AW$324*AX$325)*(AW3138-AW3137))/((AW3138-AW3137)*(AX$325-AX$324)-(AW$325-AW$324)*(AX3138-AX3137)))</f>
        <v>#VALUE!</v>
      </c>
      <c r="AX3343" s="401" t="e">
        <f t="shared" ref="AX3343:AX3374" ca="1" si="3664">IF(ISEVEN($F3343),"",((AW3137*AX3138-AX3137*AW3138)*(AX$324-AX$325)-(AX3137-AX3138)*(AW$324*AX$325-AX$324*AW$325))/((AW3137-AW3138)*(AX$324-AX$325)-(AX3137-AX3138)*(AW$324-AW$325)))</f>
        <v>#VALUE!</v>
      </c>
      <c r="AZ3343" s="401" t="e">
        <f t="shared" ref="AZ3343:AZ3374" ca="1" si="3665">IF(ISEVEN($F3343),"",((AZ3138*BA3137-AZ3137*BA3138)*(AZ$325-AZ$324)-(AZ$325*BA$324-AZ$324*BA$325)*(AZ3138-AZ3137))/((AZ3138-AZ3137)*(BA$325-BA$324)-(AZ$325-AZ$324)*(BA3138-BA3137)))</f>
        <v>#VALUE!</v>
      </c>
      <c r="BA3343" s="401" t="e">
        <f t="shared" ref="BA3343:BA3374" ca="1" si="3666">IF(ISEVEN($F3343),"",((AZ3137*BA3138-BA3137*AZ3138)*(BA$324-BA$325)-(BA3137-BA3138)*(AZ$324*BA$325-BA$324*AZ$325))/((AZ3137-AZ3138)*(BA$324-BA$325)-(BA3137-BA3138)*(AZ$324-AZ$325)))</f>
        <v>#VALUE!</v>
      </c>
      <c r="BC3343" s="401" t="e">
        <f t="shared" ref="BC3343:BC3374" ca="1" si="3667">IF(ISEVEN($F3343),"",((BC3138*BD3137-BC3137*BD3138)*(BC$325-BC$324)-(BC$325*BD$324-BC$324*BD$325)*(BC3138-BC3137))/((BC3138-BC3137)*(BD$325-BD$324)-(BC$325-BC$324)*(BD3138-BD3137)))</f>
        <v>#VALUE!</v>
      </c>
      <c r="BD3343" s="401" t="e">
        <f t="shared" ref="BD3343:BD3374" ca="1" si="3668">IF(ISEVEN($F3343),"",((BC3137*BD3138-BD3137*BC3138)*(BD$324-BD$325)-(BD3137-BD3138)*(BC$324*BD$325-BD$324*BC$325))/((BC3137-BC3138)*(BD$324-BD$325)-(BD3137-BD3138)*(BC$324-BC$325)))</f>
        <v>#VALUE!</v>
      </c>
      <c r="BF3343" s="401" t="e">
        <f t="shared" ref="BF3343:BF3374" ca="1" si="3669">IF(ISEVEN($F3343),"",((BF3138*BG3137-BF3137*BG3138)*(BF$325-BF$324)-(BF$325*BG$324-BF$324*BG$325)*(BF3138-BF3137))/((BF3138-BF3137)*(BG$325-BG$324)-(BF$325-BF$324)*(BG3138-BG3137)))</f>
        <v>#VALUE!</v>
      </c>
      <c r="BG3343" s="401" t="e">
        <f t="shared" ref="BG3343:BG3374" ca="1" si="3670">IF(ISEVEN($F3343),"",((BF3137*BG3138-BG3137*BF3138)*(BG$324-BG$325)-(BG3137-BG3138)*(BF$324*BG$325-BG$324*BF$325))/((BF3137-BF3138)*(BG$324-BG$325)-(BG3137-BG3138)*(BF$324-BF$325)))</f>
        <v>#VALUE!</v>
      </c>
      <c r="BI3343" s="401" t="e">
        <f t="shared" ref="BI3343:BI3374" ca="1" si="3671">IF(ISEVEN($F3343),"",((BI3138*BJ3137-BI3137*BJ3138)*(BI$325-BI$324)-(BI$325*BJ$324-BI$324*BJ$325)*(BI3138-BI3137))/((BI3138-BI3137)*(BJ$325-BJ$324)-(BI$325-BI$324)*(BJ3138-BJ3137)))</f>
        <v>#VALUE!</v>
      </c>
      <c r="BJ3343" s="401" t="e">
        <f t="shared" ref="BJ3343:BJ3374" ca="1" si="3672">IF(ISEVEN($F3343),"",((BI3137*BJ3138-BJ3137*BI3138)*(BJ$324-BJ$325)-(BJ3137-BJ3138)*(BI$324*BJ$325-BJ$324*BI$325))/((BI3137-BI3138)*(BJ$324-BJ$325)-(BJ3137-BJ3138)*(BI$324-BI$325)))</f>
        <v>#VALUE!</v>
      </c>
      <c r="BL3343" s="401" t="e">
        <f t="shared" ref="BL3343:BL3374" ca="1" si="3673">IF(ISEVEN($F3343),"",((BL3138*BM3137-BL3137*BM3138)*(BL$325-BL$324)-(BL$325*BM$324-BL$324*BM$325)*(BL3138-BL3137))/((BL3138-BL3137)*(BM$325-BM$324)-(BL$325-BL$324)*(BM3138-BM3137)))</f>
        <v>#VALUE!</v>
      </c>
      <c r="BM3343" s="401" t="e">
        <f t="shared" ref="BM3343:BM3374" ca="1" si="3674">IF(ISEVEN($F3343),"",((BL3137*BM3138-BM3137*BL3138)*(BM$324-BM$325)-(BM3137-BM3138)*(BL$324*BM$325-BM$324*BL$325))/((BL3137-BL3138)*(BM$324-BM$325)-(BM3137-BM3138)*(BL$324-BL$325)))</f>
        <v>#VALUE!</v>
      </c>
    </row>
    <row r="3344" spans="4:65" hidden="1" x14ac:dyDescent="0.3">
      <c r="D3344" s="686"/>
      <c r="F3344" s="400">
        <f t="shared" si="3634"/>
        <v>34</v>
      </c>
      <c r="G3344" s="401" t="str">
        <f t="shared" si="3635"/>
        <v/>
      </c>
      <c r="H3344" s="401" t="str">
        <f t="shared" si="3636"/>
        <v/>
      </c>
      <c r="J3344" s="401" t="str">
        <f t="shared" si="3637"/>
        <v/>
      </c>
      <c r="K3344" s="401" t="str">
        <f t="shared" si="3638"/>
        <v/>
      </c>
      <c r="M3344" s="401" t="str">
        <f t="shared" si="3639"/>
        <v/>
      </c>
      <c r="N3344" s="401" t="str">
        <f t="shared" si="3640"/>
        <v/>
      </c>
      <c r="P3344" s="401" t="str">
        <f t="shared" si="3641"/>
        <v/>
      </c>
      <c r="Q3344" s="401" t="str">
        <f t="shared" si="3642"/>
        <v/>
      </c>
      <c r="S3344" s="401" t="str">
        <f t="shared" si="3643"/>
        <v/>
      </c>
      <c r="T3344" s="401" t="str">
        <f t="shared" si="3644"/>
        <v/>
      </c>
      <c r="V3344" s="401" t="str">
        <f t="shared" si="3645"/>
        <v/>
      </c>
      <c r="W3344" s="401" t="str">
        <f t="shared" si="3646"/>
        <v/>
      </c>
      <c r="Y3344" s="401" t="str">
        <f t="shared" si="3647"/>
        <v/>
      </c>
      <c r="Z3344" s="401" t="str">
        <f t="shared" si="3648"/>
        <v/>
      </c>
      <c r="AB3344" s="401" t="str">
        <f t="shared" si="3649"/>
        <v/>
      </c>
      <c r="AC3344" s="401" t="str">
        <f t="shared" si="3650"/>
        <v/>
      </c>
      <c r="AE3344" s="401" t="str">
        <f t="shared" si="3651"/>
        <v/>
      </c>
      <c r="AF3344" s="401" t="str">
        <f t="shared" si="3652"/>
        <v/>
      </c>
      <c r="AH3344" s="401" t="str">
        <f t="shared" si="3653"/>
        <v/>
      </c>
      <c r="AI3344" s="401" t="str">
        <f t="shared" si="3654"/>
        <v/>
      </c>
      <c r="AK3344" s="401" t="str">
        <f t="shared" si="3655"/>
        <v/>
      </c>
      <c r="AL3344" s="401" t="str">
        <f t="shared" si="3656"/>
        <v/>
      </c>
      <c r="AN3344" s="401" t="str">
        <f t="shared" si="3657"/>
        <v/>
      </c>
      <c r="AO3344" s="401" t="str">
        <f t="shared" si="3658"/>
        <v/>
      </c>
      <c r="AQ3344" s="401" t="str">
        <f t="shared" si="3659"/>
        <v/>
      </c>
      <c r="AR3344" s="401" t="str">
        <f t="shared" si="3660"/>
        <v/>
      </c>
      <c r="AT3344" s="401" t="str">
        <f t="shared" si="3661"/>
        <v/>
      </c>
      <c r="AU3344" s="401" t="str">
        <f t="shared" si="3662"/>
        <v/>
      </c>
      <c r="AW3344" s="401" t="str">
        <f t="shared" si="3663"/>
        <v/>
      </c>
      <c r="AX3344" s="401" t="str">
        <f t="shared" si="3664"/>
        <v/>
      </c>
      <c r="AZ3344" s="401" t="str">
        <f t="shared" si="3665"/>
        <v/>
      </c>
      <c r="BA3344" s="401" t="str">
        <f t="shared" si="3666"/>
        <v/>
      </c>
      <c r="BC3344" s="401" t="str">
        <f t="shared" si="3667"/>
        <v/>
      </c>
      <c r="BD3344" s="401" t="str">
        <f t="shared" si="3668"/>
        <v/>
      </c>
      <c r="BF3344" s="401" t="str">
        <f t="shared" si="3669"/>
        <v/>
      </c>
      <c r="BG3344" s="401" t="str">
        <f t="shared" si="3670"/>
        <v/>
      </c>
      <c r="BI3344" s="401" t="str">
        <f t="shared" si="3671"/>
        <v/>
      </c>
      <c r="BJ3344" s="401" t="str">
        <f t="shared" si="3672"/>
        <v/>
      </c>
      <c r="BL3344" s="401" t="str">
        <f t="shared" si="3673"/>
        <v/>
      </c>
      <c r="BM3344" s="401" t="str">
        <f t="shared" si="3674"/>
        <v/>
      </c>
    </row>
    <row r="3345" spans="4:65" hidden="1" x14ac:dyDescent="0.3">
      <c r="D3345" s="686"/>
      <c r="F3345" s="400">
        <f t="shared" si="3634"/>
        <v>35</v>
      </c>
      <c r="G3345" s="401">
        <f t="shared" ca="1" si="3635"/>
        <v>0.27999888298845621</v>
      </c>
      <c r="H3345" s="401">
        <f t="shared" ca="1" si="3636"/>
        <v>-0.1616574304661797</v>
      </c>
      <c r="J3345" s="401">
        <f t="shared" ca="1" si="3637"/>
        <v>-323214.53568012494</v>
      </c>
      <c r="K3345" s="401">
        <f t="shared" ca="1" si="3638"/>
        <v>186606.82448038171</v>
      </c>
      <c r="M3345" s="401">
        <f t="shared" ca="1" si="3639"/>
        <v>-0.72000000000000008</v>
      </c>
      <c r="N3345" s="401">
        <f t="shared" ca="1" si="3640"/>
        <v>-0.9590083445627211</v>
      </c>
      <c r="P3345" s="401">
        <f t="shared" ca="1" si="3641"/>
        <v>-0.93530743608719447</v>
      </c>
      <c r="Q3345" s="401">
        <f t="shared" ca="1" si="3642"/>
        <v>-1.0347005383792505</v>
      </c>
      <c r="S3345" s="401">
        <f t="shared" ca="1" si="3643"/>
        <v>-0.9353074360871948</v>
      </c>
      <c r="T3345" s="401">
        <f t="shared" ca="1" si="3644"/>
        <v>-1.2347005383792506</v>
      </c>
      <c r="V3345" s="401">
        <f t="shared" ca="1" si="3645"/>
        <v>-0.72</v>
      </c>
      <c r="W3345" s="401">
        <f t="shared" ca="1" si="3646"/>
        <v>-1.5590083445627207</v>
      </c>
      <c r="Y3345" s="401">
        <f t="shared" ca="1" si="3647"/>
        <v>-323214.53561310447</v>
      </c>
      <c r="Z3345" s="401">
        <f t="shared" ca="1" si="3648"/>
        <v>186605.82444168758</v>
      </c>
      <c r="AB3345" s="401">
        <f t="shared" ca="1" si="3649"/>
        <v>-0.56411507107099623</v>
      </c>
      <c r="AC3345" s="401">
        <f t="shared" ca="1" si="3650"/>
        <v>-2.0490085502424868</v>
      </c>
      <c r="AE3345" s="401" t="e">
        <f t="shared" ca="1" si="3651"/>
        <v>#VALUE!</v>
      </c>
      <c r="AF3345" s="401" t="e">
        <f t="shared" ca="1" si="3652"/>
        <v>#VALUE!</v>
      </c>
      <c r="AH3345" s="401" t="e">
        <f t="shared" ca="1" si="3653"/>
        <v>#VALUE!</v>
      </c>
      <c r="AI3345" s="401" t="e">
        <f t="shared" ca="1" si="3654"/>
        <v>#VALUE!</v>
      </c>
      <c r="AK3345" s="401" t="e">
        <f t="shared" ca="1" si="3655"/>
        <v>#VALUE!</v>
      </c>
      <c r="AL3345" s="401" t="e">
        <f t="shared" ca="1" si="3656"/>
        <v>#VALUE!</v>
      </c>
      <c r="AN3345" s="401" t="e">
        <f t="shared" ca="1" si="3657"/>
        <v>#VALUE!</v>
      </c>
      <c r="AO3345" s="401" t="e">
        <f t="shared" ca="1" si="3658"/>
        <v>#VALUE!</v>
      </c>
      <c r="AQ3345" s="401" t="e">
        <f t="shared" ca="1" si="3659"/>
        <v>#VALUE!</v>
      </c>
      <c r="AR3345" s="401" t="e">
        <f t="shared" ca="1" si="3660"/>
        <v>#VALUE!</v>
      </c>
      <c r="AT3345" s="401" t="e">
        <f t="shared" ca="1" si="3661"/>
        <v>#VALUE!</v>
      </c>
      <c r="AU3345" s="401" t="e">
        <f t="shared" ca="1" si="3662"/>
        <v>#VALUE!</v>
      </c>
      <c r="AW3345" s="401" t="e">
        <f t="shared" ca="1" si="3663"/>
        <v>#VALUE!</v>
      </c>
      <c r="AX3345" s="401" t="e">
        <f t="shared" ca="1" si="3664"/>
        <v>#VALUE!</v>
      </c>
      <c r="AZ3345" s="401" t="e">
        <f t="shared" ca="1" si="3665"/>
        <v>#VALUE!</v>
      </c>
      <c r="BA3345" s="401" t="e">
        <f t="shared" ca="1" si="3666"/>
        <v>#VALUE!</v>
      </c>
      <c r="BC3345" s="401" t="e">
        <f t="shared" ca="1" si="3667"/>
        <v>#VALUE!</v>
      </c>
      <c r="BD3345" s="401" t="e">
        <f t="shared" ca="1" si="3668"/>
        <v>#VALUE!</v>
      </c>
      <c r="BF3345" s="401" t="e">
        <f t="shared" ca="1" si="3669"/>
        <v>#VALUE!</v>
      </c>
      <c r="BG3345" s="401" t="e">
        <f t="shared" ca="1" si="3670"/>
        <v>#VALUE!</v>
      </c>
      <c r="BI3345" s="401" t="e">
        <f t="shared" ca="1" si="3671"/>
        <v>#VALUE!</v>
      </c>
      <c r="BJ3345" s="401" t="e">
        <f t="shared" ca="1" si="3672"/>
        <v>#VALUE!</v>
      </c>
      <c r="BL3345" s="401" t="e">
        <f t="shared" ca="1" si="3673"/>
        <v>#VALUE!</v>
      </c>
      <c r="BM3345" s="401" t="e">
        <f t="shared" ca="1" si="3674"/>
        <v>#VALUE!</v>
      </c>
    </row>
    <row r="3346" spans="4:65" hidden="1" x14ac:dyDescent="0.3">
      <c r="D3346" s="686"/>
      <c r="F3346" s="400">
        <f t="shared" si="3634"/>
        <v>36</v>
      </c>
      <c r="G3346" s="401" t="str">
        <f t="shared" si="3635"/>
        <v/>
      </c>
      <c r="H3346" s="401" t="str">
        <f t="shared" si="3636"/>
        <v/>
      </c>
      <c r="J3346" s="401" t="str">
        <f t="shared" si="3637"/>
        <v/>
      </c>
      <c r="K3346" s="401" t="str">
        <f t="shared" si="3638"/>
        <v/>
      </c>
      <c r="M3346" s="401" t="str">
        <f t="shared" si="3639"/>
        <v/>
      </c>
      <c r="N3346" s="401" t="str">
        <f t="shared" si="3640"/>
        <v/>
      </c>
      <c r="P3346" s="401" t="str">
        <f t="shared" si="3641"/>
        <v/>
      </c>
      <c r="Q3346" s="401" t="str">
        <f t="shared" si="3642"/>
        <v/>
      </c>
      <c r="S3346" s="401" t="str">
        <f t="shared" si="3643"/>
        <v/>
      </c>
      <c r="T3346" s="401" t="str">
        <f t="shared" si="3644"/>
        <v/>
      </c>
      <c r="V3346" s="401" t="str">
        <f t="shared" si="3645"/>
        <v/>
      </c>
      <c r="W3346" s="401" t="str">
        <f t="shared" si="3646"/>
        <v/>
      </c>
      <c r="Y3346" s="401" t="str">
        <f t="shared" si="3647"/>
        <v/>
      </c>
      <c r="Z3346" s="401" t="str">
        <f t="shared" si="3648"/>
        <v/>
      </c>
      <c r="AB3346" s="401" t="str">
        <f t="shared" si="3649"/>
        <v/>
      </c>
      <c r="AC3346" s="401" t="str">
        <f t="shared" si="3650"/>
        <v/>
      </c>
      <c r="AE3346" s="401" t="str">
        <f t="shared" si="3651"/>
        <v/>
      </c>
      <c r="AF3346" s="401" t="str">
        <f t="shared" si="3652"/>
        <v/>
      </c>
      <c r="AH3346" s="401" t="str">
        <f t="shared" si="3653"/>
        <v/>
      </c>
      <c r="AI3346" s="401" t="str">
        <f t="shared" si="3654"/>
        <v/>
      </c>
      <c r="AK3346" s="401" t="str">
        <f t="shared" si="3655"/>
        <v/>
      </c>
      <c r="AL3346" s="401" t="str">
        <f t="shared" si="3656"/>
        <v/>
      </c>
      <c r="AN3346" s="401" t="str">
        <f t="shared" si="3657"/>
        <v/>
      </c>
      <c r="AO3346" s="401" t="str">
        <f t="shared" si="3658"/>
        <v/>
      </c>
      <c r="AQ3346" s="401" t="str">
        <f t="shared" si="3659"/>
        <v/>
      </c>
      <c r="AR3346" s="401" t="str">
        <f t="shared" si="3660"/>
        <v/>
      </c>
      <c r="AT3346" s="401" t="str">
        <f t="shared" si="3661"/>
        <v/>
      </c>
      <c r="AU3346" s="401" t="str">
        <f t="shared" si="3662"/>
        <v/>
      </c>
      <c r="AW3346" s="401" t="str">
        <f t="shared" si="3663"/>
        <v/>
      </c>
      <c r="AX3346" s="401" t="str">
        <f t="shared" si="3664"/>
        <v/>
      </c>
      <c r="AZ3346" s="401" t="str">
        <f t="shared" si="3665"/>
        <v/>
      </c>
      <c r="BA3346" s="401" t="str">
        <f t="shared" si="3666"/>
        <v/>
      </c>
      <c r="BC3346" s="401" t="str">
        <f t="shared" si="3667"/>
        <v/>
      </c>
      <c r="BD3346" s="401" t="str">
        <f t="shared" si="3668"/>
        <v/>
      </c>
      <c r="BF3346" s="401" t="str">
        <f t="shared" si="3669"/>
        <v/>
      </c>
      <c r="BG3346" s="401" t="str">
        <f t="shared" si="3670"/>
        <v/>
      </c>
      <c r="BI3346" s="401" t="str">
        <f t="shared" si="3671"/>
        <v/>
      </c>
      <c r="BJ3346" s="401" t="str">
        <f t="shared" si="3672"/>
        <v/>
      </c>
      <c r="BL3346" s="401" t="str">
        <f t="shared" si="3673"/>
        <v/>
      </c>
      <c r="BM3346" s="401" t="str">
        <f t="shared" si="3674"/>
        <v/>
      </c>
    </row>
    <row r="3347" spans="4:65" hidden="1" x14ac:dyDescent="0.3">
      <c r="D3347" s="686"/>
      <c r="F3347" s="400">
        <f t="shared" si="3634"/>
        <v>37</v>
      </c>
      <c r="G3347" s="401">
        <f t="shared" ca="1" si="3635"/>
        <v>0.23999891789499553</v>
      </c>
      <c r="H3347" s="401">
        <f t="shared" ca="1" si="3636"/>
        <v>-0.13856343985189454</v>
      </c>
      <c r="J3347" s="401">
        <f t="shared" ca="1" si="3637"/>
        <v>-346132.86751110712</v>
      </c>
      <c r="K3347" s="401">
        <f t="shared" ca="1" si="3638"/>
        <v>199838.72953237634</v>
      </c>
      <c r="M3347" s="401">
        <f t="shared" ca="1" si="3639"/>
        <v>-0.76000000000000012</v>
      </c>
      <c r="N3347" s="401">
        <f t="shared" ca="1" si="3640"/>
        <v>-0.93591433379513567</v>
      </c>
      <c r="P3347" s="401">
        <f t="shared" ca="1" si="3641"/>
        <v>-1.0045894683899497</v>
      </c>
      <c r="Q3347" s="401">
        <f t="shared" ca="1" si="3642"/>
        <v>-0.99470053837925054</v>
      </c>
      <c r="S3347" s="401">
        <f t="shared" ca="1" si="3643"/>
        <v>-1.0045894683899497</v>
      </c>
      <c r="T3347" s="401">
        <f t="shared" ca="1" si="3644"/>
        <v>-1.1947005383792506</v>
      </c>
      <c r="V3347" s="401">
        <f t="shared" ca="1" si="3645"/>
        <v>-0.76</v>
      </c>
      <c r="W3347" s="401">
        <f t="shared" ca="1" si="3646"/>
        <v>-1.5359143337951355</v>
      </c>
      <c r="Y3347" s="401">
        <f t="shared" ca="1" si="3647"/>
        <v>-346132.8674431119</v>
      </c>
      <c r="Z3347" s="401">
        <f t="shared" ca="1" si="3648"/>
        <v>199837.72949311943</v>
      </c>
      <c r="AB3347" s="401">
        <f t="shared" ca="1" si="3649"/>
        <v>-0.6041150361644565</v>
      </c>
      <c r="AC3347" s="401">
        <f t="shared" ca="1" si="3650"/>
        <v>-2.0259145596282013</v>
      </c>
      <c r="AE3347" s="401" t="e">
        <f t="shared" ca="1" si="3651"/>
        <v>#VALUE!</v>
      </c>
      <c r="AF3347" s="401" t="e">
        <f t="shared" ca="1" si="3652"/>
        <v>#VALUE!</v>
      </c>
      <c r="AH3347" s="401" t="e">
        <f t="shared" ca="1" si="3653"/>
        <v>#VALUE!</v>
      </c>
      <c r="AI3347" s="401" t="e">
        <f t="shared" ca="1" si="3654"/>
        <v>#VALUE!</v>
      </c>
      <c r="AK3347" s="401" t="e">
        <f t="shared" ca="1" si="3655"/>
        <v>#VALUE!</v>
      </c>
      <c r="AL3347" s="401" t="e">
        <f t="shared" ca="1" si="3656"/>
        <v>#VALUE!</v>
      </c>
      <c r="AN3347" s="401" t="e">
        <f t="shared" ca="1" si="3657"/>
        <v>#VALUE!</v>
      </c>
      <c r="AO3347" s="401" t="e">
        <f t="shared" ca="1" si="3658"/>
        <v>#VALUE!</v>
      </c>
      <c r="AQ3347" s="401" t="e">
        <f t="shared" ca="1" si="3659"/>
        <v>#VALUE!</v>
      </c>
      <c r="AR3347" s="401" t="e">
        <f t="shared" ca="1" si="3660"/>
        <v>#VALUE!</v>
      </c>
      <c r="AT3347" s="401" t="e">
        <f t="shared" ca="1" si="3661"/>
        <v>#VALUE!</v>
      </c>
      <c r="AU3347" s="401" t="e">
        <f t="shared" ca="1" si="3662"/>
        <v>#VALUE!</v>
      </c>
      <c r="AW3347" s="401" t="e">
        <f t="shared" ca="1" si="3663"/>
        <v>#VALUE!</v>
      </c>
      <c r="AX3347" s="401" t="e">
        <f t="shared" ca="1" si="3664"/>
        <v>#VALUE!</v>
      </c>
      <c r="AZ3347" s="401" t="e">
        <f t="shared" ca="1" si="3665"/>
        <v>#VALUE!</v>
      </c>
      <c r="BA3347" s="401" t="e">
        <f t="shared" ca="1" si="3666"/>
        <v>#VALUE!</v>
      </c>
      <c r="BC3347" s="401" t="e">
        <f t="shared" ca="1" si="3667"/>
        <v>#VALUE!</v>
      </c>
      <c r="BD3347" s="401" t="e">
        <f t="shared" ca="1" si="3668"/>
        <v>#VALUE!</v>
      </c>
      <c r="BF3347" s="401" t="e">
        <f t="shared" ca="1" si="3669"/>
        <v>#VALUE!</v>
      </c>
      <c r="BG3347" s="401" t="e">
        <f t="shared" ca="1" si="3670"/>
        <v>#VALUE!</v>
      </c>
      <c r="BI3347" s="401" t="e">
        <f t="shared" ca="1" si="3671"/>
        <v>#VALUE!</v>
      </c>
      <c r="BJ3347" s="401" t="e">
        <f t="shared" ca="1" si="3672"/>
        <v>#VALUE!</v>
      </c>
      <c r="BL3347" s="401" t="e">
        <f t="shared" ca="1" si="3673"/>
        <v>#VALUE!</v>
      </c>
      <c r="BM3347" s="401" t="e">
        <f t="shared" ca="1" si="3674"/>
        <v>#VALUE!</v>
      </c>
    </row>
    <row r="3348" spans="4:65" hidden="1" x14ac:dyDescent="0.3">
      <c r="D3348" s="686"/>
      <c r="F3348" s="400">
        <f t="shared" si="3634"/>
        <v>38</v>
      </c>
      <c r="G3348" s="401" t="str">
        <f t="shared" si="3635"/>
        <v/>
      </c>
      <c r="H3348" s="401" t="str">
        <f t="shared" si="3636"/>
        <v/>
      </c>
      <c r="J3348" s="401" t="str">
        <f t="shared" si="3637"/>
        <v/>
      </c>
      <c r="K3348" s="401" t="str">
        <f t="shared" si="3638"/>
        <v/>
      </c>
      <c r="M3348" s="401" t="str">
        <f t="shared" si="3639"/>
        <v/>
      </c>
      <c r="N3348" s="401" t="str">
        <f t="shared" si="3640"/>
        <v/>
      </c>
      <c r="P3348" s="401" t="str">
        <f t="shared" si="3641"/>
        <v/>
      </c>
      <c r="Q3348" s="401" t="str">
        <f t="shared" si="3642"/>
        <v/>
      </c>
      <c r="S3348" s="401" t="str">
        <f t="shared" si="3643"/>
        <v/>
      </c>
      <c r="T3348" s="401" t="str">
        <f t="shared" si="3644"/>
        <v/>
      </c>
      <c r="V3348" s="401" t="str">
        <f t="shared" si="3645"/>
        <v/>
      </c>
      <c r="W3348" s="401" t="str">
        <f t="shared" si="3646"/>
        <v/>
      </c>
      <c r="Y3348" s="401" t="str">
        <f t="shared" si="3647"/>
        <v/>
      </c>
      <c r="Z3348" s="401" t="str">
        <f t="shared" si="3648"/>
        <v/>
      </c>
      <c r="AB3348" s="401" t="str">
        <f t="shared" si="3649"/>
        <v/>
      </c>
      <c r="AC3348" s="401" t="str">
        <f t="shared" si="3650"/>
        <v/>
      </c>
      <c r="AE3348" s="401" t="str">
        <f t="shared" si="3651"/>
        <v/>
      </c>
      <c r="AF3348" s="401" t="str">
        <f t="shared" si="3652"/>
        <v/>
      </c>
      <c r="AH3348" s="401" t="str">
        <f t="shared" si="3653"/>
        <v/>
      </c>
      <c r="AI3348" s="401" t="str">
        <f t="shared" si="3654"/>
        <v/>
      </c>
      <c r="AK3348" s="401" t="str">
        <f t="shared" si="3655"/>
        <v/>
      </c>
      <c r="AL3348" s="401" t="str">
        <f t="shared" si="3656"/>
        <v/>
      </c>
      <c r="AN3348" s="401" t="str">
        <f t="shared" si="3657"/>
        <v/>
      </c>
      <c r="AO3348" s="401" t="str">
        <f t="shared" si="3658"/>
        <v/>
      </c>
      <c r="AQ3348" s="401" t="str">
        <f t="shared" si="3659"/>
        <v/>
      </c>
      <c r="AR3348" s="401" t="str">
        <f t="shared" si="3660"/>
        <v/>
      </c>
      <c r="AT3348" s="401" t="str">
        <f t="shared" si="3661"/>
        <v/>
      </c>
      <c r="AU3348" s="401" t="str">
        <f t="shared" si="3662"/>
        <v/>
      </c>
      <c r="AW3348" s="401" t="str">
        <f t="shared" si="3663"/>
        <v/>
      </c>
      <c r="AX3348" s="401" t="str">
        <f t="shared" si="3664"/>
        <v/>
      </c>
      <c r="AZ3348" s="401" t="str">
        <f t="shared" si="3665"/>
        <v/>
      </c>
      <c r="BA3348" s="401" t="str">
        <f t="shared" si="3666"/>
        <v/>
      </c>
      <c r="BC3348" s="401" t="str">
        <f t="shared" si="3667"/>
        <v/>
      </c>
      <c r="BD3348" s="401" t="str">
        <f t="shared" si="3668"/>
        <v/>
      </c>
      <c r="BF3348" s="401" t="str">
        <f t="shared" si="3669"/>
        <v/>
      </c>
      <c r="BG3348" s="401" t="str">
        <f t="shared" si="3670"/>
        <v/>
      </c>
      <c r="BI3348" s="401" t="str">
        <f t="shared" si="3671"/>
        <v/>
      </c>
      <c r="BJ3348" s="401" t="str">
        <f t="shared" si="3672"/>
        <v/>
      </c>
      <c r="BL3348" s="401" t="str">
        <f t="shared" si="3673"/>
        <v/>
      </c>
      <c r="BM3348" s="401" t="str">
        <f t="shared" si="3674"/>
        <v/>
      </c>
    </row>
    <row r="3349" spans="4:65" hidden="1" x14ac:dyDescent="0.3">
      <c r="D3349" s="686"/>
      <c r="F3349" s="400">
        <f t="shared" si="3634"/>
        <v>39</v>
      </c>
      <c r="G3349" s="401">
        <f t="shared" ca="1" si="3635"/>
        <v>0.19999895280153465</v>
      </c>
      <c r="H3349" s="401">
        <f t="shared" ca="1" si="3636"/>
        <v>-0.11546944923760928</v>
      </c>
      <c r="J3349" s="401">
        <f t="shared" ca="1" si="3637"/>
        <v>-369051.19930119463</v>
      </c>
      <c r="K3349" s="401">
        <f t="shared" ca="1" si="3638"/>
        <v>213070.63456076066</v>
      </c>
      <c r="M3349" s="401">
        <f t="shared" ca="1" si="3639"/>
        <v>-0.8</v>
      </c>
      <c r="N3349" s="401">
        <f t="shared" ca="1" si="3640"/>
        <v>-0.91282032302755078</v>
      </c>
      <c r="P3349" s="401">
        <f t="shared" ca="1" si="3641"/>
        <v>-1.0738715006927047</v>
      </c>
      <c r="Q3349" s="401">
        <f t="shared" ca="1" si="3642"/>
        <v>-0.95470053837925073</v>
      </c>
      <c r="S3349" s="401">
        <f t="shared" ca="1" si="3643"/>
        <v>-1.0738715006927051</v>
      </c>
      <c r="T3349" s="401">
        <f t="shared" ca="1" si="3644"/>
        <v>-1.1547005383792506</v>
      </c>
      <c r="V3349" s="401">
        <f t="shared" ca="1" si="3645"/>
        <v>-0.80000000000000016</v>
      </c>
      <c r="W3349" s="401">
        <f t="shared" ca="1" si="3646"/>
        <v>-1.5128203230275508</v>
      </c>
      <c r="Y3349" s="401">
        <f t="shared" ca="1" si="3647"/>
        <v>-369051.19923232228</v>
      </c>
      <c r="Z3349" s="401">
        <f t="shared" ca="1" si="3648"/>
        <v>213069.63452099718</v>
      </c>
      <c r="AB3349" s="401">
        <f t="shared" ca="1" si="3649"/>
        <v>-0.64411500125791732</v>
      </c>
      <c r="AC3349" s="401">
        <f t="shared" ca="1" si="3650"/>
        <v>-2.0028205690139167</v>
      </c>
      <c r="AE3349" s="401" t="e">
        <f t="shared" ca="1" si="3651"/>
        <v>#VALUE!</v>
      </c>
      <c r="AF3349" s="401" t="e">
        <f t="shared" ca="1" si="3652"/>
        <v>#VALUE!</v>
      </c>
      <c r="AH3349" s="401" t="e">
        <f t="shared" ca="1" si="3653"/>
        <v>#VALUE!</v>
      </c>
      <c r="AI3349" s="401" t="e">
        <f t="shared" ca="1" si="3654"/>
        <v>#VALUE!</v>
      </c>
      <c r="AK3349" s="401" t="e">
        <f t="shared" ca="1" si="3655"/>
        <v>#VALUE!</v>
      </c>
      <c r="AL3349" s="401" t="e">
        <f t="shared" ca="1" si="3656"/>
        <v>#VALUE!</v>
      </c>
      <c r="AN3349" s="401" t="e">
        <f t="shared" ca="1" si="3657"/>
        <v>#VALUE!</v>
      </c>
      <c r="AO3349" s="401" t="e">
        <f t="shared" ca="1" si="3658"/>
        <v>#VALUE!</v>
      </c>
      <c r="AQ3349" s="401" t="e">
        <f t="shared" ca="1" si="3659"/>
        <v>#VALUE!</v>
      </c>
      <c r="AR3349" s="401" t="e">
        <f t="shared" ca="1" si="3660"/>
        <v>#VALUE!</v>
      </c>
      <c r="AT3349" s="401" t="e">
        <f t="shared" ca="1" si="3661"/>
        <v>#VALUE!</v>
      </c>
      <c r="AU3349" s="401" t="e">
        <f t="shared" ca="1" si="3662"/>
        <v>#VALUE!</v>
      </c>
      <c r="AW3349" s="401" t="e">
        <f t="shared" ca="1" si="3663"/>
        <v>#VALUE!</v>
      </c>
      <c r="AX3349" s="401" t="e">
        <f t="shared" ca="1" si="3664"/>
        <v>#VALUE!</v>
      </c>
      <c r="AZ3349" s="401" t="e">
        <f t="shared" ca="1" si="3665"/>
        <v>#VALUE!</v>
      </c>
      <c r="BA3349" s="401" t="e">
        <f t="shared" ca="1" si="3666"/>
        <v>#VALUE!</v>
      </c>
      <c r="BC3349" s="401" t="e">
        <f t="shared" ca="1" si="3667"/>
        <v>#VALUE!</v>
      </c>
      <c r="BD3349" s="401" t="e">
        <f t="shared" ca="1" si="3668"/>
        <v>#VALUE!</v>
      </c>
      <c r="BF3349" s="401" t="e">
        <f t="shared" ca="1" si="3669"/>
        <v>#VALUE!</v>
      </c>
      <c r="BG3349" s="401" t="e">
        <f t="shared" ca="1" si="3670"/>
        <v>#VALUE!</v>
      </c>
      <c r="BI3349" s="401" t="e">
        <f t="shared" ca="1" si="3671"/>
        <v>#VALUE!</v>
      </c>
      <c r="BJ3349" s="401" t="e">
        <f t="shared" ca="1" si="3672"/>
        <v>#VALUE!</v>
      </c>
      <c r="BL3349" s="401" t="e">
        <f t="shared" ca="1" si="3673"/>
        <v>#VALUE!</v>
      </c>
      <c r="BM3349" s="401" t="e">
        <f t="shared" ca="1" si="3674"/>
        <v>#VALUE!</v>
      </c>
    </row>
    <row r="3350" spans="4:65" hidden="1" x14ac:dyDescent="0.3">
      <c r="D3350" s="686"/>
      <c r="F3350" s="400">
        <f t="shared" si="3634"/>
        <v>40</v>
      </c>
      <c r="G3350" s="401" t="str">
        <f t="shared" si="3635"/>
        <v/>
      </c>
      <c r="H3350" s="401" t="str">
        <f t="shared" si="3636"/>
        <v/>
      </c>
      <c r="J3350" s="401" t="str">
        <f t="shared" si="3637"/>
        <v/>
      </c>
      <c r="K3350" s="401" t="str">
        <f t="shared" si="3638"/>
        <v/>
      </c>
      <c r="M3350" s="401" t="str">
        <f t="shared" si="3639"/>
        <v/>
      </c>
      <c r="N3350" s="401" t="str">
        <f t="shared" si="3640"/>
        <v/>
      </c>
      <c r="P3350" s="401" t="str">
        <f t="shared" si="3641"/>
        <v/>
      </c>
      <c r="Q3350" s="401" t="str">
        <f t="shared" si="3642"/>
        <v/>
      </c>
      <c r="S3350" s="401" t="str">
        <f t="shared" si="3643"/>
        <v/>
      </c>
      <c r="T3350" s="401" t="str">
        <f t="shared" si="3644"/>
        <v/>
      </c>
      <c r="V3350" s="401" t="str">
        <f t="shared" si="3645"/>
        <v/>
      </c>
      <c r="W3350" s="401" t="str">
        <f t="shared" si="3646"/>
        <v/>
      </c>
      <c r="Y3350" s="401" t="str">
        <f t="shared" si="3647"/>
        <v/>
      </c>
      <c r="Z3350" s="401" t="str">
        <f t="shared" si="3648"/>
        <v/>
      </c>
      <c r="AB3350" s="401" t="str">
        <f t="shared" si="3649"/>
        <v/>
      </c>
      <c r="AC3350" s="401" t="str">
        <f t="shared" si="3650"/>
        <v/>
      </c>
      <c r="AE3350" s="401" t="str">
        <f t="shared" si="3651"/>
        <v/>
      </c>
      <c r="AF3350" s="401" t="str">
        <f t="shared" si="3652"/>
        <v/>
      </c>
      <c r="AH3350" s="401" t="str">
        <f t="shared" si="3653"/>
        <v/>
      </c>
      <c r="AI3350" s="401" t="str">
        <f t="shared" si="3654"/>
        <v/>
      </c>
      <c r="AK3350" s="401" t="str">
        <f t="shared" si="3655"/>
        <v/>
      </c>
      <c r="AL3350" s="401" t="str">
        <f t="shared" si="3656"/>
        <v/>
      </c>
      <c r="AN3350" s="401" t="str">
        <f t="shared" si="3657"/>
        <v/>
      </c>
      <c r="AO3350" s="401" t="str">
        <f t="shared" si="3658"/>
        <v/>
      </c>
      <c r="AQ3350" s="401" t="str">
        <f t="shared" si="3659"/>
        <v/>
      </c>
      <c r="AR3350" s="401" t="str">
        <f t="shared" si="3660"/>
        <v/>
      </c>
      <c r="AT3350" s="401" t="str">
        <f t="shared" si="3661"/>
        <v/>
      </c>
      <c r="AU3350" s="401" t="str">
        <f t="shared" si="3662"/>
        <v/>
      </c>
      <c r="AW3350" s="401" t="str">
        <f t="shared" si="3663"/>
        <v/>
      </c>
      <c r="AX3350" s="401" t="str">
        <f t="shared" si="3664"/>
        <v/>
      </c>
      <c r="AZ3350" s="401" t="str">
        <f t="shared" si="3665"/>
        <v/>
      </c>
      <c r="BA3350" s="401" t="str">
        <f t="shared" si="3666"/>
        <v/>
      </c>
      <c r="BC3350" s="401" t="str">
        <f t="shared" si="3667"/>
        <v/>
      </c>
      <c r="BD3350" s="401" t="str">
        <f t="shared" si="3668"/>
        <v/>
      </c>
      <c r="BF3350" s="401" t="str">
        <f t="shared" si="3669"/>
        <v/>
      </c>
      <c r="BG3350" s="401" t="str">
        <f t="shared" si="3670"/>
        <v/>
      </c>
      <c r="BI3350" s="401" t="str">
        <f t="shared" si="3671"/>
        <v/>
      </c>
      <c r="BJ3350" s="401" t="str">
        <f t="shared" si="3672"/>
        <v/>
      </c>
      <c r="BL3350" s="401" t="str">
        <f t="shared" si="3673"/>
        <v/>
      </c>
      <c r="BM3350" s="401" t="str">
        <f t="shared" si="3674"/>
        <v/>
      </c>
    </row>
    <row r="3351" spans="4:65" hidden="1" x14ac:dyDescent="0.3">
      <c r="D3351" s="686"/>
      <c r="F3351" s="400">
        <f t="shared" si="3634"/>
        <v>41</v>
      </c>
      <c r="G3351" s="401">
        <f t="shared" ca="1" si="3635"/>
        <v>0.159998987708074</v>
      </c>
      <c r="H3351" s="401">
        <f t="shared" ca="1" si="3636"/>
        <v>-9.237545862332415E-2</v>
      </c>
      <c r="J3351" s="401">
        <f t="shared" ca="1" si="3637"/>
        <v>-391969.53111856378</v>
      </c>
      <c r="K3351" s="401">
        <f t="shared" ca="1" si="3638"/>
        <v>226302.53960489586</v>
      </c>
      <c r="M3351" s="401">
        <f t="shared" ca="1" si="3639"/>
        <v>-0.84000000000000008</v>
      </c>
      <c r="N3351" s="401">
        <f t="shared" ca="1" si="3640"/>
        <v>-0.8897263122599659</v>
      </c>
      <c r="P3351" s="401">
        <f t="shared" ca="1" si="3641"/>
        <v>-1.1431535329954601</v>
      </c>
      <c r="Q3351" s="401">
        <f t="shared" ca="1" si="3642"/>
        <v>-0.91470053837925047</v>
      </c>
      <c r="S3351" s="401">
        <f t="shared" ca="1" si="3643"/>
        <v>-1.1431535329954601</v>
      </c>
      <c r="T3351" s="401">
        <f t="shared" ca="1" si="3644"/>
        <v>-1.1147005383792505</v>
      </c>
      <c r="V3351" s="401">
        <f t="shared" ca="1" si="3645"/>
        <v>-0.84000000000000019</v>
      </c>
      <c r="W3351" s="401">
        <f t="shared" ca="1" si="3646"/>
        <v>-1.4897263122599655</v>
      </c>
      <c r="Y3351" s="401">
        <f t="shared" ca="1" si="3647"/>
        <v>-391969.53104889748</v>
      </c>
      <c r="Z3351" s="401">
        <f t="shared" ca="1" si="3648"/>
        <v>226301.53956467408</v>
      </c>
      <c r="AB3351" s="401">
        <f t="shared" ca="1" si="3649"/>
        <v>-0.68411496635137781</v>
      </c>
      <c r="AC3351" s="401">
        <f t="shared" ca="1" si="3650"/>
        <v>-1.979726578399631</v>
      </c>
      <c r="AE3351" s="401" t="e">
        <f t="shared" ca="1" si="3651"/>
        <v>#VALUE!</v>
      </c>
      <c r="AF3351" s="401" t="e">
        <f t="shared" ca="1" si="3652"/>
        <v>#VALUE!</v>
      </c>
      <c r="AH3351" s="401" t="e">
        <f t="shared" ca="1" si="3653"/>
        <v>#VALUE!</v>
      </c>
      <c r="AI3351" s="401" t="e">
        <f t="shared" ca="1" si="3654"/>
        <v>#VALUE!</v>
      </c>
      <c r="AK3351" s="401" t="e">
        <f t="shared" ca="1" si="3655"/>
        <v>#VALUE!</v>
      </c>
      <c r="AL3351" s="401" t="e">
        <f t="shared" ca="1" si="3656"/>
        <v>#VALUE!</v>
      </c>
      <c r="AN3351" s="401" t="e">
        <f t="shared" ca="1" si="3657"/>
        <v>#VALUE!</v>
      </c>
      <c r="AO3351" s="401" t="e">
        <f t="shared" ca="1" si="3658"/>
        <v>#VALUE!</v>
      </c>
      <c r="AQ3351" s="401" t="e">
        <f t="shared" ca="1" si="3659"/>
        <v>#VALUE!</v>
      </c>
      <c r="AR3351" s="401" t="e">
        <f t="shared" ca="1" si="3660"/>
        <v>#VALUE!</v>
      </c>
      <c r="AT3351" s="401" t="e">
        <f t="shared" ca="1" si="3661"/>
        <v>#VALUE!</v>
      </c>
      <c r="AU3351" s="401" t="e">
        <f t="shared" ca="1" si="3662"/>
        <v>#VALUE!</v>
      </c>
      <c r="AW3351" s="401" t="e">
        <f t="shared" ca="1" si="3663"/>
        <v>#VALUE!</v>
      </c>
      <c r="AX3351" s="401" t="e">
        <f t="shared" ca="1" si="3664"/>
        <v>#VALUE!</v>
      </c>
      <c r="AZ3351" s="401" t="e">
        <f t="shared" ca="1" si="3665"/>
        <v>#VALUE!</v>
      </c>
      <c r="BA3351" s="401" t="e">
        <f t="shared" ca="1" si="3666"/>
        <v>#VALUE!</v>
      </c>
      <c r="BC3351" s="401" t="e">
        <f t="shared" ca="1" si="3667"/>
        <v>#VALUE!</v>
      </c>
      <c r="BD3351" s="401" t="e">
        <f t="shared" ca="1" si="3668"/>
        <v>#VALUE!</v>
      </c>
      <c r="BF3351" s="401" t="e">
        <f t="shared" ca="1" si="3669"/>
        <v>#VALUE!</v>
      </c>
      <c r="BG3351" s="401" t="e">
        <f t="shared" ca="1" si="3670"/>
        <v>#VALUE!</v>
      </c>
      <c r="BI3351" s="401" t="e">
        <f t="shared" ca="1" si="3671"/>
        <v>#VALUE!</v>
      </c>
      <c r="BJ3351" s="401" t="e">
        <f t="shared" ca="1" si="3672"/>
        <v>#VALUE!</v>
      </c>
      <c r="BL3351" s="401" t="e">
        <f t="shared" ca="1" si="3673"/>
        <v>#VALUE!</v>
      </c>
      <c r="BM3351" s="401" t="e">
        <f t="shared" ca="1" si="3674"/>
        <v>#VALUE!</v>
      </c>
    </row>
    <row r="3352" spans="4:65" hidden="1" x14ac:dyDescent="0.3">
      <c r="D3352" s="686"/>
      <c r="F3352" s="400">
        <f t="shared" si="3634"/>
        <v>42</v>
      </c>
      <c r="G3352" s="401" t="str">
        <f t="shared" si="3635"/>
        <v/>
      </c>
      <c r="H3352" s="401" t="str">
        <f t="shared" si="3636"/>
        <v/>
      </c>
      <c r="J3352" s="401" t="str">
        <f t="shared" si="3637"/>
        <v/>
      </c>
      <c r="K3352" s="401" t="str">
        <f t="shared" si="3638"/>
        <v/>
      </c>
      <c r="M3352" s="401" t="str">
        <f t="shared" si="3639"/>
        <v/>
      </c>
      <c r="N3352" s="401" t="str">
        <f t="shared" si="3640"/>
        <v/>
      </c>
      <c r="P3352" s="401" t="str">
        <f t="shared" si="3641"/>
        <v/>
      </c>
      <c r="Q3352" s="401" t="str">
        <f t="shared" si="3642"/>
        <v/>
      </c>
      <c r="S3352" s="401" t="str">
        <f t="shared" si="3643"/>
        <v/>
      </c>
      <c r="T3352" s="401" t="str">
        <f t="shared" si="3644"/>
        <v/>
      </c>
      <c r="V3352" s="401" t="str">
        <f t="shared" si="3645"/>
        <v/>
      </c>
      <c r="W3352" s="401" t="str">
        <f t="shared" si="3646"/>
        <v/>
      </c>
      <c r="Y3352" s="401" t="str">
        <f t="shared" si="3647"/>
        <v/>
      </c>
      <c r="Z3352" s="401" t="str">
        <f t="shared" si="3648"/>
        <v/>
      </c>
      <c r="AB3352" s="401" t="str">
        <f t="shared" si="3649"/>
        <v/>
      </c>
      <c r="AC3352" s="401" t="str">
        <f t="shared" si="3650"/>
        <v/>
      </c>
      <c r="AE3352" s="401" t="str">
        <f t="shared" si="3651"/>
        <v/>
      </c>
      <c r="AF3352" s="401" t="str">
        <f t="shared" si="3652"/>
        <v/>
      </c>
      <c r="AH3352" s="401" t="str">
        <f t="shared" si="3653"/>
        <v/>
      </c>
      <c r="AI3352" s="401" t="str">
        <f t="shared" si="3654"/>
        <v/>
      </c>
      <c r="AK3352" s="401" t="str">
        <f t="shared" si="3655"/>
        <v/>
      </c>
      <c r="AL3352" s="401" t="str">
        <f t="shared" si="3656"/>
        <v/>
      </c>
      <c r="AN3352" s="401" t="str">
        <f t="shared" si="3657"/>
        <v/>
      </c>
      <c r="AO3352" s="401" t="str">
        <f t="shared" si="3658"/>
        <v/>
      </c>
      <c r="AQ3352" s="401" t="str">
        <f t="shared" si="3659"/>
        <v/>
      </c>
      <c r="AR3352" s="401" t="str">
        <f t="shared" si="3660"/>
        <v/>
      </c>
      <c r="AT3352" s="401" t="str">
        <f t="shared" si="3661"/>
        <v/>
      </c>
      <c r="AU3352" s="401" t="str">
        <f t="shared" si="3662"/>
        <v/>
      </c>
      <c r="AW3352" s="401" t="str">
        <f t="shared" si="3663"/>
        <v/>
      </c>
      <c r="AX3352" s="401" t="str">
        <f t="shared" si="3664"/>
        <v/>
      </c>
      <c r="AZ3352" s="401" t="str">
        <f t="shared" si="3665"/>
        <v/>
      </c>
      <c r="BA3352" s="401" t="str">
        <f t="shared" si="3666"/>
        <v/>
      </c>
      <c r="BC3352" s="401" t="str">
        <f t="shared" si="3667"/>
        <v/>
      </c>
      <c r="BD3352" s="401" t="str">
        <f t="shared" si="3668"/>
        <v/>
      </c>
      <c r="BF3352" s="401" t="str">
        <f t="shared" si="3669"/>
        <v/>
      </c>
      <c r="BG3352" s="401" t="str">
        <f t="shared" si="3670"/>
        <v/>
      </c>
      <c r="BI3352" s="401" t="str">
        <f t="shared" si="3671"/>
        <v/>
      </c>
      <c r="BJ3352" s="401" t="str">
        <f t="shared" si="3672"/>
        <v/>
      </c>
      <c r="BL3352" s="401" t="str">
        <f t="shared" si="3673"/>
        <v/>
      </c>
      <c r="BM3352" s="401" t="str">
        <f t="shared" si="3674"/>
        <v/>
      </c>
    </row>
    <row r="3353" spans="4:65" hidden="1" x14ac:dyDescent="0.3">
      <c r="D3353" s="686"/>
      <c r="F3353" s="400">
        <f t="shared" si="3634"/>
        <v>43</v>
      </c>
      <c r="G3353" s="401">
        <f t="shared" ca="1" si="3635"/>
        <v>0.11999902261461323</v>
      </c>
      <c r="H3353" s="401">
        <f t="shared" ca="1" si="3636"/>
        <v>-6.9281468009038935E-2</v>
      </c>
      <c r="J3353" s="401">
        <f t="shared" ca="1" si="3637"/>
        <v>-414887.86290785007</v>
      </c>
      <c r="K3353" s="401">
        <f t="shared" ca="1" si="3638"/>
        <v>239534.44463281744</v>
      </c>
      <c r="M3353" s="401">
        <f t="shared" ca="1" si="3639"/>
        <v>-0.88000000000000023</v>
      </c>
      <c r="N3353" s="401">
        <f t="shared" ca="1" si="3640"/>
        <v>-0.86663230149238069</v>
      </c>
      <c r="P3353" s="401">
        <f t="shared" ca="1" si="3641"/>
        <v>-1.2124355652982148</v>
      </c>
      <c r="Q3353" s="401">
        <f t="shared" ca="1" si="3642"/>
        <v>-0.87470053837925044</v>
      </c>
      <c r="S3353" s="401">
        <f t="shared" ca="1" si="3643"/>
        <v>-1.2124355652982148</v>
      </c>
      <c r="T3353" s="401">
        <f t="shared" ca="1" si="3644"/>
        <v>-1.0747005383792505</v>
      </c>
      <c r="V3353" s="401">
        <f t="shared" ca="1" si="3645"/>
        <v>-0.88000000000000023</v>
      </c>
      <c r="W3353" s="401">
        <f t="shared" ca="1" si="3646"/>
        <v>-1.4666323014923808</v>
      </c>
      <c r="Y3353" s="401">
        <f t="shared" ca="1" si="3647"/>
        <v>-414887.86282338446</v>
      </c>
      <c r="Z3353" s="401">
        <f t="shared" ca="1" si="3648"/>
        <v>239533.44458405141</v>
      </c>
      <c r="AB3353" s="401">
        <f t="shared" ca="1" si="3649"/>
        <v>-0.72411493144483841</v>
      </c>
      <c r="AC3353" s="401">
        <f t="shared" ca="1" si="3650"/>
        <v>-1.9566325877853461</v>
      </c>
      <c r="AE3353" s="401" t="e">
        <f t="shared" ca="1" si="3651"/>
        <v>#VALUE!</v>
      </c>
      <c r="AF3353" s="401" t="e">
        <f t="shared" ca="1" si="3652"/>
        <v>#VALUE!</v>
      </c>
      <c r="AH3353" s="401" t="e">
        <f t="shared" ca="1" si="3653"/>
        <v>#VALUE!</v>
      </c>
      <c r="AI3353" s="401" t="e">
        <f t="shared" ca="1" si="3654"/>
        <v>#VALUE!</v>
      </c>
      <c r="AK3353" s="401" t="e">
        <f t="shared" ca="1" si="3655"/>
        <v>#VALUE!</v>
      </c>
      <c r="AL3353" s="401" t="e">
        <f t="shared" ca="1" si="3656"/>
        <v>#VALUE!</v>
      </c>
      <c r="AN3353" s="401" t="e">
        <f t="shared" ca="1" si="3657"/>
        <v>#VALUE!</v>
      </c>
      <c r="AO3353" s="401" t="e">
        <f t="shared" ca="1" si="3658"/>
        <v>#VALUE!</v>
      </c>
      <c r="AQ3353" s="401" t="e">
        <f t="shared" ca="1" si="3659"/>
        <v>#VALUE!</v>
      </c>
      <c r="AR3353" s="401" t="e">
        <f t="shared" ca="1" si="3660"/>
        <v>#VALUE!</v>
      </c>
      <c r="AT3353" s="401" t="e">
        <f t="shared" ca="1" si="3661"/>
        <v>#VALUE!</v>
      </c>
      <c r="AU3353" s="401" t="e">
        <f t="shared" ca="1" si="3662"/>
        <v>#VALUE!</v>
      </c>
      <c r="AW3353" s="401" t="e">
        <f t="shared" ca="1" si="3663"/>
        <v>#VALUE!</v>
      </c>
      <c r="AX3353" s="401" t="e">
        <f t="shared" ca="1" si="3664"/>
        <v>#VALUE!</v>
      </c>
      <c r="AZ3353" s="401" t="e">
        <f t="shared" ca="1" si="3665"/>
        <v>#VALUE!</v>
      </c>
      <c r="BA3353" s="401" t="e">
        <f t="shared" ca="1" si="3666"/>
        <v>#VALUE!</v>
      </c>
      <c r="BC3353" s="401" t="e">
        <f t="shared" ca="1" si="3667"/>
        <v>#VALUE!</v>
      </c>
      <c r="BD3353" s="401" t="e">
        <f t="shared" ca="1" si="3668"/>
        <v>#VALUE!</v>
      </c>
      <c r="BF3353" s="401" t="e">
        <f t="shared" ca="1" si="3669"/>
        <v>#VALUE!</v>
      </c>
      <c r="BG3353" s="401" t="e">
        <f t="shared" ca="1" si="3670"/>
        <v>#VALUE!</v>
      </c>
      <c r="BI3353" s="401" t="e">
        <f t="shared" ca="1" si="3671"/>
        <v>#VALUE!</v>
      </c>
      <c r="BJ3353" s="401" t="e">
        <f t="shared" ca="1" si="3672"/>
        <v>#VALUE!</v>
      </c>
      <c r="BL3353" s="401" t="e">
        <f t="shared" ca="1" si="3673"/>
        <v>#VALUE!</v>
      </c>
      <c r="BM3353" s="401" t="e">
        <f t="shared" ca="1" si="3674"/>
        <v>#VALUE!</v>
      </c>
    </row>
    <row r="3354" spans="4:65" hidden="1" x14ac:dyDescent="0.3">
      <c r="D3354" s="686"/>
      <c r="F3354" s="400">
        <f t="shared" si="3634"/>
        <v>44</v>
      </c>
      <c r="G3354" s="401" t="str">
        <f t="shared" si="3635"/>
        <v/>
      </c>
      <c r="H3354" s="401" t="str">
        <f t="shared" si="3636"/>
        <v/>
      </c>
      <c r="J3354" s="401" t="str">
        <f t="shared" si="3637"/>
        <v/>
      </c>
      <c r="K3354" s="401" t="str">
        <f t="shared" si="3638"/>
        <v/>
      </c>
      <c r="M3354" s="401" t="str">
        <f t="shared" si="3639"/>
        <v/>
      </c>
      <c r="N3354" s="401" t="str">
        <f t="shared" si="3640"/>
        <v/>
      </c>
      <c r="P3354" s="401" t="str">
        <f t="shared" si="3641"/>
        <v/>
      </c>
      <c r="Q3354" s="401" t="str">
        <f t="shared" si="3642"/>
        <v/>
      </c>
      <c r="S3354" s="401" t="str">
        <f t="shared" si="3643"/>
        <v/>
      </c>
      <c r="T3354" s="401" t="str">
        <f t="shared" si="3644"/>
        <v/>
      </c>
      <c r="V3354" s="401" t="str">
        <f t="shared" si="3645"/>
        <v/>
      </c>
      <c r="W3354" s="401" t="str">
        <f t="shared" si="3646"/>
        <v/>
      </c>
      <c r="Y3354" s="401" t="str">
        <f t="shared" si="3647"/>
        <v/>
      </c>
      <c r="Z3354" s="401" t="str">
        <f t="shared" si="3648"/>
        <v/>
      </c>
      <c r="AB3354" s="401" t="str">
        <f t="shared" si="3649"/>
        <v/>
      </c>
      <c r="AC3354" s="401" t="str">
        <f t="shared" si="3650"/>
        <v/>
      </c>
      <c r="AE3354" s="401" t="str">
        <f t="shared" si="3651"/>
        <v/>
      </c>
      <c r="AF3354" s="401" t="str">
        <f t="shared" si="3652"/>
        <v/>
      </c>
      <c r="AH3354" s="401" t="str">
        <f t="shared" si="3653"/>
        <v/>
      </c>
      <c r="AI3354" s="401" t="str">
        <f t="shared" si="3654"/>
        <v/>
      </c>
      <c r="AK3354" s="401" t="str">
        <f t="shared" si="3655"/>
        <v/>
      </c>
      <c r="AL3354" s="401" t="str">
        <f t="shared" si="3656"/>
        <v/>
      </c>
      <c r="AN3354" s="401" t="str">
        <f t="shared" si="3657"/>
        <v/>
      </c>
      <c r="AO3354" s="401" t="str">
        <f t="shared" si="3658"/>
        <v/>
      </c>
      <c r="AQ3354" s="401" t="str">
        <f t="shared" si="3659"/>
        <v/>
      </c>
      <c r="AR3354" s="401" t="str">
        <f t="shared" si="3660"/>
        <v/>
      </c>
      <c r="AT3354" s="401" t="str">
        <f t="shared" si="3661"/>
        <v/>
      </c>
      <c r="AU3354" s="401" t="str">
        <f t="shared" si="3662"/>
        <v/>
      </c>
      <c r="AW3354" s="401" t="str">
        <f t="shared" si="3663"/>
        <v/>
      </c>
      <c r="AX3354" s="401" t="str">
        <f t="shared" si="3664"/>
        <v/>
      </c>
      <c r="AZ3354" s="401" t="str">
        <f t="shared" si="3665"/>
        <v/>
      </c>
      <c r="BA3354" s="401" t="str">
        <f t="shared" si="3666"/>
        <v/>
      </c>
      <c r="BC3354" s="401" t="str">
        <f t="shared" si="3667"/>
        <v/>
      </c>
      <c r="BD3354" s="401" t="str">
        <f t="shared" si="3668"/>
        <v/>
      </c>
      <c r="BF3354" s="401" t="str">
        <f t="shared" si="3669"/>
        <v/>
      </c>
      <c r="BG3354" s="401" t="str">
        <f t="shared" si="3670"/>
        <v/>
      </c>
      <c r="BI3354" s="401" t="str">
        <f t="shared" si="3671"/>
        <v/>
      </c>
      <c r="BJ3354" s="401" t="str">
        <f t="shared" si="3672"/>
        <v/>
      </c>
      <c r="BL3354" s="401" t="str">
        <f t="shared" si="3673"/>
        <v/>
      </c>
      <c r="BM3354" s="401" t="str">
        <f t="shared" si="3674"/>
        <v/>
      </c>
    </row>
    <row r="3355" spans="4:65" hidden="1" x14ac:dyDescent="0.3">
      <c r="D3355" s="686"/>
      <c r="F3355" s="400">
        <f t="shared" si="3634"/>
        <v>45</v>
      </c>
      <c r="G3355" s="401">
        <f t="shared" ca="1" si="3635"/>
        <v>7.999905752115237E-2</v>
      </c>
      <c r="H3355" s="401">
        <f t="shared" ca="1" si="3636"/>
        <v>-4.6187477394753679E-2</v>
      </c>
      <c r="J3355" s="401">
        <f t="shared" ca="1" si="3637"/>
        <v>-437806.19472509058</v>
      </c>
      <c r="K3355" s="401">
        <f t="shared" ca="1" si="3638"/>
        <v>252766.34967687845</v>
      </c>
      <c r="M3355" s="401">
        <f t="shared" ca="1" si="3639"/>
        <v>-0.92000000000000037</v>
      </c>
      <c r="N3355" s="401">
        <f t="shared" ca="1" si="3640"/>
        <v>-0.8435382907247958</v>
      </c>
      <c r="P3355" s="401">
        <f t="shared" ca="1" si="3641"/>
        <v>-1.28171759760097</v>
      </c>
      <c r="Q3355" s="401">
        <f t="shared" ca="1" si="3642"/>
        <v>-0.83470053837925062</v>
      </c>
      <c r="S3355" s="401">
        <f t="shared" ca="1" si="3643"/>
        <v>-1.2817175976009707</v>
      </c>
      <c r="T3355" s="401">
        <f t="shared" ca="1" si="3644"/>
        <v>-1.0347005383792505</v>
      </c>
      <c r="V3355" s="401">
        <f t="shared" ca="1" si="3645"/>
        <v>-0.92000000000000037</v>
      </c>
      <c r="W3355" s="401">
        <f t="shared" ca="1" si="3646"/>
        <v>-1.4435382907247951</v>
      </c>
      <c r="Y3355" s="401">
        <f t="shared" ca="1" si="3647"/>
        <v>-437806.19463983446</v>
      </c>
      <c r="Z3355" s="401">
        <f t="shared" ca="1" si="3648"/>
        <v>252765.34962765596</v>
      </c>
      <c r="AB3355" s="401">
        <f t="shared" ca="1" si="3649"/>
        <v>-0.76411489653829889</v>
      </c>
      <c r="AC3355" s="401">
        <f t="shared" ca="1" si="3650"/>
        <v>-1.9335385971710608</v>
      </c>
      <c r="AE3355" s="401" t="e">
        <f t="shared" ca="1" si="3651"/>
        <v>#VALUE!</v>
      </c>
      <c r="AF3355" s="401" t="e">
        <f t="shared" ca="1" si="3652"/>
        <v>#VALUE!</v>
      </c>
      <c r="AH3355" s="401" t="e">
        <f t="shared" ca="1" si="3653"/>
        <v>#VALUE!</v>
      </c>
      <c r="AI3355" s="401" t="e">
        <f t="shared" ca="1" si="3654"/>
        <v>#VALUE!</v>
      </c>
      <c r="AK3355" s="401" t="e">
        <f t="shared" ca="1" si="3655"/>
        <v>#VALUE!</v>
      </c>
      <c r="AL3355" s="401" t="e">
        <f t="shared" ca="1" si="3656"/>
        <v>#VALUE!</v>
      </c>
      <c r="AN3355" s="401" t="e">
        <f t="shared" ca="1" si="3657"/>
        <v>#VALUE!</v>
      </c>
      <c r="AO3355" s="401" t="e">
        <f t="shared" ca="1" si="3658"/>
        <v>#VALUE!</v>
      </c>
      <c r="AQ3355" s="401" t="e">
        <f t="shared" ca="1" si="3659"/>
        <v>#VALUE!</v>
      </c>
      <c r="AR3355" s="401" t="e">
        <f t="shared" ca="1" si="3660"/>
        <v>#VALUE!</v>
      </c>
      <c r="AT3355" s="401" t="e">
        <f t="shared" ca="1" si="3661"/>
        <v>#VALUE!</v>
      </c>
      <c r="AU3355" s="401" t="e">
        <f t="shared" ca="1" si="3662"/>
        <v>#VALUE!</v>
      </c>
      <c r="AW3355" s="401" t="e">
        <f t="shared" ca="1" si="3663"/>
        <v>#VALUE!</v>
      </c>
      <c r="AX3355" s="401" t="e">
        <f t="shared" ca="1" si="3664"/>
        <v>#VALUE!</v>
      </c>
      <c r="AZ3355" s="401" t="e">
        <f t="shared" ca="1" si="3665"/>
        <v>#VALUE!</v>
      </c>
      <c r="BA3355" s="401" t="e">
        <f t="shared" ca="1" si="3666"/>
        <v>#VALUE!</v>
      </c>
      <c r="BC3355" s="401" t="e">
        <f t="shared" ca="1" si="3667"/>
        <v>#VALUE!</v>
      </c>
      <c r="BD3355" s="401" t="e">
        <f t="shared" ca="1" si="3668"/>
        <v>#VALUE!</v>
      </c>
      <c r="BF3355" s="401" t="e">
        <f t="shared" ca="1" si="3669"/>
        <v>#VALUE!</v>
      </c>
      <c r="BG3355" s="401" t="e">
        <f t="shared" ca="1" si="3670"/>
        <v>#VALUE!</v>
      </c>
      <c r="BI3355" s="401" t="e">
        <f t="shared" ca="1" si="3671"/>
        <v>#VALUE!</v>
      </c>
      <c r="BJ3355" s="401" t="e">
        <f t="shared" ca="1" si="3672"/>
        <v>#VALUE!</v>
      </c>
      <c r="BL3355" s="401" t="e">
        <f t="shared" ca="1" si="3673"/>
        <v>#VALUE!</v>
      </c>
      <c r="BM3355" s="401" t="e">
        <f t="shared" ca="1" si="3674"/>
        <v>#VALUE!</v>
      </c>
    </row>
    <row r="3356" spans="4:65" hidden="1" x14ac:dyDescent="0.3">
      <c r="D3356" s="686"/>
      <c r="F3356" s="400">
        <f t="shared" si="3634"/>
        <v>46</v>
      </c>
      <c r="G3356" s="401" t="str">
        <f t="shared" si="3635"/>
        <v/>
      </c>
      <c r="H3356" s="401" t="str">
        <f t="shared" si="3636"/>
        <v/>
      </c>
      <c r="J3356" s="401" t="str">
        <f t="shared" si="3637"/>
        <v/>
      </c>
      <c r="K3356" s="401" t="str">
        <f t="shared" si="3638"/>
        <v/>
      </c>
      <c r="M3356" s="401" t="str">
        <f t="shared" si="3639"/>
        <v/>
      </c>
      <c r="N3356" s="401" t="str">
        <f t="shared" si="3640"/>
        <v/>
      </c>
      <c r="P3356" s="401" t="str">
        <f t="shared" si="3641"/>
        <v/>
      </c>
      <c r="Q3356" s="401" t="str">
        <f t="shared" si="3642"/>
        <v/>
      </c>
      <c r="S3356" s="401" t="str">
        <f t="shared" si="3643"/>
        <v/>
      </c>
      <c r="T3356" s="401" t="str">
        <f t="shared" si="3644"/>
        <v/>
      </c>
      <c r="V3356" s="401" t="str">
        <f t="shared" si="3645"/>
        <v/>
      </c>
      <c r="W3356" s="401" t="str">
        <f t="shared" si="3646"/>
        <v/>
      </c>
      <c r="Y3356" s="401" t="str">
        <f t="shared" si="3647"/>
        <v/>
      </c>
      <c r="Z3356" s="401" t="str">
        <f t="shared" si="3648"/>
        <v/>
      </c>
      <c r="AB3356" s="401" t="str">
        <f t="shared" si="3649"/>
        <v/>
      </c>
      <c r="AC3356" s="401" t="str">
        <f t="shared" si="3650"/>
        <v/>
      </c>
      <c r="AE3356" s="401" t="str">
        <f t="shared" si="3651"/>
        <v/>
      </c>
      <c r="AF3356" s="401" t="str">
        <f t="shared" si="3652"/>
        <v/>
      </c>
      <c r="AH3356" s="401" t="str">
        <f t="shared" si="3653"/>
        <v/>
      </c>
      <c r="AI3356" s="401" t="str">
        <f t="shared" si="3654"/>
        <v/>
      </c>
      <c r="AK3356" s="401" t="str">
        <f t="shared" si="3655"/>
        <v/>
      </c>
      <c r="AL3356" s="401" t="str">
        <f t="shared" si="3656"/>
        <v/>
      </c>
      <c r="AN3356" s="401" t="str">
        <f t="shared" si="3657"/>
        <v/>
      </c>
      <c r="AO3356" s="401" t="str">
        <f t="shared" si="3658"/>
        <v/>
      </c>
      <c r="AQ3356" s="401" t="str">
        <f t="shared" si="3659"/>
        <v/>
      </c>
      <c r="AR3356" s="401" t="str">
        <f t="shared" si="3660"/>
        <v/>
      </c>
      <c r="AT3356" s="401" t="str">
        <f t="shared" si="3661"/>
        <v/>
      </c>
      <c r="AU3356" s="401" t="str">
        <f t="shared" si="3662"/>
        <v/>
      </c>
      <c r="AW3356" s="401" t="str">
        <f t="shared" si="3663"/>
        <v/>
      </c>
      <c r="AX3356" s="401" t="str">
        <f t="shared" si="3664"/>
        <v/>
      </c>
      <c r="AZ3356" s="401" t="str">
        <f t="shared" si="3665"/>
        <v/>
      </c>
      <c r="BA3356" s="401" t="str">
        <f t="shared" si="3666"/>
        <v/>
      </c>
      <c r="BC3356" s="401" t="str">
        <f t="shared" si="3667"/>
        <v/>
      </c>
      <c r="BD3356" s="401" t="str">
        <f t="shared" si="3668"/>
        <v/>
      </c>
      <c r="BF3356" s="401" t="str">
        <f t="shared" si="3669"/>
        <v/>
      </c>
      <c r="BG3356" s="401" t="str">
        <f t="shared" si="3670"/>
        <v/>
      </c>
      <c r="BI3356" s="401" t="str">
        <f t="shared" si="3671"/>
        <v/>
      </c>
      <c r="BJ3356" s="401" t="str">
        <f t="shared" si="3672"/>
        <v/>
      </c>
      <c r="BL3356" s="401" t="str">
        <f t="shared" si="3673"/>
        <v/>
      </c>
      <c r="BM3356" s="401" t="str">
        <f t="shared" si="3674"/>
        <v/>
      </c>
    </row>
    <row r="3357" spans="4:65" hidden="1" x14ac:dyDescent="0.3">
      <c r="D3357" s="686"/>
      <c r="F3357" s="400">
        <f t="shared" si="3634"/>
        <v>47</v>
      </c>
      <c r="G3357" s="401">
        <f t="shared" ca="1" si="3635"/>
        <v>3.9999092427691674E-2</v>
      </c>
      <c r="H3357" s="401">
        <f t="shared" ca="1" si="3636"/>
        <v>-2.3093486780468506E-2</v>
      </c>
      <c r="J3357" s="401">
        <f t="shared" ca="1" si="3637"/>
        <v>-460724.52652807801</v>
      </c>
      <c r="K3357" s="401">
        <f t="shared" ca="1" si="3638"/>
        <v>265998.25471271033</v>
      </c>
      <c r="M3357" s="401">
        <f t="shared" ca="1" si="3639"/>
        <v>-0.9600000000000003</v>
      </c>
      <c r="N3357" s="401">
        <f t="shared" ca="1" si="3640"/>
        <v>-0.8204442799572107</v>
      </c>
      <c r="P3357" s="401">
        <f t="shared" ca="1" si="3641"/>
        <v>-1.3509996299037255</v>
      </c>
      <c r="Q3357" s="401">
        <f t="shared" ca="1" si="3642"/>
        <v>-0.79470053837925048</v>
      </c>
      <c r="S3357" s="401">
        <f t="shared" ca="1" si="3643"/>
        <v>-1.3509996299037259</v>
      </c>
      <c r="T3357" s="401">
        <f t="shared" ca="1" si="3644"/>
        <v>-0.99470053837925032</v>
      </c>
      <c r="V3357" s="401">
        <f t="shared" ca="1" si="3645"/>
        <v>-0.9600000000000003</v>
      </c>
      <c r="W3357" s="401">
        <f t="shared" ca="1" si="3646"/>
        <v>-1.4204442799572103</v>
      </c>
      <c r="Y3357" s="401">
        <f t="shared" ca="1" si="3647"/>
        <v>-460724.52644209703</v>
      </c>
      <c r="Z3357" s="401">
        <f t="shared" ca="1" si="3648"/>
        <v>265997.25466306944</v>
      </c>
      <c r="AB3357" s="401">
        <f t="shared" ca="1" si="3649"/>
        <v>-0.8041148616317596</v>
      </c>
      <c r="AC3357" s="401">
        <f t="shared" ca="1" si="3650"/>
        <v>-1.9104446065567757</v>
      </c>
      <c r="AE3357" s="401" t="e">
        <f t="shared" ca="1" si="3651"/>
        <v>#VALUE!</v>
      </c>
      <c r="AF3357" s="401" t="e">
        <f t="shared" ca="1" si="3652"/>
        <v>#VALUE!</v>
      </c>
      <c r="AH3357" s="401" t="e">
        <f t="shared" ca="1" si="3653"/>
        <v>#VALUE!</v>
      </c>
      <c r="AI3357" s="401" t="e">
        <f t="shared" ca="1" si="3654"/>
        <v>#VALUE!</v>
      </c>
      <c r="AK3357" s="401" t="e">
        <f t="shared" ca="1" si="3655"/>
        <v>#VALUE!</v>
      </c>
      <c r="AL3357" s="401" t="e">
        <f t="shared" ca="1" si="3656"/>
        <v>#VALUE!</v>
      </c>
      <c r="AN3357" s="401" t="e">
        <f t="shared" ca="1" si="3657"/>
        <v>#VALUE!</v>
      </c>
      <c r="AO3357" s="401" t="e">
        <f t="shared" ca="1" si="3658"/>
        <v>#VALUE!</v>
      </c>
      <c r="AQ3357" s="401" t="e">
        <f t="shared" ca="1" si="3659"/>
        <v>#VALUE!</v>
      </c>
      <c r="AR3357" s="401" t="e">
        <f t="shared" ca="1" si="3660"/>
        <v>#VALUE!</v>
      </c>
      <c r="AT3357" s="401" t="e">
        <f t="shared" ca="1" si="3661"/>
        <v>#VALUE!</v>
      </c>
      <c r="AU3357" s="401" t="e">
        <f t="shared" ca="1" si="3662"/>
        <v>#VALUE!</v>
      </c>
      <c r="AW3357" s="401" t="e">
        <f t="shared" ca="1" si="3663"/>
        <v>#VALUE!</v>
      </c>
      <c r="AX3357" s="401" t="e">
        <f t="shared" ca="1" si="3664"/>
        <v>#VALUE!</v>
      </c>
      <c r="AZ3357" s="401" t="e">
        <f t="shared" ca="1" si="3665"/>
        <v>#VALUE!</v>
      </c>
      <c r="BA3357" s="401" t="e">
        <f t="shared" ca="1" si="3666"/>
        <v>#VALUE!</v>
      </c>
      <c r="BC3357" s="401" t="e">
        <f t="shared" ca="1" si="3667"/>
        <v>#VALUE!</v>
      </c>
      <c r="BD3357" s="401" t="e">
        <f t="shared" ca="1" si="3668"/>
        <v>#VALUE!</v>
      </c>
      <c r="BF3357" s="401" t="e">
        <f t="shared" ca="1" si="3669"/>
        <v>#VALUE!</v>
      </c>
      <c r="BG3357" s="401" t="e">
        <f t="shared" ca="1" si="3670"/>
        <v>#VALUE!</v>
      </c>
      <c r="BI3357" s="401" t="e">
        <f t="shared" ca="1" si="3671"/>
        <v>#VALUE!</v>
      </c>
      <c r="BJ3357" s="401" t="e">
        <f t="shared" ca="1" si="3672"/>
        <v>#VALUE!</v>
      </c>
      <c r="BL3357" s="401" t="e">
        <f t="shared" ca="1" si="3673"/>
        <v>#VALUE!</v>
      </c>
      <c r="BM3357" s="401" t="e">
        <f t="shared" ca="1" si="3674"/>
        <v>#VALUE!</v>
      </c>
    </row>
    <row r="3358" spans="4:65" hidden="1" x14ac:dyDescent="0.3">
      <c r="D3358" s="686"/>
      <c r="F3358" s="400">
        <f t="shared" si="3634"/>
        <v>48</v>
      </c>
      <c r="G3358" s="401" t="str">
        <f t="shared" si="3635"/>
        <v/>
      </c>
      <c r="H3358" s="401" t="str">
        <f t="shared" si="3636"/>
        <v/>
      </c>
      <c r="J3358" s="401" t="str">
        <f t="shared" si="3637"/>
        <v/>
      </c>
      <c r="K3358" s="401" t="str">
        <f t="shared" si="3638"/>
        <v/>
      </c>
      <c r="M3358" s="401" t="str">
        <f t="shared" si="3639"/>
        <v/>
      </c>
      <c r="N3358" s="401" t="str">
        <f t="shared" si="3640"/>
        <v/>
      </c>
      <c r="P3358" s="401" t="str">
        <f t="shared" si="3641"/>
        <v/>
      </c>
      <c r="Q3358" s="401" t="str">
        <f t="shared" si="3642"/>
        <v/>
      </c>
      <c r="S3358" s="401" t="str">
        <f t="shared" si="3643"/>
        <v/>
      </c>
      <c r="T3358" s="401" t="str">
        <f t="shared" si="3644"/>
        <v/>
      </c>
      <c r="V3358" s="401" t="str">
        <f t="shared" si="3645"/>
        <v/>
      </c>
      <c r="W3358" s="401" t="str">
        <f t="shared" si="3646"/>
        <v/>
      </c>
      <c r="Y3358" s="401" t="str">
        <f t="shared" si="3647"/>
        <v/>
      </c>
      <c r="Z3358" s="401" t="str">
        <f t="shared" si="3648"/>
        <v/>
      </c>
      <c r="AB3358" s="401" t="str">
        <f t="shared" si="3649"/>
        <v/>
      </c>
      <c r="AC3358" s="401" t="str">
        <f t="shared" si="3650"/>
        <v/>
      </c>
      <c r="AE3358" s="401" t="str">
        <f t="shared" si="3651"/>
        <v/>
      </c>
      <c r="AF3358" s="401" t="str">
        <f t="shared" si="3652"/>
        <v/>
      </c>
      <c r="AH3358" s="401" t="str">
        <f t="shared" si="3653"/>
        <v/>
      </c>
      <c r="AI3358" s="401" t="str">
        <f t="shared" si="3654"/>
        <v/>
      </c>
      <c r="AK3358" s="401" t="str">
        <f t="shared" si="3655"/>
        <v/>
      </c>
      <c r="AL3358" s="401" t="str">
        <f t="shared" si="3656"/>
        <v/>
      </c>
      <c r="AN3358" s="401" t="str">
        <f t="shared" si="3657"/>
        <v/>
      </c>
      <c r="AO3358" s="401" t="str">
        <f t="shared" si="3658"/>
        <v/>
      </c>
      <c r="AQ3358" s="401" t="str">
        <f t="shared" si="3659"/>
        <v/>
      </c>
      <c r="AR3358" s="401" t="str">
        <f t="shared" si="3660"/>
        <v/>
      </c>
      <c r="AT3358" s="401" t="str">
        <f t="shared" si="3661"/>
        <v/>
      </c>
      <c r="AU3358" s="401" t="str">
        <f t="shared" si="3662"/>
        <v/>
      </c>
      <c r="AW3358" s="401" t="str">
        <f t="shared" si="3663"/>
        <v/>
      </c>
      <c r="AX3358" s="401" t="str">
        <f t="shared" si="3664"/>
        <v/>
      </c>
      <c r="AZ3358" s="401" t="str">
        <f t="shared" si="3665"/>
        <v/>
      </c>
      <c r="BA3358" s="401" t="str">
        <f t="shared" si="3666"/>
        <v/>
      </c>
      <c r="BC3358" s="401" t="str">
        <f t="shared" si="3667"/>
        <v/>
      </c>
      <c r="BD3358" s="401" t="str">
        <f t="shared" si="3668"/>
        <v/>
      </c>
      <c r="BF3358" s="401" t="str">
        <f t="shared" si="3669"/>
        <v/>
      </c>
      <c r="BG3358" s="401" t="str">
        <f t="shared" si="3670"/>
        <v/>
      </c>
      <c r="BI3358" s="401" t="str">
        <f t="shared" si="3671"/>
        <v/>
      </c>
      <c r="BJ3358" s="401" t="str">
        <f t="shared" si="3672"/>
        <v/>
      </c>
      <c r="BL3358" s="401" t="str">
        <f t="shared" si="3673"/>
        <v/>
      </c>
      <c r="BM3358" s="401" t="str">
        <f t="shared" si="3674"/>
        <v/>
      </c>
    </row>
    <row r="3359" spans="4:65" hidden="1" x14ac:dyDescent="0.3">
      <c r="D3359" s="686"/>
      <c r="F3359" s="400">
        <f t="shared" si="3634"/>
        <v>49</v>
      </c>
      <c r="G3359" s="401">
        <f t="shared" ca="1" si="3635"/>
        <v>-8.7266576903014627E-7</v>
      </c>
      <c r="H3359" s="401">
        <f t="shared" ca="1" si="3636"/>
        <v>5.0383381666212672E-7</v>
      </c>
      <c r="J3359" s="401">
        <f t="shared" ca="1" si="3637"/>
        <v>-483642.85831646953</v>
      </c>
      <c r="K3359" s="401">
        <f t="shared" ca="1" si="3638"/>
        <v>279230.15974011528</v>
      </c>
      <c r="M3359" s="401">
        <f t="shared" ca="1" si="3639"/>
        <v>-1.0000000000000004</v>
      </c>
      <c r="N3359" s="401">
        <f t="shared" ca="1" si="3640"/>
        <v>-0.79735026918962548</v>
      </c>
      <c r="P3359" s="401">
        <f t="shared" ca="1" si="3641"/>
        <v>-1.4202816622064804</v>
      </c>
      <c r="Q3359" s="401">
        <f t="shared" ca="1" si="3642"/>
        <v>-0.75470053837925044</v>
      </c>
      <c r="S3359" s="401">
        <f t="shared" ca="1" si="3643"/>
        <v>-1.4202816622064804</v>
      </c>
      <c r="T3359" s="401">
        <f t="shared" ca="1" si="3644"/>
        <v>-0.95470053837925029</v>
      </c>
      <c r="V3359" s="401">
        <f t="shared" ca="1" si="3645"/>
        <v>-1.0000000000000002</v>
      </c>
      <c r="W3359" s="401">
        <f t="shared" ca="1" si="3646"/>
        <v>-1.3973502691896253</v>
      </c>
      <c r="Y3359" s="401">
        <f t="shared" ca="1" si="3647"/>
        <v>-483642.85820093926</v>
      </c>
      <c r="Z3359" s="401">
        <f t="shared" ca="1" si="3648"/>
        <v>279229.15967341431</v>
      </c>
      <c r="AB3359" s="401">
        <f t="shared" ca="1" si="3649"/>
        <v>-0.84411482672522042</v>
      </c>
      <c r="AC3359" s="401">
        <f t="shared" ca="1" si="3650"/>
        <v>-1.8873506159424907</v>
      </c>
      <c r="AE3359" s="401" t="e">
        <f t="shared" ca="1" si="3651"/>
        <v>#VALUE!</v>
      </c>
      <c r="AF3359" s="401" t="e">
        <f t="shared" ca="1" si="3652"/>
        <v>#VALUE!</v>
      </c>
      <c r="AH3359" s="401" t="e">
        <f t="shared" ca="1" si="3653"/>
        <v>#VALUE!</v>
      </c>
      <c r="AI3359" s="401" t="e">
        <f t="shared" ca="1" si="3654"/>
        <v>#VALUE!</v>
      </c>
      <c r="AK3359" s="401" t="e">
        <f t="shared" ca="1" si="3655"/>
        <v>#VALUE!</v>
      </c>
      <c r="AL3359" s="401" t="e">
        <f t="shared" ca="1" si="3656"/>
        <v>#VALUE!</v>
      </c>
      <c r="AN3359" s="401" t="e">
        <f t="shared" ca="1" si="3657"/>
        <v>#VALUE!</v>
      </c>
      <c r="AO3359" s="401" t="e">
        <f t="shared" ca="1" si="3658"/>
        <v>#VALUE!</v>
      </c>
      <c r="AQ3359" s="401" t="e">
        <f t="shared" ca="1" si="3659"/>
        <v>#VALUE!</v>
      </c>
      <c r="AR3359" s="401" t="e">
        <f t="shared" ca="1" si="3660"/>
        <v>#VALUE!</v>
      </c>
      <c r="AT3359" s="401" t="e">
        <f t="shared" ca="1" si="3661"/>
        <v>#VALUE!</v>
      </c>
      <c r="AU3359" s="401" t="e">
        <f t="shared" ca="1" si="3662"/>
        <v>#VALUE!</v>
      </c>
      <c r="AW3359" s="401" t="e">
        <f t="shared" ca="1" si="3663"/>
        <v>#VALUE!</v>
      </c>
      <c r="AX3359" s="401" t="e">
        <f t="shared" ca="1" si="3664"/>
        <v>#VALUE!</v>
      </c>
      <c r="AZ3359" s="401" t="e">
        <f t="shared" ca="1" si="3665"/>
        <v>#VALUE!</v>
      </c>
      <c r="BA3359" s="401" t="e">
        <f t="shared" ca="1" si="3666"/>
        <v>#VALUE!</v>
      </c>
      <c r="BC3359" s="401" t="e">
        <f t="shared" ca="1" si="3667"/>
        <v>#VALUE!</v>
      </c>
      <c r="BD3359" s="401" t="e">
        <f t="shared" ca="1" si="3668"/>
        <v>#VALUE!</v>
      </c>
      <c r="BF3359" s="401" t="e">
        <f t="shared" ca="1" si="3669"/>
        <v>#VALUE!</v>
      </c>
      <c r="BG3359" s="401" t="e">
        <f t="shared" ca="1" si="3670"/>
        <v>#VALUE!</v>
      </c>
      <c r="BI3359" s="401" t="e">
        <f t="shared" ca="1" si="3671"/>
        <v>#VALUE!</v>
      </c>
      <c r="BJ3359" s="401" t="e">
        <f t="shared" ca="1" si="3672"/>
        <v>#VALUE!</v>
      </c>
      <c r="BL3359" s="401" t="e">
        <f t="shared" ca="1" si="3673"/>
        <v>#VALUE!</v>
      </c>
      <c r="BM3359" s="401" t="e">
        <f t="shared" ca="1" si="3674"/>
        <v>#VALUE!</v>
      </c>
    </row>
    <row r="3360" spans="4:65" hidden="1" x14ac:dyDescent="0.3">
      <c r="D3360" s="686"/>
      <c r="F3360" s="400">
        <f t="shared" si="3634"/>
        <v>50</v>
      </c>
      <c r="G3360" s="401" t="str">
        <f t="shared" si="3635"/>
        <v/>
      </c>
      <c r="H3360" s="401" t="str">
        <f t="shared" si="3636"/>
        <v/>
      </c>
      <c r="J3360" s="401" t="str">
        <f t="shared" si="3637"/>
        <v/>
      </c>
      <c r="K3360" s="401" t="str">
        <f t="shared" si="3638"/>
        <v/>
      </c>
      <c r="M3360" s="401" t="str">
        <f t="shared" si="3639"/>
        <v/>
      </c>
      <c r="N3360" s="401" t="str">
        <f t="shared" si="3640"/>
        <v/>
      </c>
      <c r="P3360" s="401" t="str">
        <f t="shared" si="3641"/>
        <v/>
      </c>
      <c r="Q3360" s="401" t="str">
        <f t="shared" si="3642"/>
        <v/>
      </c>
      <c r="S3360" s="401" t="str">
        <f t="shared" si="3643"/>
        <v/>
      </c>
      <c r="T3360" s="401" t="str">
        <f t="shared" si="3644"/>
        <v/>
      </c>
      <c r="V3360" s="401" t="str">
        <f t="shared" si="3645"/>
        <v/>
      </c>
      <c r="W3360" s="401" t="str">
        <f t="shared" si="3646"/>
        <v/>
      </c>
      <c r="Y3360" s="401" t="str">
        <f t="shared" si="3647"/>
        <v/>
      </c>
      <c r="Z3360" s="401" t="str">
        <f t="shared" si="3648"/>
        <v/>
      </c>
      <c r="AB3360" s="401" t="str">
        <f t="shared" si="3649"/>
        <v/>
      </c>
      <c r="AC3360" s="401" t="str">
        <f t="shared" si="3650"/>
        <v/>
      </c>
      <c r="AE3360" s="401" t="str">
        <f t="shared" si="3651"/>
        <v/>
      </c>
      <c r="AF3360" s="401" t="str">
        <f t="shared" si="3652"/>
        <v/>
      </c>
      <c r="AH3360" s="401" t="str">
        <f t="shared" si="3653"/>
        <v/>
      </c>
      <c r="AI3360" s="401" t="str">
        <f t="shared" si="3654"/>
        <v/>
      </c>
      <c r="AK3360" s="401" t="str">
        <f t="shared" si="3655"/>
        <v/>
      </c>
      <c r="AL3360" s="401" t="str">
        <f t="shared" si="3656"/>
        <v/>
      </c>
      <c r="AN3360" s="401" t="str">
        <f t="shared" si="3657"/>
        <v/>
      </c>
      <c r="AO3360" s="401" t="str">
        <f t="shared" si="3658"/>
        <v/>
      </c>
      <c r="AQ3360" s="401" t="str">
        <f t="shared" si="3659"/>
        <v/>
      </c>
      <c r="AR3360" s="401" t="str">
        <f t="shared" si="3660"/>
        <v/>
      </c>
      <c r="AT3360" s="401" t="str">
        <f t="shared" si="3661"/>
        <v/>
      </c>
      <c r="AU3360" s="401" t="str">
        <f t="shared" si="3662"/>
        <v/>
      </c>
      <c r="AW3360" s="401" t="str">
        <f t="shared" si="3663"/>
        <v/>
      </c>
      <c r="AX3360" s="401" t="str">
        <f t="shared" si="3664"/>
        <v/>
      </c>
      <c r="AZ3360" s="401" t="str">
        <f t="shared" si="3665"/>
        <v/>
      </c>
      <c r="BA3360" s="401" t="str">
        <f t="shared" si="3666"/>
        <v/>
      </c>
      <c r="BC3360" s="401" t="str">
        <f t="shared" si="3667"/>
        <v/>
      </c>
      <c r="BD3360" s="401" t="str">
        <f t="shared" si="3668"/>
        <v/>
      </c>
      <c r="BF3360" s="401" t="str">
        <f t="shared" si="3669"/>
        <v/>
      </c>
      <c r="BG3360" s="401" t="str">
        <f t="shared" si="3670"/>
        <v/>
      </c>
      <c r="BI3360" s="401" t="str">
        <f t="shared" si="3671"/>
        <v/>
      </c>
      <c r="BJ3360" s="401" t="str">
        <f t="shared" si="3672"/>
        <v/>
      </c>
      <c r="BL3360" s="401" t="str">
        <f t="shared" si="3673"/>
        <v/>
      </c>
      <c r="BM3360" s="401" t="str">
        <f t="shared" si="3674"/>
        <v/>
      </c>
    </row>
    <row r="3361" spans="4:65" hidden="1" x14ac:dyDescent="0.3">
      <c r="D3361" s="686"/>
      <c r="F3361" s="400">
        <f t="shared" si="3634"/>
        <v>51</v>
      </c>
      <c r="G3361" s="401">
        <f t="shared" ca="1" si="3635"/>
        <v>-4.0000837759229822E-2</v>
      </c>
      <c r="H3361" s="401">
        <f t="shared" ca="1" si="3636"/>
        <v>2.3094494448101882E-2</v>
      </c>
      <c r="J3361" s="401">
        <f t="shared" ca="1" si="3637"/>
        <v>-506561.19010451908</v>
      </c>
      <c r="K3361" s="401">
        <f t="shared" ca="1" si="3638"/>
        <v>292462.06476732297</v>
      </c>
      <c r="M3361" s="401">
        <f t="shared" ca="1" si="3639"/>
        <v>-1.0400000000000005</v>
      </c>
      <c r="N3361" s="401">
        <f t="shared" ca="1" si="3640"/>
        <v>-0.7742562584220406</v>
      </c>
      <c r="P3361" s="401">
        <f t="shared" ca="1" si="3641"/>
        <v>-1.4895636945092356</v>
      </c>
      <c r="Q3361" s="401">
        <f t="shared" ca="1" si="3642"/>
        <v>-0.71470053837925041</v>
      </c>
      <c r="S3361" s="401">
        <f t="shared" ca="1" si="3643"/>
        <v>-1.4895636945092356</v>
      </c>
      <c r="T3361" s="401">
        <f t="shared" ca="1" si="3644"/>
        <v>-0.91470053837925025</v>
      </c>
      <c r="V3361" s="401">
        <f t="shared" ca="1" si="3645"/>
        <v>-1.0400000000000003</v>
      </c>
      <c r="W3361" s="401">
        <f t="shared" ca="1" si="3646"/>
        <v>-1.3742562584220404</v>
      </c>
      <c r="Y3361" s="401">
        <f t="shared" ca="1" si="3647"/>
        <v>-506561.18998816842</v>
      </c>
      <c r="Z3361" s="401">
        <f t="shared" ca="1" si="3648"/>
        <v>292461.06470014801</v>
      </c>
      <c r="AB3361" s="401">
        <f t="shared" ca="1" si="3649"/>
        <v>-0.8841147918186808</v>
      </c>
      <c r="AC3361" s="401">
        <f t="shared" ca="1" si="3650"/>
        <v>-1.8642566253282056</v>
      </c>
      <c r="AE3361" s="401" t="e">
        <f t="shared" ca="1" si="3651"/>
        <v>#VALUE!</v>
      </c>
      <c r="AF3361" s="401" t="e">
        <f t="shared" ca="1" si="3652"/>
        <v>#VALUE!</v>
      </c>
      <c r="AH3361" s="401" t="e">
        <f t="shared" ca="1" si="3653"/>
        <v>#VALUE!</v>
      </c>
      <c r="AI3361" s="401" t="e">
        <f t="shared" ca="1" si="3654"/>
        <v>#VALUE!</v>
      </c>
      <c r="AK3361" s="401" t="e">
        <f t="shared" ca="1" si="3655"/>
        <v>#VALUE!</v>
      </c>
      <c r="AL3361" s="401" t="e">
        <f t="shared" ca="1" si="3656"/>
        <v>#VALUE!</v>
      </c>
      <c r="AN3361" s="401" t="e">
        <f t="shared" ca="1" si="3657"/>
        <v>#VALUE!</v>
      </c>
      <c r="AO3361" s="401" t="e">
        <f t="shared" ca="1" si="3658"/>
        <v>#VALUE!</v>
      </c>
      <c r="AQ3361" s="401" t="e">
        <f t="shared" ca="1" si="3659"/>
        <v>#VALUE!</v>
      </c>
      <c r="AR3361" s="401" t="e">
        <f t="shared" ca="1" si="3660"/>
        <v>#VALUE!</v>
      </c>
      <c r="AT3361" s="401" t="e">
        <f t="shared" ca="1" si="3661"/>
        <v>#VALUE!</v>
      </c>
      <c r="AU3361" s="401" t="e">
        <f t="shared" ca="1" si="3662"/>
        <v>#VALUE!</v>
      </c>
      <c r="AW3361" s="401" t="e">
        <f t="shared" ca="1" si="3663"/>
        <v>#VALUE!</v>
      </c>
      <c r="AX3361" s="401" t="e">
        <f t="shared" ca="1" si="3664"/>
        <v>#VALUE!</v>
      </c>
      <c r="AZ3361" s="401" t="e">
        <f t="shared" ca="1" si="3665"/>
        <v>#VALUE!</v>
      </c>
      <c r="BA3361" s="401" t="e">
        <f t="shared" ca="1" si="3666"/>
        <v>#VALUE!</v>
      </c>
      <c r="BC3361" s="401" t="e">
        <f t="shared" ca="1" si="3667"/>
        <v>#VALUE!</v>
      </c>
      <c r="BD3361" s="401" t="e">
        <f t="shared" ca="1" si="3668"/>
        <v>#VALUE!</v>
      </c>
      <c r="BF3361" s="401" t="e">
        <f t="shared" ca="1" si="3669"/>
        <v>#VALUE!</v>
      </c>
      <c r="BG3361" s="401" t="e">
        <f t="shared" ca="1" si="3670"/>
        <v>#VALUE!</v>
      </c>
      <c r="BI3361" s="401" t="e">
        <f t="shared" ca="1" si="3671"/>
        <v>#VALUE!</v>
      </c>
      <c r="BJ3361" s="401" t="e">
        <f t="shared" ca="1" si="3672"/>
        <v>#VALUE!</v>
      </c>
      <c r="BL3361" s="401" t="e">
        <f t="shared" ca="1" si="3673"/>
        <v>#VALUE!</v>
      </c>
      <c r="BM3361" s="401" t="e">
        <f t="shared" ca="1" si="3674"/>
        <v>#VALUE!</v>
      </c>
    </row>
    <row r="3362" spans="4:65" hidden="1" x14ac:dyDescent="0.3">
      <c r="D3362" s="686"/>
      <c r="F3362" s="400">
        <f t="shared" si="3634"/>
        <v>52</v>
      </c>
      <c r="G3362" s="401" t="str">
        <f t="shared" si="3635"/>
        <v/>
      </c>
      <c r="H3362" s="401" t="str">
        <f t="shared" si="3636"/>
        <v/>
      </c>
      <c r="J3362" s="401" t="str">
        <f t="shared" si="3637"/>
        <v/>
      </c>
      <c r="K3362" s="401" t="str">
        <f t="shared" si="3638"/>
        <v/>
      </c>
      <c r="M3362" s="401" t="str">
        <f t="shared" si="3639"/>
        <v/>
      </c>
      <c r="N3362" s="401" t="str">
        <f t="shared" si="3640"/>
        <v/>
      </c>
      <c r="P3362" s="401" t="str">
        <f t="shared" si="3641"/>
        <v/>
      </c>
      <c r="Q3362" s="401" t="str">
        <f t="shared" si="3642"/>
        <v/>
      </c>
      <c r="S3362" s="401" t="str">
        <f t="shared" si="3643"/>
        <v/>
      </c>
      <c r="T3362" s="401" t="str">
        <f t="shared" si="3644"/>
        <v/>
      </c>
      <c r="V3362" s="401" t="str">
        <f t="shared" si="3645"/>
        <v/>
      </c>
      <c r="W3362" s="401" t="str">
        <f t="shared" si="3646"/>
        <v/>
      </c>
      <c r="Y3362" s="401" t="str">
        <f t="shared" si="3647"/>
        <v/>
      </c>
      <c r="Z3362" s="401" t="str">
        <f t="shared" si="3648"/>
        <v/>
      </c>
      <c r="AB3362" s="401" t="str">
        <f t="shared" si="3649"/>
        <v/>
      </c>
      <c r="AC3362" s="401" t="str">
        <f t="shared" si="3650"/>
        <v/>
      </c>
      <c r="AE3362" s="401" t="str">
        <f t="shared" si="3651"/>
        <v/>
      </c>
      <c r="AF3362" s="401" t="str">
        <f t="shared" si="3652"/>
        <v/>
      </c>
      <c r="AH3362" s="401" t="str">
        <f t="shared" si="3653"/>
        <v/>
      </c>
      <c r="AI3362" s="401" t="str">
        <f t="shared" si="3654"/>
        <v/>
      </c>
      <c r="AK3362" s="401" t="str">
        <f t="shared" si="3655"/>
        <v/>
      </c>
      <c r="AL3362" s="401" t="str">
        <f t="shared" si="3656"/>
        <v/>
      </c>
      <c r="AN3362" s="401" t="str">
        <f t="shared" si="3657"/>
        <v/>
      </c>
      <c r="AO3362" s="401" t="str">
        <f t="shared" si="3658"/>
        <v/>
      </c>
      <c r="AQ3362" s="401" t="str">
        <f t="shared" si="3659"/>
        <v/>
      </c>
      <c r="AR3362" s="401" t="str">
        <f t="shared" si="3660"/>
        <v/>
      </c>
      <c r="AT3362" s="401" t="str">
        <f t="shared" si="3661"/>
        <v/>
      </c>
      <c r="AU3362" s="401" t="str">
        <f t="shared" si="3662"/>
        <v/>
      </c>
      <c r="AW3362" s="401" t="str">
        <f t="shared" si="3663"/>
        <v/>
      </c>
      <c r="AX3362" s="401" t="str">
        <f t="shared" si="3664"/>
        <v/>
      </c>
      <c r="AZ3362" s="401" t="str">
        <f t="shared" si="3665"/>
        <v/>
      </c>
      <c r="BA3362" s="401" t="str">
        <f t="shared" si="3666"/>
        <v/>
      </c>
      <c r="BC3362" s="401" t="str">
        <f t="shared" si="3667"/>
        <v/>
      </c>
      <c r="BD3362" s="401" t="str">
        <f t="shared" si="3668"/>
        <v/>
      </c>
      <c r="BF3362" s="401" t="str">
        <f t="shared" si="3669"/>
        <v/>
      </c>
      <c r="BG3362" s="401" t="str">
        <f t="shared" si="3670"/>
        <v/>
      </c>
      <c r="BI3362" s="401" t="str">
        <f t="shared" si="3671"/>
        <v/>
      </c>
      <c r="BJ3362" s="401" t="str">
        <f t="shared" si="3672"/>
        <v/>
      </c>
      <c r="BL3362" s="401" t="str">
        <f t="shared" si="3673"/>
        <v/>
      </c>
      <c r="BM3362" s="401" t="str">
        <f t="shared" si="3674"/>
        <v/>
      </c>
    </row>
    <row r="3363" spans="4:65" hidden="1" x14ac:dyDescent="0.3">
      <c r="D3363" s="686"/>
      <c r="F3363" s="400">
        <f t="shared" si="3634"/>
        <v>53</v>
      </c>
      <c r="G3363" s="401">
        <f t="shared" ca="1" si="3635"/>
        <v>-8.0000802852690525E-2</v>
      </c>
      <c r="H3363" s="401">
        <f t="shared" ca="1" si="3636"/>
        <v>4.6188485062387048E-2</v>
      </c>
      <c r="J3363" s="401">
        <f t="shared" ca="1" si="3637"/>
        <v>-529479.52192154236</v>
      </c>
      <c r="K3363" s="401">
        <f t="shared" ca="1" si="3638"/>
        <v>305693.96981125849</v>
      </c>
      <c r="M3363" s="401">
        <f t="shared" ca="1" si="3639"/>
        <v>-1.0800000000000005</v>
      </c>
      <c r="N3363" s="401">
        <f t="shared" ca="1" si="3640"/>
        <v>-0.75116224765445538</v>
      </c>
      <c r="P3363" s="401">
        <f t="shared" ca="1" si="3641"/>
        <v>-1.5588457268119904</v>
      </c>
      <c r="Q3363" s="401">
        <f t="shared" ca="1" si="3642"/>
        <v>-0.67470053837925037</v>
      </c>
      <c r="S3363" s="401">
        <f t="shared" ca="1" si="3643"/>
        <v>-1.5588457268119906</v>
      </c>
      <c r="T3363" s="401">
        <f t="shared" ca="1" si="3644"/>
        <v>-0.87470053837925044</v>
      </c>
      <c r="V3363" s="401">
        <f t="shared" ca="1" si="3645"/>
        <v>-1.0800000000000003</v>
      </c>
      <c r="W3363" s="401">
        <f t="shared" ca="1" si="3646"/>
        <v>-1.3511622476544554</v>
      </c>
      <c r="Y3363" s="401">
        <f t="shared" ca="1" si="3647"/>
        <v>-529479.52183370921</v>
      </c>
      <c r="Z3363" s="401">
        <f t="shared" ca="1" si="3648"/>
        <v>305692.96976054809</v>
      </c>
      <c r="AB3363" s="401">
        <f t="shared" ca="1" si="3649"/>
        <v>-0.92411475691214151</v>
      </c>
      <c r="AC3363" s="401">
        <f t="shared" ca="1" si="3650"/>
        <v>-1.8411626347139205</v>
      </c>
      <c r="AE3363" s="401" t="e">
        <f t="shared" ca="1" si="3651"/>
        <v>#VALUE!</v>
      </c>
      <c r="AF3363" s="401" t="e">
        <f t="shared" ca="1" si="3652"/>
        <v>#VALUE!</v>
      </c>
      <c r="AH3363" s="401" t="e">
        <f t="shared" ca="1" si="3653"/>
        <v>#VALUE!</v>
      </c>
      <c r="AI3363" s="401" t="e">
        <f t="shared" ca="1" si="3654"/>
        <v>#VALUE!</v>
      </c>
      <c r="AK3363" s="401" t="e">
        <f t="shared" ca="1" si="3655"/>
        <v>#VALUE!</v>
      </c>
      <c r="AL3363" s="401" t="e">
        <f t="shared" ca="1" si="3656"/>
        <v>#VALUE!</v>
      </c>
      <c r="AN3363" s="401" t="e">
        <f t="shared" ca="1" si="3657"/>
        <v>#VALUE!</v>
      </c>
      <c r="AO3363" s="401" t="e">
        <f t="shared" ca="1" si="3658"/>
        <v>#VALUE!</v>
      </c>
      <c r="AQ3363" s="401" t="e">
        <f t="shared" ca="1" si="3659"/>
        <v>#VALUE!</v>
      </c>
      <c r="AR3363" s="401" t="e">
        <f t="shared" ca="1" si="3660"/>
        <v>#VALUE!</v>
      </c>
      <c r="AT3363" s="401" t="e">
        <f t="shared" ca="1" si="3661"/>
        <v>#VALUE!</v>
      </c>
      <c r="AU3363" s="401" t="e">
        <f t="shared" ca="1" si="3662"/>
        <v>#VALUE!</v>
      </c>
      <c r="AW3363" s="401" t="e">
        <f t="shared" ca="1" si="3663"/>
        <v>#VALUE!</v>
      </c>
      <c r="AX3363" s="401" t="e">
        <f t="shared" ca="1" si="3664"/>
        <v>#VALUE!</v>
      </c>
      <c r="AZ3363" s="401" t="e">
        <f t="shared" ca="1" si="3665"/>
        <v>#VALUE!</v>
      </c>
      <c r="BA3363" s="401" t="e">
        <f t="shared" ca="1" si="3666"/>
        <v>#VALUE!</v>
      </c>
      <c r="BC3363" s="401" t="e">
        <f t="shared" ca="1" si="3667"/>
        <v>#VALUE!</v>
      </c>
      <c r="BD3363" s="401" t="e">
        <f t="shared" ca="1" si="3668"/>
        <v>#VALUE!</v>
      </c>
      <c r="BF3363" s="401" t="e">
        <f t="shared" ca="1" si="3669"/>
        <v>#VALUE!</v>
      </c>
      <c r="BG3363" s="401" t="e">
        <f t="shared" ca="1" si="3670"/>
        <v>#VALUE!</v>
      </c>
      <c r="BI3363" s="401" t="e">
        <f t="shared" ca="1" si="3671"/>
        <v>#VALUE!</v>
      </c>
      <c r="BJ3363" s="401" t="e">
        <f t="shared" ca="1" si="3672"/>
        <v>#VALUE!</v>
      </c>
      <c r="BL3363" s="401" t="e">
        <f t="shared" ca="1" si="3673"/>
        <v>#VALUE!</v>
      </c>
      <c r="BM3363" s="401" t="e">
        <f t="shared" ca="1" si="3674"/>
        <v>#VALUE!</v>
      </c>
    </row>
    <row r="3364" spans="4:65" hidden="1" x14ac:dyDescent="0.3">
      <c r="D3364" s="686"/>
      <c r="F3364" s="400">
        <f t="shared" si="3634"/>
        <v>54</v>
      </c>
      <c r="G3364" s="401" t="str">
        <f t="shared" si="3635"/>
        <v/>
      </c>
      <c r="H3364" s="401" t="str">
        <f t="shared" si="3636"/>
        <v/>
      </c>
      <c r="J3364" s="401" t="str">
        <f t="shared" si="3637"/>
        <v/>
      </c>
      <c r="K3364" s="401" t="str">
        <f t="shared" si="3638"/>
        <v/>
      </c>
      <c r="M3364" s="401" t="str">
        <f t="shared" si="3639"/>
        <v/>
      </c>
      <c r="N3364" s="401" t="str">
        <f t="shared" si="3640"/>
        <v/>
      </c>
      <c r="P3364" s="401" t="str">
        <f t="shared" si="3641"/>
        <v/>
      </c>
      <c r="Q3364" s="401" t="str">
        <f t="shared" si="3642"/>
        <v/>
      </c>
      <c r="S3364" s="401" t="str">
        <f t="shared" si="3643"/>
        <v/>
      </c>
      <c r="T3364" s="401" t="str">
        <f t="shared" si="3644"/>
        <v/>
      </c>
      <c r="V3364" s="401" t="str">
        <f t="shared" si="3645"/>
        <v/>
      </c>
      <c r="W3364" s="401" t="str">
        <f t="shared" si="3646"/>
        <v/>
      </c>
      <c r="Y3364" s="401" t="str">
        <f t="shared" si="3647"/>
        <v/>
      </c>
      <c r="Z3364" s="401" t="str">
        <f t="shared" si="3648"/>
        <v/>
      </c>
      <c r="AB3364" s="401" t="str">
        <f t="shared" si="3649"/>
        <v/>
      </c>
      <c r="AC3364" s="401" t="str">
        <f t="shared" si="3650"/>
        <v/>
      </c>
      <c r="AE3364" s="401" t="str">
        <f t="shared" si="3651"/>
        <v/>
      </c>
      <c r="AF3364" s="401" t="str">
        <f t="shared" si="3652"/>
        <v/>
      </c>
      <c r="AH3364" s="401" t="str">
        <f t="shared" si="3653"/>
        <v/>
      </c>
      <c r="AI3364" s="401" t="str">
        <f t="shared" si="3654"/>
        <v/>
      </c>
      <c r="AK3364" s="401" t="str">
        <f t="shared" si="3655"/>
        <v/>
      </c>
      <c r="AL3364" s="401" t="str">
        <f t="shared" si="3656"/>
        <v/>
      </c>
      <c r="AN3364" s="401" t="str">
        <f t="shared" si="3657"/>
        <v/>
      </c>
      <c r="AO3364" s="401" t="str">
        <f t="shared" si="3658"/>
        <v/>
      </c>
      <c r="AQ3364" s="401" t="str">
        <f t="shared" si="3659"/>
        <v/>
      </c>
      <c r="AR3364" s="401" t="str">
        <f t="shared" si="3660"/>
        <v/>
      </c>
      <c r="AT3364" s="401" t="str">
        <f t="shared" si="3661"/>
        <v/>
      </c>
      <c r="AU3364" s="401" t="str">
        <f t="shared" si="3662"/>
        <v/>
      </c>
      <c r="AW3364" s="401" t="str">
        <f t="shared" si="3663"/>
        <v/>
      </c>
      <c r="AX3364" s="401" t="str">
        <f t="shared" si="3664"/>
        <v/>
      </c>
      <c r="AZ3364" s="401" t="str">
        <f t="shared" si="3665"/>
        <v/>
      </c>
      <c r="BA3364" s="401" t="str">
        <f t="shared" si="3666"/>
        <v/>
      </c>
      <c r="BC3364" s="401" t="str">
        <f t="shared" si="3667"/>
        <v/>
      </c>
      <c r="BD3364" s="401" t="str">
        <f t="shared" si="3668"/>
        <v/>
      </c>
      <c r="BF3364" s="401" t="str">
        <f t="shared" si="3669"/>
        <v/>
      </c>
      <c r="BG3364" s="401" t="str">
        <f t="shared" si="3670"/>
        <v/>
      </c>
      <c r="BI3364" s="401" t="str">
        <f t="shared" si="3671"/>
        <v/>
      </c>
      <c r="BJ3364" s="401" t="str">
        <f t="shared" si="3672"/>
        <v/>
      </c>
      <c r="BL3364" s="401" t="str">
        <f t="shared" si="3673"/>
        <v/>
      </c>
      <c r="BM3364" s="401" t="str">
        <f t="shared" si="3674"/>
        <v/>
      </c>
    </row>
    <row r="3365" spans="4:65" hidden="1" x14ac:dyDescent="0.3">
      <c r="D3365" s="686"/>
      <c r="F3365" s="400">
        <f t="shared" si="3634"/>
        <v>55</v>
      </c>
      <c r="G3365" s="401">
        <f t="shared" ca="1" si="3635"/>
        <v>-0.12000076794615115</v>
      </c>
      <c r="H3365" s="401">
        <f t="shared" ca="1" si="3636"/>
        <v>6.9282475676672173E-2</v>
      </c>
      <c r="J3365" s="401">
        <f t="shared" ca="1" si="3637"/>
        <v>-552397.85367973906</v>
      </c>
      <c r="K3365" s="401">
        <f t="shared" ca="1" si="3638"/>
        <v>318925.87482123054</v>
      </c>
      <c r="M3365" s="401">
        <f t="shared" ca="1" si="3639"/>
        <v>-1.1200000000000003</v>
      </c>
      <c r="N3365" s="401">
        <f t="shared" ca="1" si="3640"/>
        <v>-0.72806823688687028</v>
      </c>
      <c r="P3365" s="401">
        <f t="shared" ca="1" si="3641"/>
        <v>-1.6281277591147458</v>
      </c>
      <c r="Q3365" s="401">
        <f t="shared" ca="1" si="3642"/>
        <v>-0.63470053837925033</v>
      </c>
      <c r="S3365" s="401">
        <f t="shared" ca="1" si="3643"/>
        <v>-1.6281277591147461</v>
      </c>
      <c r="T3365" s="401">
        <f t="shared" ca="1" si="3644"/>
        <v>-0.83470053837925029</v>
      </c>
      <c r="V3365" s="401">
        <f t="shared" ca="1" si="3645"/>
        <v>-1.1200000000000003</v>
      </c>
      <c r="W3365" s="401">
        <f t="shared" ca="1" si="3646"/>
        <v>-1.3280682368868701</v>
      </c>
      <c r="Y3365" s="401">
        <f t="shared" ca="1" si="3647"/>
        <v>-552397.85359137692</v>
      </c>
      <c r="Z3365" s="401">
        <f t="shared" ca="1" si="3648"/>
        <v>318924.87477021472</v>
      </c>
      <c r="AB3365" s="401">
        <f t="shared" ca="1" si="3649"/>
        <v>-0.96411472200560211</v>
      </c>
      <c r="AC3365" s="401">
        <f t="shared" ca="1" si="3650"/>
        <v>-1.8180686440996356</v>
      </c>
      <c r="AE3365" s="401" t="e">
        <f t="shared" ca="1" si="3651"/>
        <v>#VALUE!</v>
      </c>
      <c r="AF3365" s="401" t="e">
        <f t="shared" ca="1" si="3652"/>
        <v>#VALUE!</v>
      </c>
      <c r="AH3365" s="401" t="e">
        <f t="shared" ca="1" si="3653"/>
        <v>#VALUE!</v>
      </c>
      <c r="AI3365" s="401" t="e">
        <f t="shared" ca="1" si="3654"/>
        <v>#VALUE!</v>
      </c>
      <c r="AK3365" s="401" t="e">
        <f t="shared" ca="1" si="3655"/>
        <v>#VALUE!</v>
      </c>
      <c r="AL3365" s="401" t="e">
        <f t="shared" ca="1" si="3656"/>
        <v>#VALUE!</v>
      </c>
      <c r="AN3365" s="401" t="e">
        <f t="shared" ca="1" si="3657"/>
        <v>#VALUE!</v>
      </c>
      <c r="AO3365" s="401" t="e">
        <f t="shared" ca="1" si="3658"/>
        <v>#VALUE!</v>
      </c>
      <c r="AQ3365" s="401" t="e">
        <f t="shared" ca="1" si="3659"/>
        <v>#VALUE!</v>
      </c>
      <c r="AR3365" s="401" t="e">
        <f t="shared" ca="1" si="3660"/>
        <v>#VALUE!</v>
      </c>
      <c r="AT3365" s="401" t="e">
        <f t="shared" ca="1" si="3661"/>
        <v>#VALUE!</v>
      </c>
      <c r="AU3365" s="401" t="e">
        <f t="shared" ca="1" si="3662"/>
        <v>#VALUE!</v>
      </c>
      <c r="AW3365" s="401" t="e">
        <f t="shared" ca="1" si="3663"/>
        <v>#VALUE!</v>
      </c>
      <c r="AX3365" s="401" t="e">
        <f t="shared" ca="1" si="3664"/>
        <v>#VALUE!</v>
      </c>
      <c r="AZ3365" s="401" t="e">
        <f t="shared" ca="1" si="3665"/>
        <v>#VALUE!</v>
      </c>
      <c r="BA3365" s="401" t="e">
        <f t="shared" ca="1" si="3666"/>
        <v>#VALUE!</v>
      </c>
      <c r="BC3365" s="401" t="e">
        <f t="shared" ca="1" si="3667"/>
        <v>#VALUE!</v>
      </c>
      <c r="BD3365" s="401" t="e">
        <f t="shared" ca="1" si="3668"/>
        <v>#VALUE!</v>
      </c>
      <c r="BF3365" s="401" t="e">
        <f t="shared" ca="1" si="3669"/>
        <v>#VALUE!</v>
      </c>
      <c r="BG3365" s="401" t="e">
        <f t="shared" ca="1" si="3670"/>
        <v>#VALUE!</v>
      </c>
      <c r="BI3365" s="401" t="e">
        <f t="shared" ca="1" si="3671"/>
        <v>#VALUE!</v>
      </c>
      <c r="BJ3365" s="401" t="e">
        <f t="shared" ca="1" si="3672"/>
        <v>#VALUE!</v>
      </c>
      <c r="BL3365" s="401" t="e">
        <f t="shared" ca="1" si="3673"/>
        <v>#VALUE!</v>
      </c>
      <c r="BM3365" s="401" t="e">
        <f t="shared" ca="1" si="3674"/>
        <v>#VALUE!</v>
      </c>
    </row>
    <row r="3366" spans="4:65" hidden="1" x14ac:dyDescent="0.3">
      <c r="D3366" s="686"/>
      <c r="F3366" s="400">
        <f t="shared" si="3634"/>
        <v>56</v>
      </c>
      <c r="G3366" s="401" t="str">
        <f t="shared" si="3635"/>
        <v/>
      </c>
      <c r="H3366" s="401" t="str">
        <f t="shared" si="3636"/>
        <v/>
      </c>
      <c r="J3366" s="401" t="str">
        <f t="shared" si="3637"/>
        <v/>
      </c>
      <c r="K3366" s="401" t="str">
        <f t="shared" si="3638"/>
        <v/>
      </c>
      <c r="M3366" s="401" t="str">
        <f t="shared" si="3639"/>
        <v/>
      </c>
      <c r="N3366" s="401" t="str">
        <f t="shared" si="3640"/>
        <v/>
      </c>
      <c r="P3366" s="401" t="str">
        <f t="shared" si="3641"/>
        <v/>
      </c>
      <c r="Q3366" s="401" t="str">
        <f t="shared" si="3642"/>
        <v/>
      </c>
      <c r="S3366" s="401" t="str">
        <f t="shared" si="3643"/>
        <v/>
      </c>
      <c r="T3366" s="401" t="str">
        <f t="shared" si="3644"/>
        <v/>
      </c>
      <c r="V3366" s="401" t="str">
        <f t="shared" si="3645"/>
        <v/>
      </c>
      <c r="W3366" s="401" t="str">
        <f t="shared" si="3646"/>
        <v/>
      </c>
      <c r="Y3366" s="401" t="str">
        <f t="shared" si="3647"/>
        <v/>
      </c>
      <c r="Z3366" s="401" t="str">
        <f t="shared" si="3648"/>
        <v/>
      </c>
      <c r="AB3366" s="401" t="str">
        <f t="shared" si="3649"/>
        <v/>
      </c>
      <c r="AC3366" s="401" t="str">
        <f t="shared" si="3650"/>
        <v/>
      </c>
      <c r="AE3366" s="401" t="str">
        <f t="shared" si="3651"/>
        <v/>
      </c>
      <c r="AF3366" s="401" t="str">
        <f t="shared" si="3652"/>
        <v/>
      </c>
      <c r="AH3366" s="401" t="str">
        <f t="shared" si="3653"/>
        <v/>
      </c>
      <c r="AI3366" s="401" t="str">
        <f t="shared" si="3654"/>
        <v/>
      </c>
      <c r="AK3366" s="401" t="str">
        <f t="shared" si="3655"/>
        <v/>
      </c>
      <c r="AL3366" s="401" t="str">
        <f t="shared" si="3656"/>
        <v/>
      </c>
      <c r="AN3366" s="401" t="str">
        <f t="shared" si="3657"/>
        <v/>
      </c>
      <c r="AO3366" s="401" t="str">
        <f t="shared" si="3658"/>
        <v/>
      </c>
      <c r="AQ3366" s="401" t="str">
        <f t="shared" si="3659"/>
        <v/>
      </c>
      <c r="AR3366" s="401" t="str">
        <f t="shared" si="3660"/>
        <v/>
      </c>
      <c r="AT3366" s="401" t="str">
        <f t="shared" si="3661"/>
        <v/>
      </c>
      <c r="AU3366" s="401" t="str">
        <f t="shared" si="3662"/>
        <v/>
      </c>
      <c r="AW3366" s="401" t="str">
        <f t="shared" si="3663"/>
        <v/>
      </c>
      <c r="AX3366" s="401" t="str">
        <f t="shared" si="3664"/>
        <v/>
      </c>
      <c r="AZ3366" s="401" t="str">
        <f t="shared" si="3665"/>
        <v/>
      </c>
      <c r="BA3366" s="401" t="str">
        <f t="shared" si="3666"/>
        <v/>
      </c>
      <c r="BC3366" s="401" t="str">
        <f t="shared" si="3667"/>
        <v/>
      </c>
      <c r="BD3366" s="401" t="str">
        <f t="shared" si="3668"/>
        <v/>
      </c>
      <c r="BF3366" s="401" t="str">
        <f t="shared" si="3669"/>
        <v/>
      </c>
      <c r="BG3366" s="401" t="str">
        <f t="shared" si="3670"/>
        <v/>
      </c>
      <c r="BI3366" s="401" t="str">
        <f t="shared" si="3671"/>
        <v/>
      </c>
      <c r="BJ3366" s="401" t="str">
        <f t="shared" si="3672"/>
        <v/>
      </c>
      <c r="BL3366" s="401" t="str">
        <f t="shared" si="3673"/>
        <v/>
      </c>
      <c r="BM3366" s="401" t="str">
        <f t="shared" si="3674"/>
        <v/>
      </c>
    </row>
    <row r="3367" spans="4:65" hidden="1" x14ac:dyDescent="0.3">
      <c r="D3367" s="686"/>
      <c r="F3367" s="400">
        <f t="shared" si="3634"/>
        <v>57</v>
      </c>
      <c r="G3367" s="401">
        <f t="shared" ca="1" si="3635"/>
        <v>-0.16000073303961185</v>
      </c>
      <c r="H3367" s="401">
        <f t="shared" ca="1" si="3636"/>
        <v>9.2376466290957346E-2</v>
      </c>
      <c r="J3367" s="401">
        <f t="shared" ca="1" si="3637"/>
        <v>-575316.18549658824</v>
      </c>
      <c r="K3367" s="401">
        <f t="shared" ca="1" si="3638"/>
        <v>332157.77986506565</v>
      </c>
      <c r="M3367" s="401">
        <f t="shared" ca="1" si="3639"/>
        <v>-1.1600000000000001</v>
      </c>
      <c r="N3367" s="401">
        <f t="shared" ca="1" si="3640"/>
        <v>-0.70497422611928529</v>
      </c>
      <c r="P3367" s="401">
        <f t="shared" ca="1" si="3641"/>
        <v>-1.6974097914175008</v>
      </c>
      <c r="Q3367" s="401">
        <f t="shared" ca="1" si="3642"/>
        <v>-0.5947005383792503</v>
      </c>
      <c r="S3367" s="401">
        <f t="shared" ca="1" si="3643"/>
        <v>-1.6974097914175013</v>
      </c>
      <c r="T3367" s="401">
        <f t="shared" ca="1" si="3644"/>
        <v>-0.79470053837925014</v>
      </c>
      <c r="V3367" s="401">
        <f t="shared" ca="1" si="3645"/>
        <v>-1.1600000000000001</v>
      </c>
      <c r="W3367" s="401">
        <f t="shared" ca="1" si="3646"/>
        <v>-1.3049742261192852</v>
      </c>
      <c r="Y3367" s="401">
        <f t="shared" ca="1" si="3647"/>
        <v>-575316.18537811516</v>
      </c>
      <c r="Z3367" s="401">
        <f t="shared" ca="1" si="3648"/>
        <v>332156.7797966653</v>
      </c>
      <c r="AB3367" s="401">
        <f t="shared" ca="1" si="3649"/>
        <v>-1.0041146870990623</v>
      </c>
      <c r="AC3367" s="401">
        <f t="shared" ca="1" si="3650"/>
        <v>-1.7949746534853503</v>
      </c>
      <c r="AE3367" s="401" t="e">
        <f t="shared" ca="1" si="3651"/>
        <v>#VALUE!</v>
      </c>
      <c r="AF3367" s="401" t="e">
        <f t="shared" ca="1" si="3652"/>
        <v>#VALUE!</v>
      </c>
      <c r="AH3367" s="401" t="e">
        <f t="shared" ca="1" si="3653"/>
        <v>#VALUE!</v>
      </c>
      <c r="AI3367" s="401" t="e">
        <f t="shared" ca="1" si="3654"/>
        <v>#VALUE!</v>
      </c>
      <c r="AK3367" s="401" t="e">
        <f t="shared" ca="1" si="3655"/>
        <v>#VALUE!</v>
      </c>
      <c r="AL3367" s="401" t="e">
        <f t="shared" ca="1" si="3656"/>
        <v>#VALUE!</v>
      </c>
      <c r="AN3367" s="401" t="e">
        <f t="shared" ca="1" si="3657"/>
        <v>#VALUE!</v>
      </c>
      <c r="AO3367" s="401" t="e">
        <f t="shared" ca="1" si="3658"/>
        <v>#VALUE!</v>
      </c>
      <c r="AQ3367" s="401" t="e">
        <f t="shared" ca="1" si="3659"/>
        <v>#VALUE!</v>
      </c>
      <c r="AR3367" s="401" t="e">
        <f t="shared" ca="1" si="3660"/>
        <v>#VALUE!</v>
      </c>
      <c r="AT3367" s="401" t="e">
        <f t="shared" ca="1" si="3661"/>
        <v>#VALUE!</v>
      </c>
      <c r="AU3367" s="401" t="e">
        <f t="shared" ca="1" si="3662"/>
        <v>#VALUE!</v>
      </c>
      <c r="AW3367" s="401" t="e">
        <f t="shared" ca="1" si="3663"/>
        <v>#VALUE!</v>
      </c>
      <c r="AX3367" s="401" t="e">
        <f t="shared" ca="1" si="3664"/>
        <v>#VALUE!</v>
      </c>
      <c r="AZ3367" s="401" t="e">
        <f t="shared" ca="1" si="3665"/>
        <v>#VALUE!</v>
      </c>
      <c r="BA3367" s="401" t="e">
        <f t="shared" ca="1" si="3666"/>
        <v>#VALUE!</v>
      </c>
      <c r="BC3367" s="401" t="e">
        <f t="shared" ca="1" si="3667"/>
        <v>#VALUE!</v>
      </c>
      <c r="BD3367" s="401" t="e">
        <f t="shared" ca="1" si="3668"/>
        <v>#VALUE!</v>
      </c>
      <c r="BF3367" s="401" t="e">
        <f t="shared" ca="1" si="3669"/>
        <v>#VALUE!</v>
      </c>
      <c r="BG3367" s="401" t="e">
        <f t="shared" ca="1" si="3670"/>
        <v>#VALUE!</v>
      </c>
      <c r="BI3367" s="401" t="e">
        <f t="shared" ca="1" si="3671"/>
        <v>#VALUE!</v>
      </c>
      <c r="BJ3367" s="401" t="e">
        <f t="shared" ca="1" si="3672"/>
        <v>#VALUE!</v>
      </c>
      <c r="BL3367" s="401" t="e">
        <f t="shared" ca="1" si="3673"/>
        <v>#VALUE!</v>
      </c>
      <c r="BM3367" s="401" t="e">
        <f t="shared" ca="1" si="3674"/>
        <v>#VALUE!</v>
      </c>
    </row>
    <row r="3368" spans="4:65" hidden="1" x14ac:dyDescent="0.3">
      <c r="D3368" s="686"/>
      <c r="F3368" s="400">
        <f t="shared" si="3634"/>
        <v>58</v>
      </c>
      <c r="G3368" s="401" t="str">
        <f t="shared" si="3635"/>
        <v/>
      </c>
      <c r="H3368" s="401" t="str">
        <f t="shared" si="3636"/>
        <v/>
      </c>
      <c r="J3368" s="401" t="str">
        <f t="shared" si="3637"/>
        <v/>
      </c>
      <c r="K3368" s="401" t="str">
        <f t="shared" si="3638"/>
        <v/>
      </c>
      <c r="M3368" s="401" t="str">
        <f t="shared" si="3639"/>
        <v/>
      </c>
      <c r="N3368" s="401" t="str">
        <f t="shared" si="3640"/>
        <v/>
      </c>
      <c r="P3368" s="401" t="str">
        <f t="shared" si="3641"/>
        <v/>
      </c>
      <c r="Q3368" s="401" t="str">
        <f t="shared" si="3642"/>
        <v/>
      </c>
      <c r="S3368" s="401" t="str">
        <f t="shared" si="3643"/>
        <v/>
      </c>
      <c r="T3368" s="401" t="str">
        <f t="shared" si="3644"/>
        <v/>
      </c>
      <c r="V3368" s="401" t="str">
        <f t="shared" si="3645"/>
        <v/>
      </c>
      <c r="W3368" s="401" t="str">
        <f t="shared" si="3646"/>
        <v/>
      </c>
      <c r="Y3368" s="401" t="str">
        <f t="shared" si="3647"/>
        <v/>
      </c>
      <c r="Z3368" s="401" t="str">
        <f t="shared" si="3648"/>
        <v/>
      </c>
      <c r="AB3368" s="401" t="str">
        <f t="shared" si="3649"/>
        <v/>
      </c>
      <c r="AC3368" s="401" t="str">
        <f t="shared" si="3650"/>
        <v/>
      </c>
      <c r="AE3368" s="401" t="str">
        <f t="shared" si="3651"/>
        <v/>
      </c>
      <c r="AF3368" s="401" t="str">
        <f t="shared" si="3652"/>
        <v/>
      </c>
      <c r="AH3368" s="401" t="str">
        <f t="shared" si="3653"/>
        <v/>
      </c>
      <c r="AI3368" s="401" t="str">
        <f t="shared" si="3654"/>
        <v/>
      </c>
      <c r="AK3368" s="401" t="str">
        <f t="shared" si="3655"/>
        <v/>
      </c>
      <c r="AL3368" s="401" t="str">
        <f t="shared" si="3656"/>
        <v/>
      </c>
      <c r="AN3368" s="401" t="str">
        <f t="shared" si="3657"/>
        <v/>
      </c>
      <c r="AO3368" s="401" t="str">
        <f t="shared" si="3658"/>
        <v/>
      </c>
      <c r="AQ3368" s="401" t="str">
        <f t="shared" si="3659"/>
        <v/>
      </c>
      <c r="AR3368" s="401" t="str">
        <f t="shared" si="3660"/>
        <v/>
      </c>
      <c r="AT3368" s="401" t="str">
        <f t="shared" si="3661"/>
        <v/>
      </c>
      <c r="AU3368" s="401" t="str">
        <f t="shared" si="3662"/>
        <v/>
      </c>
      <c r="AW3368" s="401" t="str">
        <f t="shared" si="3663"/>
        <v/>
      </c>
      <c r="AX3368" s="401" t="str">
        <f t="shared" si="3664"/>
        <v/>
      </c>
      <c r="AZ3368" s="401" t="str">
        <f t="shared" si="3665"/>
        <v/>
      </c>
      <c r="BA3368" s="401" t="str">
        <f t="shared" si="3666"/>
        <v/>
      </c>
      <c r="BC3368" s="401" t="str">
        <f t="shared" si="3667"/>
        <v/>
      </c>
      <c r="BD3368" s="401" t="str">
        <f t="shared" si="3668"/>
        <v/>
      </c>
      <c r="BF3368" s="401" t="str">
        <f t="shared" si="3669"/>
        <v/>
      </c>
      <c r="BG3368" s="401" t="str">
        <f t="shared" si="3670"/>
        <v/>
      </c>
      <c r="BI3368" s="401" t="str">
        <f t="shared" si="3671"/>
        <v/>
      </c>
      <c r="BJ3368" s="401" t="str">
        <f t="shared" si="3672"/>
        <v/>
      </c>
      <c r="BL3368" s="401" t="str">
        <f t="shared" si="3673"/>
        <v/>
      </c>
      <c r="BM3368" s="401" t="str">
        <f t="shared" si="3674"/>
        <v/>
      </c>
    </row>
    <row r="3369" spans="4:65" hidden="1" x14ac:dyDescent="0.3">
      <c r="D3369" s="686"/>
      <c r="F3369" s="400">
        <f t="shared" si="3634"/>
        <v>59</v>
      </c>
      <c r="G3369" s="401">
        <f t="shared" ca="1" si="3635"/>
        <v>-0.20000069813307239</v>
      </c>
      <c r="H3369" s="401">
        <f t="shared" ca="1" si="3636"/>
        <v>0.11547045690524242</v>
      </c>
      <c r="J3369" s="401">
        <f t="shared" ca="1" si="3637"/>
        <v>-598234.51728375372</v>
      </c>
      <c r="K3369" s="401">
        <f t="shared" ca="1" si="3638"/>
        <v>345389.68489176268</v>
      </c>
      <c r="M3369" s="401">
        <f t="shared" ca="1" si="3639"/>
        <v>-1.2000000000000004</v>
      </c>
      <c r="N3369" s="401">
        <f t="shared" ca="1" si="3640"/>
        <v>-0.68188021535170018</v>
      </c>
      <c r="P3369" s="401">
        <f t="shared" ca="1" si="3641"/>
        <v>-1.766691823720256</v>
      </c>
      <c r="Q3369" s="401">
        <f t="shared" ca="1" si="3642"/>
        <v>-0.55470053837925015</v>
      </c>
      <c r="S3369" s="401">
        <f t="shared" ca="1" si="3643"/>
        <v>-1.766691823720256</v>
      </c>
      <c r="T3369" s="401">
        <f t="shared" ca="1" si="3644"/>
        <v>-0.75470053837925011</v>
      </c>
      <c r="V3369" s="401">
        <f t="shared" ca="1" si="3645"/>
        <v>-1.2000000000000006</v>
      </c>
      <c r="W3369" s="401">
        <f t="shared" ca="1" si="3646"/>
        <v>-1.2818802153516999</v>
      </c>
      <c r="Y3369" s="401">
        <f t="shared" ca="1" si="3647"/>
        <v>-598234.51716466749</v>
      </c>
      <c r="Z3369" s="401">
        <f t="shared" ca="1" si="3648"/>
        <v>345388.68482300843</v>
      </c>
      <c r="AB3369" s="401">
        <f t="shared" ca="1" si="3649"/>
        <v>-1.0441146521925229</v>
      </c>
      <c r="AC3369" s="401">
        <f t="shared" ca="1" si="3650"/>
        <v>-1.771880662871065</v>
      </c>
      <c r="AE3369" s="401" t="e">
        <f t="shared" ca="1" si="3651"/>
        <v>#VALUE!</v>
      </c>
      <c r="AF3369" s="401" t="e">
        <f t="shared" ca="1" si="3652"/>
        <v>#VALUE!</v>
      </c>
      <c r="AH3369" s="401" t="e">
        <f t="shared" ca="1" si="3653"/>
        <v>#VALUE!</v>
      </c>
      <c r="AI3369" s="401" t="e">
        <f t="shared" ca="1" si="3654"/>
        <v>#VALUE!</v>
      </c>
      <c r="AK3369" s="401" t="e">
        <f t="shared" ca="1" si="3655"/>
        <v>#VALUE!</v>
      </c>
      <c r="AL3369" s="401" t="e">
        <f t="shared" ca="1" si="3656"/>
        <v>#VALUE!</v>
      </c>
      <c r="AN3369" s="401" t="e">
        <f t="shared" ca="1" si="3657"/>
        <v>#VALUE!</v>
      </c>
      <c r="AO3369" s="401" t="e">
        <f t="shared" ca="1" si="3658"/>
        <v>#VALUE!</v>
      </c>
      <c r="AQ3369" s="401" t="e">
        <f t="shared" ca="1" si="3659"/>
        <v>#VALUE!</v>
      </c>
      <c r="AR3369" s="401" t="e">
        <f t="shared" ca="1" si="3660"/>
        <v>#VALUE!</v>
      </c>
      <c r="AT3369" s="401" t="e">
        <f t="shared" ca="1" si="3661"/>
        <v>#VALUE!</v>
      </c>
      <c r="AU3369" s="401" t="e">
        <f t="shared" ca="1" si="3662"/>
        <v>#VALUE!</v>
      </c>
      <c r="AW3369" s="401" t="e">
        <f t="shared" ca="1" si="3663"/>
        <v>#VALUE!</v>
      </c>
      <c r="AX3369" s="401" t="e">
        <f t="shared" ca="1" si="3664"/>
        <v>#VALUE!</v>
      </c>
      <c r="AZ3369" s="401" t="e">
        <f t="shared" ca="1" si="3665"/>
        <v>#VALUE!</v>
      </c>
      <c r="BA3369" s="401" t="e">
        <f t="shared" ca="1" si="3666"/>
        <v>#VALUE!</v>
      </c>
      <c r="BC3369" s="401" t="e">
        <f t="shared" ca="1" si="3667"/>
        <v>#VALUE!</v>
      </c>
      <c r="BD3369" s="401" t="e">
        <f t="shared" ca="1" si="3668"/>
        <v>#VALUE!</v>
      </c>
      <c r="BF3369" s="401" t="e">
        <f t="shared" ca="1" si="3669"/>
        <v>#VALUE!</v>
      </c>
      <c r="BG3369" s="401" t="e">
        <f t="shared" ca="1" si="3670"/>
        <v>#VALUE!</v>
      </c>
      <c r="BI3369" s="401" t="e">
        <f t="shared" ca="1" si="3671"/>
        <v>#VALUE!</v>
      </c>
      <c r="BJ3369" s="401" t="e">
        <f t="shared" ca="1" si="3672"/>
        <v>#VALUE!</v>
      </c>
      <c r="BL3369" s="401" t="e">
        <f t="shared" ca="1" si="3673"/>
        <v>#VALUE!</v>
      </c>
      <c r="BM3369" s="401" t="e">
        <f t="shared" ca="1" si="3674"/>
        <v>#VALUE!</v>
      </c>
    </row>
    <row r="3370" spans="4:65" hidden="1" x14ac:dyDescent="0.3">
      <c r="D3370" s="686"/>
      <c r="F3370" s="400">
        <f t="shared" si="3634"/>
        <v>60</v>
      </c>
      <c r="G3370" s="401" t="str">
        <f t="shared" si="3635"/>
        <v/>
      </c>
      <c r="H3370" s="401" t="str">
        <f t="shared" si="3636"/>
        <v/>
      </c>
      <c r="J3370" s="401" t="str">
        <f t="shared" si="3637"/>
        <v/>
      </c>
      <c r="K3370" s="401" t="str">
        <f t="shared" si="3638"/>
        <v/>
      </c>
      <c r="M3370" s="401" t="str">
        <f t="shared" si="3639"/>
        <v/>
      </c>
      <c r="N3370" s="401" t="str">
        <f t="shared" si="3640"/>
        <v/>
      </c>
      <c r="P3370" s="401" t="str">
        <f t="shared" si="3641"/>
        <v/>
      </c>
      <c r="Q3370" s="401" t="str">
        <f t="shared" si="3642"/>
        <v/>
      </c>
      <c r="S3370" s="401" t="str">
        <f t="shared" si="3643"/>
        <v/>
      </c>
      <c r="T3370" s="401" t="str">
        <f t="shared" si="3644"/>
        <v/>
      </c>
      <c r="V3370" s="401" t="str">
        <f t="shared" si="3645"/>
        <v/>
      </c>
      <c r="W3370" s="401" t="str">
        <f t="shared" si="3646"/>
        <v/>
      </c>
      <c r="Y3370" s="401" t="str">
        <f t="shared" si="3647"/>
        <v/>
      </c>
      <c r="Z3370" s="401" t="str">
        <f t="shared" si="3648"/>
        <v/>
      </c>
      <c r="AB3370" s="401" t="str">
        <f t="shared" si="3649"/>
        <v/>
      </c>
      <c r="AC3370" s="401" t="str">
        <f t="shared" si="3650"/>
        <v/>
      </c>
      <c r="AE3370" s="401" t="str">
        <f t="shared" si="3651"/>
        <v/>
      </c>
      <c r="AF3370" s="401" t="str">
        <f t="shared" si="3652"/>
        <v/>
      </c>
      <c r="AH3370" s="401" t="str">
        <f t="shared" si="3653"/>
        <v/>
      </c>
      <c r="AI3370" s="401" t="str">
        <f t="shared" si="3654"/>
        <v/>
      </c>
      <c r="AK3370" s="401" t="str">
        <f t="shared" si="3655"/>
        <v/>
      </c>
      <c r="AL3370" s="401" t="str">
        <f t="shared" si="3656"/>
        <v/>
      </c>
      <c r="AN3370" s="401" t="str">
        <f t="shared" si="3657"/>
        <v/>
      </c>
      <c r="AO3370" s="401" t="str">
        <f t="shared" si="3658"/>
        <v/>
      </c>
      <c r="AQ3370" s="401" t="str">
        <f t="shared" si="3659"/>
        <v/>
      </c>
      <c r="AR3370" s="401" t="str">
        <f t="shared" si="3660"/>
        <v/>
      </c>
      <c r="AT3370" s="401" t="str">
        <f t="shared" si="3661"/>
        <v/>
      </c>
      <c r="AU3370" s="401" t="str">
        <f t="shared" si="3662"/>
        <v/>
      </c>
      <c r="AW3370" s="401" t="str">
        <f t="shared" si="3663"/>
        <v/>
      </c>
      <c r="AX3370" s="401" t="str">
        <f t="shared" si="3664"/>
        <v/>
      </c>
      <c r="AZ3370" s="401" t="str">
        <f t="shared" si="3665"/>
        <v/>
      </c>
      <c r="BA3370" s="401" t="str">
        <f t="shared" si="3666"/>
        <v/>
      </c>
      <c r="BC3370" s="401" t="str">
        <f t="shared" si="3667"/>
        <v/>
      </c>
      <c r="BD3370" s="401" t="str">
        <f t="shared" si="3668"/>
        <v/>
      </c>
      <c r="BF3370" s="401" t="str">
        <f t="shared" si="3669"/>
        <v/>
      </c>
      <c r="BG3370" s="401" t="str">
        <f t="shared" si="3670"/>
        <v/>
      </c>
      <c r="BI3370" s="401" t="str">
        <f t="shared" si="3671"/>
        <v/>
      </c>
      <c r="BJ3370" s="401" t="str">
        <f t="shared" si="3672"/>
        <v/>
      </c>
      <c r="BL3370" s="401" t="str">
        <f t="shared" si="3673"/>
        <v/>
      </c>
      <c r="BM3370" s="401" t="str">
        <f t="shared" si="3674"/>
        <v/>
      </c>
    </row>
    <row r="3371" spans="4:65" hidden="1" x14ac:dyDescent="0.3">
      <c r="D3371" s="686"/>
      <c r="F3371" s="400">
        <f t="shared" si="3634"/>
        <v>61</v>
      </c>
      <c r="G3371" s="401">
        <f t="shared" ca="1" si="3635"/>
        <v>-0.24000066322653313</v>
      </c>
      <c r="H3371" s="401">
        <f t="shared" ca="1" si="3636"/>
        <v>0.13856444751952762</v>
      </c>
      <c r="J3371" s="401">
        <f t="shared" ca="1" si="3637"/>
        <v>-621152.84907071141</v>
      </c>
      <c r="K3371" s="401">
        <f t="shared" ca="1" si="3638"/>
        <v>358621.5899183398</v>
      </c>
      <c r="M3371" s="401">
        <f t="shared" ca="1" si="3639"/>
        <v>-1.2400000000000004</v>
      </c>
      <c r="N3371" s="401">
        <f t="shared" ca="1" si="3640"/>
        <v>-0.65878620458411508</v>
      </c>
      <c r="P3371" s="401">
        <f t="shared" ca="1" si="3641"/>
        <v>-1.8359738560230114</v>
      </c>
      <c r="Q3371" s="401">
        <f t="shared" ca="1" si="3642"/>
        <v>-0.51470053837925023</v>
      </c>
      <c r="S3371" s="401">
        <f t="shared" ca="1" si="3643"/>
        <v>-1.8359738560230112</v>
      </c>
      <c r="T3371" s="401">
        <f t="shared" ca="1" si="3644"/>
        <v>-0.71470053837925018</v>
      </c>
      <c r="V3371" s="401">
        <f t="shared" ca="1" si="3645"/>
        <v>-1.2400000000000007</v>
      </c>
      <c r="W3371" s="401">
        <f t="shared" ca="1" si="3646"/>
        <v>-1.2587862045841147</v>
      </c>
      <c r="Y3371" s="401">
        <f t="shared" ca="1" si="3647"/>
        <v>-621152.84895105159</v>
      </c>
      <c r="Z3371" s="401">
        <f t="shared" ca="1" si="3648"/>
        <v>358620.58984925458</v>
      </c>
      <c r="AB3371" s="401">
        <f t="shared" ca="1" si="3649"/>
        <v>-1.0841146172859837</v>
      </c>
      <c r="AC3371" s="401">
        <f t="shared" ca="1" si="3650"/>
        <v>-1.7487866722567798</v>
      </c>
      <c r="AE3371" s="401" t="e">
        <f t="shared" ca="1" si="3651"/>
        <v>#VALUE!</v>
      </c>
      <c r="AF3371" s="401" t="e">
        <f t="shared" ca="1" si="3652"/>
        <v>#VALUE!</v>
      </c>
      <c r="AH3371" s="401" t="e">
        <f t="shared" ca="1" si="3653"/>
        <v>#VALUE!</v>
      </c>
      <c r="AI3371" s="401" t="e">
        <f t="shared" ca="1" si="3654"/>
        <v>#VALUE!</v>
      </c>
      <c r="AK3371" s="401" t="e">
        <f t="shared" ca="1" si="3655"/>
        <v>#VALUE!</v>
      </c>
      <c r="AL3371" s="401" t="e">
        <f t="shared" ca="1" si="3656"/>
        <v>#VALUE!</v>
      </c>
      <c r="AN3371" s="401" t="e">
        <f t="shared" ca="1" si="3657"/>
        <v>#VALUE!</v>
      </c>
      <c r="AO3371" s="401" t="e">
        <f t="shared" ca="1" si="3658"/>
        <v>#VALUE!</v>
      </c>
      <c r="AQ3371" s="401" t="e">
        <f t="shared" ca="1" si="3659"/>
        <v>#VALUE!</v>
      </c>
      <c r="AR3371" s="401" t="e">
        <f t="shared" ca="1" si="3660"/>
        <v>#VALUE!</v>
      </c>
      <c r="AT3371" s="401" t="e">
        <f t="shared" ca="1" si="3661"/>
        <v>#VALUE!</v>
      </c>
      <c r="AU3371" s="401" t="e">
        <f t="shared" ca="1" si="3662"/>
        <v>#VALUE!</v>
      </c>
      <c r="AW3371" s="401" t="e">
        <f t="shared" ca="1" si="3663"/>
        <v>#VALUE!</v>
      </c>
      <c r="AX3371" s="401" t="e">
        <f t="shared" ca="1" si="3664"/>
        <v>#VALUE!</v>
      </c>
      <c r="AZ3371" s="401" t="e">
        <f t="shared" ca="1" si="3665"/>
        <v>#VALUE!</v>
      </c>
      <c r="BA3371" s="401" t="e">
        <f t="shared" ca="1" si="3666"/>
        <v>#VALUE!</v>
      </c>
      <c r="BC3371" s="401" t="e">
        <f t="shared" ca="1" si="3667"/>
        <v>#VALUE!</v>
      </c>
      <c r="BD3371" s="401" t="e">
        <f t="shared" ca="1" si="3668"/>
        <v>#VALUE!</v>
      </c>
      <c r="BF3371" s="401" t="e">
        <f t="shared" ca="1" si="3669"/>
        <v>#VALUE!</v>
      </c>
      <c r="BG3371" s="401" t="e">
        <f t="shared" ca="1" si="3670"/>
        <v>#VALUE!</v>
      </c>
      <c r="BI3371" s="401" t="e">
        <f t="shared" ca="1" si="3671"/>
        <v>#VALUE!</v>
      </c>
      <c r="BJ3371" s="401" t="e">
        <f t="shared" ca="1" si="3672"/>
        <v>#VALUE!</v>
      </c>
      <c r="BL3371" s="401" t="e">
        <f t="shared" ca="1" si="3673"/>
        <v>#VALUE!</v>
      </c>
      <c r="BM3371" s="401" t="e">
        <f t="shared" ca="1" si="3674"/>
        <v>#VALUE!</v>
      </c>
    </row>
    <row r="3372" spans="4:65" hidden="1" x14ac:dyDescent="0.3">
      <c r="D3372" s="686"/>
      <c r="F3372" s="400">
        <f t="shared" si="3634"/>
        <v>62</v>
      </c>
      <c r="G3372" s="401" t="str">
        <f t="shared" si="3635"/>
        <v/>
      </c>
      <c r="H3372" s="401" t="str">
        <f t="shared" si="3636"/>
        <v/>
      </c>
      <c r="J3372" s="401" t="str">
        <f t="shared" si="3637"/>
        <v/>
      </c>
      <c r="K3372" s="401" t="str">
        <f t="shared" si="3638"/>
        <v/>
      </c>
      <c r="M3372" s="401" t="str">
        <f t="shared" si="3639"/>
        <v/>
      </c>
      <c r="N3372" s="401" t="str">
        <f t="shared" si="3640"/>
        <v/>
      </c>
      <c r="P3372" s="401" t="str">
        <f t="shared" si="3641"/>
        <v/>
      </c>
      <c r="Q3372" s="401" t="str">
        <f t="shared" si="3642"/>
        <v/>
      </c>
      <c r="S3372" s="401" t="str">
        <f t="shared" si="3643"/>
        <v/>
      </c>
      <c r="T3372" s="401" t="str">
        <f t="shared" si="3644"/>
        <v/>
      </c>
      <c r="V3372" s="401" t="str">
        <f t="shared" si="3645"/>
        <v/>
      </c>
      <c r="W3372" s="401" t="str">
        <f t="shared" si="3646"/>
        <v/>
      </c>
      <c r="Y3372" s="401" t="str">
        <f t="shared" si="3647"/>
        <v/>
      </c>
      <c r="Z3372" s="401" t="str">
        <f t="shared" si="3648"/>
        <v/>
      </c>
      <c r="AB3372" s="401" t="str">
        <f t="shared" si="3649"/>
        <v/>
      </c>
      <c r="AC3372" s="401" t="str">
        <f t="shared" si="3650"/>
        <v/>
      </c>
      <c r="AE3372" s="401" t="str">
        <f t="shared" si="3651"/>
        <v/>
      </c>
      <c r="AF3372" s="401" t="str">
        <f t="shared" si="3652"/>
        <v/>
      </c>
      <c r="AH3372" s="401" t="str">
        <f t="shared" si="3653"/>
        <v/>
      </c>
      <c r="AI3372" s="401" t="str">
        <f t="shared" si="3654"/>
        <v/>
      </c>
      <c r="AK3372" s="401" t="str">
        <f t="shared" si="3655"/>
        <v/>
      </c>
      <c r="AL3372" s="401" t="str">
        <f t="shared" si="3656"/>
        <v/>
      </c>
      <c r="AN3372" s="401" t="str">
        <f t="shared" si="3657"/>
        <v/>
      </c>
      <c r="AO3372" s="401" t="str">
        <f t="shared" si="3658"/>
        <v/>
      </c>
      <c r="AQ3372" s="401" t="str">
        <f t="shared" si="3659"/>
        <v/>
      </c>
      <c r="AR3372" s="401" t="str">
        <f t="shared" si="3660"/>
        <v/>
      </c>
      <c r="AT3372" s="401" t="str">
        <f t="shared" si="3661"/>
        <v/>
      </c>
      <c r="AU3372" s="401" t="str">
        <f t="shared" si="3662"/>
        <v/>
      </c>
      <c r="AW3372" s="401" t="str">
        <f t="shared" si="3663"/>
        <v/>
      </c>
      <c r="AX3372" s="401" t="str">
        <f t="shared" si="3664"/>
        <v/>
      </c>
      <c r="AZ3372" s="401" t="str">
        <f t="shared" si="3665"/>
        <v/>
      </c>
      <c r="BA3372" s="401" t="str">
        <f t="shared" si="3666"/>
        <v/>
      </c>
      <c r="BC3372" s="401" t="str">
        <f t="shared" si="3667"/>
        <v/>
      </c>
      <c r="BD3372" s="401" t="str">
        <f t="shared" si="3668"/>
        <v/>
      </c>
      <c r="BF3372" s="401" t="str">
        <f t="shared" si="3669"/>
        <v/>
      </c>
      <c r="BG3372" s="401" t="str">
        <f t="shared" si="3670"/>
        <v/>
      </c>
      <c r="BI3372" s="401" t="str">
        <f t="shared" si="3671"/>
        <v/>
      </c>
      <c r="BJ3372" s="401" t="str">
        <f t="shared" si="3672"/>
        <v/>
      </c>
      <c r="BL3372" s="401" t="str">
        <f t="shared" si="3673"/>
        <v/>
      </c>
      <c r="BM3372" s="401" t="str">
        <f t="shared" si="3674"/>
        <v/>
      </c>
    </row>
    <row r="3373" spans="4:65" hidden="1" x14ac:dyDescent="0.3">
      <c r="D3373" s="686"/>
      <c r="F3373" s="400">
        <f t="shared" si="3634"/>
        <v>63</v>
      </c>
      <c r="G3373" s="401">
        <f t="shared" ca="1" si="3635"/>
        <v>-0.28000062831999362</v>
      </c>
      <c r="H3373" s="401">
        <f t="shared" ca="1" si="3636"/>
        <v>0.16165843813381267</v>
      </c>
      <c r="J3373" s="401">
        <f t="shared" ca="1" si="3637"/>
        <v>-644071.18085748097</v>
      </c>
      <c r="K3373" s="401">
        <f t="shared" ca="1" si="3638"/>
        <v>371853.49494480848</v>
      </c>
      <c r="M3373" s="401">
        <f t="shared" ca="1" si="3639"/>
        <v>-1.2800000000000007</v>
      </c>
      <c r="N3373" s="401">
        <f t="shared" ca="1" si="3640"/>
        <v>-0.63569219381653008</v>
      </c>
      <c r="P3373" s="401">
        <f t="shared" ca="1" si="3641"/>
        <v>-1.9052558883257666</v>
      </c>
      <c r="Q3373" s="401">
        <f t="shared" ca="1" si="3642"/>
        <v>-0.4747005383792503</v>
      </c>
      <c r="S3373" s="401">
        <f t="shared" ca="1" si="3643"/>
        <v>-1.9052558883257662</v>
      </c>
      <c r="T3373" s="401">
        <f t="shared" ca="1" si="3644"/>
        <v>-0.67470053837925026</v>
      </c>
      <c r="V3373" s="401">
        <f t="shared" ca="1" si="3645"/>
        <v>-1.2800000000000009</v>
      </c>
      <c r="W3373" s="401">
        <f t="shared" ca="1" si="3646"/>
        <v>-1.2356921938165297</v>
      </c>
      <c r="Y3373" s="401">
        <f t="shared" ca="1" si="3647"/>
        <v>-644071.18073728355</v>
      </c>
      <c r="Z3373" s="401">
        <f t="shared" ca="1" si="3648"/>
        <v>371852.49487541267</v>
      </c>
      <c r="AB3373" s="401">
        <f t="shared" ca="1" si="3649"/>
        <v>-1.1241145823794443</v>
      </c>
      <c r="AC3373" s="401">
        <f t="shared" ca="1" si="3650"/>
        <v>-1.7256926816424949</v>
      </c>
      <c r="AE3373" s="401" t="e">
        <f t="shared" ca="1" si="3651"/>
        <v>#VALUE!</v>
      </c>
      <c r="AF3373" s="401" t="e">
        <f t="shared" ca="1" si="3652"/>
        <v>#VALUE!</v>
      </c>
      <c r="AH3373" s="401" t="e">
        <f t="shared" ca="1" si="3653"/>
        <v>#VALUE!</v>
      </c>
      <c r="AI3373" s="401" t="e">
        <f t="shared" ca="1" si="3654"/>
        <v>#VALUE!</v>
      </c>
      <c r="AK3373" s="401" t="e">
        <f t="shared" ca="1" si="3655"/>
        <v>#VALUE!</v>
      </c>
      <c r="AL3373" s="401" t="e">
        <f t="shared" ca="1" si="3656"/>
        <v>#VALUE!</v>
      </c>
      <c r="AN3373" s="401" t="e">
        <f t="shared" ca="1" si="3657"/>
        <v>#VALUE!</v>
      </c>
      <c r="AO3373" s="401" t="e">
        <f t="shared" ca="1" si="3658"/>
        <v>#VALUE!</v>
      </c>
      <c r="AQ3373" s="401" t="e">
        <f t="shared" ca="1" si="3659"/>
        <v>#VALUE!</v>
      </c>
      <c r="AR3373" s="401" t="e">
        <f t="shared" ca="1" si="3660"/>
        <v>#VALUE!</v>
      </c>
      <c r="AT3373" s="401" t="e">
        <f t="shared" ca="1" si="3661"/>
        <v>#VALUE!</v>
      </c>
      <c r="AU3373" s="401" t="e">
        <f t="shared" ca="1" si="3662"/>
        <v>#VALUE!</v>
      </c>
      <c r="AW3373" s="401" t="e">
        <f t="shared" ca="1" si="3663"/>
        <v>#VALUE!</v>
      </c>
      <c r="AX3373" s="401" t="e">
        <f t="shared" ca="1" si="3664"/>
        <v>#VALUE!</v>
      </c>
      <c r="AZ3373" s="401" t="e">
        <f t="shared" ca="1" si="3665"/>
        <v>#VALUE!</v>
      </c>
      <c r="BA3373" s="401" t="e">
        <f t="shared" ca="1" si="3666"/>
        <v>#VALUE!</v>
      </c>
      <c r="BC3373" s="401" t="e">
        <f t="shared" ca="1" si="3667"/>
        <v>#VALUE!</v>
      </c>
      <c r="BD3373" s="401" t="e">
        <f t="shared" ca="1" si="3668"/>
        <v>#VALUE!</v>
      </c>
      <c r="BF3373" s="401" t="e">
        <f t="shared" ca="1" si="3669"/>
        <v>#VALUE!</v>
      </c>
      <c r="BG3373" s="401" t="e">
        <f t="shared" ca="1" si="3670"/>
        <v>#VALUE!</v>
      </c>
      <c r="BI3373" s="401" t="e">
        <f t="shared" ca="1" si="3671"/>
        <v>#VALUE!</v>
      </c>
      <c r="BJ3373" s="401" t="e">
        <f t="shared" ca="1" si="3672"/>
        <v>#VALUE!</v>
      </c>
      <c r="BL3373" s="401" t="e">
        <f t="shared" ca="1" si="3673"/>
        <v>#VALUE!</v>
      </c>
      <c r="BM3373" s="401" t="e">
        <f t="shared" ca="1" si="3674"/>
        <v>#VALUE!</v>
      </c>
    </row>
    <row r="3374" spans="4:65" hidden="1" x14ac:dyDescent="0.3">
      <c r="D3374" s="686"/>
      <c r="F3374" s="400">
        <f t="shared" si="3634"/>
        <v>64</v>
      </c>
      <c r="G3374" s="401" t="str">
        <f t="shared" si="3635"/>
        <v/>
      </c>
      <c r="H3374" s="401" t="str">
        <f t="shared" si="3636"/>
        <v/>
      </c>
      <c r="J3374" s="401" t="str">
        <f t="shared" si="3637"/>
        <v/>
      </c>
      <c r="K3374" s="401" t="str">
        <f t="shared" si="3638"/>
        <v/>
      </c>
      <c r="M3374" s="401" t="str">
        <f t="shared" si="3639"/>
        <v/>
      </c>
      <c r="N3374" s="401" t="str">
        <f t="shared" si="3640"/>
        <v/>
      </c>
      <c r="P3374" s="401" t="str">
        <f t="shared" si="3641"/>
        <v/>
      </c>
      <c r="Q3374" s="401" t="str">
        <f t="shared" si="3642"/>
        <v/>
      </c>
      <c r="S3374" s="401" t="str">
        <f t="shared" si="3643"/>
        <v/>
      </c>
      <c r="T3374" s="401" t="str">
        <f t="shared" si="3644"/>
        <v/>
      </c>
      <c r="V3374" s="401" t="str">
        <f t="shared" si="3645"/>
        <v/>
      </c>
      <c r="W3374" s="401" t="str">
        <f t="shared" si="3646"/>
        <v/>
      </c>
      <c r="Y3374" s="401" t="str">
        <f t="shared" si="3647"/>
        <v/>
      </c>
      <c r="Z3374" s="401" t="str">
        <f t="shared" si="3648"/>
        <v/>
      </c>
      <c r="AB3374" s="401" t="str">
        <f t="shared" si="3649"/>
        <v/>
      </c>
      <c r="AC3374" s="401" t="str">
        <f t="shared" si="3650"/>
        <v/>
      </c>
      <c r="AE3374" s="401" t="str">
        <f t="shared" si="3651"/>
        <v/>
      </c>
      <c r="AF3374" s="401" t="str">
        <f t="shared" si="3652"/>
        <v/>
      </c>
      <c r="AH3374" s="401" t="str">
        <f t="shared" si="3653"/>
        <v/>
      </c>
      <c r="AI3374" s="401" t="str">
        <f t="shared" si="3654"/>
        <v/>
      </c>
      <c r="AK3374" s="401" t="str">
        <f t="shared" si="3655"/>
        <v/>
      </c>
      <c r="AL3374" s="401" t="str">
        <f t="shared" si="3656"/>
        <v/>
      </c>
      <c r="AN3374" s="401" t="str">
        <f t="shared" si="3657"/>
        <v/>
      </c>
      <c r="AO3374" s="401" t="str">
        <f t="shared" si="3658"/>
        <v/>
      </c>
      <c r="AQ3374" s="401" t="str">
        <f t="shared" si="3659"/>
        <v/>
      </c>
      <c r="AR3374" s="401" t="str">
        <f t="shared" si="3660"/>
        <v/>
      </c>
      <c r="AT3374" s="401" t="str">
        <f t="shared" si="3661"/>
        <v/>
      </c>
      <c r="AU3374" s="401" t="str">
        <f t="shared" si="3662"/>
        <v/>
      </c>
      <c r="AW3374" s="401" t="str">
        <f t="shared" si="3663"/>
        <v/>
      </c>
      <c r="AX3374" s="401" t="str">
        <f t="shared" si="3664"/>
        <v/>
      </c>
      <c r="AZ3374" s="401" t="str">
        <f t="shared" si="3665"/>
        <v/>
      </c>
      <c r="BA3374" s="401" t="str">
        <f t="shared" si="3666"/>
        <v/>
      </c>
      <c r="BC3374" s="401" t="str">
        <f t="shared" si="3667"/>
        <v/>
      </c>
      <c r="BD3374" s="401" t="str">
        <f t="shared" si="3668"/>
        <v/>
      </c>
      <c r="BF3374" s="401" t="str">
        <f t="shared" si="3669"/>
        <v/>
      </c>
      <c r="BG3374" s="401" t="str">
        <f t="shared" si="3670"/>
        <v/>
      </c>
      <c r="BI3374" s="401" t="str">
        <f t="shared" si="3671"/>
        <v/>
      </c>
      <c r="BJ3374" s="401" t="str">
        <f t="shared" si="3672"/>
        <v/>
      </c>
      <c r="BL3374" s="401" t="str">
        <f t="shared" si="3673"/>
        <v/>
      </c>
      <c r="BM3374" s="401" t="str">
        <f t="shared" si="3674"/>
        <v/>
      </c>
    </row>
    <row r="3375" spans="4:65" hidden="1" x14ac:dyDescent="0.3">
      <c r="D3375" s="686"/>
      <c r="F3375" s="400">
        <f t="shared" si="3634"/>
        <v>65</v>
      </c>
      <c r="G3375" s="401">
        <f t="shared" ref="G3375:G3406" ca="1" si="3675">IF(ISEVEN($F3375),"",((G3170*H3169-G3169*H3170)*(G$327-G$326)-(G$327*H$326-G$326*H$327)*(G3170-G3169))/((G3170-G3169)*(H$327-H$326)-(G$327-G$326)*(H3170-H3169)))</f>
        <v>-0.32000059341345438</v>
      </c>
      <c r="H3375" s="401">
        <f t="shared" ref="H3375:H3406" ca="1" si="3676">IF(ISEVEN($F3375),"",((G3169*H3170-H3169*G3170)*(H$326-H$327)-(H3169-H3170)*(G$326*H$327-H$326*G$327))/((G3169-G3170)*(H$326-H$327)-(H3169-H3170)*(G$326-G$327)))</f>
        <v>0.18475242874809783</v>
      </c>
      <c r="J3375" s="401">
        <f t="shared" ref="J3375:J3406" ca="1" si="3677">IF(ISEVEN($F3375),"",((J3170*K3169-J3169*K3170)*(J$325-J$324)-(J$325*K$324-J$324*K$325)*(J3170-J3169))/((J3170-J3169)*(K$325-K$324)-(J$325-J$324)*(K3170-K3169)))</f>
        <v>-666989.51264407928</v>
      </c>
      <c r="K3375" s="401">
        <f t="shared" ref="K3375:K3406" ca="1" si="3678">IF(ISEVEN($F3375),"",((J3169*K3170-K3169*J3170)*(K$324-K$325)-(K3169-K3170)*(J$324*K$325-K$324*J$325))/((J3169-J3170)*(K$324-K$325)-(K3169-K3170)*(J$324-J$325)))</f>
        <v>385085.39997117815</v>
      </c>
      <c r="M3375" s="401">
        <f t="shared" ref="M3375:M3406" ca="1" si="3679">IF(ISEVEN($F3375),"",((M3170*N3169-M3169*N3170)*(M$325-M$324)-(M$325*N$324-M$324*N$325)*(M3170-M3169))/((M3170-M3169)*(N$325-N$324)-(M$325-M$324)*(N3170-N3169)))</f>
        <v>-1.3200000000000003</v>
      </c>
      <c r="N3375" s="401">
        <f t="shared" ref="N3375:N3406" ca="1" si="3680">IF(ISEVEN($F3375),"",((M3169*N3170-N3169*M3170)*(N$324-N$325)-(N3169-N3170)*(M$324*N$325-N$324*M$325))/((M3169-M3170)*(N$324-N$325)-(N3169-N3170)*(M$324-M$325)))</f>
        <v>-0.6125981830489452</v>
      </c>
      <c r="P3375" s="401">
        <f t="shared" ref="P3375:P3406" ca="1" si="3681">IF(ISEVEN($F3375),"",((P3170*Q3169-P3169*Q3170)*(P$325-P$324)-(P$325*Q$324-P$324*Q$325)*(P3170-P3169))/((P3170-P3169)*(Q$325-Q$324)-(P$325-P$324)*(Q3170-Q3169)))</f>
        <v>-1.974537920628521</v>
      </c>
      <c r="Q3375" s="401">
        <f t="shared" ref="Q3375:Q3406" ca="1" si="3682">IF(ISEVEN($F3375),"",((P3169*Q3170-Q3169*P3170)*(Q$324-Q$325)-(Q3169-Q3170)*(P$324*Q$325-Q$324*P$325))/((P3169-P3170)*(Q$324-Q$325)-(Q3169-Q3170)*(P$324-P$325)))</f>
        <v>-0.43470053837925027</v>
      </c>
      <c r="S3375" s="401">
        <f t="shared" ref="S3375:S3406" ca="1" si="3683">IF(ISEVEN($F3375),"",((S3170*T3169-S3169*T3170)*(S$325-S$324)-(S$325*T$324-S$324*T$325)*(S3170-S3169))/((S3170-S3169)*(T$325-T$324)-(S$325-S$324)*(T3170-T3169)))</f>
        <v>-1.9745379206285214</v>
      </c>
      <c r="T3375" s="401">
        <f t="shared" ref="T3375:T3406" ca="1" si="3684">IF(ISEVEN($F3375),"",((S3169*T3170-T3169*S3170)*(T$324-T$325)-(T3169-T3170)*(S$324*T$325-T$324*S$325))/((S3169-S3170)*(T$324-T$325)-(T3169-T3170)*(S$324-S$325)))</f>
        <v>-0.63470053837925022</v>
      </c>
      <c r="V3375" s="401">
        <f t="shared" ref="V3375:V3406" ca="1" si="3685">IF(ISEVEN($F3375),"",((V3170*W3169-V3169*W3170)*(V$325-V$324)-(V$325*W$324-V$324*W$325)*(V3170-V3169))/((V3170-V3169)*(W$325-W$324)-(V$325-V$324)*(W3170-W3169)))</f>
        <v>-1.3200000000000005</v>
      </c>
      <c r="W3375" s="401">
        <f t="shared" ref="W3375:W3406" ca="1" si="3686">IF(ISEVEN($F3375),"",((V3169*W3170-W3169*V3170)*(W$324-W$325)-(W3169-W3170)*(V$324*W$325-W$324*V$325))/((V3169-V3170)*(W$324-W$325)-(W3169-W3170)*(V$324-V$325)))</f>
        <v>-1.2125981830489447</v>
      </c>
      <c r="Y3375" s="401">
        <f t="shared" ref="Y3375:Y3406" ca="1" si="3687">IF(ISEVEN($F3375),"",((Y3170*Z3169-Y3169*Z3170)*(Y$325-Y$324)-(Y$325*Z$324-Y$324*Z$325)*(Y3170-Y3169))/((Y3170-Y3169)*(Z$325-Z$324)-(Y$325-Y$324)*(Z3170-Z3169)))</f>
        <v>-666989.5124932013</v>
      </c>
      <c r="Z3375" s="401">
        <f t="shared" ref="Z3375:Z3406" ca="1" si="3688">IF(ISEVEN($F3375),"",((Y3169*Z3170-Z3169*Y3170)*(Z$324-Z$325)-(Z3169-Z3170)*(Y$324*Z$325-Z$324*Y$325))/((Y3169-Y3170)*(Z$324-Z$325)-(Z3169-Z3170)*(Y$324-Y$325)))</f>
        <v>385084.39988406905</v>
      </c>
      <c r="AB3375" s="401">
        <f t="shared" ref="AB3375:AB3406" ca="1" si="3689">IF(ISEVEN($F3375),"",((AB3170*AC3169-AB3169*AC3170)*(AB$325-AB$324)-(AB$325*AC$324-AB$324*AC$325)*(AB3170-AB3169))/((AB3170-AB3169)*(AC$325-AC$324)-(AB$325-AB$324)*(AC3170-AC3169)))</f>
        <v>-1.1641145474729044</v>
      </c>
      <c r="AC3375" s="401">
        <f t="shared" ref="AC3375:AC3406" ca="1" si="3690">IF(ISEVEN($F3375),"",((AB3169*AC3170-AC3169*AB3170)*(AC$324-AC$325)-(AC3169-AC3170)*(AB$324*AC$325-AC$324*AB$325))/((AB3169-AB3170)*(AC$324-AC$325)-(AC3169-AC3170)*(AB$324-AB$325)))</f>
        <v>-1.7025986910282096</v>
      </c>
      <c r="AE3375" s="401" t="e">
        <f t="shared" ref="AE3375:AE3406" ca="1" si="3691">IF(ISEVEN($F3375),"",((AE3170*AF3169-AE3169*AF3170)*(AE$325-AE$324)-(AE$325*AF$324-AE$324*AF$325)*(AE3170-AE3169))/((AE3170-AE3169)*(AF$325-AF$324)-(AE$325-AE$324)*(AF3170-AF3169)))</f>
        <v>#VALUE!</v>
      </c>
      <c r="AF3375" s="401" t="e">
        <f t="shared" ref="AF3375:AF3406" ca="1" si="3692">IF(ISEVEN($F3375),"",((AE3169*AF3170-AF3169*AE3170)*(AF$324-AF$325)-(AF3169-AF3170)*(AE$324*AF$325-AF$324*AE$325))/((AE3169-AE3170)*(AF$324-AF$325)-(AF3169-AF3170)*(AE$324-AE$325)))</f>
        <v>#VALUE!</v>
      </c>
      <c r="AH3375" s="401" t="e">
        <f t="shared" ref="AH3375:AH3406" ca="1" si="3693">IF(ISEVEN($F3375),"",((AH3170*AI3169-AH3169*AI3170)*(AH$325-AH$324)-(AH$325*AI$324-AH$324*AI$325)*(AH3170-AH3169))/((AH3170-AH3169)*(AI$325-AI$324)-(AH$325-AH$324)*(AI3170-AI3169)))</f>
        <v>#VALUE!</v>
      </c>
      <c r="AI3375" s="401" t="e">
        <f t="shared" ref="AI3375:AI3406" ca="1" si="3694">IF(ISEVEN($F3375),"",((AH3169*AI3170-AI3169*AH3170)*(AI$324-AI$325)-(AI3169-AI3170)*(AH$324*AI$325-AI$324*AH$325))/((AH3169-AH3170)*(AI$324-AI$325)-(AI3169-AI3170)*(AH$324-AH$325)))</f>
        <v>#VALUE!</v>
      </c>
      <c r="AK3375" s="401" t="e">
        <f t="shared" ref="AK3375:AK3406" ca="1" si="3695">IF(ISEVEN($F3375),"",((AK3170*AL3169-AK3169*AL3170)*(AK$325-AK$324)-(AK$325*AL$324-AK$324*AL$325)*(AK3170-AK3169))/((AK3170-AK3169)*(AL$325-AL$324)-(AK$325-AK$324)*(AL3170-AL3169)))</f>
        <v>#VALUE!</v>
      </c>
      <c r="AL3375" s="401" t="e">
        <f t="shared" ref="AL3375:AL3406" ca="1" si="3696">IF(ISEVEN($F3375),"",((AK3169*AL3170-AL3169*AK3170)*(AL$324-AL$325)-(AL3169-AL3170)*(AK$324*AL$325-AL$324*AK$325))/((AK3169-AK3170)*(AL$324-AL$325)-(AL3169-AL3170)*(AK$324-AK$325)))</f>
        <v>#VALUE!</v>
      </c>
      <c r="AN3375" s="401" t="e">
        <f t="shared" ref="AN3375:AN3406" ca="1" si="3697">IF(ISEVEN($F3375),"",((AN3170*AO3169-AN3169*AO3170)*(AN$325-AN$324)-(AN$325*AO$324-AN$324*AO$325)*(AN3170-AN3169))/((AN3170-AN3169)*(AO$325-AO$324)-(AN$325-AN$324)*(AO3170-AO3169)))</f>
        <v>#VALUE!</v>
      </c>
      <c r="AO3375" s="401" t="e">
        <f t="shared" ref="AO3375:AO3406" ca="1" si="3698">IF(ISEVEN($F3375),"",((AN3169*AO3170-AO3169*AN3170)*(AO$324-AO$325)-(AO3169-AO3170)*(AN$324*AO$325-AO$324*AN$325))/((AN3169-AN3170)*(AO$324-AO$325)-(AO3169-AO3170)*(AN$324-AN$325)))</f>
        <v>#VALUE!</v>
      </c>
      <c r="AQ3375" s="401" t="e">
        <f t="shared" ref="AQ3375:AQ3406" ca="1" si="3699">IF(ISEVEN($F3375),"",((AQ3170*AR3169-AQ3169*AR3170)*(AQ$325-AQ$324)-(AQ$325*AR$324-AQ$324*AR$325)*(AQ3170-AQ3169))/((AQ3170-AQ3169)*(AR$325-AR$324)-(AQ$325-AQ$324)*(AR3170-AR3169)))</f>
        <v>#VALUE!</v>
      </c>
      <c r="AR3375" s="401" t="e">
        <f t="shared" ref="AR3375:AR3406" ca="1" si="3700">IF(ISEVEN($F3375),"",((AQ3169*AR3170-AR3169*AQ3170)*(AR$324-AR$325)-(AR3169-AR3170)*(AQ$324*AR$325-AR$324*AQ$325))/((AQ3169-AQ3170)*(AR$324-AR$325)-(AR3169-AR3170)*(AQ$324-AQ$325)))</f>
        <v>#VALUE!</v>
      </c>
      <c r="AT3375" s="401" t="e">
        <f t="shared" ref="AT3375:AT3406" ca="1" si="3701">IF(ISEVEN($F3375),"",((AT3170*AU3169-AT3169*AU3170)*(AT$325-AT$324)-(AT$325*AU$324-AT$324*AU$325)*(AT3170-AT3169))/((AT3170-AT3169)*(AU$325-AU$324)-(AT$325-AT$324)*(AU3170-AU3169)))</f>
        <v>#VALUE!</v>
      </c>
      <c r="AU3375" s="401" t="e">
        <f t="shared" ref="AU3375:AU3406" ca="1" si="3702">IF(ISEVEN($F3375),"",((AT3169*AU3170-AU3169*AT3170)*(AU$324-AU$325)-(AU3169-AU3170)*(AT$324*AU$325-AU$324*AT$325))/((AT3169-AT3170)*(AU$324-AU$325)-(AU3169-AU3170)*(AT$324-AT$325)))</f>
        <v>#VALUE!</v>
      </c>
      <c r="AW3375" s="401" t="e">
        <f t="shared" ref="AW3375:AW3406" ca="1" si="3703">IF(ISEVEN($F3375),"",((AW3170*AX3169-AW3169*AX3170)*(AW$325-AW$324)-(AW$325*AX$324-AW$324*AX$325)*(AW3170-AW3169))/((AW3170-AW3169)*(AX$325-AX$324)-(AW$325-AW$324)*(AX3170-AX3169)))</f>
        <v>#VALUE!</v>
      </c>
      <c r="AX3375" s="401" t="e">
        <f t="shared" ref="AX3375:AX3406" ca="1" si="3704">IF(ISEVEN($F3375),"",((AW3169*AX3170-AX3169*AW3170)*(AX$324-AX$325)-(AX3169-AX3170)*(AW$324*AX$325-AX$324*AW$325))/((AW3169-AW3170)*(AX$324-AX$325)-(AX3169-AX3170)*(AW$324-AW$325)))</f>
        <v>#VALUE!</v>
      </c>
      <c r="AZ3375" s="401" t="e">
        <f t="shared" ref="AZ3375:AZ3406" ca="1" si="3705">IF(ISEVEN($F3375),"",((AZ3170*BA3169-AZ3169*BA3170)*(AZ$325-AZ$324)-(AZ$325*BA$324-AZ$324*BA$325)*(AZ3170-AZ3169))/((AZ3170-AZ3169)*(BA$325-BA$324)-(AZ$325-AZ$324)*(BA3170-BA3169)))</f>
        <v>#VALUE!</v>
      </c>
      <c r="BA3375" s="401" t="e">
        <f t="shared" ref="BA3375:BA3406" ca="1" si="3706">IF(ISEVEN($F3375),"",((AZ3169*BA3170-BA3169*AZ3170)*(BA$324-BA$325)-(BA3169-BA3170)*(AZ$324*BA$325-BA$324*AZ$325))/((AZ3169-AZ3170)*(BA$324-BA$325)-(BA3169-BA3170)*(AZ$324-AZ$325)))</f>
        <v>#VALUE!</v>
      </c>
      <c r="BC3375" s="401" t="e">
        <f t="shared" ref="BC3375:BC3406" ca="1" si="3707">IF(ISEVEN($F3375),"",((BC3170*BD3169-BC3169*BD3170)*(BC$325-BC$324)-(BC$325*BD$324-BC$324*BD$325)*(BC3170-BC3169))/((BC3170-BC3169)*(BD$325-BD$324)-(BC$325-BC$324)*(BD3170-BD3169)))</f>
        <v>#VALUE!</v>
      </c>
      <c r="BD3375" s="401" t="e">
        <f t="shared" ref="BD3375:BD3406" ca="1" si="3708">IF(ISEVEN($F3375),"",((BC3169*BD3170-BD3169*BC3170)*(BD$324-BD$325)-(BD3169-BD3170)*(BC$324*BD$325-BD$324*BC$325))/((BC3169-BC3170)*(BD$324-BD$325)-(BD3169-BD3170)*(BC$324-BC$325)))</f>
        <v>#VALUE!</v>
      </c>
      <c r="BF3375" s="401" t="e">
        <f t="shared" ref="BF3375:BF3406" ca="1" si="3709">IF(ISEVEN($F3375),"",((BF3170*BG3169-BF3169*BG3170)*(BF$325-BF$324)-(BF$325*BG$324-BF$324*BG$325)*(BF3170-BF3169))/((BF3170-BF3169)*(BG$325-BG$324)-(BF$325-BF$324)*(BG3170-BG3169)))</f>
        <v>#VALUE!</v>
      </c>
      <c r="BG3375" s="401" t="e">
        <f t="shared" ref="BG3375:BG3406" ca="1" si="3710">IF(ISEVEN($F3375),"",((BF3169*BG3170-BG3169*BF3170)*(BG$324-BG$325)-(BG3169-BG3170)*(BF$324*BG$325-BG$324*BF$325))/((BF3169-BF3170)*(BG$324-BG$325)-(BG3169-BG3170)*(BF$324-BF$325)))</f>
        <v>#VALUE!</v>
      </c>
      <c r="BI3375" s="401" t="e">
        <f t="shared" ref="BI3375:BI3406" ca="1" si="3711">IF(ISEVEN($F3375),"",((BI3170*BJ3169-BI3169*BJ3170)*(BI$325-BI$324)-(BI$325*BJ$324-BI$324*BJ$325)*(BI3170-BI3169))/((BI3170-BI3169)*(BJ$325-BJ$324)-(BI$325-BI$324)*(BJ3170-BJ3169)))</f>
        <v>#VALUE!</v>
      </c>
      <c r="BJ3375" s="401" t="e">
        <f t="shared" ref="BJ3375:BJ3406" ca="1" si="3712">IF(ISEVEN($F3375),"",((BI3169*BJ3170-BJ3169*BI3170)*(BJ$324-BJ$325)-(BJ3169-BJ3170)*(BI$324*BJ$325-BJ$324*BI$325))/((BI3169-BI3170)*(BJ$324-BJ$325)-(BJ3169-BJ3170)*(BI$324-BI$325)))</f>
        <v>#VALUE!</v>
      </c>
      <c r="BL3375" s="401" t="e">
        <f t="shared" ref="BL3375:BL3406" ca="1" si="3713">IF(ISEVEN($F3375),"",((BL3170*BM3169-BL3169*BM3170)*(BL$325-BL$324)-(BL$325*BM$324-BL$324*BM$325)*(BL3170-BL3169))/((BL3170-BL3169)*(BM$325-BM$324)-(BL$325-BL$324)*(BM3170-BM3169)))</f>
        <v>#VALUE!</v>
      </c>
      <c r="BM3375" s="401" t="e">
        <f t="shared" ref="BM3375:BM3406" ca="1" si="3714">IF(ISEVEN($F3375),"",((BL3169*BM3170-BM3169*BL3170)*(BM$324-BM$325)-(BM3169-BM3170)*(BL$324*BM$325-BM$324*BL$325))/((BL3169-BL3170)*(BM$324-BM$325)-(BM3169-BM3170)*(BL$324-BL$325)))</f>
        <v>#VALUE!</v>
      </c>
    </row>
    <row r="3376" spans="4:65" hidden="1" x14ac:dyDescent="0.3">
      <c r="D3376" s="686"/>
      <c r="F3376" s="400">
        <f t="shared" ref="F3376:F3410" si="3715">F3375+1</f>
        <v>66</v>
      </c>
      <c r="G3376" s="401" t="str">
        <f t="shared" si="3675"/>
        <v/>
      </c>
      <c r="H3376" s="401" t="str">
        <f t="shared" si="3676"/>
        <v/>
      </c>
      <c r="J3376" s="401" t="str">
        <f t="shared" si="3677"/>
        <v/>
      </c>
      <c r="K3376" s="401" t="str">
        <f t="shared" si="3678"/>
        <v/>
      </c>
      <c r="M3376" s="401" t="str">
        <f t="shared" si="3679"/>
        <v/>
      </c>
      <c r="N3376" s="401" t="str">
        <f t="shared" si="3680"/>
        <v/>
      </c>
      <c r="P3376" s="401" t="str">
        <f t="shared" si="3681"/>
        <v/>
      </c>
      <c r="Q3376" s="401" t="str">
        <f t="shared" si="3682"/>
        <v/>
      </c>
      <c r="S3376" s="401" t="str">
        <f t="shared" si="3683"/>
        <v/>
      </c>
      <c r="T3376" s="401" t="str">
        <f t="shared" si="3684"/>
        <v/>
      </c>
      <c r="V3376" s="401" t="str">
        <f t="shared" si="3685"/>
        <v/>
      </c>
      <c r="W3376" s="401" t="str">
        <f t="shared" si="3686"/>
        <v/>
      </c>
      <c r="Y3376" s="401" t="str">
        <f t="shared" si="3687"/>
        <v/>
      </c>
      <c r="Z3376" s="401" t="str">
        <f t="shared" si="3688"/>
        <v/>
      </c>
      <c r="AB3376" s="401" t="str">
        <f t="shared" si="3689"/>
        <v/>
      </c>
      <c r="AC3376" s="401" t="str">
        <f t="shared" si="3690"/>
        <v/>
      </c>
      <c r="AE3376" s="401" t="str">
        <f t="shared" si="3691"/>
        <v/>
      </c>
      <c r="AF3376" s="401" t="str">
        <f t="shared" si="3692"/>
        <v/>
      </c>
      <c r="AH3376" s="401" t="str">
        <f t="shared" si="3693"/>
        <v/>
      </c>
      <c r="AI3376" s="401" t="str">
        <f t="shared" si="3694"/>
        <v/>
      </c>
      <c r="AK3376" s="401" t="str">
        <f t="shared" si="3695"/>
        <v/>
      </c>
      <c r="AL3376" s="401" t="str">
        <f t="shared" si="3696"/>
        <v/>
      </c>
      <c r="AN3376" s="401" t="str">
        <f t="shared" si="3697"/>
        <v/>
      </c>
      <c r="AO3376" s="401" t="str">
        <f t="shared" si="3698"/>
        <v/>
      </c>
      <c r="AQ3376" s="401" t="str">
        <f t="shared" si="3699"/>
        <v/>
      </c>
      <c r="AR3376" s="401" t="str">
        <f t="shared" si="3700"/>
        <v/>
      </c>
      <c r="AT3376" s="401" t="str">
        <f t="shared" si="3701"/>
        <v/>
      </c>
      <c r="AU3376" s="401" t="str">
        <f t="shared" si="3702"/>
        <v/>
      </c>
      <c r="AW3376" s="401" t="str">
        <f t="shared" si="3703"/>
        <v/>
      </c>
      <c r="AX3376" s="401" t="str">
        <f t="shared" si="3704"/>
        <v/>
      </c>
      <c r="AZ3376" s="401" t="str">
        <f t="shared" si="3705"/>
        <v/>
      </c>
      <c r="BA3376" s="401" t="str">
        <f t="shared" si="3706"/>
        <v/>
      </c>
      <c r="BC3376" s="401" t="str">
        <f t="shared" si="3707"/>
        <v/>
      </c>
      <c r="BD3376" s="401" t="str">
        <f t="shared" si="3708"/>
        <v/>
      </c>
      <c r="BF3376" s="401" t="str">
        <f t="shared" si="3709"/>
        <v/>
      </c>
      <c r="BG3376" s="401" t="str">
        <f t="shared" si="3710"/>
        <v/>
      </c>
      <c r="BI3376" s="401" t="str">
        <f t="shared" si="3711"/>
        <v/>
      </c>
      <c r="BJ3376" s="401" t="str">
        <f t="shared" si="3712"/>
        <v/>
      </c>
      <c r="BL3376" s="401" t="str">
        <f t="shared" si="3713"/>
        <v/>
      </c>
      <c r="BM3376" s="401" t="str">
        <f t="shared" si="3714"/>
        <v/>
      </c>
    </row>
    <row r="3377" spans="4:65" hidden="1" x14ac:dyDescent="0.3">
      <c r="D3377" s="686"/>
      <c r="F3377" s="400">
        <f t="shared" si="3715"/>
        <v>67</v>
      </c>
      <c r="G3377" s="401">
        <f t="shared" ca="1" si="3675"/>
        <v>-0.36000055850691504</v>
      </c>
      <c r="H3377" s="401">
        <f t="shared" ca="1" si="3676"/>
        <v>0.20784641936238302</v>
      </c>
      <c r="J3377" s="401">
        <f t="shared" ca="1" si="3677"/>
        <v>-689907.84446081612</v>
      </c>
      <c r="K3377" s="401">
        <f t="shared" ca="1" si="3678"/>
        <v>398317.30501494824</v>
      </c>
      <c r="M3377" s="401">
        <f t="shared" ca="1" si="3679"/>
        <v>-1.3600000000000005</v>
      </c>
      <c r="N3377" s="401">
        <f t="shared" ca="1" si="3680"/>
        <v>-0.58950417228136009</v>
      </c>
      <c r="P3377" s="401">
        <f t="shared" ca="1" si="3681"/>
        <v>-2.0438199529312762</v>
      </c>
      <c r="Q3377" s="401">
        <f t="shared" ca="1" si="3682"/>
        <v>-0.39470053837925029</v>
      </c>
      <c r="S3377" s="401">
        <f t="shared" ca="1" si="3683"/>
        <v>-2.0438199529312771</v>
      </c>
      <c r="T3377" s="401">
        <f t="shared" ca="1" si="3684"/>
        <v>-0.59470053837925008</v>
      </c>
      <c r="V3377" s="401">
        <f t="shared" ca="1" si="3685"/>
        <v>-1.3600000000000008</v>
      </c>
      <c r="W3377" s="401">
        <f t="shared" ca="1" si="3686"/>
        <v>-1.18950417228136</v>
      </c>
      <c r="Y3377" s="401">
        <f t="shared" ca="1" si="3687"/>
        <v>-689907.84430934384</v>
      </c>
      <c r="Z3377" s="401">
        <f t="shared" ca="1" si="3688"/>
        <v>398316.30492749606</v>
      </c>
      <c r="AB3377" s="401">
        <f t="shared" ca="1" si="3689"/>
        <v>-1.2041145125663653</v>
      </c>
      <c r="AC3377" s="401">
        <f t="shared" ca="1" si="3690"/>
        <v>-1.679504700413925</v>
      </c>
      <c r="AE3377" s="401" t="e">
        <f t="shared" ca="1" si="3691"/>
        <v>#VALUE!</v>
      </c>
      <c r="AF3377" s="401" t="e">
        <f t="shared" ca="1" si="3692"/>
        <v>#VALUE!</v>
      </c>
      <c r="AH3377" s="401" t="e">
        <f t="shared" ca="1" si="3693"/>
        <v>#VALUE!</v>
      </c>
      <c r="AI3377" s="401" t="e">
        <f t="shared" ca="1" si="3694"/>
        <v>#VALUE!</v>
      </c>
      <c r="AK3377" s="401" t="e">
        <f t="shared" ca="1" si="3695"/>
        <v>#VALUE!</v>
      </c>
      <c r="AL3377" s="401" t="e">
        <f t="shared" ca="1" si="3696"/>
        <v>#VALUE!</v>
      </c>
      <c r="AN3377" s="401" t="e">
        <f t="shared" ca="1" si="3697"/>
        <v>#VALUE!</v>
      </c>
      <c r="AO3377" s="401" t="e">
        <f t="shared" ca="1" si="3698"/>
        <v>#VALUE!</v>
      </c>
      <c r="AQ3377" s="401" t="e">
        <f t="shared" ca="1" si="3699"/>
        <v>#VALUE!</v>
      </c>
      <c r="AR3377" s="401" t="e">
        <f t="shared" ca="1" si="3700"/>
        <v>#VALUE!</v>
      </c>
      <c r="AT3377" s="401" t="e">
        <f t="shared" ca="1" si="3701"/>
        <v>#VALUE!</v>
      </c>
      <c r="AU3377" s="401" t="e">
        <f t="shared" ca="1" si="3702"/>
        <v>#VALUE!</v>
      </c>
      <c r="AW3377" s="401" t="e">
        <f t="shared" ca="1" si="3703"/>
        <v>#VALUE!</v>
      </c>
      <c r="AX3377" s="401" t="e">
        <f t="shared" ca="1" si="3704"/>
        <v>#VALUE!</v>
      </c>
      <c r="AZ3377" s="401" t="e">
        <f t="shared" ca="1" si="3705"/>
        <v>#VALUE!</v>
      </c>
      <c r="BA3377" s="401" t="e">
        <f t="shared" ca="1" si="3706"/>
        <v>#VALUE!</v>
      </c>
      <c r="BC3377" s="401" t="e">
        <f t="shared" ca="1" si="3707"/>
        <v>#VALUE!</v>
      </c>
      <c r="BD3377" s="401" t="e">
        <f t="shared" ca="1" si="3708"/>
        <v>#VALUE!</v>
      </c>
      <c r="BF3377" s="401" t="e">
        <f t="shared" ca="1" si="3709"/>
        <v>#VALUE!</v>
      </c>
      <c r="BG3377" s="401" t="e">
        <f t="shared" ca="1" si="3710"/>
        <v>#VALUE!</v>
      </c>
      <c r="BI3377" s="401" t="e">
        <f t="shared" ca="1" si="3711"/>
        <v>#VALUE!</v>
      </c>
      <c r="BJ3377" s="401" t="e">
        <f t="shared" ca="1" si="3712"/>
        <v>#VALUE!</v>
      </c>
      <c r="BL3377" s="401" t="e">
        <f t="shared" ca="1" si="3713"/>
        <v>#VALUE!</v>
      </c>
      <c r="BM3377" s="401" t="e">
        <f t="shared" ca="1" si="3714"/>
        <v>#VALUE!</v>
      </c>
    </row>
    <row r="3378" spans="4:65" hidden="1" x14ac:dyDescent="0.3">
      <c r="D3378" s="686"/>
      <c r="F3378" s="400">
        <f t="shared" si="3715"/>
        <v>68</v>
      </c>
      <c r="G3378" s="401" t="str">
        <f t="shared" si="3675"/>
        <v/>
      </c>
      <c r="H3378" s="401" t="str">
        <f t="shared" si="3676"/>
        <v/>
      </c>
      <c r="J3378" s="401" t="str">
        <f t="shared" si="3677"/>
        <v/>
      </c>
      <c r="K3378" s="401" t="str">
        <f t="shared" si="3678"/>
        <v/>
      </c>
      <c r="M3378" s="401" t="str">
        <f t="shared" si="3679"/>
        <v/>
      </c>
      <c r="N3378" s="401" t="str">
        <f t="shared" si="3680"/>
        <v/>
      </c>
      <c r="P3378" s="401" t="str">
        <f t="shared" si="3681"/>
        <v/>
      </c>
      <c r="Q3378" s="401" t="str">
        <f t="shared" si="3682"/>
        <v/>
      </c>
      <c r="S3378" s="401" t="str">
        <f t="shared" si="3683"/>
        <v/>
      </c>
      <c r="T3378" s="401" t="str">
        <f t="shared" si="3684"/>
        <v/>
      </c>
      <c r="V3378" s="401" t="str">
        <f t="shared" si="3685"/>
        <v/>
      </c>
      <c r="W3378" s="401" t="str">
        <f t="shared" si="3686"/>
        <v/>
      </c>
      <c r="Y3378" s="401" t="str">
        <f t="shared" si="3687"/>
        <v/>
      </c>
      <c r="Z3378" s="401" t="str">
        <f t="shared" si="3688"/>
        <v/>
      </c>
      <c r="AB3378" s="401" t="str">
        <f t="shared" si="3689"/>
        <v/>
      </c>
      <c r="AC3378" s="401" t="str">
        <f t="shared" si="3690"/>
        <v/>
      </c>
      <c r="AE3378" s="401" t="str">
        <f t="shared" si="3691"/>
        <v/>
      </c>
      <c r="AF3378" s="401" t="str">
        <f t="shared" si="3692"/>
        <v/>
      </c>
      <c r="AH3378" s="401" t="str">
        <f t="shared" si="3693"/>
        <v/>
      </c>
      <c r="AI3378" s="401" t="str">
        <f t="shared" si="3694"/>
        <v/>
      </c>
      <c r="AK3378" s="401" t="str">
        <f t="shared" si="3695"/>
        <v/>
      </c>
      <c r="AL3378" s="401" t="str">
        <f t="shared" si="3696"/>
        <v/>
      </c>
      <c r="AN3378" s="401" t="str">
        <f t="shared" si="3697"/>
        <v/>
      </c>
      <c r="AO3378" s="401" t="str">
        <f t="shared" si="3698"/>
        <v/>
      </c>
      <c r="AQ3378" s="401" t="str">
        <f t="shared" si="3699"/>
        <v/>
      </c>
      <c r="AR3378" s="401" t="str">
        <f t="shared" si="3700"/>
        <v/>
      </c>
      <c r="AT3378" s="401" t="str">
        <f t="shared" si="3701"/>
        <v/>
      </c>
      <c r="AU3378" s="401" t="str">
        <f t="shared" si="3702"/>
        <v/>
      </c>
      <c r="AW3378" s="401" t="str">
        <f t="shared" si="3703"/>
        <v/>
      </c>
      <c r="AX3378" s="401" t="str">
        <f t="shared" si="3704"/>
        <v/>
      </c>
      <c r="AZ3378" s="401" t="str">
        <f t="shared" si="3705"/>
        <v/>
      </c>
      <c r="BA3378" s="401" t="str">
        <f t="shared" si="3706"/>
        <v/>
      </c>
      <c r="BC3378" s="401" t="str">
        <f t="shared" si="3707"/>
        <v/>
      </c>
      <c r="BD3378" s="401" t="str">
        <f t="shared" si="3708"/>
        <v/>
      </c>
      <c r="BF3378" s="401" t="str">
        <f t="shared" si="3709"/>
        <v/>
      </c>
      <c r="BG3378" s="401" t="str">
        <f t="shared" si="3710"/>
        <v/>
      </c>
      <c r="BI3378" s="401" t="str">
        <f t="shared" si="3711"/>
        <v/>
      </c>
      <c r="BJ3378" s="401" t="str">
        <f t="shared" si="3712"/>
        <v/>
      </c>
      <c r="BL3378" s="401" t="str">
        <f t="shared" si="3713"/>
        <v/>
      </c>
      <c r="BM3378" s="401" t="str">
        <f t="shared" si="3714"/>
        <v/>
      </c>
    </row>
    <row r="3379" spans="4:65" hidden="1" x14ac:dyDescent="0.3">
      <c r="D3379" s="686"/>
      <c r="F3379" s="400">
        <f t="shared" si="3715"/>
        <v>69</v>
      </c>
      <c r="G3379" s="401">
        <f t="shared" ca="1" si="3675"/>
        <v>-0.40000052360037563</v>
      </c>
      <c r="H3379" s="401">
        <f t="shared" ca="1" si="3676"/>
        <v>0.23094040997666812</v>
      </c>
      <c r="J3379" s="401">
        <f t="shared" ca="1" si="3677"/>
        <v>-712826.17624722805</v>
      </c>
      <c r="K3379" s="401">
        <f t="shared" ca="1" si="3678"/>
        <v>411549.21004121035</v>
      </c>
      <c r="M3379" s="401">
        <f t="shared" ca="1" si="3679"/>
        <v>-1.4000000000000006</v>
      </c>
      <c r="N3379" s="401">
        <f t="shared" ca="1" si="3680"/>
        <v>-0.5664101615137751</v>
      </c>
      <c r="P3379" s="401">
        <f t="shared" ca="1" si="3681"/>
        <v>-2.1131019852340311</v>
      </c>
      <c r="Q3379" s="401">
        <f t="shared" ca="1" si="3682"/>
        <v>-0.35470053837925031</v>
      </c>
      <c r="S3379" s="401">
        <f t="shared" ca="1" si="3683"/>
        <v>-2.1131019852340316</v>
      </c>
      <c r="T3379" s="401">
        <f t="shared" ca="1" si="3684"/>
        <v>-0.55470053837925004</v>
      </c>
      <c r="V3379" s="401">
        <f t="shared" ca="1" si="3685"/>
        <v>-1.4000000000000008</v>
      </c>
      <c r="W3379" s="401">
        <f t="shared" ca="1" si="3686"/>
        <v>-1.166410161513775</v>
      </c>
      <c r="Y3379" s="401">
        <f t="shared" ca="1" si="3687"/>
        <v>-712826.17609519546</v>
      </c>
      <c r="Z3379" s="401">
        <f t="shared" ca="1" si="3688"/>
        <v>411548.20995343477</v>
      </c>
      <c r="AB3379" s="401">
        <f t="shared" ca="1" si="3689"/>
        <v>-1.2441144776598259</v>
      </c>
      <c r="AC3379" s="401">
        <f t="shared" ca="1" si="3690"/>
        <v>-1.6564107097996397</v>
      </c>
      <c r="AE3379" s="401" t="e">
        <f t="shared" ca="1" si="3691"/>
        <v>#VALUE!</v>
      </c>
      <c r="AF3379" s="401" t="e">
        <f t="shared" ca="1" si="3692"/>
        <v>#VALUE!</v>
      </c>
      <c r="AH3379" s="401" t="e">
        <f t="shared" ca="1" si="3693"/>
        <v>#VALUE!</v>
      </c>
      <c r="AI3379" s="401" t="e">
        <f t="shared" ca="1" si="3694"/>
        <v>#VALUE!</v>
      </c>
      <c r="AK3379" s="401" t="e">
        <f t="shared" ca="1" si="3695"/>
        <v>#VALUE!</v>
      </c>
      <c r="AL3379" s="401" t="e">
        <f t="shared" ca="1" si="3696"/>
        <v>#VALUE!</v>
      </c>
      <c r="AN3379" s="401" t="e">
        <f t="shared" ca="1" si="3697"/>
        <v>#VALUE!</v>
      </c>
      <c r="AO3379" s="401" t="e">
        <f t="shared" ca="1" si="3698"/>
        <v>#VALUE!</v>
      </c>
      <c r="AQ3379" s="401" t="e">
        <f t="shared" ca="1" si="3699"/>
        <v>#VALUE!</v>
      </c>
      <c r="AR3379" s="401" t="e">
        <f t="shared" ca="1" si="3700"/>
        <v>#VALUE!</v>
      </c>
      <c r="AT3379" s="401" t="e">
        <f t="shared" ca="1" si="3701"/>
        <v>#VALUE!</v>
      </c>
      <c r="AU3379" s="401" t="e">
        <f t="shared" ca="1" si="3702"/>
        <v>#VALUE!</v>
      </c>
      <c r="AW3379" s="401" t="e">
        <f t="shared" ca="1" si="3703"/>
        <v>#VALUE!</v>
      </c>
      <c r="AX3379" s="401" t="e">
        <f t="shared" ca="1" si="3704"/>
        <v>#VALUE!</v>
      </c>
      <c r="AZ3379" s="401" t="e">
        <f t="shared" ca="1" si="3705"/>
        <v>#VALUE!</v>
      </c>
      <c r="BA3379" s="401" t="e">
        <f t="shared" ca="1" si="3706"/>
        <v>#VALUE!</v>
      </c>
      <c r="BC3379" s="401" t="e">
        <f t="shared" ca="1" si="3707"/>
        <v>#VALUE!</v>
      </c>
      <c r="BD3379" s="401" t="e">
        <f t="shared" ca="1" si="3708"/>
        <v>#VALUE!</v>
      </c>
      <c r="BF3379" s="401" t="e">
        <f t="shared" ca="1" si="3709"/>
        <v>#VALUE!</v>
      </c>
      <c r="BG3379" s="401" t="e">
        <f t="shared" ca="1" si="3710"/>
        <v>#VALUE!</v>
      </c>
      <c r="BI3379" s="401" t="e">
        <f t="shared" ca="1" si="3711"/>
        <v>#VALUE!</v>
      </c>
      <c r="BJ3379" s="401" t="e">
        <f t="shared" ca="1" si="3712"/>
        <v>#VALUE!</v>
      </c>
      <c r="BL3379" s="401" t="e">
        <f t="shared" ca="1" si="3713"/>
        <v>#VALUE!</v>
      </c>
      <c r="BM3379" s="401" t="e">
        <f t="shared" ca="1" si="3714"/>
        <v>#VALUE!</v>
      </c>
    </row>
    <row r="3380" spans="4:65" hidden="1" x14ac:dyDescent="0.3">
      <c r="D3380" s="686"/>
      <c r="F3380" s="400">
        <f t="shared" si="3715"/>
        <v>70</v>
      </c>
      <c r="G3380" s="401" t="str">
        <f t="shared" si="3675"/>
        <v/>
      </c>
      <c r="H3380" s="401" t="str">
        <f t="shared" si="3676"/>
        <v/>
      </c>
      <c r="J3380" s="401" t="str">
        <f t="shared" si="3677"/>
        <v/>
      </c>
      <c r="K3380" s="401" t="str">
        <f t="shared" si="3678"/>
        <v/>
      </c>
      <c r="M3380" s="401" t="str">
        <f t="shared" si="3679"/>
        <v/>
      </c>
      <c r="N3380" s="401" t="str">
        <f t="shared" si="3680"/>
        <v/>
      </c>
      <c r="P3380" s="401" t="str">
        <f t="shared" si="3681"/>
        <v/>
      </c>
      <c r="Q3380" s="401" t="str">
        <f t="shared" si="3682"/>
        <v/>
      </c>
      <c r="S3380" s="401" t="str">
        <f t="shared" si="3683"/>
        <v/>
      </c>
      <c r="T3380" s="401" t="str">
        <f t="shared" si="3684"/>
        <v/>
      </c>
      <c r="V3380" s="401" t="str">
        <f t="shared" si="3685"/>
        <v/>
      </c>
      <c r="W3380" s="401" t="str">
        <f t="shared" si="3686"/>
        <v/>
      </c>
      <c r="Y3380" s="401" t="str">
        <f t="shared" si="3687"/>
        <v/>
      </c>
      <c r="Z3380" s="401" t="str">
        <f t="shared" si="3688"/>
        <v/>
      </c>
      <c r="AB3380" s="401" t="str">
        <f t="shared" si="3689"/>
        <v/>
      </c>
      <c r="AC3380" s="401" t="str">
        <f t="shared" si="3690"/>
        <v/>
      </c>
      <c r="AE3380" s="401" t="str">
        <f t="shared" si="3691"/>
        <v/>
      </c>
      <c r="AF3380" s="401" t="str">
        <f t="shared" si="3692"/>
        <v/>
      </c>
      <c r="AH3380" s="401" t="str">
        <f t="shared" si="3693"/>
        <v/>
      </c>
      <c r="AI3380" s="401" t="str">
        <f t="shared" si="3694"/>
        <v/>
      </c>
      <c r="AK3380" s="401" t="str">
        <f t="shared" si="3695"/>
        <v/>
      </c>
      <c r="AL3380" s="401" t="str">
        <f t="shared" si="3696"/>
        <v/>
      </c>
      <c r="AN3380" s="401" t="str">
        <f t="shared" si="3697"/>
        <v/>
      </c>
      <c r="AO3380" s="401" t="str">
        <f t="shared" si="3698"/>
        <v/>
      </c>
      <c r="AQ3380" s="401" t="str">
        <f t="shared" si="3699"/>
        <v/>
      </c>
      <c r="AR3380" s="401" t="str">
        <f t="shared" si="3700"/>
        <v/>
      </c>
      <c r="AT3380" s="401" t="str">
        <f t="shared" si="3701"/>
        <v/>
      </c>
      <c r="AU3380" s="401" t="str">
        <f t="shared" si="3702"/>
        <v/>
      </c>
      <c r="AW3380" s="401" t="str">
        <f t="shared" si="3703"/>
        <v/>
      </c>
      <c r="AX3380" s="401" t="str">
        <f t="shared" si="3704"/>
        <v/>
      </c>
      <c r="AZ3380" s="401" t="str">
        <f t="shared" si="3705"/>
        <v/>
      </c>
      <c r="BA3380" s="401" t="str">
        <f t="shared" si="3706"/>
        <v/>
      </c>
      <c r="BC3380" s="401" t="str">
        <f t="shared" si="3707"/>
        <v/>
      </c>
      <c r="BD3380" s="401" t="str">
        <f t="shared" si="3708"/>
        <v/>
      </c>
      <c r="BF3380" s="401" t="str">
        <f t="shared" si="3709"/>
        <v/>
      </c>
      <c r="BG3380" s="401" t="str">
        <f t="shared" si="3710"/>
        <v/>
      </c>
      <c r="BI3380" s="401" t="str">
        <f t="shared" si="3711"/>
        <v/>
      </c>
      <c r="BJ3380" s="401" t="str">
        <f t="shared" si="3712"/>
        <v/>
      </c>
      <c r="BL3380" s="401" t="str">
        <f t="shared" si="3713"/>
        <v/>
      </c>
      <c r="BM3380" s="401" t="str">
        <f t="shared" si="3714"/>
        <v/>
      </c>
    </row>
    <row r="3381" spans="4:65" hidden="1" x14ac:dyDescent="0.3">
      <c r="D3381" s="686"/>
      <c r="F3381" s="400">
        <f t="shared" si="3715"/>
        <v>71</v>
      </c>
      <c r="G3381" s="401">
        <f t="shared" ca="1" si="3675"/>
        <v>-0.44000048869383629</v>
      </c>
      <c r="H3381" s="401">
        <f t="shared" ca="1" si="3676"/>
        <v>0.25403440059095322</v>
      </c>
      <c r="J3381" s="401">
        <f t="shared" ca="1" si="3677"/>
        <v>-735744.50800299074</v>
      </c>
      <c r="K3381" s="401">
        <f t="shared" ca="1" si="3678"/>
        <v>424781.11504977715</v>
      </c>
      <c r="M3381" s="401">
        <f t="shared" ca="1" si="3679"/>
        <v>-1.4400000000000008</v>
      </c>
      <c r="N3381" s="401">
        <f t="shared" ca="1" si="3680"/>
        <v>-0.54331615074619011</v>
      </c>
      <c r="P3381" s="401">
        <f t="shared" ca="1" si="3681"/>
        <v>-2.1823840175367861</v>
      </c>
      <c r="Q3381" s="401">
        <f t="shared" ca="1" si="3682"/>
        <v>-0.31470053837925033</v>
      </c>
      <c r="S3381" s="401">
        <f t="shared" ca="1" si="3683"/>
        <v>-2.182384017536787</v>
      </c>
      <c r="T3381" s="401">
        <f t="shared" ca="1" si="3684"/>
        <v>-0.51470053837925001</v>
      </c>
      <c r="V3381" s="401">
        <f t="shared" ca="1" si="3685"/>
        <v>-1.4400000000000011</v>
      </c>
      <c r="W3381" s="401">
        <f t="shared" ca="1" si="3686"/>
        <v>-1.1433161507461898</v>
      </c>
      <c r="Y3381" s="401">
        <f t="shared" ca="1" si="3687"/>
        <v>-735744.50785042904</v>
      </c>
      <c r="Z3381" s="401">
        <f t="shared" ca="1" si="3688"/>
        <v>424780.11496169603</v>
      </c>
      <c r="AB3381" s="401">
        <f t="shared" ca="1" si="3689"/>
        <v>-1.2841144427532862</v>
      </c>
      <c r="AC3381" s="401">
        <f t="shared" ca="1" si="3690"/>
        <v>-1.6333167191853541</v>
      </c>
      <c r="AE3381" s="401" t="e">
        <f t="shared" ca="1" si="3691"/>
        <v>#VALUE!</v>
      </c>
      <c r="AF3381" s="401" t="e">
        <f t="shared" ca="1" si="3692"/>
        <v>#VALUE!</v>
      </c>
      <c r="AH3381" s="401" t="e">
        <f t="shared" ca="1" si="3693"/>
        <v>#VALUE!</v>
      </c>
      <c r="AI3381" s="401" t="e">
        <f t="shared" ca="1" si="3694"/>
        <v>#VALUE!</v>
      </c>
      <c r="AK3381" s="401" t="e">
        <f t="shared" ca="1" si="3695"/>
        <v>#VALUE!</v>
      </c>
      <c r="AL3381" s="401" t="e">
        <f t="shared" ca="1" si="3696"/>
        <v>#VALUE!</v>
      </c>
      <c r="AN3381" s="401" t="e">
        <f t="shared" ca="1" si="3697"/>
        <v>#VALUE!</v>
      </c>
      <c r="AO3381" s="401" t="e">
        <f t="shared" ca="1" si="3698"/>
        <v>#VALUE!</v>
      </c>
      <c r="AQ3381" s="401" t="e">
        <f t="shared" ca="1" si="3699"/>
        <v>#VALUE!</v>
      </c>
      <c r="AR3381" s="401" t="e">
        <f t="shared" ca="1" si="3700"/>
        <v>#VALUE!</v>
      </c>
      <c r="AT3381" s="401" t="e">
        <f t="shared" ca="1" si="3701"/>
        <v>#VALUE!</v>
      </c>
      <c r="AU3381" s="401" t="e">
        <f t="shared" ca="1" si="3702"/>
        <v>#VALUE!</v>
      </c>
      <c r="AW3381" s="401" t="e">
        <f t="shared" ca="1" si="3703"/>
        <v>#VALUE!</v>
      </c>
      <c r="AX3381" s="401" t="e">
        <f t="shared" ca="1" si="3704"/>
        <v>#VALUE!</v>
      </c>
      <c r="AZ3381" s="401" t="e">
        <f t="shared" ca="1" si="3705"/>
        <v>#VALUE!</v>
      </c>
      <c r="BA3381" s="401" t="e">
        <f t="shared" ca="1" si="3706"/>
        <v>#VALUE!</v>
      </c>
      <c r="BC3381" s="401" t="e">
        <f t="shared" ca="1" si="3707"/>
        <v>#VALUE!</v>
      </c>
      <c r="BD3381" s="401" t="e">
        <f t="shared" ca="1" si="3708"/>
        <v>#VALUE!</v>
      </c>
      <c r="BF3381" s="401" t="e">
        <f t="shared" ca="1" si="3709"/>
        <v>#VALUE!</v>
      </c>
      <c r="BG3381" s="401" t="e">
        <f t="shared" ca="1" si="3710"/>
        <v>#VALUE!</v>
      </c>
      <c r="BI3381" s="401" t="e">
        <f t="shared" ca="1" si="3711"/>
        <v>#VALUE!</v>
      </c>
      <c r="BJ3381" s="401" t="e">
        <f t="shared" ca="1" si="3712"/>
        <v>#VALUE!</v>
      </c>
      <c r="BL3381" s="401" t="e">
        <f t="shared" ca="1" si="3713"/>
        <v>#VALUE!</v>
      </c>
      <c r="BM3381" s="401" t="e">
        <f t="shared" ca="1" si="3714"/>
        <v>#VALUE!</v>
      </c>
    </row>
    <row r="3382" spans="4:65" hidden="1" x14ac:dyDescent="0.3">
      <c r="D3382" s="686"/>
      <c r="F3382" s="400">
        <f t="shared" si="3715"/>
        <v>72</v>
      </c>
      <c r="G3382" s="401" t="str">
        <f t="shared" si="3675"/>
        <v/>
      </c>
      <c r="H3382" s="401" t="str">
        <f t="shared" si="3676"/>
        <v/>
      </c>
      <c r="J3382" s="401" t="str">
        <f t="shared" si="3677"/>
        <v/>
      </c>
      <c r="K3382" s="401" t="str">
        <f t="shared" si="3678"/>
        <v/>
      </c>
      <c r="M3382" s="401" t="str">
        <f t="shared" si="3679"/>
        <v/>
      </c>
      <c r="N3382" s="401" t="str">
        <f t="shared" si="3680"/>
        <v/>
      </c>
      <c r="P3382" s="401" t="str">
        <f t="shared" si="3681"/>
        <v/>
      </c>
      <c r="Q3382" s="401" t="str">
        <f t="shared" si="3682"/>
        <v/>
      </c>
      <c r="S3382" s="401" t="str">
        <f t="shared" si="3683"/>
        <v/>
      </c>
      <c r="T3382" s="401" t="str">
        <f t="shared" si="3684"/>
        <v/>
      </c>
      <c r="V3382" s="401" t="str">
        <f t="shared" si="3685"/>
        <v/>
      </c>
      <c r="W3382" s="401" t="str">
        <f t="shared" si="3686"/>
        <v/>
      </c>
      <c r="Y3382" s="401" t="str">
        <f t="shared" si="3687"/>
        <v/>
      </c>
      <c r="Z3382" s="401" t="str">
        <f t="shared" si="3688"/>
        <v/>
      </c>
      <c r="AB3382" s="401" t="str">
        <f t="shared" si="3689"/>
        <v/>
      </c>
      <c r="AC3382" s="401" t="str">
        <f t="shared" si="3690"/>
        <v/>
      </c>
      <c r="AE3382" s="401" t="str">
        <f t="shared" si="3691"/>
        <v/>
      </c>
      <c r="AF3382" s="401" t="str">
        <f t="shared" si="3692"/>
        <v/>
      </c>
      <c r="AH3382" s="401" t="str">
        <f t="shared" si="3693"/>
        <v/>
      </c>
      <c r="AI3382" s="401" t="str">
        <f t="shared" si="3694"/>
        <v/>
      </c>
      <c r="AK3382" s="401" t="str">
        <f t="shared" si="3695"/>
        <v/>
      </c>
      <c r="AL3382" s="401" t="str">
        <f t="shared" si="3696"/>
        <v/>
      </c>
      <c r="AN3382" s="401" t="str">
        <f t="shared" si="3697"/>
        <v/>
      </c>
      <c r="AO3382" s="401" t="str">
        <f t="shared" si="3698"/>
        <v/>
      </c>
      <c r="AQ3382" s="401" t="str">
        <f t="shared" si="3699"/>
        <v/>
      </c>
      <c r="AR3382" s="401" t="str">
        <f t="shared" si="3700"/>
        <v/>
      </c>
      <c r="AT3382" s="401" t="str">
        <f t="shared" si="3701"/>
        <v/>
      </c>
      <c r="AU3382" s="401" t="str">
        <f t="shared" si="3702"/>
        <v/>
      </c>
      <c r="AW3382" s="401" t="str">
        <f t="shared" si="3703"/>
        <v/>
      </c>
      <c r="AX3382" s="401" t="str">
        <f t="shared" si="3704"/>
        <v/>
      </c>
      <c r="AZ3382" s="401" t="str">
        <f t="shared" si="3705"/>
        <v/>
      </c>
      <c r="BA3382" s="401" t="str">
        <f t="shared" si="3706"/>
        <v/>
      </c>
      <c r="BC3382" s="401" t="str">
        <f t="shared" si="3707"/>
        <v/>
      </c>
      <c r="BD3382" s="401" t="str">
        <f t="shared" si="3708"/>
        <v/>
      </c>
      <c r="BF3382" s="401" t="str">
        <f t="shared" si="3709"/>
        <v/>
      </c>
      <c r="BG3382" s="401" t="str">
        <f t="shared" si="3710"/>
        <v/>
      </c>
      <c r="BI3382" s="401" t="str">
        <f t="shared" si="3711"/>
        <v/>
      </c>
      <c r="BJ3382" s="401" t="str">
        <f t="shared" si="3712"/>
        <v/>
      </c>
      <c r="BL3382" s="401" t="str">
        <f t="shared" si="3713"/>
        <v/>
      </c>
      <c r="BM3382" s="401" t="str">
        <f t="shared" si="3714"/>
        <v/>
      </c>
    </row>
    <row r="3383" spans="4:65" hidden="1" x14ac:dyDescent="0.3">
      <c r="D3383" s="686"/>
      <c r="F3383" s="400">
        <f t="shared" si="3715"/>
        <v>73</v>
      </c>
      <c r="G3383" s="401">
        <f t="shared" ca="1" si="3675"/>
        <v>-0.48000045378729694</v>
      </c>
      <c r="H3383" s="401">
        <f t="shared" ca="1" si="3676"/>
        <v>0.27712839120523841</v>
      </c>
      <c r="J3383" s="401">
        <f t="shared" ca="1" si="3677"/>
        <v>-758662.83981965214</v>
      </c>
      <c r="K3383" s="401">
        <f t="shared" ca="1" si="3678"/>
        <v>438013.02009350376</v>
      </c>
      <c r="M3383" s="401">
        <f t="shared" ca="1" si="3679"/>
        <v>-1.4800000000000006</v>
      </c>
      <c r="N3383" s="401">
        <f t="shared" ca="1" si="3680"/>
        <v>-0.520222139978605</v>
      </c>
      <c r="P3383" s="401">
        <f t="shared" ca="1" si="3681"/>
        <v>-2.2516660498395416</v>
      </c>
      <c r="Q3383" s="401">
        <f t="shared" ca="1" si="3682"/>
        <v>-0.2747005383792504</v>
      </c>
      <c r="S3383" s="401">
        <f t="shared" ca="1" si="3683"/>
        <v>-2.2516660498395424</v>
      </c>
      <c r="T3383" s="401">
        <f t="shared" ca="1" si="3684"/>
        <v>-0.47470053837925014</v>
      </c>
      <c r="V3383" s="401">
        <f t="shared" ca="1" si="3685"/>
        <v>-1.4800000000000009</v>
      </c>
      <c r="W3383" s="401">
        <f t="shared" ca="1" si="3686"/>
        <v>-1.1202221399786045</v>
      </c>
      <c r="Y3383" s="401">
        <f t="shared" ca="1" si="3687"/>
        <v>-758662.8396972022</v>
      </c>
      <c r="Z3383" s="401">
        <f t="shared" ca="1" si="3688"/>
        <v>438012.02002280747</v>
      </c>
      <c r="AB3383" s="401">
        <f t="shared" ca="1" si="3689"/>
        <v>-1.3241144078467468</v>
      </c>
      <c r="AC3383" s="401">
        <f t="shared" ca="1" si="3690"/>
        <v>-1.6102227285710695</v>
      </c>
      <c r="AE3383" s="401" t="e">
        <f t="shared" ca="1" si="3691"/>
        <v>#VALUE!</v>
      </c>
      <c r="AF3383" s="401" t="e">
        <f t="shared" ca="1" si="3692"/>
        <v>#VALUE!</v>
      </c>
      <c r="AH3383" s="401" t="e">
        <f t="shared" ca="1" si="3693"/>
        <v>#VALUE!</v>
      </c>
      <c r="AI3383" s="401" t="e">
        <f t="shared" ca="1" si="3694"/>
        <v>#VALUE!</v>
      </c>
      <c r="AK3383" s="401" t="e">
        <f t="shared" ca="1" si="3695"/>
        <v>#VALUE!</v>
      </c>
      <c r="AL3383" s="401" t="e">
        <f t="shared" ca="1" si="3696"/>
        <v>#VALUE!</v>
      </c>
      <c r="AN3383" s="401" t="e">
        <f t="shared" ca="1" si="3697"/>
        <v>#VALUE!</v>
      </c>
      <c r="AO3383" s="401" t="e">
        <f t="shared" ca="1" si="3698"/>
        <v>#VALUE!</v>
      </c>
      <c r="AQ3383" s="401" t="e">
        <f t="shared" ca="1" si="3699"/>
        <v>#VALUE!</v>
      </c>
      <c r="AR3383" s="401" t="e">
        <f t="shared" ca="1" si="3700"/>
        <v>#VALUE!</v>
      </c>
      <c r="AT3383" s="401" t="e">
        <f t="shared" ca="1" si="3701"/>
        <v>#VALUE!</v>
      </c>
      <c r="AU3383" s="401" t="e">
        <f t="shared" ca="1" si="3702"/>
        <v>#VALUE!</v>
      </c>
      <c r="AW3383" s="401" t="e">
        <f t="shared" ca="1" si="3703"/>
        <v>#VALUE!</v>
      </c>
      <c r="AX3383" s="401" t="e">
        <f t="shared" ca="1" si="3704"/>
        <v>#VALUE!</v>
      </c>
      <c r="AZ3383" s="401" t="e">
        <f t="shared" ca="1" si="3705"/>
        <v>#VALUE!</v>
      </c>
      <c r="BA3383" s="401" t="e">
        <f t="shared" ca="1" si="3706"/>
        <v>#VALUE!</v>
      </c>
      <c r="BC3383" s="401" t="e">
        <f t="shared" ca="1" si="3707"/>
        <v>#VALUE!</v>
      </c>
      <c r="BD3383" s="401" t="e">
        <f t="shared" ca="1" si="3708"/>
        <v>#VALUE!</v>
      </c>
      <c r="BF3383" s="401" t="e">
        <f t="shared" ca="1" si="3709"/>
        <v>#VALUE!</v>
      </c>
      <c r="BG3383" s="401" t="e">
        <f t="shared" ca="1" si="3710"/>
        <v>#VALUE!</v>
      </c>
      <c r="BI3383" s="401" t="e">
        <f t="shared" ca="1" si="3711"/>
        <v>#VALUE!</v>
      </c>
      <c r="BJ3383" s="401" t="e">
        <f t="shared" ca="1" si="3712"/>
        <v>#VALUE!</v>
      </c>
      <c r="BL3383" s="401" t="e">
        <f t="shared" ca="1" si="3713"/>
        <v>#VALUE!</v>
      </c>
      <c r="BM3383" s="401" t="e">
        <f t="shared" ca="1" si="3714"/>
        <v>#VALUE!</v>
      </c>
    </row>
    <row r="3384" spans="4:65" hidden="1" x14ac:dyDescent="0.3">
      <c r="D3384" s="686"/>
      <c r="F3384" s="400">
        <f t="shared" si="3715"/>
        <v>74</v>
      </c>
      <c r="G3384" s="401" t="str">
        <f t="shared" si="3675"/>
        <v/>
      </c>
      <c r="H3384" s="401" t="str">
        <f t="shared" si="3676"/>
        <v/>
      </c>
      <c r="J3384" s="401" t="str">
        <f t="shared" si="3677"/>
        <v/>
      </c>
      <c r="K3384" s="401" t="str">
        <f t="shared" si="3678"/>
        <v/>
      </c>
      <c r="M3384" s="401" t="str">
        <f t="shared" si="3679"/>
        <v/>
      </c>
      <c r="N3384" s="401" t="str">
        <f t="shared" si="3680"/>
        <v/>
      </c>
      <c r="P3384" s="401" t="str">
        <f t="shared" si="3681"/>
        <v/>
      </c>
      <c r="Q3384" s="401" t="str">
        <f t="shared" si="3682"/>
        <v/>
      </c>
      <c r="S3384" s="401" t="str">
        <f t="shared" si="3683"/>
        <v/>
      </c>
      <c r="T3384" s="401" t="str">
        <f t="shared" si="3684"/>
        <v/>
      </c>
      <c r="V3384" s="401" t="str">
        <f t="shared" si="3685"/>
        <v/>
      </c>
      <c r="W3384" s="401" t="str">
        <f t="shared" si="3686"/>
        <v/>
      </c>
      <c r="Y3384" s="401" t="str">
        <f t="shared" si="3687"/>
        <v/>
      </c>
      <c r="Z3384" s="401" t="str">
        <f t="shared" si="3688"/>
        <v/>
      </c>
      <c r="AB3384" s="401" t="str">
        <f t="shared" si="3689"/>
        <v/>
      </c>
      <c r="AC3384" s="401" t="str">
        <f t="shared" si="3690"/>
        <v/>
      </c>
      <c r="AE3384" s="401" t="str">
        <f t="shared" si="3691"/>
        <v/>
      </c>
      <c r="AF3384" s="401" t="str">
        <f t="shared" si="3692"/>
        <v/>
      </c>
      <c r="AH3384" s="401" t="str">
        <f t="shared" si="3693"/>
        <v/>
      </c>
      <c r="AI3384" s="401" t="str">
        <f t="shared" si="3694"/>
        <v/>
      </c>
      <c r="AK3384" s="401" t="str">
        <f t="shared" si="3695"/>
        <v/>
      </c>
      <c r="AL3384" s="401" t="str">
        <f t="shared" si="3696"/>
        <v/>
      </c>
      <c r="AN3384" s="401" t="str">
        <f t="shared" si="3697"/>
        <v/>
      </c>
      <c r="AO3384" s="401" t="str">
        <f t="shared" si="3698"/>
        <v/>
      </c>
      <c r="AQ3384" s="401" t="str">
        <f t="shared" si="3699"/>
        <v/>
      </c>
      <c r="AR3384" s="401" t="str">
        <f t="shared" si="3700"/>
        <v/>
      </c>
      <c r="AT3384" s="401" t="str">
        <f t="shared" si="3701"/>
        <v/>
      </c>
      <c r="AU3384" s="401" t="str">
        <f t="shared" si="3702"/>
        <v/>
      </c>
      <c r="AW3384" s="401" t="str">
        <f t="shared" si="3703"/>
        <v/>
      </c>
      <c r="AX3384" s="401" t="str">
        <f t="shared" si="3704"/>
        <v/>
      </c>
      <c r="AZ3384" s="401" t="str">
        <f t="shared" si="3705"/>
        <v/>
      </c>
      <c r="BA3384" s="401" t="str">
        <f t="shared" si="3706"/>
        <v/>
      </c>
      <c r="BC3384" s="401" t="str">
        <f t="shared" si="3707"/>
        <v/>
      </c>
      <c r="BD3384" s="401" t="str">
        <f t="shared" si="3708"/>
        <v/>
      </c>
      <c r="BF3384" s="401" t="str">
        <f t="shared" si="3709"/>
        <v/>
      </c>
      <c r="BG3384" s="401" t="str">
        <f t="shared" si="3710"/>
        <v/>
      </c>
      <c r="BI3384" s="401" t="str">
        <f t="shared" si="3711"/>
        <v/>
      </c>
      <c r="BJ3384" s="401" t="str">
        <f t="shared" si="3712"/>
        <v/>
      </c>
      <c r="BL3384" s="401" t="str">
        <f t="shared" si="3713"/>
        <v/>
      </c>
      <c r="BM3384" s="401" t="str">
        <f t="shared" si="3714"/>
        <v/>
      </c>
    </row>
    <row r="3385" spans="4:65" hidden="1" x14ac:dyDescent="0.3">
      <c r="D3385" s="686"/>
      <c r="F3385" s="400">
        <f t="shared" si="3715"/>
        <v>75</v>
      </c>
      <c r="G3385" s="401">
        <f t="shared" ca="1" si="3675"/>
        <v>-0.52000041888075754</v>
      </c>
      <c r="H3385" s="401">
        <f t="shared" ca="1" si="3676"/>
        <v>0.30022238181952354</v>
      </c>
      <c r="J3385" s="401">
        <f t="shared" ca="1" si="3677"/>
        <v>-781581.17160568526</v>
      </c>
      <c r="K3385" s="401">
        <f t="shared" ca="1" si="3678"/>
        <v>451244.92511954712</v>
      </c>
      <c r="M3385" s="401">
        <f t="shared" ca="1" si="3679"/>
        <v>-1.5200000000000009</v>
      </c>
      <c r="N3385" s="401">
        <f t="shared" ca="1" si="3680"/>
        <v>-0.4971281292110199</v>
      </c>
      <c r="P3385" s="401">
        <f t="shared" ca="1" si="3681"/>
        <v>-2.3209480821422965</v>
      </c>
      <c r="Q3385" s="401">
        <f t="shared" ca="1" si="3682"/>
        <v>-0.23470053837925037</v>
      </c>
      <c r="S3385" s="401">
        <f t="shared" ca="1" si="3683"/>
        <v>-2.320948082142297</v>
      </c>
      <c r="T3385" s="401">
        <f t="shared" ca="1" si="3684"/>
        <v>-0.43470053837925005</v>
      </c>
      <c r="V3385" s="401">
        <f t="shared" ca="1" si="3685"/>
        <v>-1.5200000000000011</v>
      </c>
      <c r="W3385" s="401">
        <f t="shared" ca="1" si="3686"/>
        <v>-1.0971281292110195</v>
      </c>
      <c r="Y3385" s="401">
        <f t="shared" ca="1" si="3687"/>
        <v>-781581.17145214893</v>
      </c>
      <c r="Z3385" s="401">
        <f t="shared" ca="1" si="3688"/>
        <v>451243.92503090319</v>
      </c>
      <c r="AB3385" s="401">
        <f t="shared" ca="1" si="3689"/>
        <v>-1.3641143729402074</v>
      </c>
      <c r="AC3385" s="401">
        <f t="shared" ca="1" si="3690"/>
        <v>-1.5871287379567842</v>
      </c>
      <c r="AE3385" s="401" t="e">
        <f t="shared" ca="1" si="3691"/>
        <v>#VALUE!</v>
      </c>
      <c r="AF3385" s="401" t="e">
        <f t="shared" ca="1" si="3692"/>
        <v>#VALUE!</v>
      </c>
      <c r="AH3385" s="401" t="e">
        <f t="shared" ca="1" si="3693"/>
        <v>#VALUE!</v>
      </c>
      <c r="AI3385" s="401" t="e">
        <f t="shared" ca="1" si="3694"/>
        <v>#VALUE!</v>
      </c>
      <c r="AK3385" s="401" t="e">
        <f t="shared" ca="1" si="3695"/>
        <v>#VALUE!</v>
      </c>
      <c r="AL3385" s="401" t="e">
        <f t="shared" ca="1" si="3696"/>
        <v>#VALUE!</v>
      </c>
      <c r="AN3385" s="401" t="e">
        <f t="shared" ca="1" si="3697"/>
        <v>#VALUE!</v>
      </c>
      <c r="AO3385" s="401" t="e">
        <f t="shared" ca="1" si="3698"/>
        <v>#VALUE!</v>
      </c>
      <c r="AQ3385" s="401" t="e">
        <f t="shared" ca="1" si="3699"/>
        <v>#VALUE!</v>
      </c>
      <c r="AR3385" s="401" t="e">
        <f t="shared" ca="1" si="3700"/>
        <v>#VALUE!</v>
      </c>
      <c r="AT3385" s="401" t="e">
        <f t="shared" ca="1" si="3701"/>
        <v>#VALUE!</v>
      </c>
      <c r="AU3385" s="401" t="e">
        <f t="shared" ca="1" si="3702"/>
        <v>#VALUE!</v>
      </c>
      <c r="AW3385" s="401" t="e">
        <f t="shared" ca="1" si="3703"/>
        <v>#VALUE!</v>
      </c>
      <c r="AX3385" s="401" t="e">
        <f t="shared" ca="1" si="3704"/>
        <v>#VALUE!</v>
      </c>
      <c r="AZ3385" s="401" t="e">
        <f t="shared" ca="1" si="3705"/>
        <v>#VALUE!</v>
      </c>
      <c r="BA3385" s="401" t="e">
        <f t="shared" ca="1" si="3706"/>
        <v>#VALUE!</v>
      </c>
      <c r="BC3385" s="401" t="e">
        <f t="shared" ca="1" si="3707"/>
        <v>#VALUE!</v>
      </c>
      <c r="BD3385" s="401" t="e">
        <f t="shared" ca="1" si="3708"/>
        <v>#VALUE!</v>
      </c>
      <c r="BF3385" s="401" t="e">
        <f t="shared" ca="1" si="3709"/>
        <v>#VALUE!</v>
      </c>
      <c r="BG3385" s="401" t="e">
        <f t="shared" ca="1" si="3710"/>
        <v>#VALUE!</v>
      </c>
      <c r="BI3385" s="401" t="e">
        <f t="shared" ca="1" si="3711"/>
        <v>#VALUE!</v>
      </c>
      <c r="BJ3385" s="401" t="e">
        <f t="shared" ca="1" si="3712"/>
        <v>#VALUE!</v>
      </c>
      <c r="BL3385" s="401" t="e">
        <f t="shared" ca="1" si="3713"/>
        <v>#VALUE!</v>
      </c>
      <c r="BM3385" s="401" t="e">
        <f t="shared" ca="1" si="3714"/>
        <v>#VALUE!</v>
      </c>
    </row>
    <row r="3386" spans="4:65" hidden="1" x14ac:dyDescent="0.3">
      <c r="D3386" s="686"/>
      <c r="F3386" s="400">
        <f t="shared" si="3715"/>
        <v>76</v>
      </c>
      <c r="G3386" s="401" t="str">
        <f t="shared" si="3675"/>
        <v/>
      </c>
      <c r="H3386" s="401" t="str">
        <f t="shared" si="3676"/>
        <v/>
      </c>
      <c r="J3386" s="401" t="str">
        <f t="shared" si="3677"/>
        <v/>
      </c>
      <c r="K3386" s="401" t="str">
        <f t="shared" si="3678"/>
        <v/>
      </c>
      <c r="M3386" s="401" t="str">
        <f t="shared" si="3679"/>
        <v/>
      </c>
      <c r="N3386" s="401" t="str">
        <f t="shared" si="3680"/>
        <v/>
      </c>
      <c r="P3386" s="401" t="str">
        <f t="shared" si="3681"/>
        <v/>
      </c>
      <c r="Q3386" s="401" t="str">
        <f t="shared" si="3682"/>
        <v/>
      </c>
      <c r="S3386" s="401" t="str">
        <f t="shared" si="3683"/>
        <v/>
      </c>
      <c r="T3386" s="401" t="str">
        <f t="shared" si="3684"/>
        <v/>
      </c>
      <c r="V3386" s="401" t="str">
        <f t="shared" si="3685"/>
        <v/>
      </c>
      <c r="W3386" s="401" t="str">
        <f t="shared" si="3686"/>
        <v/>
      </c>
      <c r="Y3386" s="401" t="str">
        <f t="shared" si="3687"/>
        <v/>
      </c>
      <c r="Z3386" s="401" t="str">
        <f t="shared" si="3688"/>
        <v/>
      </c>
      <c r="AB3386" s="401" t="str">
        <f t="shared" si="3689"/>
        <v/>
      </c>
      <c r="AC3386" s="401" t="str">
        <f t="shared" si="3690"/>
        <v/>
      </c>
      <c r="AE3386" s="401" t="str">
        <f t="shared" si="3691"/>
        <v/>
      </c>
      <c r="AF3386" s="401" t="str">
        <f t="shared" si="3692"/>
        <v/>
      </c>
      <c r="AH3386" s="401" t="str">
        <f t="shared" si="3693"/>
        <v/>
      </c>
      <c r="AI3386" s="401" t="str">
        <f t="shared" si="3694"/>
        <v/>
      </c>
      <c r="AK3386" s="401" t="str">
        <f t="shared" si="3695"/>
        <v/>
      </c>
      <c r="AL3386" s="401" t="str">
        <f t="shared" si="3696"/>
        <v/>
      </c>
      <c r="AN3386" s="401" t="str">
        <f t="shared" si="3697"/>
        <v/>
      </c>
      <c r="AO3386" s="401" t="str">
        <f t="shared" si="3698"/>
        <v/>
      </c>
      <c r="AQ3386" s="401" t="str">
        <f t="shared" si="3699"/>
        <v/>
      </c>
      <c r="AR3386" s="401" t="str">
        <f t="shared" si="3700"/>
        <v/>
      </c>
      <c r="AT3386" s="401" t="str">
        <f t="shared" si="3701"/>
        <v/>
      </c>
      <c r="AU3386" s="401" t="str">
        <f t="shared" si="3702"/>
        <v/>
      </c>
      <c r="AW3386" s="401" t="str">
        <f t="shared" si="3703"/>
        <v/>
      </c>
      <c r="AX3386" s="401" t="str">
        <f t="shared" si="3704"/>
        <v/>
      </c>
      <c r="AZ3386" s="401" t="str">
        <f t="shared" si="3705"/>
        <v/>
      </c>
      <c r="BA3386" s="401" t="str">
        <f t="shared" si="3706"/>
        <v/>
      </c>
      <c r="BC3386" s="401" t="str">
        <f t="shared" si="3707"/>
        <v/>
      </c>
      <c r="BD3386" s="401" t="str">
        <f t="shared" si="3708"/>
        <v/>
      </c>
      <c r="BF3386" s="401" t="str">
        <f t="shared" si="3709"/>
        <v/>
      </c>
      <c r="BG3386" s="401" t="str">
        <f t="shared" si="3710"/>
        <v/>
      </c>
      <c r="BI3386" s="401" t="str">
        <f t="shared" si="3711"/>
        <v/>
      </c>
      <c r="BJ3386" s="401" t="str">
        <f t="shared" si="3712"/>
        <v/>
      </c>
      <c r="BL3386" s="401" t="str">
        <f t="shared" si="3713"/>
        <v/>
      </c>
      <c r="BM3386" s="401" t="str">
        <f t="shared" si="3714"/>
        <v/>
      </c>
    </row>
    <row r="3387" spans="4:65" hidden="1" x14ac:dyDescent="0.3">
      <c r="D3387" s="686"/>
      <c r="F3387" s="400">
        <f t="shared" si="3715"/>
        <v>77</v>
      </c>
      <c r="G3387" s="401">
        <f t="shared" ca="1" si="3675"/>
        <v>-0.56000038397421825</v>
      </c>
      <c r="H3387" s="401">
        <f t="shared" ca="1" si="3676"/>
        <v>0.32331637243380867</v>
      </c>
      <c r="J3387" s="401">
        <f t="shared" ca="1" si="3677"/>
        <v>-804499.50339161139</v>
      </c>
      <c r="K3387" s="401">
        <f t="shared" ca="1" si="3678"/>
        <v>464476.83014552877</v>
      </c>
      <c r="M3387" s="401">
        <f t="shared" ca="1" si="3679"/>
        <v>-1.5600000000000007</v>
      </c>
      <c r="N3387" s="401">
        <f t="shared" ca="1" si="3680"/>
        <v>-0.47403411844343479</v>
      </c>
      <c r="P3387" s="401">
        <f t="shared" ca="1" si="3681"/>
        <v>-2.3902301144450515</v>
      </c>
      <c r="Q3387" s="401">
        <f t="shared" ca="1" si="3682"/>
        <v>-0.19470053837925036</v>
      </c>
      <c r="S3387" s="401">
        <f t="shared" ca="1" si="3683"/>
        <v>-2.3902301144450524</v>
      </c>
      <c r="T3387" s="401">
        <f t="shared" ca="1" si="3684"/>
        <v>-0.39470053837925007</v>
      </c>
      <c r="V3387" s="401">
        <f t="shared" ca="1" si="3685"/>
        <v>-1.5600000000000009</v>
      </c>
      <c r="W3387" s="401">
        <f t="shared" ca="1" si="3686"/>
        <v>-1.0740341184434345</v>
      </c>
      <c r="Y3387" s="401">
        <f t="shared" ca="1" si="3687"/>
        <v>-804499.50323762535</v>
      </c>
      <c r="Z3387" s="401">
        <f t="shared" ca="1" si="3688"/>
        <v>464475.83005662507</v>
      </c>
      <c r="AB3387" s="401">
        <f t="shared" ca="1" si="3689"/>
        <v>-1.4041143380336678</v>
      </c>
      <c r="AC3387" s="401">
        <f t="shared" ca="1" si="3690"/>
        <v>-1.5640347473424991</v>
      </c>
      <c r="AE3387" s="401" t="e">
        <f t="shared" ca="1" si="3691"/>
        <v>#VALUE!</v>
      </c>
      <c r="AF3387" s="401" t="e">
        <f t="shared" ca="1" si="3692"/>
        <v>#VALUE!</v>
      </c>
      <c r="AH3387" s="401" t="e">
        <f t="shared" ca="1" si="3693"/>
        <v>#VALUE!</v>
      </c>
      <c r="AI3387" s="401" t="e">
        <f t="shared" ca="1" si="3694"/>
        <v>#VALUE!</v>
      </c>
      <c r="AK3387" s="401" t="e">
        <f t="shared" ca="1" si="3695"/>
        <v>#VALUE!</v>
      </c>
      <c r="AL3387" s="401" t="e">
        <f t="shared" ca="1" si="3696"/>
        <v>#VALUE!</v>
      </c>
      <c r="AN3387" s="401" t="e">
        <f t="shared" ca="1" si="3697"/>
        <v>#VALUE!</v>
      </c>
      <c r="AO3387" s="401" t="e">
        <f t="shared" ca="1" si="3698"/>
        <v>#VALUE!</v>
      </c>
      <c r="AQ3387" s="401" t="e">
        <f t="shared" ca="1" si="3699"/>
        <v>#VALUE!</v>
      </c>
      <c r="AR3387" s="401" t="e">
        <f t="shared" ca="1" si="3700"/>
        <v>#VALUE!</v>
      </c>
      <c r="AT3387" s="401" t="e">
        <f t="shared" ca="1" si="3701"/>
        <v>#VALUE!</v>
      </c>
      <c r="AU3387" s="401" t="e">
        <f t="shared" ca="1" si="3702"/>
        <v>#VALUE!</v>
      </c>
      <c r="AW3387" s="401" t="e">
        <f t="shared" ca="1" si="3703"/>
        <v>#VALUE!</v>
      </c>
      <c r="AX3387" s="401" t="e">
        <f t="shared" ca="1" si="3704"/>
        <v>#VALUE!</v>
      </c>
      <c r="AZ3387" s="401" t="e">
        <f t="shared" ca="1" si="3705"/>
        <v>#VALUE!</v>
      </c>
      <c r="BA3387" s="401" t="e">
        <f t="shared" ca="1" si="3706"/>
        <v>#VALUE!</v>
      </c>
      <c r="BC3387" s="401" t="e">
        <f t="shared" ca="1" si="3707"/>
        <v>#VALUE!</v>
      </c>
      <c r="BD3387" s="401" t="e">
        <f t="shared" ca="1" si="3708"/>
        <v>#VALUE!</v>
      </c>
      <c r="BF3387" s="401" t="e">
        <f t="shared" ca="1" si="3709"/>
        <v>#VALUE!</v>
      </c>
      <c r="BG3387" s="401" t="e">
        <f t="shared" ca="1" si="3710"/>
        <v>#VALUE!</v>
      </c>
      <c r="BI3387" s="401" t="e">
        <f t="shared" ca="1" si="3711"/>
        <v>#VALUE!</v>
      </c>
      <c r="BJ3387" s="401" t="e">
        <f t="shared" ca="1" si="3712"/>
        <v>#VALUE!</v>
      </c>
      <c r="BL3387" s="401" t="e">
        <f t="shared" ca="1" si="3713"/>
        <v>#VALUE!</v>
      </c>
      <c r="BM3387" s="401" t="e">
        <f t="shared" ca="1" si="3714"/>
        <v>#VALUE!</v>
      </c>
    </row>
    <row r="3388" spans="4:65" hidden="1" x14ac:dyDescent="0.3">
      <c r="D3388" s="686"/>
      <c r="F3388" s="400">
        <f t="shared" si="3715"/>
        <v>78</v>
      </c>
      <c r="G3388" s="401" t="str">
        <f t="shared" si="3675"/>
        <v/>
      </c>
      <c r="H3388" s="401" t="str">
        <f t="shared" si="3676"/>
        <v/>
      </c>
      <c r="J3388" s="401" t="str">
        <f t="shared" si="3677"/>
        <v/>
      </c>
      <c r="K3388" s="401" t="str">
        <f t="shared" si="3678"/>
        <v/>
      </c>
      <c r="M3388" s="401" t="str">
        <f t="shared" si="3679"/>
        <v/>
      </c>
      <c r="N3388" s="401" t="str">
        <f t="shared" si="3680"/>
        <v/>
      </c>
      <c r="P3388" s="401" t="str">
        <f t="shared" si="3681"/>
        <v/>
      </c>
      <c r="Q3388" s="401" t="str">
        <f t="shared" si="3682"/>
        <v/>
      </c>
      <c r="S3388" s="401" t="str">
        <f t="shared" si="3683"/>
        <v/>
      </c>
      <c r="T3388" s="401" t="str">
        <f t="shared" si="3684"/>
        <v/>
      </c>
      <c r="V3388" s="401" t="str">
        <f t="shared" si="3685"/>
        <v/>
      </c>
      <c r="W3388" s="401" t="str">
        <f t="shared" si="3686"/>
        <v/>
      </c>
      <c r="Y3388" s="401" t="str">
        <f t="shared" si="3687"/>
        <v/>
      </c>
      <c r="Z3388" s="401" t="str">
        <f t="shared" si="3688"/>
        <v/>
      </c>
      <c r="AB3388" s="401" t="str">
        <f t="shared" si="3689"/>
        <v/>
      </c>
      <c r="AC3388" s="401" t="str">
        <f t="shared" si="3690"/>
        <v/>
      </c>
      <c r="AE3388" s="401" t="str">
        <f t="shared" si="3691"/>
        <v/>
      </c>
      <c r="AF3388" s="401" t="str">
        <f t="shared" si="3692"/>
        <v/>
      </c>
      <c r="AH3388" s="401" t="str">
        <f t="shared" si="3693"/>
        <v/>
      </c>
      <c r="AI3388" s="401" t="str">
        <f t="shared" si="3694"/>
        <v/>
      </c>
      <c r="AK3388" s="401" t="str">
        <f t="shared" si="3695"/>
        <v/>
      </c>
      <c r="AL3388" s="401" t="str">
        <f t="shared" si="3696"/>
        <v/>
      </c>
      <c r="AN3388" s="401" t="str">
        <f t="shared" si="3697"/>
        <v/>
      </c>
      <c r="AO3388" s="401" t="str">
        <f t="shared" si="3698"/>
        <v/>
      </c>
      <c r="AQ3388" s="401" t="str">
        <f t="shared" si="3699"/>
        <v/>
      </c>
      <c r="AR3388" s="401" t="str">
        <f t="shared" si="3700"/>
        <v/>
      </c>
      <c r="AT3388" s="401" t="str">
        <f t="shared" si="3701"/>
        <v/>
      </c>
      <c r="AU3388" s="401" t="str">
        <f t="shared" si="3702"/>
        <v/>
      </c>
      <c r="AW3388" s="401" t="str">
        <f t="shared" si="3703"/>
        <v/>
      </c>
      <c r="AX3388" s="401" t="str">
        <f t="shared" si="3704"/>
        <v/>
      </c>
      <c r="AZ3388" s="401" t="str">
        <f t="shared" si="3705"/>
        <v/>
      </c>
      <c r="BA3388" s="401" t="str">
        <f t="shared" si="3706"/>
        <v/>
      </c>
      <c r="BC3388" s="401" t="str">
        <f t="shared" si="3707"/>
        <v/>
      </c>
      <c r="BD3388" s="401" t="str">
        <f t="shared" si="3708"/>
        <v/>
      </c>
      <c r="BF3388" s="401" t="str">
        <f t="shared" si="3709"/>
        <v/>
      </c>
      <c r="BG3388" s="401" t="str">
        <f t="shared" si="3710"/>
        <v/>
      </c>
      <c r="BI3388" s="401" t="str">
        <f t="shared" si="3711"/>
        <v/>
      </c>
      <c r="BJ3388" s="401" t="str">
        <f t="shared" si="3712"/>
        <v/>
      </c>
      <c r="BL3388" s="401" t="str">
        <f t="shared" si="3713"/>
        <v/>
      </c>
      <c r="BM3388" s="401" t="str">
        <f t="shared" si="3714"/>
        <v/>
      </c>
    </row>
    <row r="3389" spans="4:65" hidden="1" x14ac:dyDescent="0.3">
      <c r="D3389" s="686"/>
      <c r="F3389" s="400">
        <f t="shared" si="3715"/>
        <v>79</v>
      </c>
      <c r="G3389" s="401">
        <f t="shared" ca="1" si="3675"/>
        <v>-0.60000034906767863</v>
      </c>
      <c r="H3389" s="401">
        <f t="shared" ca="1" si="3676"/>
        <v>0.34641036304809369</v>
      </c>
      <c r="J3389" s="401">
        <f t="shared" ca="1" si="3677"/>
        <v>-827417.83517743857</v>
      </c>
      <c r="K3389" s="401">
        <f t="shared" ca="1" si="3678"/>
        <v>477708.73517145333</v>
      </c>
      <c r="M3389" s="401">
        <f t="shared" ca="1" si="3679"/>
        <v>-1.6000000000000008</v>
      </c>
      <c r="N3389" s="401">
        <f t="shared" ca="1" si="3680"/>
        <v>-0.45094010767584952</v>
      </c>
      <c r="P3389" s="401">
        <f t="shared" ca="1" si="3681"/>
        <v>-2.4595121467478065</v>
      </c>
      <c r="Q3389" s="401">
        <f t="shared" ca="1" si="3682"/>
        <v>-0.15470053837925032</v>
      </c>
      <c r="S3389" s="401">
        <f t="shared" ca="1" si="3683"/>
        <v>-2.4595121467478078</v>
      </c>
      <c r="T3389" s="401">
        <f t="shared" ca="1" si="3684"/>
        <v>-0.35470053837925009</v>
      </c>
      <c r="V3389" s="401">
        <f t="shared" ca="1" si="3685"/>
        <v>-1.600000000000001</v>
      </c>
      <c r="W3389" s="401">
        <f t="shared" ca="1" si="3686"/>
        <v>-1.0509401076758491</v>
      </c>
      <c r="Y3389" s="401">
        <f t="shared" ca="1" si="3687"/>
        <v>-827417.83502302505</v>
      </c>
      <c r="Z3389" s="401">
        <f t="shared" ca="1" si="3688"/>
        <v>477707.73508230288</v>
      </c>
      <c r="AB3389" s="401">
        <f t="shared" ca="1" si="3689"/>
        <v>-1.4441143031271286</v>
      </c>
      <c r="AC3389" s="401">
        <f t="shared" ca="1" si="3690"/>
        <v>-1.5409407567282141</v>
      </c>
      <c r="AE3389" s="401" t="e">
        <f t="shared" ca="1" si="3691"/>
        <v>#VALUE!</v>
      </c>
      <c r="AF3389" s="401" t="e">
        <f t="shared" ca="1" si="3692"/>
        <v>#VALUE!</v>
      </c>
      <c r="AH3389" s="401" t="e">
        <f t="shared" ca="1" si="3693"/>
        <v>#VALUE!</v>
      </c>
      <c r="AI3389" s="401" t="e">
        <f t="shared" ca="1" si="3694"/>
        <v>#VALUE!</v>
      </c>
      <c r="AK3389" s="401" t="e">
        <f t="shared" ca="1" si="3695"/>
        <v>#VALUE!</v>
      </c>
      <c r="AL3389" s="401" t="e">
        <f t="shared" ca="1" si="3696"/>
        <v>#VALUE!</v>
      </c>
      <c r="AN3389" s="401" t="e">
        <f t="shared" ca="1" si="3697"/>
        <v>#VALUE!</v>
      </c>
      <c r="AO3389" s="401" t="e">
        <f t="shared" ca="1" si="3698"/>
        <v>#VALUE!</v>
      </c>
      <c r="AQ3389" s="401" t="e">
        <f t="shared" ca="1" si="3699"/>
        <v>#VALUE!</v>
      </c>
      <c r="AR3389" s="401" t="e">
        <f t="shared" ca="1" si="3700"/>
        <v>#VALUE!</v>
      </c>
      <c r="AT3389" s="401" t="e">
        <f t="shared" ca="1" si="3701"/>
        <v>#VALUE!</v>
      </c>
      <c r="AU3389" s="401" t="e">
        <f t="shared" ca="1" si="3702"/>
        <v>#VALUE!</v>
      </c>
      <c r="AW3389" s="401" t="e">
        <f t="shared" ca="1" si="3703"/>
        <v>#VALUE!</v>
      </c>
      <c r="AX3389" s="401" t="e">
        <f t="shared" ca="1" si="3704"/>
        <v>#VALUE!</v>
      </c>
      <c r="AZ3389" s="401" t="e">
        <f t="shared" ca="1" si="3705"/>
        <v>#VALUE!</v>
      </c>
      <c r="BA3389" s="401" t="e">
        <f t="shared" ca="1" si="3706"/>
        <v>#VALUE!</v>
      </c>
      <c r="BC3389" s="401" t="e">
        <f t="shared" ca="1" si="3707"/>
        <v>#VALUE!</v>
      </c>
      <c r="BD3389" s="401" t="e">
        <f t="shared" ca="1" si="3708"/>
        <v>#VALUE!</v>
      </c>
      <c r="BF3389" s="401" t="e">
        <f t="shared" ca="1" si="3709"/>
        <v>#VALUE!</v>
      </c>
      <c r="BG3389" s="401" t="e">
        <f t="shared" ca="1" si="3710"/>
        <v>#VALUE!</v>
      </c>
      <c r="BI3389" s="401" t="e">
        <f t="shared" ca="1" si="3711"/>
        <v>#VALUE!</v>
      </c>
      <c r="BJ3389" s="401" t="e">
        <f t="shared" ca="1" si="3712"/>
        <v>#VALUE!</v>
      </c>
      <c r="BL3389" s="401" t="e">
        <f t="shared" ca="1" si="3713"/>
        <v>#VALUE!</v>
      </c>
      <c r="BM3389" s="401" t="e">
        <f t="shared" ca="1" si="3714"/>
        <v>#VALUE!</v>
      </c>
    </row>
    <row r="3390" spans="4:65" hidden="1" x14ac:dyDescent="0.3">
      <c r="D3390" s="686"/>
      <c r="F3390" s="400">
        <f t="shared" si="3715"/>
        <v>80</v>
      </c>
      <c r="G3390" s="401" t="str">
        <f t="shared" si="3675"/>
        <v/>
      </c>
      <c r="H3390" s="401" t="str">
        <f t="shared" si="3676"/>
        <v/>
      </c>
      <c r="J3390" s="401" t="str">
        <f t="shared" si="3677"/>
        <v/>
      </c>
      <c r="K3390" s="401" t="str">
        <f t="shared" si="3678"/>
        <v/>
      </c>
      <c r="M3390" s="401" t="str">
        <f t="shared" si="3679"/>
        <v/>
      </c>
      <c r="N3390" s="401" t="str">
        <f t="shared" si="3680"/>
        <v/>
      </c>
      <c r="P3390" s="401" t="str">
        <f t="shared" si="3681"/>
        <v/>
      </c>
      <c r="Q3390" s="401" t="str">
        <f t="shared" si="3682"/>
        <v/>
      </c>
      <c r="S3390" s="401" t="str">
        <f t="shared" si="3683"/>
        <v/>
      </c>
      <c r="T3390" s="401" t="str">
        <f t="shared" si="3684"/>
        <v/>
      </c>
      <c r="V3390" s="401" t="str">
        <f t="shared" si="3685"/>
        <v/>
      </c>
      <c r="W3390" s="401" t="str">
        <f t="shared" si="3686"/>
        <v/>
      </c>
      <c r="Y3390" s="401" t="str">
        <f t="shared" si="3687"/>
        <v/>
      </c>
      <c r="Z3390" s="401" t="str">
        <f t="shared" si="3688"/>
        <v/>
      </c>
      <c r="AB3390" s="401" t="str">
        <f t="shared" si="3689"/>
        <v/>
      </c>
      <c r="AC3390" s="401" t="str">
        <f t="shared" si="3690"/>
        <v/>
      </c>
      <c r="AE3390" s="401" t="str">
        <f t="shared" si="3691"/>
        <v/>
      </c>
      <c r="AF3390" s="401" t="str">
        <f t="shared" si="3692"/>
        <v/>
      </c>
      <c r="AH3390" s="401" t="str">
        <f t="shared" si="3693"/>
        <v/>
      </c>
      <c r="AI3390" s="401" t="str">
        <f t="shared" si="3694"/>
        <v/>
      </c>
      <c r="AK3390" s="401" t="str">
        <f t="shared" si="3695"/>
        <v/>
      </c>
      <c r="AL3390" s="401" t="str">
        <f t="shared" si="3696"/>
        <v/>
      </c>
      <c r="AN3390" s="401" t="str">
        <f t="shared" si="3697"/>
        <v/>
      </c>
      <c r="AO3390" s="401" t="str">
        <f t="shared" si="3698"/>
        <v/>
      </c>
      <c r="AQ3390" s="401" t="str">
        <f t="shared" si="3699"/>
        <v/>
      </c>
      <c r="AR3390" s="401" t="str">
        <f t="shared" si="3700"/>
        <v/>
      </c>
      <c r="AT3390" s="401" t="str">
        <f t="shared" si="3701"/>
        <v/>
      </c>
      <c r="AU3390" s="401" t="str">
        <f t="shared" si="3702"/>
        <v/>
      </c>
      <c r="AW3390" s="401" t="str">
        <f t="shared" si="3703"/>
        <v/>
      </c>
      <c r="AX3390" s="401" t="str">
        <f t="shared" si="3704"/>
        <v/>
      </c>
      <c r="AZ3390" s="401" t="str">
        <f t="shared" si="3705"/>
        <v/>
      </c>
      <c r="BA3390" s="401" t="str">
        <f t="shared" si="3706"/>
        <v/>
      </c>
      <c r="BC3390" s="401" t="str">
        <f t="shared" si="3707"/>
        <v/>
      </c>
      <c r="BD3390" s="401" t="str">
        <f t="shared" si="3708"/>
        <v/>
      </c>
      <c r="BF3390" s="401" t="str">
        <f t="shared" si="3709"/>
        <v/>
      </c>
      <c r="BG3390" s="401" t="str">
        <f t="shared" si="3710"/>
        <v/>
      </c>
      <c r="BI3390" s="401" t="str">
        <f t="shared" si="3711"/>
        <v/>
      </c>
      <c r="BJ3390" s="401" t="str">
        <f t="shared" si="3712"/>
        <v/>
      </c>
      <c r="BL3390" s="401" t="str">
        <f t="shared" si="3713"/>
        <v/>
      </c>
      <c r="BM3390" s="401" t="str">
        <f t="shared" si="3714"/>
        <v/>
      </c>
    </row>
    <row r="3391" spans="4:65" hidden="1" x14ac:dyDescent="0.3">
      <c r="D3391" s="686"/>
      <c r="F3391" s="400">
        <f t="shared" si="3715"/>
        <v>81</v>
      </c>
      <c r="G3391" s="401">
        <f t="shared" ca="1" si="3675"/>
        <v>-0.64000031416113934</v>
      </c>
      <c r="H3391" s="401">
        <f t="shared" ca="1" si="3676"/>
        <v>0.36950435366237883</v>
      </c>
      <c r="J3391" s="401">
        <f t="shared" ca="1" si="3677"/>
        <v>-850336.16699413804</v>
      </c>
      <c r="K3391" s="401">
        <f t="shared" ca="1" si="3678"/>
        <v>490940.64021520183</v>
      </c>
      <c r="M3391" s="401">
        <f t="shared" ca="1" si="3679"/>
        <v>-1.6400000000000008</v>
      </c>
      <c r="N3391" s="401">
        <f t="shared" ca="1" si="3680"/>
        <v>-0.42784609690826458</v>
      </c>
      <c r="P3391" s="401">
        <f t="shared" ca="1" si="3681"/>
        <v>-2.5287941790505615</v>
      </c>
      <c r="Q3391" s="401">
        <f t="shared" ca="1" si="3682"/>
        <v>-0.11470053837925032</v>
      </c>
      <c r="S3391" s="401">
        <f t="shared" ca="1" si="3683"/>
        <v>-2.5287941790505619</v>
      </c>
      <c r="T3391" s="401">
        <f t="shared" ca="1" si="3684"/>
        <v>-0.31470053837925011</v>
      </c>
      <c r="V3391" s="401">
        <f t="shared" ca="1" si="3685"/>
        <v>-1.6400000000000008</v>
      </c>
      <c r="W3391" s="401">
        <f t="shared" ca="1" si="3686"/>
        <v>-1.0278460969082641</v>
      </c>
      <c r="Y3391" s="401">
        <f t="shared" ca="1" si="3687"/>
        <v>-850336.166839318</v>
      </c>
      <c r="Z3391" s="401">
        <f t="shared" ca="1" si="3688"/>
        <v>490939.64012581669</v>
      </c>
      <c r="AB3391" s="401">
        <f t="shared" ca="1" si="3689"/>
        <v>-1.4841142682205888</v>
      </c>
      <c r="AC3391" s="401">
        <f t="shared" ca="1" si="3690"/>
        <v>-1.5178467661139288</v>
      </c>
      <c r="AE3391" s="401" t="e">
        <f t="shared" ca="1" si="3691"/>
        <v>#VALUE!</v>
      </c>
      <c r="AF3391" s="401" t="e">
        <f t="shared" ca="1" si="3692"/>
        <v>#VALUE!</v>
      </c>
      <c r="AH3391" s="401" t="e">
        <f t="shared" ca="1" si="3693"/>
        <v>#VALUE!</v>
      </c>
      <c r="AI3391" s="401" t="e">
        <f t="shared" ca="1" si="3694"/>
        <v>#VALUE!</v>
      </c>
      <c r="AK3391" s="401" t="e">
        <f t="shared" ca="1" si="3695"/>
        <v>#VALUE!</v>
      </c>
      <c r="AL3391" s="401" t="e">
        <f t="shared" ca="1" si="3696"/>
        <v>#VALUE!</v>
      </c>
      <c r="AN3391" s="401" t="e">
        <f t="shared" ca="1" si="3697"/>
        <v>#VALUE!</v>
      </c>
      <c r="AO3391" s="401" t="e">
        <f t="shared" ca="1" si="3698"/>
        <v>#VALUE!</v>
      </c>
      <c r="AQ3391" s="401" t="e">
        <f t="shared" ca="1" si="3699"/>
        <v>#VALUE!</v>
      </c>
      <c r="AR3391" s="401" t="e">
        <f t="shared" ca="1" si="3700"/>
        <v>#VALUE!</v>
      </c>
      <c r="AT3391" s="401" t="e">
        <f t="shared" ca="1" si="3701"/>
        <v>#VALUE!</v>
      </c>
      <c r="AU3391" s="401" t="e">
        <f t="shared" ca="1" si="3702"/>
        <v>#VALUE!</v>
      </c>
      <c r="AW3391" s="401" t="e">
        <f t="shared" ca="1" si="3703"/>
        <v>#VALUE!</v>
      </c>
      <c r="AX3391" s="401" t="e">
        <f t="shared" ca="1" si="3704"/>
        <v>#VALUE!</v>
      </c>
      <c r="AZ3391" s="401" t="e">
        <f t="shared" ca="1" si="3705"/>
        <v>#VALUE!</v>
      </c>
      <c r="BA3391" s="401" t="e">
        <f t="shared" ca="1" si="3706"/>
        <v>#VALUE!</v>
      </c>
      <c r="BC3391" s="401" t="e">
        <f t="shared" ca="1" si="3707"/>
        <v>#VALUE!</v>
      </c>
      <c r="BD3391" s="401" t="e">
        <f t="shared" ca="1" si="3708"/>
        <v>#VALUE!</v>
      </c>
      <c r="BF3391" s="401" t="e">
        <f t="shared" ca="1" si="3709"/>
        <v>#VALUE!</v>
      </c>
      <c r="BG3391" s="401" t="e">
        <f t="shared" ca="1" si="3710"/>
        <v>#VALUE!</v>
      </c>
      <c r="BI3391" s="401" t="e">
        <f t="shared" ca="1" si="3711"/>
        <v>#VALUE!</v>
      </c>
      <c r="BJ3391" s="401" t="e">
        <f t="shared" ca="1" si="3712"/>
        <v>#VALUE!</v>
      </c>
      <c r="BL3391" s="401" t="e">
        <f t="shared" ca="1" si="3713"/>
        <v>#VALUE!</v>
      </c>
      <c r="BM3391" s="401" t="e">
        <f t="shared" ca="1" si="3714"/>
        <v>#VALUE!</v>
      </c>
    </row>
    <row r="3392" spans="4:65" hidden="1" x14ac:dyDescent="0.3">
      <c r="D3392" s="686"/>
      <c r="F3392" s="400">
        <f t="shared" si="3715"/>
        <v>82</v>
      </c>
      <c r="G3392" s="401" t="str">
        <f t="shared" si="3675"/>
        <v/>
      </c>
      <c r="H3392" s="401" t="str">
        <f t="shared" si="3676"/>
        <v/>
      </c>
      <c r="J3392" s="401" t="str">
        <f t="shared" si="3677"/>
        <v/>
      </c>
      <c r="K3392" s="401" t="str">
        <f t="shared" si="3678"/>
        <v/>
      </c>
      <c r="M3392" s="401" t="str">
        <f t="shared" si="3679"/>
        <v/>
      </c>
      <c r="N3392" s="401" t="str">
        <f t="shared" si="3680"/>
        <v/>
      </c>
      <c r="P3392" s="401" t="str">
        <f t="shared" si="3681"/>
        <v/>
      </c>
      <c r="Q3392" s="401" t="str">
        <f t="shared" si="3682"/>
        <v/>
      </c>
      <c r="S3392" s="401" t="str">
        <f t="shared" si="3683"/>
        <v/>
      </c>
      <c r="T3392" s="401" t="str">
        <f t="shared" si="3684"/>
        <v/>
      </c>
      <c r="V3392" s="401" t="str">
        <f t="shared" si="3685"/>
        <v/>
      </c>
      <c r="W3392" s="401" t="str">
        <f t="shared" si="3686"/>
        <v/>
      </c>
      <c r="Y3392" s="401" t="str">
        <f t="shared" si="3687"/>
        <v/>
      </c>
      <c r="Z3392" s="401" t="str">
        <f t="shared" si="3688"/>
        <v/>
      </c>
      <c r="AB3392" s="401" t="str">
        <f t="shared" si="3689"/>
        <v/>
      </c>
      <c r="AC3392" s="401" t="str">
        <f t="shared" si="3690"/>
        <v/>
      </c>
      <c r="AE3392" s="401" t="str">
        <f t="shared" si="3691"/>
        <v/>
      </c>
      <c r="AF3392" s="401" t="str">
        <f t="shared" si="3692"/>
        <v/>
      </c>
      <c r="AH3392" s="401" t="str">
        <f t="shared" si="3693"/>
        <v/>
      </c>
      <c r="AI3392" s="401" t="str">
        <f t="shared" si="3694"/>
        <v/>
      </c>
      <c r="AK3392" s="401" t="str">
        <f t="shared" si="3695"/>
        <v/>
      </c>
      <c r="AL3392" s="401" t="str">
        <f t="shared" si="3696"/>
        <v/>
      </c>
      <c r="AN3392" s="401" t="str">
        <f t="shared" si="3697"/>
        <v/>
      </c>
      <c r="AO3392" s="401" t="str">
        <f t="shared" si="3698"/>
        <v/>
      </c>
      <c r="AQ3392" s="401" t="str">
        <f t="shared" si="3699"/>
        <v/>
      </c>
      <c r="AR3392" s="401" t="str">
        <f t="shared" si="3700"/>
        <v/>
      </c>
      <c r="AT3392" s="401" t="str">
        <f t="shared" si="3701"/>
        <v/>
      </c>
      <c r="AU3392" s="401" t="str">
        <f t="shared" si="3702"/>
        <v/>
      </c>
      <c r="AW3392" s="401" t="str">
        <f t="shared" si="3703"/>
        <v/>
      </c>
      <c r="AX3392" s="401" t="str">
        <f t="shared" si="3704"/>
        <v/>
      </c>
      <c r="AZ3392" s="401" t="str">
        <f t="shared" si="3705"/>
        <v/>
      </c>
      <c r="BA3392" s="401" t="str">
        <f t="shared" si="3706"/>
        <v/>
      </c>
      <c r="BC3392" s="401" t="str">
        <f t="shared" si="3707"/>
        <v/>
      </c>
      <c r="BD3392" s="401" t="str">
        <f t="shared" si="3708"/>
        <v/>
      </c>
      <c r="BF3392" s="401" t="str">
        <f t="shared" si="3709"/>
        <v/>
      </c>
      <c r="BG3392" s="401" t="str">
        <f t="shared" si="3710"/>
        <v/>
      </c>
      <c r="BI3392" s="401" t="str">
        <f t="shared" si="3711"/>
        <v/>
      </c>
      <c r="BJ3392" s="401" t="str">
        <f t="shared" si="3712"/>
        <v/>
      </c>
      <c r="BL3392" s="401" t="str">
        <f t="shared" si="3713"/>
        <v/>
      </c>
      <c r="BM3392" s="401" t="str">
        <f t="shared" si="3714"/>
        <v/>
      </c>
    </row>
    <row r="3393" spans="4:65" hidden="1" x14ac:dyDescent="0.3">
      <c r="D3393" s="686"/>
      <c r="F3393" s="400">
        <f t="shared" si="3715"/>
        <v>83</v>
      </c>
      <c r="G3393" s="401">
        <f t="shared" ca="1" si="3675"/>
        <v>-0.68000027925460005</v>
      </c>
      <c r="H3393" s="401">
        <f t="shared" ca="1" si="3676"/>
        <v>0.39259834427666401</v>
      </c>
      <c r="J3393" s="401">
        <f t="shared" ca="1" si="3677"/>
        <v>-873254.49881090713</v>
      </c>
      <c r="K3393" s="401">
        <f t="shared" ca="1" si="3678"/>
        <v>504172.54525899061</v>
      </c>
      <c r="M3393" s="401">
        <f t="shared" ca="1" si="3679"/>
        <v>-1.6800000000000006</v>
      </c>
      <c r="N3393" s="401">
        <f t="shared" ca="1" si="3680"/>
        <v>-0.40475208614067959</v>
      </c>
      <c r="P3393" s="401">
        <f t="shared" ca="1" si="3681"/>
        <v>-2.5980762113533169</v>
      </c>
      <c r="Q3393" s="401">
        <f t="shared" ca="1" si="3682"/>
        <v>-7.4700538379250309E-2</v>
      </c>
      <c r="S3393" s="401">
        <f t="shared" ca="1" si="3683"/>
        <v>-2.5980762113533169</v>
      </c>
      <c r="T3393" s="401">
        <f t="shared" ca="1" si="3684"/>
        <v>-0.27470053837925013</v>
      </c>
      <c r="V3393" s="401">
        <f t="shared" ca="1" si="3685"/>
        <v>-1.6800000000000006</v>
      </c>
      <c r="W3393" s="401">
        <f t="shared" ca="1" si="3686"/>
        <v>-1.0047520861406793</v>
      </c>
      <c r="Y3393" s="401">
        <f t="shared" ca="1" si="3687"/>
        <v>-873254.49862465833</v>
      </c>
      <c r="Z3393" s="401">
        <f t="shared" ca="1" si="3688"/>
        <v>504171.54515146022</v>
      </c>
      <c r="AB3393" s="401">
        <f t="shared" ca="1" si="3689"/>
        <v>-1.5241142333140494</v>
      </c>
      <c r="AC3393" s="401">
        <f t="shared" ca="1" si="3690"/>
        <v>-1.4947527754996439</v>
      </c>
      <c r="AE3393" s="401" t="e">
        <f t="shared" ca="1" si="3691"/>
        <v>#VALUE!</v>
      </c>
      <c r="AF3393" s="401" t="e">
        <f t="shared" ca="1" si="3692"/>
        <v>#VALUE!</v>
      </c>
      <c r="AH3393" s="401" t="e">
        <f t="shared" ca="1" si="3693"/>
        <v>#VALUE!</v>
      </c>
      <c r="AI3393" s="401" t="e">
        <f t="shared" ca="1" si="3694"/>
        <v>#VALUE!</v>
      </c>
      <c r="AK3393" s="401" t="e">
        <f t="shared" ca="1" si="3695"/>
        <v>#VALUE!</v>
      </c>
      <c r="AL3393" s="401" t="e">
        <f t="shared" ca="1" si="3696"/>
        <v>#VALUE!</v>
      </c>
      <c r="AN3393" s="401" t="e">
        <f t="shared" ca="1" si="3697"/>
        <v>#VALUE!</v>
      </c>
      <c r="AO3393" s="401" t="e">
        <f t="shared" ca="1" si="3698"/>
        <v>#VALUE!</v>
      </c>
      <c r="AQ3393" s="401" t="e">
        <f t="shared" ca="1" si="3699"/>
        <v>#VALUE!</v>
      </c>
      <c r="AR3393" s="401" t="e">
        <f t="shared" ca="1" si="3700"/>
        <v>#VALUE!</v>
      </c>
      <c r="AT3393" s="401" t="e">
        <f t="shared" ca="1" si="3701"/>
        <v>#VALUE!</v>
      </c>
      <c r="AU3393" s="401" t="e">
        <f t="shared" ca="1" si="3702"/>
        <v>#VALUE!</v>
      </c>
      <c r="AW3393" s="401" t="e">
        <f t="shared" ca="1" si="3703"/>
        <v>#VALUE!</v>
      </c>
      <c r="AX3393" s="401" t="e">
        <f t="shared" ca="1" si="3704"/>
        <v>#VALUE!</v>
      </c>
      <c r="AZ3393" s="401" t="e">
        <f t="shared" ca="1" si="3705"/>
        <v>#VALUE!</v>
      </c>
      <c r="BA3393" s="401" t="e">
        <f t="shared" ca="1" si="3706"/>
        <v>#VALUE!</v>
      </c>
      <c r="BC3393" s="401" t="e">
        <f t="shared" ca="1" si="3707"/>
        <v>#VALUE!</v>
      </c>
      <c r="BD3393" s="401" t="e">
        <f t="shared" ca="1" si="3708"/>
        <v>#VALUE!</v>
      </c>
      <c r="BF3393" s="401" t="e">
        <f t="shared" ca="1" si="3709"/>
        <v>#VALUE!</v>
      </c>
      <c r="BG3393" s="401" t="e">
        <f t="shared" ca="1" si="3710"/>
        <v>#VALUE!</v>
      </c>
      <c r="BI3393" s="401" t="e">
        <f t="shared" ca="1" si="3711"/>
        <v>#VALUE!</v>
      </c>
      <c r="BJ3393" s="401" t="e">
        <f t="shared" ca="1" si="3712"/>
        <v>#VALUE!</v>
      </c>
      <c r="BL3393" s="401" t="e">
        <f t="shared" ca="1" si="3713"/>
        <v>#VALUE!</v>
      </c>
      <c r="BM3393" s="401" t="e">
        <f t="shared" ca="1" si="3714"/>
        <v>#VALUE!</v>
      </c>
    </row>
    <row r="3394" spans="4:65" hidden="1" x14ac:dyDescent="0.3">
      <c r="D3394" s="686"/>
      <c r="F3394" s="400">
        <f t="shared" si="3715"/>
        <v>84</v>
      </c>
      <c r="G3394" s="401" t="str">
        <f t="shared" si="3675"/>
        <v/>
      </c>
      <c r="H3394" s="401" t="str">
        <f t="shared" si="3676"/>
        <v/>
      </c>
      <c r="J3394" s="401" t="str">
        <f t="shared" si="3677"/>
        <v/>
      </c>
      <c r="K3394" s="401" t="str">
        <f t="shared" si="3678"/>
        <v/>
      </c>
      <c r="M3394" s="401" t="str">
        <f t="shared" si="3679"/>
        <v/>
      </c>
      <c r="N3394" s="401" t="str">
        <f t="shared" si="3680"/>
        <v/>
      </c>
      <c r="P3394" s="401" t="str">
        <f t="shared" si="3681"/>
        <v/>
      </c>
      <c r="Q3394" s="401" t="str">
        <f t="shared" si="3682"/>
        <v/>
      </c>
      <c r="S3394" s="401" t="str">
        <f t="shared" si="3683"/>
        <v/>
      </c>
      <c r="T3394" s="401" t="str">
        <f t="shared" si="3684"/>
        <v/>
      </c>
      <c r="V3394" s="401" t="str">
        <f t="shared" si="3685"/>
        <v/>
      </c>
      <c r="W3394" s="401" t="str">
        <f t="shared" si="3686"/>
        <v/>
      </c>
      <c r="Y3394" s="401" t="str">
        <f t="shared" si="3687"/>
        <v/>
      </c>
      <c r="Z3394" s="401" t="str">
        <f t="shared" si="3688"/>
        <v/>
      </c>
      <c r="AB3394" s="401" t="str">
        <f t="shared" si="3689"/>
        <v/>
      </c>
      <c r="AC3394" s="401" t="str">
        <f t="shared" si="3690"/>
        <v/>
      </c>
      <c r="AE3394" s="401" t="str">
        <f t="shared" si="3691"/>
        <v/>
      </c>
      <c r="AF3394" s="401" t="str">
        <f t="shared" si="3692"/>
        <v/>
      </c>
      <c r="AH3394" s="401" t="str">
        <f t="shared" si="3693"/>
        <v/>
      </c>
      <c r="AI3394" s="401" t="str">
        <f t="shared" si="3694"/>
        <v/>
      </c>
      <c r="AK3394" s="401" t="str">
        <f t="shared" si="3695"/>
        <v/>
      </c>
      <c r="AL3394" s="401" t="str">
        <f t="shared" si="3696"/>
        <v/>
      </c>
      <c r="AN3394" s="401" t="str">
        <f t="shared" si="3697"/>
        <v/>
      </c>
      <c r="AO3394" s="401" t="str">
        <f t="shared" si="3698"/>
        <v/>
      </c>
      <c r="AQ3394" s="401" t="str">
        <f t="shared" si="3699"/>
        <v/>
      </c>
      <c r="AR3394" s="401" t="str">
        <f t="shared" si="3700"/>
        <v/>
      </c>
      <c r="AT3394" s="401" t="str">
        <f t="shared" si="3701"/>
        <v/>
      </c>
      <c r="AU3394" s="401" t="str">
        <f t="shared" si="3702"/>
        <v/>
      </c>
      <c r="AW3394" s="401" t="str">
        <f t="shared" si="3703"/>
        <v/>
      </c>
      <c r="AX3394" s="401" t="str">
        <f t="shared" si="3704"/>
        <v/>
      </c>
      <c r="AZ3394" s="401" t="str">
        <f t="shared" si="3705"/>
        <v/>
      </c>
      <c r="BA3394" s="401" t="str">
        <f t="shared" si="3706"/>
        <v/>
      </c>
      <c r="BC3394" s="401" t="str">
        <f t="shared" si="3707"/>
        <v/>
      </c>
      <c r="BD3394" s="401" t="str">
        <f t="shared" si="3708"/>
        <v/>
      </c>
      <c r="BF3394" s="401" t="str">
        <f t="shared" si="3709"/>
        <v/>
      </c>
      <c r="BG3394" s="401" t="str">
        <f t="shared" si="3710"/>
        <v/>
      </c>
      <c r="BI3394" s="401" t="str">
        <f t="shared" si="3711"/>
        <v/>
      </c>
      <c r="BJ3394" s="401" t="str">
        <f t="shared" si="3712"/>
        <v/>
      </c>
      <c r="BL3394" s="401" t="str">
        <f t="shared" si="3713"/>
        <v/>
      </c>
      <c r="BM3394" s="401" t="str">
        <f t="shared" si="3714"/>
        <v/>
      </c>
    </row>
    <row r="3395" spans="4:65" hidden="1" x14ac:dyDescent="0.3">
      <c r="D3395" s="686"/>
      <c r="F3395" s="400">
        <f t="shared" si="3715"/>
        <v>85</v>
      </c>
      <c r="G3395" s="401">
        <f t="shared" ca="1" si="3675"/>
        <v>-0.72000024434806076</v>
      </c>
      <c r="H3395" s="401">
        <f t="shared" ca="1" si="3676"/>
        <v>0.41569233489094914</v>
      </c>
      <c r="J3395" s="401">
        <f t="shared" ca="1" si="3677"/>
        <v>-896172.83065885631</v>
      </c>
      <c r="K3395" s="401">
        <f t="shared" ca="1" si="3678"/>
        <v>517404.45032078127</v>
      </c>
      <c r="M3395" s="401">
        <f t="shared" ca="1" si="3679"/>
        <v>-1.7200000000000011</v>
      </c>
      <c r="N3395" s="401">
        <f t="shared" ca="1" si="3680"/>
        <v>-0.38165807537309454</v>
      </c>
      <c r="P3395" s="401">
        <f t="shared" ca="1" si="3681"/>
        <v>-2.6673582436560719</v>
      </c>
      <c r="Q3395" s="401">
        <f t="shared" ca="1" si="3682"/>
        <v>-3.4700538379250308E-2</v>
      </c>
      <c r="S3395" s="401">
        <f t="shared" ca="1" si="3683"/>
        <v>-2.6673582436560719</v>
      </c>
      <c r="T3395" s="401">
        <f t="shared" ca="1" si="3684"/>
        <v>-0.23470053837925015</v>
      </c>
      <c r="V3395" s="401">
        <f t="shared" ca="1" si="3685"/>
        <v>-1.7200000000000011</v>
      </c>
      <c r="W3395" s="401">
        <f t="shared" ca="1" si="3686"/>
        <v>-0.98165807537309435</v>
      </c>
      <c r="Y3395" s="401">
        <f t="shared" ca="1" si="3687"/>
        <v>-896172.83047216467</v>
      </c>
      <c r="Z3395" s="401">
        <f t="shared" ca="1" si="3688"/>
        <v>517403.45021299511</v>
      </c>
      <c r="AB3395" s="401">
        <f t="shared" ca="1" si="3689"/>
        <v>-1.5641141984075102</v>
      </c>
      <c r="AC3395" s="401">
        <f t="shared" ca="1" si="3690"/>
        <v>-1.4716587848853588</v>
      </c>
      <c r="AE3395" s="401" t="e">
        <f t="shared" ca="1" si="3691"/>
        <v>#VALUE!</v>
      </c>
      <c r="AF3395" s="401" t="e">
        <f t="shared" ca="1" si="3692"/>
        <v>#VALUE!</v>
      </c>
      <c r="AH3395" s="401" t="e">
        <f t="shared" ca="1" si="3693"/>
        <v>#VALUE!</v>
      </c>
      <c r="AI3395" s="401" t="e">
        <f t="shared" ca="1" si="3694"/>
        <v>#VALUE!</v>
      </c>
      <c r="AK3395" s="401" t="e">
        <f t="shared" ca="1" si="3695"/>
        <v>#VALUE!</v>
      </c>
      <c r="AL3395" s="401" t="e">
        <f t="shared" ca="1" si="3696"/>
        <v>#VALUE!</v>
      </c>
      <c r="AN3395" s="401" t="e">
        <f t="shared" ca="1" si="3697"/>
        <v>#VALUE!</v>
      </c>
      <c r="AO3395" s="401" t="e">
        <f t="shared" ca="1" si="3698"/>
        <v>#VALUE!</v>
      </c>
      <c r="AQ3395" s="401" t="e">
        <f t="shared" ca="1" si="3699"/>
        <v>#VALUE!</v>
      </c>
      <c r="AR3395" s="401" t="e">
        <f t="shared" ca="1" si="3700"/>
        <v>#VALUE!</v>
      </c>
      <c r="AT3395" s="401" t="e">
        <f t="shared" ca="1" si="3701"/>
        <v>#VALUE!</v>
      </c>
      <c r="AU3395" s="401" t="e">
        <f t="shared" ca="1" si="3702"/>
        <v>#VALUE!</v>
      </c>
      <c r="AW3395" s="401" t="e">
        <f t="shared" ca="1" si="3703"/>
        <v>#VALUE!</v>
      </c>
      <c r="AX3395" s="401" t="e">
        <f t="shared" ca="1" si="3704"/>
        <v>#VALUE!</v>
      </c>
      <c r="AZ3395" s="401" t="e">
        <f t="shared" ca="1" si="3705"/>
        <v>#VALUE!</v>
      </c>
      <c r="BA3395" s="401" t="e">
        <f t="shared" ca="1" si="3706"/>
        <v>#VALUE!</v>
      </c>
      <c r="BC3395" s="401" t="e">
        <f t="shared" ca="1" si="3707"/>
        <v>#VALUE!</v>
      </c>
      <c r="BD3395" s="401" t="e">
        <f t="shared" ca="1" si="3708"/>
        <v>#VALUE!</v>
      </c>
      <c r="BF3395" s="401" t="e">
        <f t="shared" ca="1" si="3709"/>
        <v>#VALUE!</v>
      </c>
      <c r="BG3395" s="401" t="e">
        <f t="shared" ca="1" si="3710"/>
        <v>#VALUE!</v>
      </c>
      <c r="BI3395" s="401" t="e">
        <f t="shared" ca="1" si="3711"/>
        <v>#VALUE!</v>
      </c>
      <c r="BJ3395" s="401" t="e">
        <f t="shared" ca="1" si="3712"/>
        <v>#VALUE!</v>
      </c>
      <c r="BL3395" s="401" t="e">
        <f t="shared" ca="1" si="3713"/>
        <v>#VALUE!</v>
      </c>
      <c r="BM3395" s="401" t="e">
        <f t="shared" ca="1" si="3714"/>
        <v>#VALUE!</v>
      </c>
    </row>
    <row r="3396" spans="4:65" hidden="1" x14ac:dyDescent="0.3">
      <c r="D3396" s="686"/>
      <c r="F3396" s="400">
        <f t="shared" si="3715"/>
        <v>86</v>
      </c>
      <c r="G3396" s="401" t="str">
        <f t="shared" si="3675"/>
        <v/>
      </c>
      <c r="H3396" s="401" t="str">
        <f t="shared" si="3676"/>
        <v/>
      </c>
      <c r="J3396" s="401" t="str">
        <f t="shared" si="3677"/>
        <v/>
      </c>
      <c r="K3396" s="401" t="str">
        <f t="shared" si="3678"/>
        <v/>
      </c>
      <c r="M3396" s="401" t="str">
        <f t="shared" si="3679"/>
        <v/>
      </c>
      <c r="N3396" s="401" t="str">
        <f t="shared" si="3680"/>
        <v/>
      </c>
      <c r="P3396" s="401" t="str">
        <f t="shared" si="3681"/>
        <v/>
      </c>
      <c r="Q3396" s="401" t="str">
        <f t="shared" si="3682"/>
        <v/>
      </c>
      <c r="S3396" s="401" t="str">
        <f t="shared" si="3683"/>
        <v/>
      </c>
      <c r="T3396" s="401" t="str">
        <f t="shared" si="3684"/>
        <v/>
      </c>
      <c r="V3396" s="401" t="str">
        <f t="shared" si="3685"/>
        <v/>
      </c>
      <c r="W3396" s="401" t="str">
        <f t="shared" si="3686"/>
        <v/>
      </c>
      <c r="Y3396" s="401" t="str">
        <f t="shared" si="3687"/>
        <v/>
      </c>
      <c r="Z3396" s="401" t="str">
        <f t="shared" si="3688"/>
        <v/>
      </c>
      <c r="AB3396" s="401" t="str">
        <f t="shared" si="3689"/>
        <v/>
      </c>
      <c r="AC3396" s="401" t="str">
        <f t="shared" si="3690"/>
        <v/>
      </c>
      <c r="AE3396" s="401" t="str">
        <f t="shared" si="3691"/>
        <v/>
      </c>
      <c r="AF3396" s="401" t="str">
        <f t="shared" si="3692"/>
        <v/>
      </c>
      <c r="AH3396" s="401" t="str">
        <f t="shared" si="3693"/>
        <v/>
      </c>
      <c r="AI3396" s="401" t="str">
        <f t="shared" si="3694"/>
        <v/>
      </c>
      <c r="AK3396" s="401" t="str">
        <f t="shared" si="3695"/>
        <v/>
      </c>
      <c r="AL3396" s="401" t="str">
        <f t="shared" si="3696"/>
        <v/>
      </c>
      <c r="AN3396" s="401" t="str">
        <f t="shared" si="3697"/>
        <v/>
      </c>
      <c r="AO3396" s="401" t="str">
        <f t="shared" si="3698"/>
        <v/>
      </c>
      <c r="AQ3396" s="401" t="str">
        <f t="shared" si="3699"/>
        <v/>
      </c>
      <c r="AR3396" s="401" t="str">
        <f t="shared" si="3700"/>
        <v/>
      </c>
      <c r="AT3396" s="401" t="str">
        <f t="shared" si="3701"/>
        <v/>
      </c>
      <c r="AU3396" s="401" t="str">
        <f t="shared" si="3702"/>
        <v/>
      </c>
      <c r="AW3396" s="401" t="str">
        <f t="shared" si="3703"/>
        <v/>
      </c>
      <c r="AX3396" s="401" t="str">
        <f t="shared" si="3704"/>
        <v/>
      </c>
      <c r="AZ3396" s="401" t="str">
        <f t="shared" si="3705"/>
        <v/>
      </c>
      <c r="BA3396" s="401" t="str">
        <f t="shared" si="3706"/>
        <v/>
      </c>
      <c r="BC3396" s="401" t="str">
        <f t="shared" si="3707"/>
        <v/>
      </c>
      <c r="BD3396" s="401" t="str">
        <f t="shared" si="3708"/>
        <v/>
      </c>
      <c r="BF3396" s="401" t="str">
        <f t="shared" si="3709"/>
        <v/>
      </c>
      <c r="BG3396" s="401" t="str">
        <f t="shared" si="3710"/>
        <v/>
      </c>
      <c r="BI3396" s="401" t="str">
        <f t="shared" si="3711"/>
        <v/>
      </c>
      <c r="BJ3396" s="401" t="str">
        <f t="shared" si="3712"/>
        <v/>
      </c>
      <c r="BL3396" s="401" t="str">
        <f t="shared" si="3713"/>
        <v/>
      </c>
      <c r="BM3396" s="401" t="str">
        <f t="shared" si="3714"/>
        <v/>
      </c>
    </row>
    <row r="3397" spans="4:65" hidden="1" x14ac:dyDescent="0.3">
      <c r="D3397" s="686"/>
      <c r="F3397" s="400">
        <f t="shared" si="3715"/>
        <v>87</v>
      </c>
      <c r="G3397" s="401">
        <f t="shared" ca="1" si="3675"/>
        <v>-0.76000020944152125</v>
      </c>
      <c r="H3397" s="401">
        <f t="shared" ca="1" si="3676"/>
        <v>0.43878632550523428</v>
      </c>
      <c r="J3397" s="401">
        <f t="shared" ca="1" si="3677"/>
        <v>-919091.16244463553</v>
      </c>
      <c r="K3397" s="401">
        <f t="shared" ca="1" si="3678"/>
        <v>530636.35534667794</v>
      </c>
      <c r="M3397" s="401">
        <f t="shared" ca="1" si="3679"/>
        <v>-1.7600000000000007</v>
      </c>
      <c r="N3397" s="401">
        <f t="shared" ca="1" si="3680"/>
        <v>-0.35856406460550944</v>
      </c>
      <c r="P3397" s="401">
        <f t="shared" ca="1" si="3681"/>
        <v>-2.7366402759588264</v>
      </c>
      <c r="Q3397" s="401">
        <f t="shared" ca="1" si="3682"/>
        <v>5.2994616207496931E-3</v>
      </c>
      <c r="S3397" s="401">
        <f t="shared" ca="1" si="3683"/>
        <v>-2.7366402759588273</v>
      </c>
      <c r="T3397" s="401">
        <f t="shared" ca="1" si="3684"/>
        <v>-0.19470053837925011</v>
      </c>
      <c r="V3397" s="401">
        <f t="shared" ca="1" si="3685"/>
        <v>-1.7600000000000007</v>
      </c>
      <c r="W3397" s="401">
        <f t="shared" ca="1" si="3686"/>
        <v>-0.95856406460550925</v>
      </c>
      <c r="Y3397" s="401">
        <f t="shared" ca="1" si="3687"/>
        <v>-919091.16225752083</v>
      </c>
      <c r="Z3397" s="401">
        <f t="shared" ca="1" si="3688"/>
        <v>530635.35523864767</v>
      </c>
      <c r="AB3397" s="401">
        <f t="shared" ca="1" si="3689"/>
        <v>-1.6041141635009706</v>
      </c>
      <c r="AC3397" s="401">
        <f t="shared" ca="1" si="3690"/>
        <v>-1.4485647942710735</v>
      </c>
      <c r="AE3397" s="401" t="e">
        <f t="shared" ca="1" si="3691"/>
        <v>#VALUE!</v>
      </c>
      <c r="AF3397" s="401" t="e">
        <f t="shared" ca="1" si="3692"/>
        <v>#VALUE!</v>
      </c>
      <c r="AH3397" s="401" t="e">
        <f t="shared" ca="1" si="3693"/>
        <v>#VALUE!</v>
      </c>
      <c r="AI3397" s="401" t="e">
        <f t="shared" ca="1" si="3694"/>
        <v>#VALUE!</v>
      </c>
      <c r="AK3397" s="401" t="e">
        <f t="shared" ca="1" si="3695"/>
        <v>#VALUE!</v>
      </c>
      <c r="AL3397" s="401" t="e">
        <f t="shared" ca="1" si="3696"/>
        <v>#VALUE!</v>
      </c>
      <c r="AN3397" s="401" t="e">
        <f t="shared" ca="1" si="3697"/>
        <v>#VALUE!</v>
      </c>
      <c r="AO3397" s="401" t="e">
        <f t="shared" ca="1" si="3698"/>
        <v>#VALUE!</v>
      </c>
      <c r="AQ3397" s="401" t="e">
        <f t="shared" ca="1" si="3699"/>
        <v>#VALUE!</v>
      </c>
      <c r="AR3397" s="401" t="e">
        <f t="shared" ca="1" si="3700"/>
        <v>#VALUE!</v>
      </c>
      <c r="AT3397" s="401" t="e">
        <f t="shared" ca="1" si="3701"/>
        <v>#VALUE!</v>
      </c>
      <c r="AU3397" s="401" t="e">
        <f t="shared" ca="1" si="3702"/>
        <v>#VALUE!</v>
      </c>
      <c r="AW3397" s="401" t="e">
        <f t="shared" ca="1" si="3703"/>
        <v>#VALUE!</v>
      </c>
      <c r="AX3397" s="401" t="e">
        <f t="shared" ca="1" si="3704"/>
        <v>#VALUE!</v>
      </c>
      <c r="AZ3397" s="401" t="e">
        <f t="shared" ca="1" si="3705"/>
        <v>#VALUE!</v>
      </c>
      <c r="BA3397" s="401" t="e">
        <f t="shared" ca="1" si="3706"/>
        <v>#VALUE!</v>
      </c>
      <c r="BC3397" s="401" t="e">
        <f t="shared" ca="1" si="3707"/>
        <v>#VALUE!</v>
      </c>
      <c r="BD3397" s="401" t="e">
        <f t="shared" ca="1" si="3708"/>
        <v>#VALUE!</v>
      </c>
      <c r="BF3397" s="401" t="e">
        <f t="shared" ca="1" si="3709"/>
        <v>#VALUE!</v>
      </c>
      <c r="BG3397" s="401" t="e">
        <f t="shared" ca="1" si="3710"/>
        <v>#VALUE!</v>
      </c>
      <c r="BI3397" s="401" t="e">
        <f t="shared" ca="1" si="3711"/>
        <v>#VALUE!</v>
      </c>
      <c r="BJ3397" s="401" t="e">
        <f t="shared" ca="1" si="3712"/>
        <v>#VALUE!</v>
      </c>
      <c r="BL3397" s="401" t="e">
        <f t="shared" ca="1" si="3713"/>
        <v>#VALUE!</v>
      </c>
      <c r="BM3397" s="401" t="e">
        <f t="shared" ca="1" si="3714"/>
        <v>#VALUE!</v>
      </c>
    </row>
    <row r="3398" spans="4:65" hidden="1" x14ac:dyDescent="0.3">
      <c r="D3398" s="686"/>
      <c r="F3398" s="400">
        <f t="shared" si="3715"/>
        <v>88</v>
      </c>
      <c r="G3398" s="401" t="str">
        <f t="shared" si="3675"/>
        <v/>
      </c>
      <c r="H3398" s="401" t="str">
        <f t="shared" si="3676"/>
        <v/>
      </c>
      <c r="J3398" s="401" t="str">
        <f t="shared" si="3677"/>
        <v/>
      </c>
      <c r="K3398" s="401" t="str">
        <f t="shared" si="3678"/>
        <v/>
      </c>
      <c r="M3398" s="401" t="str">
        <f t="shared" si="3679"/>
        <v/>
      </c>
      <c r="N3398" s="401" t="str">
        <f t="shared" si="3680"/>
        <v/>
      </c>
      <c r="P3398" s="401" t="str">
        <f t="shared" si="3681"/>
        <v/>
      </c>
      <c r="Q3398" s="401" t="str">
        <f t="shared" si="3682"/>
        <v/>
      </c>
      <c r="S3398" s="401" t="str">
        <f t="shared" si="3683"/>
        <v/>
      </c>
      <c r="T3398" s="401" t="str">
        <f t="shared" si="3684"/>
        <v/>
      </c>
      <c r="V3398" s="401" t="str">
        <f t="shared" si="3685"/>
        <v/>
      </c>
      <c r="W3398" s="401" t="str">
        <f t="shared" si="3686"/>
        <v/>
      </c>
      <c r="Y3398" s="401" t="str">
        <f t="shared" si="3687"/>
        <v/>
      </c>
      <c r="Z3398" s="401" t="str">
        <f t="shared" si="3688"/>
        <v/>
      </c>
      <c r="AB3398" s="401" t="str">
        <f t="shared" si="3689"/>
        <v/>
      </c>
      <c r="AC3398" s="401" t="str">
        <f t="shared" si="3690"/>
        <v/>
      </c>
      <c r="AE3398" s="401" t="str">
        <f t="shared" si="3691"/>
        <v/>
      </c>
      <c r="AF3398" s="401" t="str">
        <f t="shared" si="3692"/>
        <v/>
      </c>
      <c r="AH3398" s="401" t="str">
        <f t="shared" si="3693"/>
        <v/>
      </c>
      <c r="AI3398" s="401" t="str">
        <f t="shared" si="3694"/>
        <v/>
      </c>
      <c r="AK3398" s="401" t="str">
        <f t="shared" si="3695"/>
        <v/>
      </c>
      <c r="AL3398" s="401" t="str">
        <f t="shared" si="3696"/>
        <v/>
      </c>
      <c r="AN3398" s="401" t="str">
        <f t="shared" si="3697"/>
        <v/>
      </c>
      <c r="AO3398" s="401" t="str">
        <f t="shared" si="3698"/>
        <v/>
      </c>
      <c r="AQ3398" s="401" t="str">
        <f t="shared" si="3699"/>
        <v/>
      </c>
      <c r="AR3398" s="401" t="str">
        <f t="shared" si="3700"/>
        <v/>
      </c>
      <c r="AT3398" s="401" t="str">
        <f t="shared" si="3701"/>
        <v/>
      </c>
      <c r="AU3398" s="401" t="str">
        <f t="shared" si="3702"/>
        <v/>
      </c>
      <c r="AW3398" s="401" t="str">
        <f t="shared" si="3703"/>
        <v/>
      </c>
      <c r="AX3398" s="401" t="str">
        <f t="shared" si="3704"/>
        <v/>
      </c>
      <c r="AZ3398" s="401" t="str">
        <f t="shared" si="3705"/>
        <v/>
      </c>
      <c r="BA3398" s="401" t="str">
        <f t="shared" si="3706"/>
        <v/>
      </c>
      <c r="BC3398" s="401" t="str">
        <f t="shared" si="3707"/>
        <v/>
      </c>
      <c r="BD3398" s="401" t="str">
        <f t="shared" si="3708"/>
        <v/>
      </c>
      <c r="BF3398" s="401" t="str">
        <f t="shared" si="3709"/>
        <v/>
      </c>
      <c r="BG3398" s="401" t="str">
        <f t="shared" si="3710"/>
        <v/>
      </c>
      <c r="BI3398" s="401" t="str">
        <f t="shared" si="3711"/>
        <v/>
      </c>
      <c r="BJ3398" s="401" t="str">
        <f t="shared" si="3712"/>
        <v/>
      </c>
      <c r="BL3398" s="401" t="str">
        <f t="shared" si="3713"/>
        <v/>
      </c>
      <c r="BM3398" s="401" t="str">
        <f t="shared" si="3714"/>
        <v/>
      </c>
    </row>
    <row r="3399" spans="4:65" hidden="1" x14ac:dyDescent="0.3">
      <c r="D3399" s="686"/>
      <c r="F3399" s="400">
        <f t="shared" si="3715"/>
        <v>89</v>
      </c>
      <c r="G3399" s="401">
        <f t="shared" ca="1" si="3675"/>
        <v>-0.80000017453498184</v>
      </c>
      <c r="H3399" s="401">
        <f t="shared" ca="1" si="3676"/>
        <v>0.46188031611951935</v>
      </c>
      <c r="J3399" s="401">
        <f t="shared" ca="1" si="3677"/>
        <v>-942009.49423033313</v>
      </c>
      <c r="K3399" s="401">
        <f t="shared" ca="1" si="3678"/>
        <v>543868.26037252776</v>
      </c>
      <c r="M3399" s="401">
        <f t="shared" ca="1" si="3679"/>
        <v>-1.8000000000000009</v>
      </c>
      <c r="N3399" s="401">
        <f t="shared" ca="1" si="3680"/>
        <v>-0.3354700538379245</v>
      </c>
      <c r="P3399" s="401">
        <f t="shared" ca="1" si="3681"/>
        <v>-2.8059223082615827</v>
      </c>
      <c r="Q3399" s="401">
        <f t="shared" ca="1" si="3682"/>
        <v>4.5299461620749694E-2</v>
      </c>
      <c r="S3399" s="401">
        <f t="shared" ca="1" si="3683"/>
        <v>-2.8059223082615827</v>
      </c>
      <c r="T3399" s="401">
        <f t="shared" ca="1" si="3684"/>
        <v>-0.1547005383792501</v>
      </c>
      <c r="V3399" s="401">
        <f t="shared" ca="1" si="3685"/>
        <v>-1.8000000000000009</v>
      </c>
      <c r="W3399" s="401">
        <f t="shared" ca="1" si="3686"/>
        <v>-0.93547005383792425</v>
      </c>
      <c r="Y3399" s="401">
        <f t="shared" ca="1" si="3687"/>
        <v>-942009.49404281448</v>
      </c>
      <c r="Z3399" s="401">
        <f t="shared" ca="1" si="3688"/>
        <v>543867.26026426419</v>
      </c>
      <c r="AB3399" s="401">
        <f t="shared" ca="1" si="3689"/>
        <v>-1.6441141285944314</v>
      </c>
      <c r="AC3399" s="401">
        <f t="shared" ca="1" si="3690"/>
        <v>-1.4254708036567887</v>
      </c>
      <c r="AE3399" s="401" t="e">
        <f t="shared" ca="1" si="3691"/>
        <v>#VALUE!</v>
      </c>
      <c r="AF3399" s="401" t="e">
        <f t="shared" ca="1" si="3692"/>
        <v>#VALUE!</v>
      </c>
      <c r="AH3399" s="401" t="e">
        <f t="shared" ca="1" si="3693"/>
        <v>#VALUE!</v>
      </c>
      <c r="AI3399" s="401" t="e">
        <f t="shared" ca="1" si="3694"/>
        <v>#VALUE!</v>
      </c>
      <c r="AK3399" s="401" t="e">
        <f t="shared" ca="1" si="3695"/>
        <v>#VALUE!</v>
      </c>
      <c r="AL3399" s="401" t="e">
        <f t="shared" ca="1" si="3696"/>
        <v>#VALUE!</v>
      </c>
      <c r="AN3399" s="401" t="e">
        <f t="shared" ca="1" si="3697"/>
        <v>#VALUE!</v>
      </c>
      <c r="AO3399" s="401" t="e">
        <f t="shared" ca="1" si="3698"/>
        <v>#VALUE!</v>
      </c>
      <c r="AQ3399" s="401" t="e">
        <f t="shared" ca="1" si="3699"/>
        <v>#VALUE!</v>
      </c>
      <c r="AR3399" s="401" t="e">
        <f t="shared" ca="1" si="3700"/>
        <v>#VALUE!</v>
      </c>
      <c r="AT3399" s="401" t="e">
        <f t="shared" ca="1" si="3701"/>
        <v>#VALUE!</v>
      </c>
      <c r="AU3399" s="401" t="e">
        <f t="shared" ca="1" si="3702"/>
        <v>#VALUE!</v>
      </c>
      <c r="AW3399" s="401" t="e">
        <f t="shared" ca="1" si="3703"/>
        <v>#VALUE!</v>
      </c>
      <c r="AX3399" s="401" t="e">
        <f t="shared" ca="1" si="3704"/>
        <v>#VALUE!</v>
      </c>
      <c r="AZ3399" s="401" t="e">
        <f t="shared" ca="1" si="3705"/>
        <v>#VALUE!</v>
      </c>
      <c r="BA3399" s="401" t="e">
        <f t="shared" ca="1" si="3706"/>
        <v>#VALUE!</v>
      </c>
      <c r="BC3399" s="401" t="e">
        <f t="shared" ca="1" si="3707"/>
        <v>#VALUE!</v>
      </c>
      <c r="BD3399" s="401" t="e">
        <f t="shared" ca="1" si="3708"/>
        <v>#VALUE!</v>
      </c>
      <c r="BF3399" s="401" t="e">
        <f t="shared" ca="1" si="3709"/>
        <v>#VALUE!</v>
      </c>
      <c r="BG3399" s="401" t="e">
        <f t="shared" ca="1" si="3710"/>
        <v>#VALUE!</v>
      </c>
      <c r="BI3399" s="401" t="e">
        <f t="shared" ca="1" si="3711"/>
        <v>#VALUE!</v>
      </c>
      <c r="BJ3399" s="401" t="e">
        <f t="shared" ca="1" si="3712"/>
        <v>#VALUE!</v>
      </c>
      <c r="BL3399" s="401" t="e">
        <f t="shared" ca="1" si="3713"/>
        <v>#VALUE!</v>
      </c>
      <c r="BM3399" s="401" t="e">
        <f t="shared" ca="1" si="3714"/>
        <v>#VALUE!</v>
      </c>
    </row>
    <row r="3400" spans="4:65" hidden="1" x14ac:dyDescent="0.3">
      <c r="D3400" s="686"/>
      <c r="F3400" s="400">
        <f t="shared" si="3715"/>
        <v>90</v>
      </c>
      <c r="G3400" s="401" t="str">
        <f t="shared" si="3675"/>
        <v/>
      </c>
      <c r="H3400" s="401" t="str">
        <f t="shared" si="3676"/>
        <v/>
      </c>
      <c r="J3400" s="401" t="str">
        <f t="shared" si="3677"/>
        <v/>
      </c>
      <c r="K3400" s="401" t="str">
        <f t="shared" si="3678"/>
        <v/>
      </c>
      <c r="M3400" s="401" t="str">
        <f t="shared" si="3679"/>
        <v/>
      </c>
      <c r="N3400" s="401" t="str">
        <f t="shared" si="3680"/>
        <v/>
      </c>
      <c r="P3400" s="401" t="str">
        <f t="shared" si="3681"/>
        <v/>
      </c>
      <c r="Q3400" s="401" t="str">
        <f t="shared" si="3682"/>
        <v/>
      </c>
      <c r="S3400" s="401" t="str">
        <f t="shared" si="3683"/>
        <v/>
      </c>
      <c r="T3400" s="401" t="str">
        <f t="shared" si="3684"/>
        <v/>
      </c>
      <c r="V3400" s="401" t="str">
        <f t="shared" si="3685"/>
        <v/>
      </c>
      <c r="W3400" s="401" t="str">
        <f t="shared" si="3686"/>
        <v/>
      </c>
      <c r="Y3400" s="401" t="str">
        <f t="shared" si="3687"/>
        <v/>
      </c>
      <c r="Z3400" s="401" t="str">
        <f t="shared" si="3688"/>
        <v/>
      </c>
      <c r="AB3400" s="401" t="str">
        <f t="shared" si="3689"/>
        <v/>
      </c>
      <c r="AC3400" s="401" t="str">
        <f t="shared" si="3690"/>
        <v/>
      </c>
      <c r="AE3400" s="401" t="str">
        <f t="shared" si="3691"/>
        <v/>
      </c>
      <c r="AF3400" s="401" t="str">
        <f t="shared" si="3692"/>
        <v/>
      </c>
      <c r="AH3400" s="401" t="str">
        <f t="shared" si="3693"/>
        <v/>
      </c>
      <c r="AI3400" s="401" t="str">
        <f t="shared" si="3694"/>
        <v/>
      </c>
      <c r="AK3400" s="401" t="str">
        <f t="shared" si="3695"/>
        <v/>
      </c>
      <c r="AL3400" s="401" t="str">
        <f t="shared" si="3696"/>
        <v/>
      </c>
      <c r="AN3400" s="401" t="str">
        <f t="shared" si="3697"/>
        <v/>
      </c>
      <c r="AO3400" s="401" t="str">
        <f t="shared" si="3698"/>
        <v/>
      </c>
      <c r="AQ3400" s="401" t="str">
        <f t="shared" si="3699"/>
        <v/>
      </c>
      <c r="AR3400" s="401" t="str">
        <f t="shared" si="3700"/>
        <v/>
      </c>
      <c r="AT3400" s="401" t="str">
        <f t="shared" si="3701"/>
        <v/>
      </c>
      <c r="AU3400" s="401" t="str">
        <f t="shared" si="3702"/>
        <v/>
      </c>
      <c r="AW3400" s="401" t="str">
        <f t="shared" si="3703"/>
        <v/>
      </c>
      <c r="AX3400" s="401" t="str">
        <f t="shared" si="3704"/>
        <v/>
      </c>
      <c r="AZ3400" s="401" t="str">
        <f t="shared" si="3705"/>
        <v/>
      </c>
      <c r="BA3400" s="401" t="str">
        <f t="shared" si="3706"/>
        <v/>
      </c>
      <c r="BC3400" s="401" t="str">
        <f t="shared" si="3707"/>
        <v/>
      </c>
      <c r="BD3400" s="401" t="str">
        <f t="shared" si="3708"/>
        <v/>
      </c>
      <c r="BF3400" s="401" t="str">
        <f t="shared" si="3709"/>
        <v/>
      </c>
      <c r="BG3400" s="401" t="str">
        <f t="shared" si="3710"/>
        <v/>
      </c>
      <c r="BI3400" s="401" t="str">
        <f t="shared" si="3711"/>
        <v/>
      </c>
      <c r="BJ3400" s="401" t="str">
        <f t="shared" si="3712"/>
        <v/>
      </c>
      <c r="BL3400" s="401" t="str">
        <f t="shared" si="3713"/>
        <v/>
      </c>
      <c r="BM3400" s="401" t="str">
        <f t="shared" si="3714"/>
        <v/>
      </c>
    </row>
    <row r="3401" spans="4:65" hidden="1" x14ac:dyDescent="0.3">
      <c r="D3401" s="686"/>
      <c r="F3401" s="400">
        <f t="shared" si="3715"/>
        <v>91</v>
      </c>
      <c r="G3401" s="401">
        <f t="shared" ca="1" si="3675"/>
        <v>-0.84000013962844244</v>
      </c>
      <c r="H3401" s="401">
        <f t="shared" ca="1" si="3676"/>
        <v>0.48497430673380448</v>
      </c>
      <c r="J3401" s="401">
        <f t="shared" ca="1" si="3677"/>
        <v>-964927.82614122448</v>
      </c>
      <c r="K3401" s="401">
        <f t="shared" ca="1" si="3678"/>
        <v>557100.16547065799</v>
      </c>
      <c r="M3401" s="401">
        <f t="shared" ca="1" si="3679"/>
        <v>-1.8400000000000007</v>
      </c>
      <c r="N3401" s="401">
        <f t="shared" ca="1" si="3680"/>
        <v>-0.31237604307033934</v>
      </c>
      <c r="P3401" s="401">
        <f t="shared" ca="1" si="3681"/>
        <v>-2.8752043405643368</v>
      </c>
      <c r="Q3401" s="401">
        <f t="shared" ca="1" si="3682"/>
        <v>8.5299461620749695E-2</v>
      </c>
      <c r="S3401" s="401">
        <f t="shared" ca="1" si="3683"/>
        <v>-2.8752043405643373</v>
      </c>
      <c r="T3401" s="401">
        <f t="shared" ca="1" si="3684"/>
        <v>-0.11470053837925008</v>
      </c>
      <c r="V3401" s="401">
        <f t="shared" ca="1" si="3685"/>
        <v>-1.8400000000000007</v>
      </c>
      <c r="W3401" s="401">
        <f t="shared" ca="1" si="3686"/>
        <v>-0.91237604307033904</v>
      </c>
      <c r="Y3401" s="401">
        <f t="shared" ca="1" si="3687"/>
        <v>-964927.82595331909</v>
      </c>
      <c r="Z3401" s="401">
        <f t="shared" ca="1" si="3688"/>
        <v>557099.16536217125</v>
      </c>
      <c r="AB3401" s="401">
        <f t="shared" ca="1" si="3689"/>
        <v>-1.6841140936878916</v>
      </c>
      <c r="AC3401" s="401">
        <f t="shared" ca="1" si="3690"/>
        <v>-1.4023768130425032</v>
      </c>
      <c r="AE3401" s="401" t="e">
        <f t="shared" ca="1" si="3691"/>
        <v>#VALUE!</v>
      </c>
      <c r="AF3401" s="401" t="e">
        <f t="shared" ca="1" si="3692"/>
        <v>#VALUE!</v>
      </c>
      <c r="AH3401" s="401" t="e">
        <f t="shared" ca="1" si="3693"/>
        <v>#VALUE!</v>
      </c>
      <c r="AI3401" s="401" t="e">
        <f t="shared" ca="1" si="3694"/>
        <v>#VALUE!</v>
      </c>
      <c r="AK3401" s="401" t="e">
        <f t="shared" ca="1" si="3695"/>
        <v>#VALUE!</v>
      </c>
      <c r="AL3401" s="401" t="e">
        <f t="shared" ca="1" si="3696"/>
        <v>#VALUE!</v>
      </c>
      <c r="AN3401" s="401" t="e">
        <f t="shared" ca="1" si="3697"/>
        <v>#VALUE!</v>
      </c>
      <c r="AO3401" s="401" t="e">
        <f t="shared" ca="1" si="3698"/>
        <v>#VALUE!</v>
      </c>
      <c r="AQ3401" s="401" t="e">
        <f t="shared" ca="1" si="3699"/>
        <v>#VALUE!</v>
      </c>
      <c r="AR3401" s="401" t="e">
        <f t="shared" ca="1" si="3700"/>
        <v>#VALUE!</v>
      </c>
      <c r="AT3401" s="401" t="e">
        <f t="shared" ca="1" si="3701"/>
        <v>#VALUE!</v>
      </c>
      <c r="AU3401" s="401" t="e">
        <f t="shared" ca="1" si="3702"/>
        <v>#VALUE!</v>
      </c>
      <c r="AW3401" s="401" t="e">
        <f t="shared" ca="1" si="3703"/>
        <v>#VALUE!</v>
      </c>
      <c r="AX3401" s="401" t="e">
        <f t="shared" ca="1" si="3704"/>
        <v>#VALUE!</v>
      </c>
      <c r="AZ3401" s="401" t="e">
        <f t="shared" ca="1" si="3705"/>
        <v>#VALUE!</v>
      </c>
      <c r="BA3401" s="401" t="e">
        <f t="shared" ca="1" si="3706"/>
        <v>#VALUE!</v>
      </c>
      <c r="BC3401" s="401" t="e">
        <f t="shared" ca="1" si="3707"/>
        <v>#VALUE!</v>
      </c>
      <c r="BD3401" s="401" t="e">
        <f t="shared" ca="1" si="3708"/>
        <v>#VALUE!</v>
      </c>
      <c r="BF3401" s="401" t="e">
        <f t="shared" ca="1" si="3709"/>
        <v>#VALUE!</v>
      </c>
      <c r="BG3401" s="401" t="e">
        <f t="shared" ca="1" si="3710"/>
        <v>#VALUE!</v>
      </c>
      <c r="BI3401" s="401" t="e">
        <f t="shared" ca="1" si="3711"/>
        <v>#VALUE!</v>
      </c>
      <c r="BJ3401" s="401" t="e">
        <f t="shared" ca="1" si="3712"/>
        <v>#VALUE!</v>
      </c>
      <c r="BL3401" s="401" t="e">
        <f t="shared" ca="1" si="3713"/>
        <v>#VALUE!</v>
      </c>
      <c r="BM3401" s="401" t="e">
        <f t="shared" ca="1" si="3714"/>
        <v>#VALUE!</v>
      </c>
    </row>
    <row r="3402" spans="4:65" hidden="1" x14ac:dyDescent="0.3">
      <c r="D3402" s="686"/>
      <c r="F3402" s="400">
        <f t="shared" si="3715"/>
        <v>92</v>
      </c>
      <c r="G3402" s="401" t="str">
        <f t="shared" si="3675"/>
        <v/>
      </c>
      <c r="H3402" s="401" t="str">
        <f t="shared" si="3676"/>
        <v/>
      </c>
      <c r="J3402" s="401" t="str">
        <f t="shared" si="3677"/>
        <v/>
      </c>
      <c r="K3402" s="401" t="str">
        <f t="shared" si="3678"/>
        <v/>
      </c>
      <c r="M3402" s="401" t="str">
        <f t="shared" si="3679"/>
        <v/>
      </c>
      <c r="N3402" s="401" t="str">
        <f t="shared" si="3680"/>
        <v/>
      </c>
      <c r="P3402" s="401" t="str">
        <f t="shared" si="3681"/>
        <v/>
      </c>
      <c r="Q3402" s="401" t="str">
        <f t="shared" si="3682"/>
        <v/>
      </c>
      <c r="S3402" s="401" t="str">
        <f t="shared" si="3683"/>
        <v/>
      </c>
      <c r="T3402" s="401" t="str">
        <f t="shared" si="3684"/>
        <v/>
      </c>
      <c r="V3402" s="401" t="str">
        <f t="shared" si="3685"/>
        <v/>
      </c>
      <c r="W3402" s="401" t="str">
        <f t="shared" si="3686"/>
        <v/>
      </c>
      <c r="Y3402" s="401" t="str">
        <f t="shared" si="3687"/>
        <v/>
      </c>
      <c r="Z3402" s="401" t="str">
        <f t="shared" si="3688"/>
        <v/>
      </c>
      <c r="AB3402" s="401" t="str">
        <f t="shared" si="3689"/>
        <v/>
      </c>
      <c r="AC3402" s="401" t="str">
        <f t="shared" si="3690"/>
        <v/>
      </c>
      <c r="AE3402" s="401" t="str">
        <f t="shared" si="3691"/>
        <v/>
      </c>
      <c r="AF3402" s="401" t="str">
        <f t="shared" si="3692"/>
        <v/>
      </c>
      <c r="AH3402" s="401" t="str">
        <f t="shared" si="3693"/>
        <v/>
      </c>
      <c r="AI3402" s="401" t="str">
        <f t="shared" si="3694"/>
        <v/>
      </c>
      <c r="AK3402" s="401" t="str">
        <f t="shared" si="3695"/>
        <v/>
      </c>
      <c r="AL3402" s="401" t="str">
        <f t="shared" si="3696"/>
        <v/>
      </c>
      <c r="AN3402" s="401" t="str">
        <f t="shared" si="3697"/>
        <v/>
      </c>
      <c r="AO3402" s="401" t="str">
        <f t="shared" si="3698"/>
        <v/>
      </c>
      <c r="AQ3402" s="401" t="str">
        <f t="shared" si="3699"/>
        <v/>
      </c>
      <c r="AR3402" s="401" t="str">
        <f t="shared" si="3700"/>
        <v/>
      </c>
      <c r="AT3402" s="401" t="str">
        <f t="shared" si="3701"/>
        <v/>
      </c>
      <c r="AU3402" s="401" t="str">
        <f t="shared" si="3702"/>
        <v/>
      </c>
      <c r="AW3402" s="401" t="str">
        <f t="shared" si="3703"/>
        <v/>
      </c>
      <c r="AX3402" s="401" t="str">
        <f t="shared" si="3704"/>
        <v/>
      </c>
      <c r="AZ3402" s="401" t="str">
        <f t="shared" si="3705"/>
        <v/>
      </c>
      <c r="BA3402" s="401" t="str">
        <f t="shared" si="3706"/>
        <v/>
      </c>
      <c r="BC3402" s="401" t="str">
        <f t="shared" si="3707"/>
        <v/>
      </c>
      <c r="BD3402" s="401" t="str">
        <f t="shared" si="3708"/>
        <v/>
      </c>
      <c r="BF3402" s="401" t="str">
        <f t="shared" si="3709"/>
        <v/>
      </c>
      <c r="BG3402" s="401" t="str">
        <f t="shared" si="3710"/>
        <v/>
      </c>
      <c r="BI3402" s="401" t="str">
        <f t="shared" si="3711"/>
        <v/>
      </c>
      <c r="BJ3402" s="401" t="str">
        <f t="shared" si="3712"/>
        <v/>
      </c>
      <c r="BL3402" s="401" t="str">
        <f t="shared" si="3713"/>
        <v/>
      </c>
      <c r="BM3402" s="401" t="str">
        <f t="shared" si="3714"/>
        <v/>
      </c>
    </row>
    <row r="3403" spans="4:65" hidden="1" x14ac:dyDescent="0.3">
      <c r="D3403" s="686"/>
      <c r="F3403" s="400">
        <f t="shared" si="3715"/>
        <v>93</v>
      </c>
      <c r="G3403" s="401">
        <f t="shared" ca="1" si="3675"/>
        <v>-0.88000010472190304</v>
      </c>
      <c r="H3403" s="401">
        <f t="shared" ca="1" si="3676"/>
        <v>0.50806829734808956</v>
      </c>
      <c r="J3403" s="401">
        <f t="shared" ca="1" si="3677"/>
        <v>-987846.15798977949</v>
      </c>
      <c r="K3403" s="401">
        <f t="shared" ca="1" si="3678"/>
        <v>570332.07053279842</v>
      </c>
      <c r="M3403" s="401">
        <f t="shared" ca="1" si="3679"/>
        <v>-1.8800000000000012</v>
      </c>
      <c r="N3403" s="401">
        <f t="shared" ca="1" si="3680"/>
        <v>-0.2892820323027544</v>
      </c>
      <c r="P3403" s="401">
        <f t="shared" ca="1" si="3681"/>
        <v>-2.9444863728670922</v>
      </c>
      <c r="Q3403" s="401">
        <f t="shared" ca="1" si="3682"/>
        <v>0.1252994616207497</v>
      </c>
      <c r="S3403" s="401">
        <f t="shared" ca="1" si="3683"/>
        <v>-2.9444863728670927</v>
      </c>
      <c r="T3403" s="401">
        <f t="shared" ca="1" si="3684"/>
        <v>-7.4700538379250087E-2</v>
      </c>
      <c r="V3403" s="401">
        <f t="shared" ca="1" si="3685"/>
        <v>-1.8800000000000012</v>
      </c>
      <c r="W3403" s="401">
        <f t="shared" ca="1" si="3686"/>
        <v>-0.88928203230275393</v>
      </c>
      <c r="Y3403" s="401">
        <f t="shared" ca="1" si="3687"/>
        <v>-987846.15780150425</v>
      </c>
      <c r="Z3403" s="401">
        <f t="shared" ca="1" si="3688"/>
        <v>570331.07042409794</v>
      </c>
      <c r="AB3403" s="401">
        <f t="shared" ca="1" si="3689"/>
        <v>-1.7241140587813522</v>
      </c>
      <c r="AC3403" s="401">
        <f t="shared" ca="1" si="3690"/>
        <v>-1.3792828224282183</v>
      </c>
      <c r="AE3403" s="401" t="e">
        <f t="shared" ca="1" si="3691"/>
        <v>#VALUE!</v>
      </c>
      <c r="AF3403" s="401" t="e">
        <f t="shared" ca="1" si="3692"/>
        <v>#VALUE!</v>
      </c>
      <c r="AH3403" s="401" t="e">
        <f t="shared" ca="1" si="3693"/>
        <v>#VALUE!</v>
      </c>
      <c r="AI3403" s="401" t="e">
        <f t="shared" ca="1" si="3694"/>
        <v>#VALUE!</v>
      </c>
      <c r="AK3403" s="401" t="e">
        <f t="shared" ca="1" si="3695"/>
        <v>#VALUE!</v>
      </c>
      <c r="AL3403" s="401" t="e">
        <f t="shared" ca="1" si="3696"/>
        <v>#VALUE!</v>
      </c>
      <c r="AN3403" s="401" t="e">
        <f t="shared" ca="1" si="3697"/>
        <v>#VALUE!</v>
      </c>
      <c r="AO3403" s="401" t="e">
        <f t="shared" ca="1" si="3698"/>
        <v>#VALUE!</v>
      </c>
      <c r="AQ3403" s="401" t="e">
        <f t="shared" ca="1" si="3699"/>
        <v>#VALUE!</v>
      </c>
      <c r="AR3403" s="401" t="e">
        <f t="shared" ca="1" si="3700"/>
        <v>#VALUE!</v>
      </c>
      <c r="AT3403" s="401" t="e">
        <f t="shared" ca="1" si="3701"/>
        <v>#VALUE!</v>
      </c>
      <c r="AU3403" s="401" t="e">
        <f t="shared" ca="1" si="3702"/>
        <v>#VALUE!</v>
      </c>
      <c r="AW3403" s="401" t="e">
        <f t="shared" ca="1" si="3703"/>
        <v>#VALUE!</v>
      </c>
      <c r="AX3403" s="401" t="e">
        <f t="shared" ca="1" si="3704"/>
        <v>#VALUE!</v>
      </c>
      <c r="AZ3403" s="401" t="e">
        <f t="shared" ca="1" si="3705"/>
        <v>#VALUE!</v>
      </c>
      <c r="BA3403" s="401" t="e">
        <f t="shared" ca="1" si="3706"/>
        <v>#VALUE!</v>
      </c>
      <c r="BC3403" s="401" t="e">
        <f t="shared" ca="1" si="3707"/>
        <v>#VALUE!</v>
      </c>
      <c r="BD3403" s="401" t="e">
        <f t="shared" ca="1" si="3708"/>
        <v>#VALUE!</v>
      </c>
      <c r="BF3403" s="401" t="e">
        <f t="shared" ca="1" si="3709"/>
        <v>#VALUE!</v>
      </c>
      <c r="BG3403" s="401" t="e">
        <f t="shared" ca="1" si="3710"/>
        <v>#VALUE!</v>
      </c>
      <c r="BI3403" s="401" t="e">
        <f t="shared" ca="1" si="3711"/>
        <v>#VALUE!</v>
      </c>
      <c r="BJ3403" s="401" t="e">
        <f t="shared" ca="1" si="3712"/>
        <v>#VALUE!</v>
      </c>
      <c r="BL3403" s="401" t="e">
        <f t="shared" ca="1" si="3713"/>
        <v>#VALUE!</v>
      </c>
      <c r="BM3403" s="401" t="e">
        <f t="shared" ca="1" si="3714"/>
        <v>#VALUE!</v>
      </c>
    </row>
    <row r="3404" spans="4:65" hidden="1" x14ac:dyDescent="0.3">
      <c r="D3404" s="686"/>
      <c r="F3404" s="400">
        <f t="shared" si="3715"/>
        <v>94</v>
      </c>
      <c r="G3404" s="401" t="str">
        <f t="shared" si="3675"/>
        <v/>
      </c>
      <c r="H3404" s="401" t="str">
        <f t="shared" si="3676"/>
        <v/>
      </c>
      <c r="J3404" s="401" t="str">
        <f t="shared" si="3677"/>
        <v/>
      </c>
      <c r="K3404" s="401" t="str">
        <f t="shared" si="3678"/>
        <v/>
      </c>
      <c r="M3404" s="401" t="str">
        <f t="shared" si="3679"/>
        <v/>
      </c>
      <c r="N3404" s="401" t="str">
        <f t="shared" si="3680"/>
        <v/>
      </c>
      <c r="P3404" s="401" t="str">
        <f t="shared" si="3681"/>
        <v/>
      </c>
      <c r="Q3404" s="401" t="str">
        <f t="shared" si="3682"/>
        <v/>
      </c>
      <c r="S3404" s="401" t="str">
        <f t="shared" si="3683"/>
        <v/>
      </c>
      <c r="T3404" s="401" t="str">
        <f t="shared" si="3684"/>
        <v/>
      </c>
      <c r="V3404" s="401" t="str">
        <f t="shared" si="3685"/>
        <v/>
      </c>
      <c r="W3404" s="401" t="str">
        <f t="shared" si="3686"/>
        <v/>
      </c>
      <c r="Y3404" s="401" t="str">
        <f t="shared" si="3687"/>
        <v/>
      </c>
      <c r="Z3404" s="401" t="str">
        <f t="shared" si="3688"/>
        <v/>
      </c>
      <c r="AB3404" s="401" t="str">
        <f t="shared" si="3689"/>
        <v/>
      </c>
      <c r="AC3404" s="401" t="str">
        <f t="shared" si="3690"/>
        <v/>
      </c>
      <c r="AE3404" s="401" t="str">
        <f t="shared" si="3691"/>
        <v/>
      </c>
      <c r="AF3404" s="401" t="str">
        <f t="shared" si="3692"/>
        <v/>
      </c>
      <c r="AH3404" s="401" t="str">
        <f t="shared" si="3693"/>
        <v/>
      </c>
      <c r="AI3404" s="401" t="str">
        <f t="shared" si="3694"/>
        <v/>
      </c>
      <c r="AK3404" s="401" t="str">
        <f t="shared" si="3695"/>
        <v/>
      </c>
      <c r="AL3404" s="401" t="str">
        <f t="shared" si="3696"/>
        <v/>
      </c>
      <c r="AN3404" s="401" t="str">
        <f t="shared" si="3697"/>
        <v/>
      </c>
      <c r="AO3404" s="401" t="str">
        <f t="shared" si="3698"/>
        <v/>
      </c>
      <c r="AQ3404" s="401" t="str">
        <f t="shared" si="3699"/>
        <v/>
      </c>
      <c r="AR3404" s="401" t="str">
        <f t="shared" si="3700"/>
        <v/>
      </c>
      <c r="AT3404" s="401" t="str">
        <f t="shared" si="3701"/>
        <v/>
      </c>
      <c r="AU3404" s="401" t="str">
        <f t="shared" si="3702"/>
        <v/>
      </c>
      <c r="AW3404" s="401" t="str">
        <f t="shared" si="3703"/>
        <v/>
      </c>
      <c r="AX3404" s="401" t="str">
        <f t="shared" si="3704"/>
        <v/>
      </c>
      <c r="AZ3404" s="401" t="str">
        <f t="shared" si="3705"/>
        <v/>
      </c>
      <c r="BA3404" s="401" t="str">
        <f t="shared" si="3706"/>
        <v/>
      </c>
      <c r="BC3404" s="401" t="str">
        <f t="shared" si="3707"/>
        <v/>
      </c>
      <c r="BD3404" s="401" t="str">
        <f t="shared" si="3708"/>
        <v/>
      </c>
      <c r="BF3404" s="401" t="str">
        <f t="shared" si="3709"/>
        <v/>
      </c>
      <c r="BG3404" s="401" t="str">
        <f t="shared" si="3710"/>
        <v/>
      </c>
      <c r="BI3404" s="401" t="str">
        <f t="shared" si="3711"/>
        <v/>
      </c>
      <c r="BJ3404" s="401" t="str">
        <f t="shared" si="3712"/>
        <v/>
      </c>
      <c r="BL3404" s="401" t="str">
        <f t="shared" si="3713"/>
        <v/>
      </c>
      <c r="BM3404" s="401" t="str">
        <f t="shared" si="3714"/>
        <v/>
      </c>
    </row>
    <row r="3405" spans="4:65" hidden="1" x14ac:dyDescent="0.3">
      <c r="D3405" s="686"/>
      <c r="F3405" s="400">
        <f t="shared" si="3715"/>
        <v>95</v>
      </c>
      <c r="G3405" s="401">
        <f t="shared" ca="1" si="3675"/>
        <v>-0.92000006981536353</v>
      </c>
      <c r="H3405" s="401">
        <f t="shared" ca="1" si="3676"/>
        <v>0.53116228796237464</v>
      </c>
      <c r="J3405" s="401">
        <f t="shared" ca="1" si="3677"/>
        <v>-1010764.4897756176</v>
      </c>
      <c r="K3405" s="401">
        <f t="shared" ca="1" si="3678"/>
        <v>583563.97555872926</v>
      </c>
      <c r="M3405" s="401">
        <f t="shared" ca="1" si="3679"/>
        <v>-1.920000000000001</v>
      </c>
      <c r="N3405" s="401">
        <f t="shared" ca="1" si="3680"/>
        <v>-0.26618802153516935</v>
      </c>
      <c r="P3405" s="401">
        <f t="shared" ca="1" si="3681"/>
        <v>-3.0137684051698472</v>
      </c>
      <c r="Q3405" s="401">
        <f t="shared" ca="1" si="3682"/>
        <v>0.16529946162074971</v>
      </c>
      <c r="S3405" s="401">
        <f t="shared" ca="1" si="3683"/>
        <v>-3.0137684051698481</v>
      </c>
      <c r="T3405" s="401">
        <f t="shared" ca="1" si="3684"/>
        <v>-3.4700538379250086E-2</v>
      </c>
      <c r="V3405" s="401">
        <f t="shared" ca="1" si="3685"/>
        <v>-1.920000000000001</v>
      </c>
      <c r="W3405" s="401">
        <f t="shared" ca="1" si="3686"/>
        <v>-0.86618802153516883</v>
      </c>
      <c r="Y3405" s="401">
        <f t="shared" ca="1" si="3687"/>
        <v>-1010764.4895869878</v>
      </c>
      <c r="Z3405" s="401">
        <f t="shared" ca="1" si="3688"/>
        <v>583562.97544982412</v>
      </c>
      <c r="AB3405" s="401">
        <f t="shared" ca="1" si="3689"/>
        <v>-1.7641140238748128</v>
      </c>
      <c r="AC3405" s="401">
        <f t="shared" ca="1" si="3690"/>
        <v>-1.356188831813933</v>
      </c>
      <c r="AE3405" s="401" t="e">
        <f t="shared" ca="1" si="3691"/>
        <v>#VALUE!</v>
      </c>
      <c r="AF3405" s="401" t="e">
        <f t="shared" ca="1" si="3692"/>
        <v>#VALUE!</v>
      </c>
      <c r="AH3405" s="401" t="e">
        <f t="shared" ca="1" si="3693"/>
        <v>#VALUE!</v>
      </c>
      <c r="AI3405" s="401" t="e">
        <f t="shared" ca="1" si="3694"/>
        <v>#VALUE!</v>
      </c>
      <c r="AK3405" s="401" t="e">
        <f t="shared" ca="1" si="3695"/>
        <v>#VALUE!</v>
      </c>
      <c r="AL3405" s="401" t="e">
        <f t="shared" ca="1" si="3696"/>
        <v>#VALUE!</v>
      </c>
      <c r="AN3405" s="401" t="e">
        <f t="shared" ca="1" si="3697"/>
        <v>#VALUE!</v>
      </c>
      <c r="AO3405" s="401" t="e">
        <f t="shared" ca="1" si="3698"/>
        <v>#VALUE!</v>
      </c>
      <c r="AQ3405" s="401" t="e">
        <f t="shared" ca="1" si="3699"/>
        <v>#VALUE!</v>
      </c>
      <c r="AR3405" s="401" t="e">
        <f t="shared" ca="1" si="3700"/>
        <v>#VALUE!</v>
      </c>
      <c r="AT3405" s="401" t="e">
        <f t="shared" ca="1" si="3701"/>
        <v>#VALUE!</v>
      </c>
      <c r="AU3405" s="401" t="e">
        <f t="shared" ca="1" si="3702"/>
        <v>#VALUE!</v>
      </c>
      <c r="AW3405" s="401" t="e">
        <f t="shared" ca="1" si="3703"/>
        <v>#VALUE!</v>
      </c>
      <c r="AX3405" s="401" t="e">
        <f t="shared" ca="1" si="3704"/>
        <v>#VALUE!</v>
      </c>
      <c r="AZ3405" s="401" t="e">
        <f t="shared" ca="1" si="3705"/>
        <v>#VALUE!</v>
      </c>
      <c r="BA3405" s="401" t="e">
        <f t="shared" ca="1" si="3706"/>
        <v>#VALUE!</v>
      </c>
      <c r="BC3405" s="401" t="e">
        <f t="shared" ca="1" si="3707"/>
        <v>#VALUE!</v>
      </c>
      <c r="BD3405" s="401" t="e">
        <f t="shared" ca="1" si="3708"/>
        <v>#VALUE!</v>
      </c>
      <c r="BF3405" s="401" t="e">
        <f t="shared" ca="1" si="3709"/>
        <v>#VALUE!</v>
      </c>
      <c r="BG3405" s="401" t="e">
        <f t="shared" ca="1" si="3710"/>
        <v>#VALUE!</v>
      </c>
      <c r="BI3405" s="401" t="e">
        <f t="shared" ca="1" si="3711"/>
        <v>#VALUE!</v>
      </c>
      <c r="BJ3405" s="401" t="e">
        <f t="shared" ca="1" si="3712"/>
        <v>#VALUE!</v>
      </c>
      <c r="BL3405" s="401" t="e">
        <f t="shared" ca="1" si="3713"/>
        <v>#VALUE!</v>
      </c>
      <c r="BM3405" s="401" t="e">
        <f t="shared" ca="1" si="3714"/>
        <v>#VALUE!</v>
      </c>
    </row>
    <row r="3406" spans="4:65" hidden="1" x14ac:dyDescent="0.3">
      <c r="D3406" s="686"/>
      <c r="F3406" s="400">
        <f t="shared" si="3715"/>
        <v>96</v>
      </c>
      <c r="G3406" s="401" t="str">
        <f t="shared" si="3675"/>
        <v/>
      </c>
      <c r="H3406" s="401" t="str">
        <f t="shared" si="3676"/>
        <v/>
      </c>
      <c r="J3406" s="401" t="str">
        <f t="shared" si="3677"/>
        <v/>
      </c>
      <c r="K3406" s="401" t="str">
        <f t="shared" si="3678"/>
        <v/>
      </c>
      <c r="M3406" s="401" t="str">
        <f t="shared" si="3679"/>
        <v/>
      </c>
      <c r="N3406" s="401" t="str">
        <f t="shared" si="3680"/>
        <v/>
      </c>
      <c r="P3406" s="401" t="str">
        <f t="shared" si="3681"/>
        <v/>
      </c>
      <c r="Q3406" s="401" t="str">
        <f t="shared" si="3682"/>
        <v/>
      </c>
      <c r="S3406" s="401" t="str">
        <f t="shared" si="3683"/>
        <v/>
      </c>
      <c r="T3406" s="401" t="str">
        <f t="shared" si="3684"/>
        <v/>
      </c>
      <c r="V3406" s="401" t="str">
        <f t="shared" si="3685"/>
        <v/>
      </c>
      <c r="W3406" s="401" t="str">
        <f t="shared" si="3686"/>
        <v/>
      </c>
      <c r="Y3406" s="401" t="str">
        <f t="shared" si="3687"/>
        <v/>
      </c>
      <c r="Z3406" s="401" t="str">
        <f t="shared" si="3688"/>
        <v/>
      </c>
      <c r="AB3406" s="401" t="str">
        <f t="shared" si="3689"/>
        <v/>
      </c>
      <c r="AC3406" s="401" t="str">
        <f t="shared" si="3690"/>
        <v/>
      </c>
      <c r="AE3406" s="401" t="str">
        <f t="shared" si="3691"/>
        <v/>
      </c>
      <c r="AF3406" s="401" t="str">
        <f t="shared" si="3692"/>
        <v/>
      </c>
      <c r="AH3406" s="401" t="str">
        <f t="shared" si="3693"/>
        <v/>
      </c>
      <c r="AI3406" s="401" t="str">
        <f t="shared" si="3694"/>
        <v/>
      </c>
      <c r="AK3406" s="401" t="str">
        <f t="shared" si="3695"/>
        <v/>
      </c>
      <c r="AL3406" s="401" t="str">
        <f t="shared" si="3696"/>
        <v/>
      </c>
      <c r="AN3406" s="401" t="str">
        <f t="shared" si="3697"/>
        <v/>
      </c>
      <c r="AO3406" s="401" t="str">
        <f t="shared" si="3698"/>
        <v/>
      </c>
      <c r="AQ3406" s="401" t="str">
        <f t="shared" si="3699"/>
        <v/>
      </c>
      <c r="AR3406" s="401" t="str">
        <f t="shared" si="3700"/>
        <v/>
      </c>
      <c r="AT3406" s="401" t="str">
        <f t="shared" si="3701"/>
        <v/>
      </c>
      <c r="AU3406" s="401" t="str">
        <f t="shared" si="3702"/>
        <v/>
      </c>
      <c r="AW3406" s="401" t="str">
        <f t="shared" si="3703"/>
        <v/>
      </c>
      <c r="AX3406" s="401" t="str">
        <f t="shared" si="3704"/>
        <v/>
      </c>
      <c r="AZ3406" s="401" t="str">
        <f t="shared" si="3705"/>
        <v/>
      </c>
      <c r="BA3406" s="401" t="str">
        <f t="shared" si="3706"/>
        <v/>
      </c>
      <c r="BC3406" s="401" t="str">
        <f t="shared" si="3707"/>
        <v/>
      </c>
      <c r="BD3406" s="401" t="str">
        <f t="shared" si="3708"/>
        <v/>
      </c>
      <c r="BF3406" s="401" t="str">
        <f t="shared" si="3709"/>
        <v/>
      </c>
      <c r="BG3406" s="401" t="str">
        <f t="shared" si="3710"/>
        <v/>
      </c>
      <c r="BI3406" s="401" t="str">
        <f t="shared" si="3711"/>
        <v/>
      </c>
      <c r="BJ3406" s="401" t="str">
        <f t="shared" si="3712"/>
        <v/>
      </c>
      <c r="BL3406" s="401" t="str">
        <f t="shared" si="3713"/>
        <v/>
      </c>
      <c r="BM3406" s="401" t="str">
        <f t="shared" si="3714"/>
        <v/>
      </c>
    </row>
    <row r="3407" spans="4:65" hidden="1" x14ac:dyDescent="0.3">
      <c r="D3407" s="686"/>
      <c r="F3407" s="400">
        <f t="shared" si="3715"/>
        <v>97</v>
      </c>
      <c r="G3407" s="401">
        <f t="shared" ref="G3407:G3410" ca="1" si="3716">IF(ISEVEN($F3407),"",((G3202*H3201-G3201*H3202)*(G$327-G$326)-(G$327*H$326-G$326*H$327)*(G3202-G3201))/((G3202-G3201)*(H$327-H$326)-(G$327-G$326)*(H3202-H3201)))</f>
        <v>-0.96000003490882413</v>
      </c>
      <c r="H3407" s="401">
        <f t="shared" ref="H3407:H3410" ca="1" si="3717">IF(ISEVEN($F3407),"",((G3201*H3202-H3201*G3202)*(H$326-H$327)-(H3201-H3202)*(G$326*H$327-H$326*G$327))/((G3201-G3202)*(H$326-H$327)-(H3201-H3202)*(G$326-G$327)))</f>
        <v>0.55425627857665971</v>
      </c>
      <c r="J3407" s="401">
        <f t="shared" ref="J3407:J3410" ca="1" si="3718">IF(ISEVEN($F3407),"",((J3202*K3201-J3201*K3202)*(J$325-J$324)-(J$325*K$324-J$324*K$325)*(J3202-J3201))/((J3202-J3201)*(K$325-K$324)-(J$325-J$324)*(K3202-K3201)))</f>
        <v>-1033682.821687358</v>
      </c>
      <c r="K3407" s="401">
        <f t="shared" ref="K3407:K3410" ca="1" si="3719">IF(ISEVEN($F3407),"",((J3201*K3202-K3201*J3202)*(K$324-K$325)-(K3201-K3202)*(J$324*K$325-K$324*J$325))/((J3201-J3202)*(K$324-K$325)-(K3201-K3202)*(J$324-J$325)))</f>
        <v>596795.88065734971</v>
      </c>
      <c r="M3407" s="401">
        <f t="shared" ref="M3407:M3410" ca="1" si="3720">IF(ISEVEN($F3407),"",((M3202*N3201-M3201*N3202)*(M$325-M$324)-(M$325*N$324-M$324*N$325)*(M3202-M3201))/((M3202-M3201)*(N$325-N$324)-(M$325-M$324)*(N3202-N3201)))</f>
        <v>-1.9600000000000009</v>
      </c>
      <c r="N3407" s="401">
        <f t="shared" ref="N3407:N3410" ca="1" si="3721">IF(ISEVEN($F3407),"",((M3201*N3202-N3201*M3202)*(N$324-N$325)-(N3201-N3202)*(M$324*N$325-N$324*M$325))/((M3201-M3202)*(N$324-N$325)-(N3201-N3202)*(M$324-M$325)))</f>
        <v>-0.24309401076758416</v>
      </c>
      <c r="P3407" s="401">
        <f t="shared" ref="P3407:P3410" ca="1" si="3722">IF(ISEVEN($F3407),"",((P3202*Q3201-P3201*Q3202)*(P$325-P$324)-(P$325*Q$324-P$324*Q$325)*(P3202-P3201))/((P3202-P3201)*(Q$325-Q$324)-(P$325-P$324)*(Q3202-Q3201)))</f>
        <v>-3.0830504374726022</v>
      </c>
      <c r="Q3407" s="401">
        <f t="shared" ref="Q3407:Q3410" ca="1" si="3723">IF(ISEVEN($F3407),"",((P3201*Q3202-Q3201*P3202)*(Q$324-Q$325)-(Q3201-Q3202)*(P$324*Q$325-Q$324*P$325))/((P3201-P3202)*(Q$324-Q$325)-(Q3201-Q3202)*(P$324-P$325)))</f>
        <v>0.20529946162074972</v>
      </c>
      <c r="S3407" s="401">
        <f t="shared" ref="S3407:S3410" ca="1" si="3724">IF(ISEVEN($F3407),"",((S3202*T3201-S3201*T3202)*(S$325-S$324)-(S$325*T$324-S$324*T$325)*(S3202-S3201))/((S3202-S3201)*(T$325-T$324)-(S$325-S$324)*(T3202-T3201)))</f>
        <v>-3.0830504374726027</v>
      </c>
      <c r="T3407" s="401">
        <f t="shared" ref="T3407:T3410" ca="1" si="3725">IF(ISEVEN($F3407),"",((S3201*T3202-T3201*S3202)*(T$324-T$325)-(T3201-T3202)*(S$324*T$325-T$324*S$325))/((S3201-S3202)*(T$324-T$325)-(T3201-T3202)*(S$324-S$325)))</f>
        <v>5.299461620749916E-3</v>
      </c>
      <c r="V3407" s="401">
        <f t="shared" ref="V3407:V3410" ca="1" si="3726">IF(ISEVEN($F3407),"",((V3202*W3201-V3201*W3202)*(V$325-V$324)-(V$325*W$324-V$324*W$325)*(V3202-V3201))/((V3202-V3201)*(W$325-W$324)-(V$325-V$324)*(W3202-W3201)))</f>
        <v>-1.9600000000000009</v>
      </c>
      <c r="W3407" s="401">
        <f t="shared" ref="W3407:W3410" ca="1" si="3727">IF(ISEVEN($F3407),"",((V3201*W3202-W3201*V3202)*(W$324-W$325)-(W3201-W3202)*(V$324*W$325-W$324*V$325))/((V3201-V3202)*(W$324-W$325)-(W3201-W3202)*(V$324-V$325)))</f>
        <v>-0.84309401076758395</v>
      </c>
      <c r="Y3407" s="401">
        <f t="shared" ref="Y3407:Y3410" ca="1" si="3728">IF(ISEVEN($F3407),"",((Y3202*Z3201-Y3201*Z3202)*(Y$325-Y$324)-(Y$325*Z$324-Y$324*Z$325)*(Y3202-Y3201))/((Y3202-Y3201)*(Z$325-Z$324)-(Y$325-Y$324)*(Z3202-Z3201)))</f>
        <v>-1033682.821498388</v>
      </c>
      <c r="Z3407" s="401">
        <f t="shared" ref="Z3407:Z3410" ca="1" si="3729">IF(ISEVEN($F3407),"",((Y3201*Z3202-Z3201*Y3202)*(Z$324-Z$325)-(Z3201-Z3202)*(Y$324*Z$325-Z$324*Y$325))/((Y3201-Y3202)*(Z$324-Z$325)-(Z3201-Z3202)*(Y$324-Y$325)))</f>
        <v>596794.88054824818</v>
      </c>
      <c r="AB3407" s="401">
        <f t="shared" ref="AB3407:AB3410" ca="1" si="3730">IF(ISEVEN($F3407),"",((AB3202*AC3201-AB3201*AC3202)*(AB$325-AB$324)-(AB$325*AC$324-AB$324*AC$325)*(AB3202-AB3201))/((AB3202-AB3201)*(AC$325-AC$324)-(AB$325-AB$324)*(AC3202-AC3201)))</f>
        <v>-1.8041139889682736</v>
      </c>
      <c r="AC3407" s="401">
        <f t="shared" ref="AC3407:AC3410" ca="1" si="3731">IF(ISEVEN($F3407),"",((AB3201*AC3202-AC3201*AB3202)*(AC$324-AC$325)-(AC3201-AC3202)*(AB$324*AC$325-AC$324*AB$325))/((AB3201-AB3202)*(AC$324-AC$325)-(AC3201-AC3202)*(AB$324-AB$325)))</f>
        <v>-1.3330948411996482</v>
      </c>
      <c r="AE3407" s="401" t="e">
        <f t="shared" ref="AE3407:AE3410" ca="1" si="3732">IF(ISEVEN($F3407),"",((AE3202*AF3201-AE3201*AF3202)*(AE$325-AE$324)-(AE$325*AF$324-AE$324*AF$325)*(AE3202-AE3201))/((AE3202-AE3201)*(AF$325-AF$324)-(AE$325-AE$324)*(AF3202-AF3201)))</f>
        <v>#VALUE!</v>
      </c>
      <c r="AF3407" s="401" t="e">
        <f t="shared" ref="AF3407:AF3410" ca="1" si="3733">IF(ISEVEN($F3407),"",((AE3201*AF3202-AF3201*AE3202)*(AF$324-AF$325)-(AF3201-AF3202)*(AE$324*AF$325-AF$324*AE$325))/((AE3201-AE3202)*(AF$324-AF$325)-(AF3201-AF3202)*(AE$324-AE$325)))</f>
        <v>#VALUE!</v>
      </c>
      <c r="AH3407" s="401" t="e">
        <f t="shared" ref="AH3407:AH3410" ca="1" si="3734">IF(ISEVEN($F3407),"",((AH3202*AI3201-AH3201*AI3202)*(AH$325-AH$324)-(AH$325*AI$324-AH$324*AI$325)*(AH3202-AH3201))/((AH3202-AH3201)*(AI$325-AI$324)-(AH$325-AH$324)*(AI3202-AI3201)))</f>
        <v>#VALUE!</v>
      </c>
      <c r="AI3407" s="401" t="e">
        <f t="shared" ref="AI3407:AI3410" ca="1" si="3735">IF(ISEVEN($F3407),"",((AH3201*AI3202-AI3201*AH3202)*(AI$324-AI$325)-(AI3201-AI3202)*(AH$324*AI$325-AI$324*AH$325))/((AH3201-AH3202)*(AI$324-AI$325)-(AI3201-AI3202)*(AH$324-AH$325)))</f>
        <v>#VALUE!</v>
      </c>
      <c r="AK3407" s="401" t="e">
        <f t="shared" ref="AK3407:AK3410" ca="1" si="3736">IF(ISEVEN($F3407),"",((AK3202*AL3201-AK3201*AL3202)*(AK$325-AK$324)-(AK$325*AL$324-AK$324*AL$325)*(AK3202-AK3201))/((AK3202-AK3201)*(AL$325-AL$324)-(AK$325-AK$324)*(AL3202-AL3201)))</f>
        <v>#VALUE!</v>
      </c>
      <c r="AL3407" s="401" t="e">
        <f t="shared" ref="AL3407:AL3410" ca="1" si="3737">IF(ISEVEN($F3407),"",((AK3201*AL3202-AL3201*AK3202)*(AL$324-AL$325)-(AL3201-AL3202)*(AK$324*AL$325-AL$324*AK$325))/((AK3201-AK3202)*(AL$324-AL$325)-(AL3201-AL3202)*(AK$324-AK$325)))</f>
        <v>#VALUE!</v>
      </c>
      <c r="AN3407" s="401" t="e">
        <f t="shared" ref="AN3407:AN3410" ca="1" si="3738">IF(ISEVEN($F3407),"",((AN3202*AO3201-AN3201*AO3202)*(AN$325-AN$324)-(AN$325*AO$324-AN$324*AO$325)*(AN3202-AN3201))/((AN3202-AN3201)*(AO$325-AO$324)-(AN$325-AN$324)*(AO3202-AO3201)))</f>
        <v>#VALUE!</v>
      </c>
      <c r="AO3407" s="401" t="e">
        <f t="shared" ref="AO3407:AO3410" ca="1" si="3739">IF(ISEVEN($F3407),"",((AN3201*AO3202-AO3201*AN3202)*(AO$324-AO$325)-(AO3201-AO3202)*(AN$324*AO$325-AO$324*AN$325))/((AN3201-AN3202)*(AO$324-AO$325)-(AO3201-AO3202)*(AN$324-AN$325)))</f>
        <v>#VALUE!</v>
      </c>
      <c r="AQ3407" s="401" t="e">
        <f t="shared" ref="AQ3407:AQ3410" ca="1" si="3740">IF(ISEVEN($F3407),"",((AQ3202*AR3201-AQ3201*AR3202)*(AQ$325-AQ$324)-(AQ$325*AR$324-AQ$324*AR$325)*(AQ3202-AQ3201))/((AQ3202-AQ3201)*(AR$325-AR$324)-(AQ$325-AQ$324)*(AR3202-AR3201)))</f>
        <v>#VALUE!</v>
      </c>
      <c r="AR3407" s="401" t="e">
        <f t="shared" ref="AR3407:AR3410" ca="1" si="3741">IF(ISEVEN($F3407),"",((AQ3201*AR3202-AR3201*AQ3202)*(AR$324-AR$325)-(AR3201-AR3202)*(AQ$324*AR$325-AR$324*AQ$325))/((AQ3201-AQ3202)*(AR$324-AR$325)-(AR3201-AR3202)*(AQ$324-AQ$325)))</f>
        <v>#VALUE!</v>
      </c>
      <c r="AT3407" s="401" t="e">
        <f t="shared" ref="AT3407:AT3410" ca="1" si="3742">IF(ISEVEN($F3407),"",((AT3202*AU3201-AT3201*AU3202)*(AT$325-AT$324)-(AT$325*AU$324-AT$324*AU$325)*(AT3202-AT3201))/((AT3202-AT3201)*(AU$325-AU$324)-(AT$325-AT$324)*(AU3202-AU3201)))</f>
        <v>#VALUE!</v>
      </c>
      <c r="AU3407" s="401" t="e">
        <f t="shared" ref="AU3407:AU3410" ca="1" si="3743">IF(ISEVEN($F3407),"",((AT3201*AU3202-AU3201*AT3202)*(AU$324-AU$325)-(AU3201-AU3202)*(AT$324*AU$325-AU$324*AT$325))/((AT3201-AT3202)*(AU$324-AU$325)-(AU3201-AU3202)*(AT$324-AT$325)))</f>
        <v>#VALUE!</v>
      </c>
      <c r="AW3407" s="401" t="e">
        <f t="shared" ref="AW3407:AW3410" ca="1" si="3744">IF(ISEVEN($F3407),"",((AW3202*AX3201-AW3201*AX3202)*(AW$325-AW$324)-(AW$325*AX$324-AW$324*AX$325)*(AW3202-AW3201))/((AW3202-AW3201)*(AX$325-AX$324)-(AW$325-AW$324)*(AX3202-AX3201)))</f>
        <v>#VALUE!</v>
      </c>
      <c r="AX3407" s="401" t="e">
        <f t="shared" ref="AX3407:AX3410" ca="1" si="3745">IF(ISEVEN($F3407),"",((AW3201*AX3202-AX3201*AW3202)*(AX$324-AX$325)-(AX3201-AX3202)*(AW$324*AX$325-AX$324*AW$325))/((AW3201-AW3202)*(AX$324-AX$325)-(AX3201-AX3202)*(AW$324-AW$325)))</f>
        <v>#VALUE!</v>
      </c>
      <c r="AZ3407" s="401" t="e">
        <f t="shared" ref="AZ3407:AZ3410" ca="1" si="3746">IF(ISEVEN($F3407),"",((AZ3202*BA3201-AZ3201*BA3202)*(AZ$325-AZ$324)-(AZ$325*BA$324-AZ$324*BA$325)*(AZ3202-AZ3201))/((AZ3202-AZ3201)*(BA$325-BA$324)-(AZ$325-AZ$324)*(BA3202-BA3201)))</f>
        <v>#VALUE!</v>
      </c>
      <c r="BA3407" s="401" t="e">
        <f t="shared" ref="BA3407:BA3410" ca="1" si="3747">IF(ISEVEN($F3407),"",((AZ3201*BA3202-BA3201*AZ3202)*(BA$324-BA$325)-(BA3201-BA3202)*(AZ$324*BA$325-BA$324*AZ$325))/((AZ3201-AZ3202)*(BA$324-BA$325)-(BA3201-BA3202)*(AZ$324-AZ$325)))</f>
        <v>#VALUE!</v>
      </c>
      <c r="BC3407" s="401" t="e">
        <f t="shared" ref="BC3407:BC3410" ca="1" si="3748">IF(ISEVEN($F3407),"",((BC3202*BD3201-BC3201*BD3202)*(BC$325-BC$324)-(BC$325*BD$324-BC$324*BD$325)*(BC3202-BC3201))/((BC3202-BC3201)*(BD$325-BD$324)-(BC$325-BC$324)*(BD3202-BD3201)))</f>
        <v>#VALUE!</v>
      </c>
      <c r="BD3407" s="401" t="e">
        <f t="shared" ref="BD3407:BD3410" ca="1" si="3749">IF(ISEVEN($F3407),"",((BC3201*BD3202-BD3201*BC3202)*(BD$324-BD$325)-(BD3201-BD3202)*(BC$324*BD$325-BD$324*BC$325))/((BC3201-BC3202)*(BD$324-BD$325)-(BD3201-BD3202)*(BC$324-BC$325)))</f>
        <v>#VALUE!</v>
      </c>
      <c r="BF3407" s="401" t="e">
        <f t="shared" ref="BF3407:BF3410" ca="1" si="3750">IF(ISEVEN($F3407),"",((BF3202*BG3201-BF3201*BG3202)*(BF$325-BF$324)-(BF$325*BG$324-BF$324*BG$325)*(BF3202-BF3201))/((BF3202-BF3201)*(BG$325-BG$324)-(BF$325-BF$324)*(BG3202-BG3201)))</f>
        <v>#VALUE!</v>
      </c>
      <c r="BG3407" s="401" t="e">
        <f t="shared" ref="BG3407:BG3410" ca="1" si="3751">IF(ISEVEN($F3407),"",((BF3201*BG3202-BG3201*BF3202)*(BG$324-BG$325)-(BG3201-BG3202)*(BF$324*BG$325-BG$324*BF$325))/((BF3201-BF3202)*(BG$324-BG$325)-(BG3201-BG3202)*(BF$324-BF$325)))</f>
        <v>#VALUE!</v>
      </c>
      <c r="BI3407" s="401" t="e">
        <f t="shared" ref="BI3407:BI3410" ca="1" si="3752">IF(ISEVEN($F3407),"",((BI3202*BJ3201-BI3201*BJ3202)*(BI$325-BI$324)-(BI$325*BJ$324-BI$324*BJ$325)*(BI3202-BI3201))/((BI3202-BI3201)*(BJ$325-BJ$324)-(BI$325-BI$324)*(BJ3202-BJ3201)))</f>
        <v>#VALUE!</v>
      </c>
      <c r="BJ3407" s="401" t="e">
        <f t="shared" ref="BJ3407:BJ3410" ca="1" si="3753">IF(ISEVEN($F3407),"",((BI3201*BJ3202-BJ3201*BI3202)*(BJ$324-BJ$325)-(BJ3201-BJ3202)*(BI$324*BJ$325-BJ$324*BI$325))/((BI3201-BI3202)*(BJ$324-BJ$325)-(BJ3201-BJ3202)*(BI$324-BI$325)))</f>
        <v>#VALUE!</v>
      </c>
      <c r="BL3407" s="401" t="e">
        <f t="shared" ref="BL3407:BL3410" ca="1" si="3754">IF(ISEVEN($F3407),"",((BL3202*BM3201-BL3201*BM3202)*(BL$325-BL$324)-(BL$325*BM$324-BL$324*BM$325)*(BL3202-BL3201))/((BL3202-BL3201)*(BM$325-BM$324)-(BL$325-BL$324)*(BM3202-BM3201)))</f>
        <v>#VALUE!</v>
      </c>
      <c r="BM3407" s="401" t="e">
        <f t="shared" ref="BM3407:BM3410" ca="1" si="3755">IF(ISEVEN($F3407),"",((BL3201*BM3202-BM3201*BL3202)*(BM$324-BM$325)-(BM3201-BM3202)*(BL$324*BM$325-BM$324*BL$325))/((BL3201-BL3202)*(BM$324-BM$325)-(BM3201-BM3202)*(BL$324-BL$325)))</f>
        <v>#VALUE!</v>
      </c>
    </row>
    <row r="3408" spans="4:65" hidden="1" x14ac:dyDescent="0.3">
      <c r="D3408" s="686"/>
      <c r="F3408" s="400">
        <f t="shared" si="3715"/>
        <v>98</v>
      </c>
      <c r="G3408" s="401" t="str">
        <f t="shared" si="3716"/>
        <v/>
      </c>
      <c r="H3408" s="401" t="str">
        <f t="shared" si="3717"/>
        <v/>
      </c>
      <c r="J3408" s="401" t="str">
        <f t="shared" si="3718"/>
        <v/>
      </c>
      <c r="K3408" s="401" t="str">
        <f t="shared" si="3719"/>
        <v/>
      </c>
      <c r="M3408" s="401" t="str">
        <f t="shared" si="3720"/>
        <v/>
      </c>
      <c r="N3408" s="401" t="str">
        <f t="shared" si="3721"/>
        <v/>
      </c>
      <c r="P3408" s="401" t="str">
        <f t="shared" si="3722"/>
        <v/>
      </c>
      <c r="Q3408" s="401" t="str">
        <f t="shared" si="3723"/>
        <v/>
      </c>
      <c r="S3408" s="401" t="str">
        <f t="shared" si="3724"/>
        <v/>
      </c>
      <c r="T3408" s="401" t="str">
        <f t="shared" si="3725"/>
        <v/>
      </c>
      <c r="V3408" s="401" t="str">
        <f t="shared" si="3726"/>
        <v/>
      </c>
      <c r="W3408" s="401" t="str">
        <f t="shared" si="3727"/>
        <v/>
      </c>
      <c r="Y3408" s="401" t="str">
        <f t="shared" si="3728"/>
        <v/>
      </c>
      <c r="Z3408" s="401" t="str">
        <f t="shared" si="3729"/>
        <v/>
      </c>
      <c r="AB3408" s="401" t="str">
        <f t="shared" si="3730"/>
        <v/>
      </c>
      <c r="AC3408" s="401" t="str">
        <f t="shared" si="3731"/>
        <v/>
      </c>
      <c r="AE3408" s="401" t="str">
        <f t="shared" si="3732"/>
        <v/>
      </c>
      <c r="AF3408" s="401" t="str">
        <f t="shared" si="3733"/>
        <v/>
      </c>
      <c r="AH3408" s="401" t="str">
        <f t="shared" si="3734"/>
        <v/>
      </c>
      <c r="AI3408" s="401" t="str">
        <f t="shared" si="3735"/>
        <v/>
      </c>
      <c r="AK3408" s="401" t="str">
        <f t="shared" si="3736"/>
        <v/>
      </c>
      <c r="AL3408" s="401" t="str">
        <f t="shared" si="3737"/>
        <v/>
      </c>
      <c r="AN3408" s="401" t="str">
        <f t="shared" si="3738"/>
        <v/>
      </c>
      <c r="AO3408" s="401" t="str">
        <f t="shared" si="3739"/>
        <v/>
      </c>
      <c r="AQ3408" s="401" t="str">
        <f t="shared" si="3740"/>
        <v/>
      </c>
      <c r="AR3408" s="401" t="str">
        <f t="shared" si="3741"/>
        <v/>
      </c>
      <c r="AT3408" s="401" t="str">
        <f t="shared" si="3742"/>
        <v/>
      </c>
      <c r="AU3408" s="401" t="str">
        <f t="shared" si="3743"/>
        <v/>
      </c>
      <c r="AW3408" s="401" t="str">
        <f t="shared" si="3744"/>
        <v/>
      </c>
      <c r="AX3408" s="401" t="str">
        <f t="shared" si="3745"/>
        <v/>
      </c>
      <c r="AZ3408" s="401" t="str">
        <f t="shared" si="3746"/>
        <v/>
      </c>
      <c r="BA3408" s="401" t="str">
        <f t="shared" si="3747"/>
        <v/>
      </c>
      <c r="BC3408" s="401" t="str">
        <f t="shared" si="3748"/>
        <v/>
      </c>
      <c r="BD3408" s="401" t="str">
        <f t="shared" si="3749"/>
        <v/>
      </c>
      <c r="BF3408" s="401" t="str">
        <f t="shared" si="3750"/>
        <v/>
      </c>
      <c r="BG3408" s="401" t="str">
        <f t="shared" si="3751"/>
        <v/>
      </c>
      <c r="BI3408" s="401" t="str">
        <f t="shared" si="3752"/>
        <v/>
      </c>
      <c r="BJ3408" s="401" t="str">
        <f t="shared" si="3753"/>
        <v/>
      </c>
      <c r="BL3408" s="401" t="str">
        <f t="shared" si="3754"/>
        <v/>
      </c>
      <c r="BM3408" s="401" t="str">
        <f t="shared" si="3755"/>
        <v/>
      </c>
    </row>
    <row r="3409" spans="4:65" hidden="1" x14ac:dyDescent="0.3">
      <c r="D3409" s="686"/>
      <c r="F3409" s="400">
        <f t="shared" si="3715"/>
        <v>99</v>
      </c>
      <c r="G3409" s="401">
        <f t="shared" ca="1" si="3716"/>
        <v>-1.0000000000022848</v>
      </c>
      <c r="H3409" s="401">
        <f t="shared" ca="1" si="3717"/>
        <v>0.5773502691909449</v>
      </c>
      <c r="J3409" s="401">
        <f t="shared" ca="1" si="3718"/>
        <v>-1056601.1535363628</v>
      </c>
      <c r="K3409" s="401">
        <f t="shared" ca="1" si="3719"/>
        <v>610027.78571974975</v>
      </c>
      <c r="M3409" s="401">
        <f t="shared" ca="1" si="3720"/>
        <v>-2.0000000000000009</v>
      </c>
      <c r="N3409" s="401">
        <f t="shared" ca="1" si="3721"/>
        <v>-0.21999999999999931</v>
      </c>
      <c r="P3409" s="401">
        <f t="shared" ca="1" si="3722"/>
        <v>-3.1523324697753572</v>
      </c>
      <c r="Q3409" s="401">
        <f t="shared" ca="1" si="3723"/>
        <v>0.24529946162074973</v>
      </c>
      <c r="S3409" s="401">
        <f t="shared" ca="1" si="3724"/>
        <v>-3.1523324697753576</v>
      </c>
      <c r="T3409" s="401">
        <f t="shared" ca="1" si="3725"/>
        <v>4.5299461620749909E-2</v>
      </c>
      <c r="V3409" s="401">
        <f t="shared" ca="1" si="3726"/>
        <v>-2.0000000000000009</v>
      </c>
      <c r="W3409" s="401">
        <f t="shared" ca="1" si="3727"/>
        <v>-0.81999999999999873</v>
      </c>
      <c r="Y3409" s="401">
        <f t="shared" ca="1" si="3728"/>
        <v>-1056601.1532839674</v>
      </c>
      <c r="Z3409" s="401">
        <f t="shared" ca="1" si="3729"/>
        <v>610026.78557402978</v>
      </c>
      <c r="AB3409" s="401">
        <f t="shared" ca="1" si="3730"/>
        <v>-1.8441139540617342</v>
      </c>
      <c r="AC3409" s="401">
        <f t="shared" ca="1" si="3731"/>
        <v>-1.3100008505853629</v>
      </c>
      <c r="AE3409" s="401" t="e">
        <f t="shared" ca="1" si="3732"/>
        <v>#VALUE!</v>
      </c>
      <c r="AF3409" s="401" t="e">
        <f t="shared" ca="1" si="3733"/>
        <v>#VALUE!</v>
      </c>
      <c r="AH3409" s="401" t="e">
        <f t="shared" ca="1" si="3734"/>
        <v>#VALUE!</v>
      </c>
      <c r="AI3409" s="401" t="e">
        <f t="shared" ca="1" si="3735"/>
        <v>#VALUE!</v>
      </c>
      <c r="AK3409" s="401" t="e">
        <f t="shared" ca="1" si="3736"/>
        <v>#VALUE!</v>
      </c>
      <c r="AL3409" s="401" t="e">
        <f t="shared" ca="1" si="3737"/>
        <v>#VALUE!</v>
      </c>
      <c r="AN3409" s="401" t="e">
        <f t="shared" ca="1" si="3738"/>
        <v>#VALUE!</v>
      </c>
      <c r="AO3409" s="401" t="e">
        <f t="shared" ca="1" si="3739"/>
        <v>#VALUE!</v>
      </c>
      <c r="AQ3409" s="401" t="e">
        <f t="shared" ca="1" si="3740"/>
        <v>#VALUE!</v>
      </c>
      <c r="AR3409" s="401" t="e">
        <f t="shared" ca="1" si="3741"/>
        <v>#VALUE!</v>
      </c>
      <c r="AT3409" s="401" t="e">
        <f t="shared" ca="1" si="3742"/>
        <v>#VALUE!</v>
      </c>
      <c r="AU3409" s="401" t="e">
        <f t="shared" ca="1" si="3743"/>
        <v>#VALUE!</v>
      </c>
      <c r="AW3409" s="401" t="e">
        <f t="shared" ca="1" si="3744"/>
        <v>#VALUE!</v>
      </c>
      <c r="AX3409" s="401" t="e">
        <f t="shared" ca="1" si="3745"/>
        <v>#VALUE!</v>
      </c>
      <c r="AZ3409" s="401" t="e">
        <f t="shared" ca="1" si="3746"/>
        <v>#VALUE!</v>
      </c>
      <c r="BA3409" s="401" t="e">
        <f t="shared" ca="1" si="3747"/>
        <v>#VALUE!</v>
      </c>
      <c r="BC3409" s="401" t="e">
        <f t="shared" ca="1" si="3748"/>
        <v>#VALUE!</v>
      </c>
      <c r="BD3409" s="401" t="e">
        <f t="shared" ca="1" si="3749"/>
        <v>#VALUE!</v>
      </c>
      <c r="BF3409" s="401" t="e">
        <f t="shared" ca="1" si="3750"/>
        <v>#VALUE!</v>
      </c>
      <c r="BG3409" s="401" t="e">
        <f t="shared" ca="1" si="3751"/>
        <v>#VALUE!</v>
      </c>
      <c r="BI3409" s="401" t="e">
        <f t="shared" ca="1" si="3752"/>
        <v>#VALUE!</v>
      </c>
      <c r="BJ3409" s="401" t="e">
        <f t="shared" ca="1" si="3753"/>
        <v>#VALUE!</v>
      </c>
      <c r="BL3409" s="401" t="e">
        <f t="shared" ca="1" si="3754"/>
        <v>#VALUE!</v>
      </c>
      <c r="BM3409" s="401" t="e">
        <f t="shared" ca="1" si="3755"/>
        <v>#VALUE!</v>
      </c>
    </row>
    <row r="3410" spans="4:65" hidden="1" x14ac:dyDescent="0.3">
      <c r="D3410" s="686"/>
      <c r="F3410" s="400">
        <f t="shared" si="3715"/>
        <v>100</v>
      </c>
      <c r="G3410" s="401" t="str">
        <f t="shared" si="3716"/>
        <v/>
      </c>
      <c r="H3410" s="401" t="str">
        <f t="shared" si="3717"/>
        <v/>
      </c>
      <c r="J3410" s="401" t="str">
        <f t="shared" si="3718"/>
        <v/>
      </c>
      <c r="K3410" s="401" t="str">
        <f t="shared" si="3719"/>
        <v/>
      </c>
      <c r="M3410" s="401" t="str">
        <f t="shared" si="3720"/>
        <v/>
      </c>
      <c r="N3410" s="401" t="str">
        <f t="shared" si="3721"/>
        <v/>
      </c>
      <c r="P3410" s="401" t="str">
        <f t="shared" si="3722"/>
        <v/>
      </c>
      <c r="Q3410" s="401" t="str">
        <f t="shared" si="3723"/>
        <v/>
      </c>
      <c r="S3410" s="401" t="str">
        <f t="shared" si="3724"/>
        <v/>
      </c>
      <c r="T3410" s="401" t="str">
        <f t="shared" si="3725"/>
        <v/>
      </c>
      <c r="V3410" s="401" t="str">
        <f t="shared" si="3726"/>
        <v/>
      </c>
      <c r="W3410" s="401" t="str">
        <f t="shared" si="3727"/>
        <v/>
      </c>
      <c r="Y3410" s="401" t="str">
        <f t="shared" si="3728"/>
        <v/>
      </c>
      <c r="Z3410" s="401" t="str">
        <f t="shared" si="3729"/>
        <v/>
      </c>
      <c r="AB3410" s="401" t="str">
        <f t="shared" si="3730"/>
        <v/>
      </c>
      <c r="AC3410" s="401" t="str">
        <f t="shared" si="3731"/>
        <v/>
      </c>
      <c r="AE3410" s="401" t="str">
        <f t="shared" si="3732"/>
        <v/>
      </c>
      <c r="AF3410" s="401" t="str">
        <f t="shared" si="3733"/>
        <v/>
      </c>
      <c r="AH3410" s="401" t="str">
        <f t="shared" si="3734"/>
        <v/>
      </c>
      <c r="AI3410" s="401" t="str">
        <f t="shared" si="3735"/>
        <v/>
      </c>
      <c r="AK3410" s="401" t="str">
        <f t="shared" si="3736"/>
        <v/>
      </c>
      <c r="AL3410" s="401" t="str">
        <f t="shared" si="3737"/>
        <v/>
      </c>
      <c r="AN3410" s="401" t="str">
        <f t="shared" si="3738"/>
        <v/>
      </c>
      <c r="AO3410" s="401" t="str">
        <f t="shared" si="3739"/>
        <v/>
      </c>
      <c r="AQ3410" s="401" t="str">
        <f t="shared" si="3740"/>
        <v/>
      </c>
      <c r="AR3410" s="401" t="str">
        <f t="shared" si="3741"/>
        <v/>
      </c>
      <c r="AT3410" s="401" t="str">
        <f t="shared" si="3742"/>
        <v/>
      </c>
      <c r="AU3410" s="401" t="str">
        <f t="shared" si="3743"/>
        <v/>
      </c>
      <c r="AW3410" s="401" t="str">
        <f t="shared" si="3744"/>
        <v/>
      </c>
      <c r="AX3410" s="401" t="str">
        <f t="shared" si="3745"/>
        <v/>
      </c>
      <c r="AZ3410" s="401" t="str">
        <f t="shared" si="3746"/>
        <v/>
      </c>
      <c r="BA3410" s="401" t="str">
        <f t="shared" si="3747"/>
        <v/>
      </c>
      <c r="BC3410" s="401" t="str">
        <f t="shared" si="3748"/>
        <v/>
      </c>
      <c r="BD3410" s="401" t="str">
        <f t="shared" si="3749"/>
        <v/>
      </c>
      <c r="BF3410" s="401" t="str">
        <f t="shared" si="3750"/>
        <v/>
      </c>
      <c r="BG3410" s="401" t="str">
        <f t="shared" si="3751"/>
        <v/>
      </c>
      <c r="BI3410" s="401" t="str">
        <f t="shared" si="3752"/>
        <v/>
      </c>
      <c r="BJ3410" s="401" t="str">
        <f t="shared" si="3753"/>
        <v/>
      </c>
      <c r="BL3410" s="401" t="str">
        <f t="shared" si="3754"/>
        <v/>
      </c>
      <c r="BM3410" s="401" t="str">
        <f t="shared" si="3755"/>
        <v/>
      </c>
    </row>
    <row r="3411" spans="4:65" hidden="1" x14ac:dyDescent="0.3">
      <c r="D3411" s="686"/>
    </row>
    <row r="3412" spans="4:65" hidden="1" x14ac:dyDescent="0.3">
      <c r="D3412" s="686"/>
      <c r="F3412" s="683" t="s">
        <v>1326</v>
      </c>
    </row>
    <row r="3413" spans="4:65" hidden="1" x14ac:dyDescent="0.3">
      <c r="D3413" s="686"/>
      <c r="G3413" s="690"/>
      <c r="H3413" s="690"/>
    </row>
    <row r="3414" spans="4:65" hidden="1" x14ac:dyDescent="0.3">
      <c r="D3414" s="686"/>
      <c r="F3414" s="400">
        <f>F3413+1</f>
        <v>1</v>
      </c>
      <c r="G3414" s="401" t="str">
        <f ca="1">IF(AND(G$447&gt;=90,G$447&lt;=135),IF(AND($F3105="r",$F3106="l"),MIN(G3105,G3311),IF(AND($F3105="r",$F3104="l"),MIN(G3105,G3310),IF(AND($F3105="l",$F3106="r"),MAX(G3105,G3208),IF(AND($F3105="l",$F3104="r"),MAX(G3105,G3207),"")))),
IF(AND(G$447&gt;135,G$447&lt;=180),IF(AND($F3105="r",$F3106="l"),MIN(G3105,G3311),IF(AND($F3105="r",$F3104="l"),MIN(G3105,G3310),IF(AND($F3105="l",$F3106="r"),MAX(G3105,G3208),IF(AND($F3105="l",$F3104="r"),MAX(G3105,G3207),"")))),""))</f>
        <v/>
      </c>
      <c r="H3414" s="401" t="str">
        <f ca="1">IF(AND(H$447&gt;=90,H$447&lt;=135),IF(AND($F3105="r",$F3106="l"),MAX(H3105,H3311),IF(AND($F3105="r",$F3104="l"),MAX(H3105,H3310),IF(AND($F3105="l",$F3106="r"),MIN(H3105,H3208),IF(AND($F3105="l",$F3104="r"),MIN(H3105,H3207),"")))),
IF(AND(H$447&gt;135,H$447&lt;=180),IF(AND($F3105="r",$F3106="l"),MIN(H3105,H3311),IF(AND($F3105="r",$F3104="l"),MIN(H3105,H3310),IF(AND($F3105="l",$F3106="r"),MAX(H3105,H3208),IF(AND($F3105="l",$F3104="r"),MAX(H3105,H3207),"")))),""))</f>
        <v/>
      </c>
      <c r="J3414" s="401">
        <f ca="1">IF(AND(J$447&gt;=90,J$447&lt;=135),IF(AND($F3105="r",$F3106="l"),MIN(J3105,J3311),IF(AND($F3105="r",$F3104="l"),MIN(J3105,J3310),IF(AND($F3105="l",$F3106="r"),MAX(J3105,J3208),IF(AND($F3105="l",$F3104="r"),MAX(J3105,J3207),"")))),
IF(AND(J$447&gt;135,J$447&lt;=180),IF(AND($F3105="r",$F3106="l"),MIN(J3105,J3311),IF(AND($F3105="r",$F3104="l"),MIN(J3105,J3310),IF(AND($F3105="l",$F3106="r"),MAX(J3105,J3208),IF(AND($F3105="l",$F3104="r"),MAX(J3105,J3207),"")))),""))</f>
        <v>-0.96000171042262139</v>
      </c>
      <c r="K3414" s="401">
        <f ca="1">IF(AND(K$447&gt;=90,K$447&lt;=135),IF(AND($F3105="r",$F3106="l"),MAX(K3105,K3311),IF(AND($F3105="r",$F3104="l"),MAX(K3105,K3310),IF(AND($F3105="l",$F3106="r"),MIN(K3105,K3208),IF(AND($F3105="l",$F3104="r"),MIN(K3105,K3207),"")))),
IF(AND(K$447&gt;135,K$447&lt;=180),IF(AND($F3105="r",$F3106="l"),MIN(K3105,K3311),IF(AND($F3105="r",$F3104="l"),MIN(K3105,K3310),IF(AND($F3105="l",$F3106="r"),MAX(K3105,K3208),IF(AND($F3105="l",$F3104="r"),MAX(K3105,K3207),"")))),""))</f>
        <v>-0.75425724593500121</v>
      </c>
      <c r="M3414" s="401" t="str">
        <f ca="1">IF(AND(M$447&gt;=90,M$447&lt;=135),IF(AND($F3105="r",$F3106="l"),MIN(M3105,M3311),IF(AND($F3105="r",$F3104="l"),MIN(M3105,M3310),IF(AND($F3105="l",$F3106="r"),MAX(M3105,M3208),IF(AND($F3105="l",$F3104="r"),MAX(M3105,M3207),"")))),
IF(AND(M$447&gt;135,M$447&lt;=180),IF(AND($F3105="r",$F3106="l"),MIN(M3105,M3311),IF(AND($F3105="r",$F3104="l"),MIN(M3105,M3310),IF(AND($F3105="l",$F3106="r"),MAX(M3105,M3208),IF(AND($F3105="l",$F3104="r"),MAX(M3105,M3207),"")))),""))</f>
        <v/>
      </c>
      <c r="N3414" s="401" t="str">
        <f ca="1">IF(AND(N$447&gt;=90,N$447&lt;=135),IF(AND($F3105="r",$F3106="l"),MAX(N3105,N3311),IF(AND($F3105="r",$F3104="l"),MAX(N3105,N3310),IF(AND($F3105="l",$F3106="r"),MIN(N3105,N3208),IF(AND($F3105="l",$F3104="r"),MIN(N3105,N3207),"")))),
IF(AND(N$447&gt;135,N$447&lt;=180),IF(AND($F3105="r",$F3106="l"),MIN(N3105,N3311),IF(AND($F3105="r",$F3104="l"),MIN(N3105,N3310),IF(AND($F3105="l",$F3106="r"),MAX(N3105,N3208),IF(AND($F3105="l",$F3104="r"),MAX(N3105,N3207),"")))),""))</f>
        <v/>
      </c>
      <c r="P3414" s="401">
        <f ca="1">IF(AND(P$447&gt;=90,P$447&lt;=135),IF(AND($F3105="r",$F3106="l"),MIN(P3105,P3311),IF(AND($F3105="r",$F3104="l"),MIN(P3105,P3310),IF(AND($F3105="l",$F3106="r"),MAX(P3105,P3208),IF(AND($F3105="l",$F3104="r"),MAX(P3105,P3207),"")))),
IF(AND(P$447&gt;135,P$447&lt;=180),IF(AND($F3105="r",$F3106="l"),MIN(P3105,P3311),IF(AND($F3105="r",$F3104="l"),MIN(P3105,P3310),IF(AND($F3105="l",$F3106="r"),MAX(P3105,P3208),IF(AND($F3105="l",$F3104="r"),MAX(P3105,P3207),"")))),""))</f>
        <v>-6.9282032302755106E-2</v>
      </c>
      <c r="Q3414" s="401">
        <f ca="1">IF(AND(Q$447&gt;=90,Q$447&lt;=135),IF(AND($F3105="r",$F3106="l"),MAX(Q3105,Q3311),IF(AND($F3105="r",$F3104="l"),MAX(Q3105,Q3310),IF(AND($F3105="l",$F3106="r"),MIN(Q3105,Q3208),IF(AND($F3105="l",$F3104="r"),MIN(Q3105,Q3207),"")))),
IF(AND(Q$447&gt;135,Q$447&lt;=180),IF(AND($F3105="r",$F3106="l"),MIN(Q3105,Q3311),IF(AND($F3105="r",$F3104="l"),MIN(Q3105,Q3310),IF(AND($F3105="l",$F3106="r"),MAX(Q3105,Q3208),IF(AND($F3105="l",$F3104="r"),MAX(Q3105,Q3207),"")))),""))</f>
        <v>-1.7147005383792513</v>
      </c>
      <c r="S3414" s="401">
        <f ca="1">IF(AND(S$447&gt;=90,S$447&lt;=135),IF(AND($F3105="r",$F3106="l"),MIN(S3105,S3311),IF(AND($F3105="r",$F3104="l"),MIN(S3105,S3310),IF(AND($F3105="l",$F3106="r"),MAX(S3105,S3208),IF(AND($F3105="l",$F3104="r"),MAX(S3105,S3207),"")))),
IF(AND(S$447&gt;135,S$447&lt;=180),IF(AND($F3105="r",$F3106="l"),MIN(S3105,S3311),IF(AND($F3105="r",$F3104="l"),MIN(S3105,S3310),IF(AND($F3105="l",$F3106="r"),MAX(S3105,S3208),IF(AND($F3105="l",$F3104="r"),MAX(S3105,S3207),"")))),""))</f>
        <v>-6.9282032302755106E-2</v>
      </c>
      <c r="T3414" s="401">
        <f ca="1">IF(AND(T$447&gt;=90,T$447&lt;=135),IF(AND($F3105="r",$F3106="l"),MAX(T3105,T3311),IF(AND($F3105="r",$F3104="l"),MAX(T3105,T3310),IF(AND($F3105="l",$F3106="r"),MIN(T3105,T3208),IF(AND($F3105="l",$F3104="r"),MIN(T3105,T3207),"")))),
IF(AND(T$447&gt;135,T$447&lt;=180),IF(AND($F3105="r",$F3106="l"),MIN(T3105,T3311),IF(AND($F3105="r",$F3104="l"),MIN(T3105,T3310),IF(AND($F3105="l",$F3106="r"),MAX(T3105,T3208),IF(AND($F3105="l",$F3104="r"),MAX(T3105,T3207),"")))),""))</f>
        <v>-1.9147005383792512</v>
      </c>
      <c r="V3414" s="401" t="str">
        <f ca="1">IF(AND(V$447&gt;=90,V$447&lt;=135),IF(AND($F3105="r",$F3106="l"),MIN(V3105,V3311),IF(AND($F3105="r",$F3104="l"),MIN(V3105,V3310),IF(AND($F3105="l",$F3106="r"),MAX(V3105,V3208),IF(AND($F3105="l",$F3104="r"),MAX(V3105,V3207),"")))),
IF(AND(V$447&gt;135,V$447&lt;=180),IF(AND($F3105="r",$F3106="l"),MIN(V3105,V3311),IF(AND($F3105="r",$F3104="l"),MIN(V3105,V3310),IF(AND($F3105="l",$F3106="r"),MAX(V3105,V3208),IF(AND($F3105="l",$F3104="r"),MAX(V3105,V3207),"")))),""))</f>
        <v/>
      </c>
      <c r="W3414" s="401" t="str">
        <f ca="1">IF(AND(W$447&gt;=90,W$447&lt;=135),IF(AND($F3105="r",$F3106="l"),MAX(W3105,W3311),IF(AND($F3105="r",$F3104="l"),MAX(W3105,W3310),IF(AND($F3105="l",$F3106="r"),MIN(W3105,W3208),IF(AND($F3105="l",$F3104="r"),MIN(W3105,W3207),"")))),
IF(AND(W$447&gt;135,W$447&lt;=180),IF(AND($F3105="r",$F3106="l"),MIN(W3105,W3311),IF(AND($F3105="r",$F3104="l"),MIN(W3105,W3310),IF(AND($F3105="l",$F3106="r"),MAX(W3105,W3208),IF(AND($F3105="l",$F3104="r"),MAX(W3105,W3207),"")))),""))</f>
        <v/>
      </c>
      <c r="Y3414" s="401">
        <f ca="1">IF(AND(Y$447&gt;=90,Y$447&lt;=135),IF(AND($F3105="r",$F3106="l"),MIN(Y3105,Y3311),IF(AND($F3105="r",$F3104="l"),MIN(Y3105,Y3310),IF(AND($F3105="l",$F3106="r"),MAX(Y3105,Y3208),IF(AND($F3105="l",$F3104="r"),MAX(Y3105,Y3207),"")))),
IF(AND(Y$447&gt;135,Y$447&lt;=180),IF(AND($F3105="r",$F3106="l"),MIN(Y3105,Y3311),IF(AND($F3105="r",$F3104="l"),MIN(Y3105,Y3310),IF(AND($F3105="l",$F3106="r"),MAX(Y3105,Y3208),IF(AND($F3105="l",$F3104="r"),MAX(Y3105,Y3207),"")))),""))</f>
        <v>-0.96000171042262095</v>
      </c>
      <c r="Z3414" s="401">
        <f ca="1">IF(AND(Z$447&gt;=90,Z$447&lt;=135),IF(AND($F3105="r",$F3106="l"),MAX(Z3105,Z3311),IF(AND($F3105="r",$F3104="l"),MAX(Z3105,Z3310),IF(AND($F3105="l",$F3106="r"),MIN(Z3105,Z3208),IF(AND($F3105="l",$F3104="r"),MIN(Z3105,Z3207),"")))),
IF(AND(Z$447&gt;135,Z$447&lt;=180),IF(AND($F3105="r",$F3106="l"),MIN(Z3105,Z3311),IF(AND($F3105="r",$F3104="l"),MIN(Z3105,Z3310),IF(AND($F3105="l",$F3106="r"),MAX(Z3105,Z3208),IF(AND($F3105="l",$F3104="r"),MAX(Z3105,Z3207),"")))),""))</f>
        <v>-1.754257245935001</v>
      </c>
      <c r="AB3414" s="401" t="str">
        <f ca="1">IF(AND(AB$447&gt;=90,AB$447&lt;=135),IF(AND($F3105="r",$F3106="l"),MIN(AB3105,AB3311),IF(AND($F3105="r",$F3104="l"),MIN(AB3105,AB3310),IF(AND($F3105="l",$F3106="r"),MAX(AB3105,AB3208),IF(AND($F3105="l",$F3104="r"),MAX(AB3105,AB3207),"")))),
IF(AND(AB$447&gt;135,AB$447&lt;=180),IF(AND($F3105="r",$F3106="l"),MIN(AB3105,AB3311),IF(AND($F3105="r",$F3104="l"),MIN(AB3105,AB3310),IF(AND($F3105="l",$F3106="r"),MAX(AB3105,AB3208),IF(AND($F3105="l",$F3104="r"),MAX(AB3105,AB3207),"")))),""))</f>
        <v/>
      </c>
      <c r="AC3414" s="401" t="str">
        <f ca="1">IF(AND(AC$447&gt;=90,AC$447&lt;=135),IF(AND($F3105="r",$F3106="l"),MAX(AC3105,AC3311),IF(AND($F3105="r",$F3104="l"),MAX(AC3105,AC3310),IF(AND($F3105="l",$F3106="r"),MIN(AC3105,AC3208),IF(AND($F3105="l",$F3104="r"),MIN(AC3105,AC3207),"")))),
IF(AND(AC$447&gt;135,AC$447&lt;=180),IF(AND($F3105="r",$F3106="l"),MIN(AC3105,AC3311),IF(AND($F3105="r",$F3104="l"),MIN(AC3105,AC3310),IF(AND($F3105="l",$F3106="r"),MAX(AC3105,AC3208),IF(AND($F3105="l",$F3104="r"),MAX(AC3105,AC3207),"")))),""))</f>
        <v/>
      </c>
      <c r="AE3414" s="401" t="str">
        <f ca="1">IF(AND(AE$447&gt;=90,AE$447&lt;=135),IF(AND($F3105="r",$F3106="l"),MIN(AE3105,AE3311),IF(AND($F3105="r",$F3104="l"),MIN(AE3105,AE3310),IF(AND($F3105="l",$F3106="r"),MAX(AE3105,AE3208),IF(AND($F3105="l",$F3104="r"),MAX(AE3105,AE3207),"")))),
IF(AND(AE$447&gt;135,AE$447&lt;=180),IF(AND($F3105="r",$F3106="l"),MIN(AE3105,AE3311),IF(AND($F3105="r",$F3104="l"),MIN(AE3105,AE3310),IF(AND($F3105="l",$F3106="r"),MAX(AE3105,AE3208),IF(AND($F3105="l",$F3104="r"),MAX(AE3105,AE3207),"")))),""))</f>
        <v/>
      </c>
      <c r="AF3414" s="401" t="str">
        <f ca="1">IF(AND(AF$447&gt;=90,AF$447&lt;=135),IF(AND($F3105="r",$F3106="l"),MAX(AF3105,AF3311),IF(AND($F3105="r",$F3104="l"),MAX(AF3105,AF3310),IF(AND($F3105="l",$F3106="r"),MIN(AF3105,AF3208),IF(AND($F3105="l",$F3104="r"),MIN(AF3105,AF3207),"")))),
IF(AND(AF$447&gt;135,AF$447&lt;=180),IF(AND($F3105="r",$F3106="l"),MIN(AF3105,AF3311),IF(AND($F3105="r",$F3104="l"),MIN(AF3105,AF3310),IF(AND($F3105="l",$F3106="r"),MAX(AF3105,AF3208),IF(AND($F3105="l",$F3104="r"),MAX(AF3105,AF3207),"")))),""))</f>
        <v/>
      </c>
      <c r="AH3414" s="401" t="str">
        <f ca="1">IF(AND(AH$447&gt;=90,AH$447&lt;=135),IF(AND($F3105="r",$F3106="l"),MIN(AH3105,AH3311),IF(AND($F3105="r",$F3104="l"),MIN(AH3105,AH3310),IF(AND($F3105="l",$F3106="r"),MAX(AH3105,AH3208),IF(AND($F3105="l",$F3104="r"),MAX(AH3105,AH3207),"")))),
IF(AND(AH$447&gt;135,AH$447&lt;=180),IF(AND($F3105="r",$F3106="l"),MIN(AH3105,AH3311),IF(AND($F3105="r",$F3104="l"),MIN(AH3105,AH3310),IF(AND($F3105="l",$F3106="r"),MAX(AH3105,AH3208),IF(AND($F3105="l",$F3104="r"),MAX(AH3105,AH3207),"")))),""))</f>
        <v/>
      </c>
      <c r="AI3414" s="401" t="str">
        <f ca="1">IF(AND(AI$447&gt;=90,AI$447&lt;=135),IF(AND($F3105="r",$F3106="l"),MAX(AI3105,AI3311),IF(AND($F3105="r",$F3104="l"),MAX(AI3105,AI3310),IF(AND($F3105="l",$F3106="r"),MIN(AI3105,AI3208),IF(AND($F3105="l",$F3104="r"),MIN(AI3105,AI3207),"")))),
IF(AND(AI$447&gt;135,AI$447&lt;=180),IF(AND($F3105="r",$F3106="l"),MIN(AI3105,AI3311),IF(AND($F3105="r",$F3104="l"),MIN(AI3105,AI3310),IF(AND($F3105="l",$F3106="r"),MAX(AI3105,AI3208),IF(AND($F3105="l",$F3104="r"),MAX(AI3105,AI3207),"")))),""))</f>
        <v/>
      </c>
      <c r="AK3414" s="401" t="str">
        <f ca="1">IF(AND(AK$447&gt;=90,AK$447&lt;=135),IF(AND($F3105="r",$F3106="l"),MIN(AK3105,AK3311),IF(AND($F3105="r",$F3104="l"),MIN(AK3105,AK3310),IF(AND($F3105="l",$F3106="r"),MAX(AK3105,AK3208),IF(AND($F3105="l",$F3104="r"),MAX(AK3105,AK3207),"")))),
IF(AND(AK$447&gt;135,AK$447&lt;=180),IF(AND($F3105="r",$F3106="l"),MIN(AK3105,AK3311),IF(AND($F3105="r",$F3104="l"),MIN(AK3105,AK3310),IF(AND($F3105="l",$F3106="r"),MAX(AK3105,AK3208),IF(AND($F3105="l",$F3104="r"),MAX(AK3105,AK3207),"")))),""))</f>
        <v/>
      </c>
      <c r="AL3414" s="401" t="str">
        <f ca="1">IF(AND(AL$447&gt;=90,AL$447&lt;=135),IF(AND($F3105="r",$F3106="l"),MAX(AL3105,AL3311),IF(AND($F3105="r",$F3104="l"),MAX(AL3105,AL3310),IF(AND($F3105="l",$F3106="r"),MIN(AL3105,AL3208),IF(AND($F3105="l",$F3104="r"),MIN(AL3105,AL3207),"")))),
IF(AND(AL$447&gt;135,AL$447&lt;=180),IF(AND($F3105="r",$F3106="l"),MIN(AL3105,AL3311),IF(AND($F3105="r",$F3104="l"),MIN(AL3105,AL3310),IF(AND($F3105="l",$F3106="r"),MAX(AL3105,AL3208),IF(AND($F3105="l",$F3104="r"),MAX(AL3105,AL3207),"")))),""))</f>
        <v/>
      </c>
      <c r="AN3414" s="401" t="str">
        <f ca="1">IF(AND(AN$447&gt;=90,AN$447&lt;=135),IF(AND($F3105="r",$F3106="l"),MIN(AN3105,AN3311),IF(AND($F3105="r",$F3104="l"),MIN(AN3105,AN3310),IF(AND($F3105="l",$F3106="r"),MAX(AN3105,AN3208),IF(AND($F3105="l",$F3104="r"),MAX(AN3105,AN3207),"")))),
IF(AND(AN$447&gt;135,AN$447&lt;=180),IF(AND($F3105="r",$F3106="l"),MIN(AN3105,AN3311),IF(AND($F3105="r",$F3104="l"),MIN(AN3105,AN3310),IF(AND($F3105="l",$F3106="r"),MAX(AN3105,AN3208),IF(AND($F3105="l",$F3104="r"),MAX(AN3105,AN3207),"")))),""))</f>
        <v/>
      </c>
      <c r="AO3414" s="401" t="str">
        <f ca="1">IF(AND(AO$447&gt;=90,AO$447&lt;=135),IF(AND($F3105="r",$F3106="l"),MAX(AO3105,AO3311),IF(AND($F3105="r",$F3104="l"),MAX(AO3105,AO3310),IF(AND($F3105="l",$F3106="r"),MIN(AO3105,AO3208),IF(AND($F3105="l",$F3104="r"),MIN(AO3105,AO3207),"")))),
IF(AND(AO$447&gt;135,AO$447&lt;=180),IF(AND($F3105="r",$F3106="l"),MIN(AO3105,AO3311),IF(AND($F3105="r",$F3104="l"),MIN(AO3105,AO3310),IF(AND($F3105="l",$F3106="r"),MAX(AO3105,AO3208),IF(AND($F3105="l",$F3104="r"),MAX(AO3105,AO3207),"")))),""))</f>
        <v/>
      </c>
      <c r="AQ3414" s="401" t="str">
        <f ca="1">IF(AND(AQ$447&gt;=90,AQ$447&lt;=135),IF(AND($F3105="r",$F3106="l"),MIN(AQ3105,AQ3311),IF(AND($F3105="r",$F3104="l"),MIN(AQ3105,AQ3310),IF(AND($F3105="l",$F3106="r"),MAX(AQ3105,AQ3208),IF(AND($F3105="l",$F3104="r"),MAX(AQ3105,AQ3207),"")))),
IF(AND(AQ$447&gt;135,AQ$447&lt;=180),IF(AND($F3105="r",$F3106="l"),MIN(AQ3105,AQ3311),IF(AND($F3105="r",$F3104="l"),MIN(AQ3105,AQ3310),IF(AND($F3105="l",$F3106="r"),MAX(AQ3105,AQ3208),IF(AND($F3105="l",$F3104="r"),MAX(AQ3105,AQ3207),"")))),""))</f>
        <v/>
      </c>
      <c r="AR3414" s="401" t="str">
        <f ca="1">IF(AND(AR$447&gt;=90,AR$447&lt;=135),IF(AND($F3105="r",$F3106="l"),MAX(AR3105,AR3311),IF(AND($F3105="r",$F3104="l"),MAX(AR3105,AR3310),IF(AND($F3105="l",$F3106="r"),MIN(AR3105,AR3208),IF(AND($F3105="l",$F3104="r"),MIN(AR3105,AR3207),"")))),
IF(AND(AR$447&gt;135,AR$447&lt;=180),IF(AND($F3105="r",$F3106="l"),MIN(AR3105,AR3311),IF(AND($F3105="r",$F3104="l"),MIN(AR3105,AR3310),IF(AND($F3105="l",$F3106="r"),MAX(AR3105,AR3208),IF(AND($F3105="l",$F3104="r"),MAX(AR3105,AR3207),"")))),""))</f>
        <v/>
      </c>
      <c r="AT3414" s="401" t="str">
        <f ca="1">IF(AND(AT$447&gt;=90,AT$447&lt;=135),IF(AND($F3105="r",$F3106="l"),MIN(AT3105,AT3311),IF(AND($F3105="r",$F3104="l"),MIN(AT3105,AT3310),IF(AND($F3105="l",$F3106="r"),MAX(AT3105,AT3208),IF(AND($F3105="l",$F3104="r"),MAX(AT3105,AT3207),"")))),
IF(AND(AT$447&gt;135,AT$447&lt;=180),IF(AND($F3105="r",$F3106="l"),MIN(AT3105,AT3311),IF(AND($F3105="r",$F3104="l"),MIN(AT3105,AT3310),IF(AND($F3105="l",$F3106="r"),MAX(AT3105,AT3208),IF(AND($F3105="l",$F3104="r"),MAX(AT3105,AT3207),"")))),""))</f>
        <v/>
      </c>
      <c r="AU3414" s="401" t="str">
        <f ca="1">IF(AND(AU$447&gt;=90,AU$447&lt;=135),IF(AND($F3105="r",$F3106="l"),MAX(AU3105,AU3311),IF(AND($F3105="r",$F3104="l"),MAX(AU3105,AU3310),IF(AND($F3105="l",$F3106="r"),MIN(AU3105,AU3208),IF(AND($F3105="l",$F3104="r"),MIN(AU3105,AU3207),"")))),
IF(AND(AU$447&gt;135,AU$447&lt;=180),IF(AND($F3105="r",$F3106="l"),MIN(AU3105,AU3311),IF(AND($F3105="r",$F3104="l"),MIN(AU3105,AU3310),IF(AND($F3105="l",$F3106="r"),MAX(AU3105,AU3208),IF(AND($F3105="l",$F3104="r"),MAX(AU3105,AU3207),"")))),""))</f>
        <v/>
      </c>
      <c r="AW3414" s="401" t="str">
        <f ca="1">IF(AND(AW$447&gt;=90,AW$447&lt;=135),IF(AND($F3105="r",$F3106="l"),MIN(AW3105,AW3311),IF(AND($F3105="r",$F3104="l"),MIN(AW3105,AW3310),IF(AND($F3105="l",$F3106="r"),MAX(AW3105,AW3208),IF(AND($F3105="l",$F3104="r"),MAX(AW3105,AW3207),"")))),
IF(AND(AW$447&gt;135,AW$447&lt;=180),IF(AND($F3105="r",$F3106="l"),MIN(AW3105,AW3311),IF(AND($F3105="r",$F3104="l"),MIN(AW3105,AW3310),IF(AND($F3105="l",$F3106="r"),MAX(AW3105,AW3208),IF(AND($F3105="l",$F3104="r"),MAX(AW3105,AW3207),"")))),""))</f>
        <v/>
      </c>
      <c r="AX3414" s="401" t="str">
        <f ca="1">IF(AND(AX$447&gt;=90,AX$447&lt;=135),IF(AND($F3105="r",$F3106="l"),MAX(AX3105,AX3311),IF(AND($F3105="r",$F3104="l"),MAX(AX3105,AX3310),IF(AND($F3105="l",$F3106="r"),MIN(AX3105,AX3208),IF(AND($F3105="l",$F3104="r"),MIN(AX3105,AX3207),"")))),
IF(AND(AX$447&gt;135,AX$447&lt;=180),IF(AND($F3105="r",$F3106="l"),MIN(AX3105,AX3311),IF(AND($F3105="r",$F3104="l"),MIN(AX3105,AX3310),IF(AND($F3105="l",$F3106="r"),MAX(AX3105,AX3208),IF(AND($F3105="l",$F3104="r"),MAX(AX3105,AX3207),"")))),""))</f>
        <v/>
      </c>
      <c r="AZ3414" s="401" t="str">
        <f ca="1">IF(AND(AZ$447&gt;=90,AZ$447&lt;=135),IF(AND($F3105="r",$F3106="l"),MIN(AZ3105,AZ3311),IF(AND($F3105="r",$F3104="l"),MIN(AZ3105,AZ3310),IF(AND($F3105="l",$F3106="r"),MAX(AZ3105,AZ3208),IF(AND($F3105="l",$F3104="r"),MAX(AZ3105,AZ3207),"")))),
IF(AND(AZ$447&gt;135,AZ$447&lt;=180),IF(AND($F3105="r",$F3106="l"),MIN(AZ3105,AZ3311),IF(AND($F3105="r",$F3104="l"),MIN(AZ3105,AZ3310),IF(AND($F3105="l",$F3106="r"),MAX(AZ3105,AZ3208),IF(AND($F3105="l",$F3104="r"),MAX(AZ3105,AZ3207),"")))),""))</f>
        <v/>
      </c>
      <c r="BA3414" s="401" t="str">
        <f ca="1">IF(AND(BA$447&gt;=90,BA$447&lt;=135),IF(AND($F3105="r",$F3106="l"),MAX(BA3105,BA3311),IF(AND($F3105="r",$F3104="l"),MAX(BA3105,BA3310),IF(AND($F3105="l",$F3106="r"),MIN(BA3105,BA3208),IF(AND($F3105="l",$F3104="r"),MIN(BA3105,BA3207),"")))),
IF(AND(BA$447&gt;135,BA$447&lt;=180),IF(AND($F3105="r",$F3106="l"),MIN(BA3105,BA3311),IF(AND($F3105="r",$F3104="l"),MIN(BA3105,BA3310),IF(AND($F3105="l",$F3106="r"),MAX(BA3105,BA3208),IF(AND($F3105="l",$F3104="r"),MAX(BA3105,BA3207),"")))),""))</f>
        <v/>
      </c>
      <c r="BC3414" s="401" t="str">
        <f ca="1">IF(AND(BC$447&gt;=90,BC$447&lt;=135),IF(AND($F3105="r",$F3106="l"),MIN(BC3105,BC3311),IF(AND($F3105="r",$F3104="l"),MIN(BC3105,BC3310),IF(AND($F3105="l",$F3106="r"),MAX(BC3105,BC3208),IF(AND($F3105="l",$F3104="r"),MAX(BC3105,BC3207),"")))),
IF(AND(BC$447&gt;135,BC$447&lt;=180),IF(AND($F3105="r",$F3106="l"),MIN(BC3105,BC3311),IF(AND($F3105="r",$F3104="l"),MIN(BC3105,BC3310),IF(AND($F3105="l",$F3106="r"),MAX(BC3105,BC3208),IF(AND($F3105="l",$F3104="r"),MAX(BC3105,BC3207),"")))),""))</f>
        <v/>
      </c>
      <c r="BD3414" s="401" t="str">
        <f ca="1">IF(AND(BD$447&gt;=90,BD$447&lt;=135),IF(AND($F3105="r",$F3106="l"),MAX(BD3105,BD3311),IF(AND($F3105="r",$F3104="l"),MAX(BD3105,BD3310),IF(AND($F3105="l",$F3106="r"),MIN(BD3105,BD3208),IF(AND($F3105="l",$F3104="r"),MIN(BD3105,BD3207),"")))),
IF(AND(BD$447&gt;135,BD$447&lt;=180),IF(AND($F3105="r",$F3106="l"),MIN(BD3105,BD3311),IF(AND($F3105="r",$F3104="l"),MIN(BD3105,BD3310),IF(AND($F3105="l",$F3106="r"),MAX(BD3105,BD3208),IF(AND($F3105="l",$F3104="r"),MAX(BD3105,BD3207),"")))),""))</f>
        <v/>
      </c>
      <c r="BF3414" s="401" t="str">
        <f ca="1">IF(AND(BF$447&gt;=90,BF$447&lt;=135),IF(AND($F3105="r",$F3106="l"),MIN(BF3105,BF3311),IF(AND($F3105="r",$F3104="l"),MIN(BF3105,BF3310),IF(AND($F3105="l",$F3106="r"),MAX(BF3105,BF3208),IF(AND($F3105="l",$F3104="r"),MAX(BF3105,BF3207),"")))),
IF(AND(BF$447&gt;135,BF$447&lt;=180),IF(AND($F3105="r",$F3106="l"),MIN(BF3105,BF3311),IF(AND($F3105="r",$F3104="l"),MIN(BF3105,BF3310),IF(AND($F3105="l",$F3106="r"),MAX(BF3105,BF3208),IF(AND($F3105="l",$F3104="r"),MAX(BF3105,BF3207),"")))),""))</f>
        <v/>
      </c>
      <c r="BG3414" s="401" t="str">
        <f ca="1">IF(AND(BG$447&gt;=90,BG$447&lt;=135),IF(AND($F3105="r",$F3106="l"),MAX(BG3105,BG3311),IF(AND($F3105="r",$F3104="l"),MAX(BG3105,BG3310),IF(AND($F3105="l",$F3106="r"),MIN(BG3105,BG3208),IF(AND($F3105="l",$F3104="r"),MIN(BG3105,BG3207),"")))),
IF(AND(BG$447&gt;135,BG$447&lt;=180),IF(AND($F3105="r",$F3106="l"),MIN(BG3105,BG3311),IF(AND($F3105="r",$F3104="l"),MIN(BG3105,BG3310),IF(AND($F3105="l",$F3106="r"),MAX(BG3105,BG3208),IF(AND($F3105="l",$F3104="r"),MAX(BG3105,BG3207),"")))),""))</f>
        <v/>
      </c>
      <c r="BI3414" s="401" t="str">
        <f ca="1">IF(AND(BI$447&gt;=90,BI$447&lt;=135),IF(AND($F3105="r",$F3106="l"),MIN(BI3105,BI3311),IF(AND($F3105="r",$F3104="l"),MIN(BI3105,BI3310),IF(AND($F3105="l",$F3106="r"),MAX(BI3105,BI3208),IF(AND($F3105="l",$F3104="r"),MAX(BI3105,BI3207),"")))),
IF(AND(BI$447&gt;135,BI$447&lt;=180),IF(AND($F3105="r",$F3106="l"),MIN(BI3105,BI3311),IF(AND($F3105="r",$F3104="l"),MIN(BI3105,BI3310),IF(AND($F3105="l",$F3106="r"),MAX(BI3105,BI3208),IF(AND($F3105="l",$F3104="r"),MAX(BI3105,BI3207),"")))),""))</f>
        <v/>
      </c>
      <c r="BJ3414" s="401" t="str">
        <f ca="1">IF(AND(BJ$447&gt;=90,BJ$447&lt;=135),IF(AND($F3105="r",$F3106="l"),MAX(BJ3105,BJ3311),IF(AND($F3105="r",$F3104="l"),MAX(BJ3105,BJ3310),IF(AND($F3105="l",$F3106="r"),MIN(BJ3105,BJ3208),IF(AND($F3105="l",$F3104="r"),MIN(BJ3105,BJ3207),"")))),
IF(AND(BJ$447&gt;135,BJ$447&lt;=180),IF(AND($F3105="r",$F3106="l"),MIN(BJ3105,BJ3311),IF(AND($F3105="r",$F3104="l"),MIN(BJ3105,BJ3310),IF(AND($F3105="l",$F3106="r"),MAX(BJ3105,BJ3208),IF(AND($F3105="l",$F3104="r"),MAX(BJ3105,BJ3207),"")))),""))</f>
        <v/>
      </c>
      <c r="BL3414" s="401" t="str">
        <f ca="1">IF(AND(BL$447&gt;=90,BL$447&lt;=135),IF(AND($F3105="r",$F3106="l"),MIN(BL3105,BL3311),IF(AND($F3105="r",$F3104="l"),MIN(BL3105,BL3310),IF(AND($F3105="l",$F3106="r"),MAX(BL3105,BL3208),IF(AND($F3105="l",$F3104="r"),MAX(BL3105,BL3207),"")))),
IF(AND(BL$447&gt;135,BL$447&lt;=180),IF(AND($F3105="r",$F3106="l"),MIN(BL3105,BL3311),IF(AND($F3105="r",$F3104="l"),MIN(BL3105,BL3310),IF(AND($F3105="l",$F3106="r"),MAX(BL3105,BL3208),IF(AND($F3105="l",$F3104="r"),MAX(BL3105,BL3207),"")))),""))</f>
        <v/>
      </c>
      <c r="BM3414" s="401" t="str">
        <f ca="1">IF(AND(BM$447&gt;=90,BM$447&lt;=135),IF(AND($F3105="r",$F3106="l"),MAX(BM3105,BM3311),IF(AND($F3105="r",$F3104="l"),MAX(BM3105,BM3310),IF(AND($F3105="l",$F3106="r"),MIN(BM3105,BM3208),IF(AND($F3105="l",$F3104="r"),MIN(BM3105,BM3207),"")))),
IF(AND(BM$447&gt;135,BM$447&lt;=180),IF(AND($F3105="r",$F3106="l"),MIN(BM3105,BM3311),IF(AND($F3105="r",$F3104="l"),MIN(BM3105,BM3310),IF(AND($F3105="l",$F3106="r"),MAX(BM3105,BM3208),IF(AND($F3105="l",$F3104="r"),MAX(BM3105,BM3207),"")))),""))</f>
        <v/>
      </c>
    </row>
    <row r="3415" spans="4:65" hidden="1" x14ac:dyDescent="0.3">
      <c r="D3415" s="686"/>
      <c r="F3415" s="400">
        <f t="shared" ref="F3415:F3478" si="3756">F3414+1</f>
        <v>2</v>
      </c>
      <c r="G3415" s="401" t="str">
        <f t="shared" ref="G3415:G3478" ca="1" si="3757">IF(AND(G$447&gt;=90,G$447&lt;=135),IF(AND($F3106="r",$F3107="l"),MIN(G3106,G3312),IF(AND($F3106="r",$F3105="l"),MIN(G3106,G3311),IF(AND($F3106="l",$F3107="r"),MAX(G3106,G3209),IF(AND($F3106="l",$F3105="r"),MAX(G3106,G3208),"")))),
IF(AND(G$447&gt;135,G$447&lt;=180),IF(AND($F3106="r",$F3107="l"),MIN(G3106,G3312),IF(AND($F3106="r",$F3105="l"),MIN(G3106,G3311),IF(AND($F3106="l",$F3107="r"),MAX(G3106,G3209),IF(AND($F3106="l",$F3105="r"),MAX(G3106,G3208),"")))),""))</f>
        <v/>
      </c>
      <c r="H3415" s="401" t="str">
        <f t="shared" ref="H3415:H3478" ca="1" si="3758">IF(AND(H$447&gt;=90,H$447&lt;=135),IF(AND($F3106="r",$F3107="l"),MAX(H3106,H3312),IF(AND($F3106="r",$F3105="l"),MAX(H3106,H3311),IF(AND($F3106="l",$F3107="r"),MIN(H3106,H3209),IF(AND($F3106="l",$F3105="r"),MIN(H3106,H3208),"")))),
IF(AND(H$447&gt;135,H$447&lt;=180),IF(AND($F3106="r",$F3107="l"),MIN(H3106,H3312),IF(AND($F3106="r",$F3105="l"),MIN(H3106,H3311),IF(AND($F3106="l",$F3107="r"),MAX(H3106,H3209),IF(AND($F3106="l",$F3105="r"),MAX(H3106,H3208),"")))),""))</f>
        <v/>
      </c>
      <c r="J3415" s="401">
        <f t="shared" ref="J3415:J3478" ca="1" si="3759">IF(AND(J$447&gt;=90,J$447&lt;=135),IF(AND($F3106="r",$F3107="l"),MIN(J3106,J3312),IF(AND($F3106="r",$F3105="l"),MIN(J3106,J3311),IF(AND($F3106="l",$F3107="r"),MAX(J3106,J3209),IF(AND($F3106="l",$F3105="r"),MAX(J3106,J3208),"")))),
IF(AND(J$447&gt;135,J$447&lt;=180),IF(AND($F3106="r",$F3107="l"),MIN(J3106,J3312),IF(AND($F3106="r",$F3105="l"),MIN(J3106,J3311),IF(AND($F3106="l",$F3107="r"),MAX(J3106,J3209),IF(AND($F3106="l",$F3105="r"),MAX(J3106,J3208),"")))),""))</f>
        <v>0</v>
      </c>
      <c r="K3415" s="401">
        <f t="shared" ref="K3415:K3478" ca="1" si="3760">IF(AND(K$447&gt;=90,K$447&lt;=135),IF(AND($F3106="r",$F3107="l"),MAX(K3106,K3312),IF(AND($F3106="r",$F3105="l"),MAX(K3106,K3311),IF(AND($F3106="l",$F3107="r"),MIN(K3106,K3209),IF(AND($F3106="l",$F3105="r"),MIN(K3106,K3208),"")))),
IF(AND(K$447&gt;135,K$447&lt;=180),IF(AND($F3106="r",$F3107="l"),MIN(K3106,K3312),IF(AND($F3106="r",$F3105="l"),MIN(K3106,K3311),IF(AND($F3106="l",$F3107="r"),MAX(K3106,K3209),IF(AND($F3106="l",$F3105="r"),MAX(K3106,K3208),"")))),""))</f>
        <v>-1.3085125571506109</v>
      </c>
      <c r="M3415" s="401" t="str">
        <f t="shared" ref="M3415:M3478" ca="1" si="3761">IF(AND(M$447&gt;=90,M$447&lt;=135),IF(AND($F3106="r",$F3107="l"),MIN(M3106,M3312),IF(AND($F3106="r",$F3105="l"),MIN(M3106,M3311),IF(AND($F3106="l",$F3107="r"),MAX(M3106,M3209),IF(AND($F3106="l",$F3105="r"),MAX(M3106,M3208),"")))),
IF(AND(M$447&gt;135,M$447&lt;=180),IF(AND($F3106="r",$F3107="l"),MIN(M3106,M3312),IF(AND($F3106="r",$F3105="l"),MIN(M3106,M3311),IF(AND($F3106="l",$F3107="r"),MAX(M3106,M3209),IF(AND($F3106="l",$F3105="r"),MAX(M3106,M3208),"")))),""))</f>
        <v/>
      </c>
      <c r="N3415" s="401" t="str">
        <f t="shared" ref="N3415:N3478" ca="1" si="3762">IF(AND(N$447&gt;=90,N$447&lt;=135),IF(AND($F3106="r",$F3107="l"),MAX(N3106,N3312),IF(AND($F3106="r",$F3105="l"),MAX(N3106,N3311),IF(AND($F3106="l",$F3107="r"),MIN(N3106,N3209),IF(AND($F3106="l",$F3105="r"),MIN(N3106,N3208),"")))),
IF(AND(N$447&gt;135,N$447&lt;=180),IF(AND($F3106="r",$F3107="l"),MIN(N3106,N3312),IF(AND($F3106="r",$F3105="l"),MIN(N3106,N3311),IF(AND($F3106="l",$F3107="r"),MAX(N3106,N3209),IF(AND($F3106="l",$F3105="r"),MAX(N3106,N3208),"")))),""))</f>
        <v/>
      </c>
      <c r="P3415" s="401">
        <f t="shared" ref="P3415:P3478" ca="1" si="3763">IF(AND(P$447&gt;=90,P$447&lt;=135),IF(AND($F3106="r",$F3107="l"),MIN(P3106,P3312),IF(AND($F3106="r",$F3105="l"),MIN(P3106,P3311),IF(AND($F3106="l",$F3107="r"),MAX(P3106,P3209),IF(AND($F3106="l",$F3105="r"),MAX(P3106,P3208),"")))),
IF(AND(P$447&gt;135,P$447&lt;=180),IF(AND($F3106="r",$F3107="l"),MIN(P3106,P3312),IF(AND($F3106="r",$F3105="l"),MIN(P3106,P3311),IF(AND($F3106="l",$F3107="r"),MAX(P3106,P3209),IF(AND($F3106="l",$F3105="r"),MAX(P3106,P3208),"")))),""))</f>
        <v>0</v>
      </c>
      <c r="Q3415" s="401">
        <f t="shared" ref="Q3415:Q3478" ca="1" si="3764">IF(AND(Q$447&gt;=90,Q$447&lt;=135),IF(AND($F3106="r",$F3107="l"),MAX(Q3106,Q3312),IF(AND($F3106="r",$F3105="l"),MAX(Q3106,Q3311),IF(AND($F3106="l",$F3107="r"),MIN(Q3106,Q3209),IF(AND($F3106="l",$F3105="r"),MIN(Q3106,Q3208),"")))),
IF(AND(Q$447&gt;135,Q$447&lt;=180),IF(AND($F3106="r",$F3107="l"),MIN(Q3106,Q3312),IF(AND($F3106="r",$F3105="l"),MIN(Q3106,Q3311),IF(AND($F3106="l",$F3107="r"),MAX(Q3106,Q3209),IF(AND($F3106="l",$F3105="r"),MAX(Q3106,Q3208),"")))),""))</f>
        <v>-1.7147005383792513</v>
      </c>
      <c r="S3415" s="401">
        <f t="shared" ref="S3415:S3478" ca="1" si="3765">IF(AND(S$447&gt;=90,S$447&lt;=135),IF(AND($F3106="r",$F3107="l"),MIN(S3106,S3312),IF(AND($F3106="r",$F3105="l"),MIN(S3106,S3311),IF(AND($F3106="l",$F3107="r"),MAX(S3106,S3209),IF(AND($F3106="l",$F3105="r"),MAX(S3106,S3208),"")))),
IF(AND(S$447&gt;135,S$447&lt;=180),IF(AND($F3106="r",$F3107="l"),MIN(S3106,S3312),IF(AND($F3106="r",$F3105="l"),MIN(S3106,S3311),IF(AND($F3106="l",$F3107="r"),MAX(S3106,S3209),IF(AND($F3106="l",$F3105="r"),MAX(S3106,S3208),"")))),""))</f>
        <v>0</v>
      </c>
      <c r="T3415" s="401">
        <f t="shared" ref="T3415:T3478" ca="1" si="3766">IF(AND(T$447&gt;=90,T$447&lt;=135),IF(AND($F3106="r",$F3107="l"),MAX(T3106,T3312),IF(AND($F3106="r",$F3105="l"),MAX(T3106,T3311),IF(AND($F3106="l",$F3107="r"),MIN(T3106,T3209),IF(AND($F3106="l",$F3105="r"),MIN(T3106,T3208),"")))),
IF(AND(T$447&gt;135,T$447&lt;=180),IF(AND($F3106="r",$F3107="l"),MIN(T3106,T3312),IF(AND($F3106="r",$F3105="l"),MIN(T3106,T3311),IF(AND($F3106="l",$F3107="r"),MAX(T3106,T3209),IF(AND($F3106="l",$F3105="r"),MAX(T3106,T3208),"")))),""))</f>
        <v>-1.9147005383792512</v>
      </c>
      <c r="V3415" s="401" t="str">
        <f t="shared" ref="V3415:V3478" ca="1" si="3767">IF(AND(V$447&gt;=90,V$447&lt;=135),IF(AND($F3106="r",$F3107="l"),MIN(V3106,V3312),IF(AND($F3106="r",$F3105="l"),MIN(V3106,V3311),IF(AND($F3106="l",$F3107="r"),MAX(V3106,V3209),IF(AND($F3106="l",$F3105="r"),MAX(V3106,V3208),"")))),
IF(AND(V$447&gt;135,V$447&lt;=180),IF(AND($F3106="r",$F3107="l"),MIN(V3106,V3312),IF(AND($F3106="r",$F3105="l"),MIN(V3106,V3311),IF(AND($F3106="l",$F3107="r"),MAX(V3106,V3209),IF(AND($F3106="l",$F3105="r"),MAX(V3106,V3208),"")))),""))</f>
        <v/>
      </c>
      <c r="W3415" s="401" t="str">
        <f t="shared" ref="W3415:W3478" ca="1" si="3768">IF(AND(W$447&gt;=90,W$447&lt;=135),IF(AND($F3106="r",$F3107="l"),MAX(W3106,W3312),IF(AND($F3106="r",$F3105="l"),MAX(W3106,W3311),IF(AND($F3106="l",$F3107="r"),MIN(W3106,W3209),IF(AND($F3106="l",$F3105="r"),MIN(W3106,W3208),"")))),
IF(AND(W$447&gt;135,W$447&lt;=180),IF(AND($F3106="r",$F3107="l"),MIN(W3106,W3312),IF(AND($F3106="r",$F3105="l"),MIN(W3106,W3311),IF(AND($F3106="l",$F3107="r"),MAX(W3106,W3209),IF(AND($F3106="l",$F3105="r"),MAX(W3106,W3208),"")))),""))</f>
        <v/>
      </c>
      <c r="Y3415" s="401">
        <f t="shared" ref="Y3415:Y3478" ca="1" si="3769">IF(AND(Y$447&gt;=90,Y$447&lt;=135),IF(AND($F3106="r",$F3107="l"),MIN(Y3106,Y3312),IF(AND($F3106="r",$F3105="l"),MIN(Y3106,Y3311),IF(AND($F3106="l",$F3107="r"),MAX(Y3106,Y3209),IF(AND($F3106="l",$F3105="r"),MAX(Y3106,Y3208),"")))),
IF(AND(Y$447&gt;135,Y$447&lt;=180),IF(AND($F3106="r",$F3107="l"),MIN(Y3106,Y3312),IF(AND($F3106="r",$F3105="l"),MIN(Y3106,Y3311),IF(AND($F3106="l",$F3107="r"),MAX(Y3106,Y3209),IF(AND($F3106="l",$F3105="r"),MAX(Y3106,Y3208),"")))),""))</f>
        <v>0</v>
      </c>
      <c r="Z3415" s="401">
        <f t="shared" ref="Z3415:Z3478" ca="1" si="3770">IF(AND(Z$447&gt;=90,Z$447&lt;=135),IF(AND($F3106="r",$F3107="l"),MAX(Z3106,Z3312),IF(AND($F3106="r",$F3105="l"),MAX(Z3106,Z3311),IF(AND($F3106="l",$F3107="r"),MIN(Z3106,Z3209),IF(AND($F3106="l",$F3105="r"),MIN(Z3106,Z3208),"")))),
IF(AND(Z$447&gt;135,Z$447&lt;=180),IF(AND($F3106="r",$F3107="l"),MIN(Z3106,Z3312),IF(AND($F3106="r",$F3105="l"),MIN(Z3106,Z3311),IF(AND($F3106="l",$F3107="r"),MAX(Z3106,Z3209),IF(AND($F3106="l",$F3105="r"),MAX(Z3106,Z3208),"")))),""))</f>
        <v>-2.3085125571506109</v>
      </c>
      <c r="AB3415" s="401" t="str">
        <f t="shared" ref="AB3415:AB3478" ca="1" si="3771">IF(AND(AB$447&gt;=90,AB$447&lt;=135),IF(AND($F3106="r",$F3107="l"),MIN(AB3106,AB3312),IF(AND($F3106="r",$F3105="l"),MIN(AB3106,AB3311),IF(AND($F3106="l",$F3107="r"),MAX(AB3106,AB3209),IF(AND($F3106="l",$F3105="r"),MAX(AB3106,AB3208),"")))),
IF(AND(AB$447&gt;135,AB$447&lt;=180),IF(AND($F3106="r",$F3107="l"),MIN(AB3106,AB3312),IF(AND($F3106="r",$F3105="l"),MIN(AB3106,AB3311),IF(AND($F3106="l",$F3107="r"),MAX(AB3106,AB3209),IF(AND($F3106="l",$F3105="r"),MAX(AB3106,AB3208),"")))),""))</f>
        <v/>
      </c>
      <c r="AC3415" s="401" t="str">
        <f t="shared" ref="AC3415:AC3478" ca="1" si="3772">IF(AND(AC$447&gt;=90,AC$447&lt;=135),IF(AND($F3106="r",$F3107="l"),MAX(AC3106,AC3312),IF(AND($F3106="r",$F3105="l"),MAX(AC3106,AC3311),IF(AND($F3106="l",$F3107="r"),MIN(AC3106,AC3209),IF(AND($F3106="l",$F3105="r"),MIN(AC3106,AC3208),"")))),
IF(AND(AC$447&gt;135,AC$447&lt;=180),IF(AND($F3106="r",$F3107="l"),MIN(AC3106,AC3312),IF(AND($F3106="r",$F3105="l"),MIN(AC3106,AC3311),IF(AND($F3106="l",$F3107="r"),MAX(AC3106,AC3209),IF(AND($F3106="l",$F3105="r"),MAX(AC3106,AC3208),"")))),""))</f>
        <v/>
      </c>
      <c r="AE3415" s="401" t="str">
        <f t="shared" ref="AE3415:AE3478" ca="1" si="3773">IF(AND(AE$447&gt;=90,AE$447&lt;=135),IF(AND($F3106="r",$F3107="l"),MIN(AE3106,AE3312),IF(AND($F3106="r",$F3105="l"),MIN(AE3106,AE3311),IF(AND($F3106="l",$F3107="r"),MAX(AE3106,AE3209),IF(AND($F3106="l",$F3105="r"),MAX(AE3106,AE3208),"")))),
IF(AND(AE$447&gt;135,AE$447&lt;=180),IF(AND($F3106="r",$F3107="l"),MIN(AE3106,AE3312),IF(AND($F3106="r",$F3105="l"),MIN(AE3106,AE3311),IF(AND($F3106="l",$F3107="r"),MAX(AE3106,AE3209),IF(AND($F3106="l",$F3105="r"),MAX(AE3106,AE3208),"")))),""))</f>
        <v/>
      </c>
      <c r="AF3415" s="401" t="str">
        <f t="shared" ref="AF3415:AF3478" ca="1" si="3774">IF(AND(AF$447&gt;=90,AF$447&lt;=135),IF(AND($F3106="r",$F3107="l"),MAX(AF3106,AF3312),IF(AND($F3106="r",$F3105="l"),MAX(AF3106,AF3311),IF(AND($F3106="l",$F3107="r"),MIN(AF3106,AF3209),IF(AND($F3106="l",$F3105="r"),MIN(AF3106,AF3208),"")))),
IF(AND(AF$447&gt;135,AF$447&lt;=180),IF(AND($F3106="r",$F3107="l"),MIN(AF3106,AF3312),IF(AND($F3106="r",$F3105="l"),MIN(AF3106,AF3311),IF(AND($F3106="l",$F3107="r"),MAX(AF3106,AF3209),IF(AND($F3106="l",$F3105="r"),MAX(AF3106,AF3208),"")))),""))</f>
        <v/>
      </c>
      <c r="AH3415" s="401" t="str">
        <f t="shared" ref="AH3415:AH3478" ca="1" si="3775">IF(AND(AH$447&gt;=90,AH$447&lt;=135),IF(AND($F3106="r",$F3107="l"),MIN(AH3106,AH3312),IF(AND($F3106="r",$F3105="l"),MIN(AH3106,AH3311),IF(AND($F3106="l",$F3107="r"),MAX(AH3106,AH3209),IF(AND($F3106="l",$F3105="r"),MAX(AH3106,AH3208),"")))),
IF(AND(AH$447&gt;135,AH$447&lt;=180),IF(AND($F3106="r",$F3107="l"),MIN(AH3106,AH3312),IF(AND($F3106="r",$F3105="l"),MIN(AH3106,AH3311),IF(AND($F3106="l",$F3107="r"),MAX(AH3106,AH3209),IF(AND($F3106="l",$F3105="r"),MAX(AH3106,AH3208),"")))),""))</f>
        <v/>
      </c>
      <c r="AI3415" s="401" t="str">
        <f t="shared" ref="AI3415:AI3478" ca="1" si="3776">IF(AND(AI$447&gt;=90,AI$447&lt;=135),IF(AND($F3106="r",$F3107="l"),MAX(AI3106,AI3312),IF(AND($F3106="r",$F3105="l"),MAX(AI3106,AI3311),IF(AND($F3106="l",$F3107="r"),MIN(AI3106,AI3209),IF(AND($F3106="l",$F3105="r"),MIN(AI3106,AI3208),"")))),
IF(AND(AI$447&gt;135,AI$447&lt;=180),IF(AND($F3106="r",$F3107="l"),MIN(AI3106,AI3312),IF(AND($F3106="r",$F3105="l"),MIN(AI3106,AI3311),IF(AND($F3106="l",$F3107="r"),MAX(AI3106,AI3209),IF(AND($F3106="l",$F3105="r"),MAX(AI3106,AI3208),"")))),""))</f>
        <v/>
      </c>
      <c r="AK3415" s="401" t="str">
        <f t="shared" ref="AK3415:AK3478" ca="1" si="3777">IF(AND(AK$447&gt;=90,AK$447&lt;=135),IF(AND($F3106="r",$F3107="l"),MIN(AK3106,AK3312),IF(AND($F3106="r",$F3105="l"),MIN(AK3106,AK3311),IF(AND($F3106="l",$F3107="r"),MAX(AK3106,AK3209),IF(AND($F3106="l",$F3105="r"),MAX(AK3106,AK3208),"")))),
IF(AND(AK$447&gt;135,AK$447&lt;=180),IF(AND($F3106="r",$F3107="l"),MIN(AK3106,AK3312),IF(AND($F3106="r",$F3105="l"),MIN(AK3106,AK3311),IF(AND($F3106="l",$F3107="r"),MAX(AK3106,AK3209),IF(AND($F3106="l",$F3105="r"),MAX(AK3106,AK3208),"")))),""))</f>
        <v/>
      </c>
      <c r="AL3415" s="401" t="str">
        <f t="shared" ref="AL3415:AL3478" ca="1" si="3778">IF(AND(AL$447&gt;=90,AL$447&lt;=135),IF(AND($F3106="r",$F3107="l"),MAX(AL3106,AL3312),IF(AND($F3106="r",$F3105="l"),MAX(AL3106,AL3311),IF(AND($F3106="l",$F3107="r"),MIN(AL3106,AL3209),IF(AND($F3106="l",$F3105="r"),MIN(AL3106,AL3208),"")))),
IF(AND(AL$447&gt;135,AL$447&lt;=180),IF(AND($F3106="r",$F3107="l"),MIN(AL3106,AL3312),IF(AND($F3106="r",$F3105="l"),MIN(AL3106,AL3311),IF(AND($F3106="l",$F3107="r"),MAX(AL3106,AL3209),IF(AND($F3106="l",$F3105="r"),MAX(AL3106,AL3208),"")))),""))</f>
        <v/>
      </c>
      <c r="AN3415" s="401" t="str">
        <f t="shared" ref="AN3415:AN3478" ca="1" si="3779">IF(AND(AN$447&gt;=90,AN$447&lt;=135),IF(AND($F3106="r",$F3107="l"),MIN(AN3106,AN3312),IF(AND($F3106="r",$F3105="l"),MIN(AN3106,AN3311),IF(AND($F3106="l",$F3107="r"),MAX(AN3106,AN3209),IF(AND($F3106="l",$F3105="r"),MAX(AN3106,AN3208),"")))),
IF(AND(AN$447&gt;135,AN$447&lt;=180),IF(AND($F3106="r",$F3107="l"),MIN(AN3106,AN3312),IF(AND($F3106="r",$F3105="l"),MIN(AN3106,AN3311),IF(AND($F3106="l",$F3107="r"),MAX(AN3106,AN3209),IF(AND($F3106="l",$F3105="r"),MAX(AN3106,AN3208),"")))),""))</f>
        <v/>
      </c>
      <c r="AO3415" s="401" t="str">
        <f t="shared" ref="AO3415:AO3478" ca="1" si="3780">IF(AND(AO$447&gt;=90,AO$447&lt;=135),IF(AND($F3106="r",$F3107="l"),MAX(AO3106,AO3312),IF(AND($F3106="r",$F3105="l"),MAX(AO3106,AO3311),IF(AND($F3106="l",$F3107="r"),MIN(AO3106,AO3209),IF(AND($F3106="l",$F3105="r"),MIN(AO3106,AO3208),"")))),
IF(AND(AO$447&gt;135,AO$447&lt;=180),IF(AND($F3106="r",$F3107="l"),MIN(AO3106,AO3312),IF(AND($F3106="r",$F3105="l"),MIN(AO3106,AO3311),IF(AND($F3106="l",$F3107="r"),MAX(AO3106,AO3209),IF(AND($F3106="l",$F3105="r"),MAX(AO3106,AO3208),"")))),""))</f>
        <v/>
      </c>
      <c r="AQ3415" s="401" t="str">
        <f t="shared" ref="AQ3415:AQ3478" ca="1" si="3781">IF(AND(AQ$447&gt;=90,AQ$447&lt;=135),IF(AND($F3106="r",$F3107="l"),MIN(AQ3106,AQ3312),IF(AND($F3106="r",$F3105="l"),MIN(AQ3106,AQ3311),IF(AND($F3106="l",$F3107="r"),MAX(AQ3106,AQ3209),IF(AND($F3106="l",$F3105="r"),MAX(AQ3106,AQ3208),"")))),
IF(AND(AQ$447&gt;135,AQ$447&lt;=180),IF(AND($F3106="r",$F3107="l"),MIN(AQ3106,AQ3312),IF(AND($F3106="r",$F3105="l"),MIN(AQ3106,AQ3311),IF(AND($F3106="l",$F3107="r"),MAX(AQ3106,AQ3209),IF(AND($F3106="l",$F3105="r"),MAX(AQ3106,AQ3208),"")))),""))</f>
        <v/>
      </c>
      <c r="AR3415" s="401" t="str">
        <f t="shared" ref="AR3415:AR3478" ca="1" si="3782">IF(AND(AR$447&gt;=90,AR$447&lt;=135),IF(AND($F3106="r",$F3107="l"),MAX(AR3106,AR3312),IF(AND($F3106="r",$F3105="l"),MAX(AR3106,AR3311),IF(AND($F3106="l",$F3107="r"),MIN(AR3106,AR3209),IF(AND($F3106="l",$F3105="r"),MIN(AR3106,AR3208),"")))),
IF(AND(AR$447&gt;135,AR$447&lt;=180),IF(AND($F3106="r",$F3107="l"),MIN(AR3106,AR3312),IF(AND($F3106="r",$F3105="l"),MIN(AR3106,AR3311),IF(AND($F3106="l",$F3107="r"),MAX(AR3106,AR3209),IF(AND($F3106="l",$F3105="r"),MAX(AR3106,AR3208),"")))),""))</f>
        <v/>
      </c>
      <c r="AT3415" s="401" t="str">
        <f t="shared" ref="AT3415:AT3478" ca="1" si="3783">IF(AND(AT$447&gt;=90,AT$447&lt;=135),IF(AND($F3106="r",$F3107="l"),MIN(AT3106,AT3312),IF(AND($F3106="r",$F3105="l"),MIN(AT3106,AT3311),IF(AND($F3106="l",$F3107="r"),MAX(AT3106,AT3209),IF(AND($F3106="l",$F3105="r"),MAX(AT3106,AT3208),"")))),
IF(AND(AT$447&gt;135,AT$447&lt;=180),IF(AND($F3106="r",$F3107="l"),MIN(AT3106,AT3312),IF(AND($F3106="r",$F3105="l"),MIN(AT3106,AT3311),IF(AND($F3106="l",$F3107="r"),MAX(AT3106,AT3209),IF(AND($F3106="l",$F3105="r"),MAX(AT3106,AT3208),"")))),""))</f>
        <v/>
      </c>
      <c r="AU3415" s="401" t="str">
        <f t="shared" ref="AU3415:AU3478" ca="1" si="3784">IF(AND(AU$447&gt;=90,AU$447&lt;=135),IF(AND($F3106="r",$F3107="l"),MAX(AU3106,AU3312),IF(AND($F3106="r",$F3105="l"),MAX(AU3106,AU3311),IF(AND($F3106="l",$F3107="r"),MIN(AU3106,AU3209),IF(AND($F3106="l",$F3105="r"),MIN(AU3106,AU3208),"")))),
IF(AND(AU$447&gt;135,AU$447&lt;=180),IF(AND($F3106="r",$F3107="l"),MIN(AU3106,AU3312),IF(AND($F3106="r",$F3105="l"),MIN(AU3106,AU3311),IF(AND($F3106="l",$F3107="r"),MAX(AU3106,AU3209),IF(AND($F3106="l",$F3105="r"),MAX(AU3106,AU3208),"")))),""))</f>
        <v/>
      </c>
      <c r="AW3415" s="401" t="str">
        <f t="shared" ref="AW3415:AW3478" ca="1" si="3785">IF(AND(AW$447&gt;=90,AW$447&lt;=135),IF(AND($F3106="r",$F3107="l"),MIN(AW3106,AW3312),IF(AND($F3106="r",$F3105="l"),MIN(AW3106,AW3311),IF(AND($F3106="l",$F3107="r"),MAX(AW3106,AW3209),IF(AND($F3106="l",$F3105="r"),MAX(AW3106,AW3208),"")))),
IF(AND(AW$447&gt;135,AW$447&lt;=180),IF(AND($F3106="r",$F3107="l"),MIN(AW3106,AW3312),IF(AND($F3106="r",$F3105="l"),MIN(AW3106,AW3311),IF(AND($F3106="l",$F3107="r"),MAX(AW3106,AW3209),IF(AND($F3106="l",$F3105="r"),MAX(AW3106,AW3208),"")))),""))</f>
        <v/>
      </c>
      <c r="AX3415" s="401" t="str">
        <f t="shared" ref="AX3415:AX3478" ca="1" si="3786">IF(AND(AX$447&gt;=90,AX$447&lt;=135),IF(AND($F3106="r",$F3107="l"),MAX(AX3106,AX3312),IF(AND($F3106="r",$F3105="l"),MAX(AX3106,AX3311),IF(AND($F3106="l",$F3107="r"),MIN(AX3106,AX3209),IF(AND($F3106="l",$F3105="r"),MIN(AX3106,AX3208),"")))),
IF(AND(AX$447&gt;135,AX$447&lt;=180),IF(AND($F3106="r",$F3107="l"),MIN(AX3106,AX3312),IF(AND($F3106="r",$F3105="l"),MIN(AX3106,AX3311),IF(AND($F3106="l",$F3107="r"),MAX(AX3106,AX3209),IF(AND($F3106="l",$F3105="r"),MAX(AX3106,AX3208),"")))),""))</f>
        <v/>
      </c>
      <c r="AZ3415" s="401" t="str">
        <f t="shared" ref="AZ3415:AZ3478" ca="1" si="3787">IF(AND(AZ$447&gt;=90,AZ$447&lt;=135),IF(AND($F3106="r",$F3107="l"),MIN(AZ3106,AZ3312),IF(AND($F3106="r",$F3105="l"),MIN(AZ3106,AZ3311),IF(AND($F3106="l",$F3107="r"),MAX(AZ3106,AZ3209),IF(AND($F3106="l",$F3105="r"),MAX(AZ3106,AZ3208),"")))),
IF(AND(AZ$447&gt;135,AZ$447&lt;=180),IF(AND($F3106="r",$F3107="l"),MIN(AZ3106,AZ3312),IF(AND($F3106="r",$F3105="l"),MIN(AZ3106,AZ3311),IF(AND($F3106="l",$F3107="r"),MAX(AZ3106,AZ3209),IF(AND($F3106="l",$F3105="r"),MAX(AZ3106,AZ3208),"")))),""))</f>
        <v/>
      </c>
      <c r="BA3415" s="401" t="str">
        <f t="shared" ref="BA3415:BA3478" ca="1" si="3788">IF(AND(BA$447&gt;=90,BA$447&lt;=135),IF(AND($F3106="r",$F3107="l"),MAX(BA3106,BA3312),IF(AND($F3106="r",$F3105="l"),MAX(BA3106,BA3311),IF(AND($F3106="l",$F3107="r"),MIN(BA3106,BA3209),IF(AND($F3106="l",$F3105="r"),MIN(BA3106,BA3208),"")))),
IF(AND(BA$447&gt;135,BA$447&lt;=180),IF(AND($F3106="r",$F3107="l"),MIN(BA3106,BA3312),IF(AND($F3106="r",$F3105="l"),MIN(BA3106,BA3311),IF(AND($F3106="l",$F3107="r"),MAX(BA3106,BA3209),IF(AND($F3106="l",$F3105="r"),MAX(BA3106,BA3208),"")))),""))</f>
        <v/>
      </c>
      <c r="BC3415" s="401" t="str">
        <f t="shared" ref="BC3415:BC3478" ca="1" si="3789">IF(AND(BC$447&gt;=90,BC$447&lt;=135),IF(AND($F3106="r",$F3107="l"),MIN(BC3106,BC3312),IF(AND($F3106="r",$F3105="l"),MIN(BC3106,BC3311),IF(AND($F3106="l",$F3107="r"),MAX(BC3106,BC3209),IF(AND($F3106="l",$F3105="r"),MAX(BC3106,BC3208),"")))),
IF(AND(BC$447&gt;135,BC$447&lt;=180),IF(AND($F3106="r",$F3107="l"),MIN(BC3106,BC3312),IF(AND($F3106="r",$F3105="l"),MIN(BC3106,BC3311),IF(AND($F3106="l",$F3107="r"),MAX(BC3106,BC3209),IF(AND($F3106="l",$F3105="r"),MAX(BC3106,BC3208),"")))),""))</f>
        <v/>
      </c>
      <c r="BD3415" s="401" t="str">
        <f t="shared" ref="BD3415:BD3478" ca="1" si="3790">IF(AND(BD$447&gt;=90,BD$447&lt;=135),IF(AND($F3106="r",$F3107="l"),MAX(BD3106,BD3312),IF(AND($F3106="r",$F3105="l"),MAX(BD3106,BD3311),IF(AND($F3106="l",$F3107="r"),MIN(BD3106,BD3209),IF(AND($F3106="l",$F3105="r"),MIN(BD3106,BD3208),"")))),
IF(AND(BD$447&gt;135,BD$447&lt;=180),IF(AND($F3106="r",$F3107="l"),MIN(BD3106,BD3312),IF(AND($F3106="r",$F3105="l"),MIN(BD3106,BD3311),IF(AND($F3106="l",$F3107="r"),MAX(BD3106,BD3209),IF(AND($F3106="l",$F3105="r"),MAX(BD3106,BD3208),"")))),""))</f>
        <v/>
      </c>
      <c r="BF3415" s="401" t="str">
        <f t="shared" ref="BF3415:BF3478" ca="1" si="3791">IF(AND(BF$447&gt;=90,BF$447&lt;=135),IF(AND($F3106="r",$F3107="l"),MIN(BF3106,BF3312),IF(AND($F3106="r",$F3105="l"),MIN(BF3106,BF3311),IF(AND($F3106="l",$F3107="r"),MAX(BF3106,BF3209),IF(AND($F3106="l",$F3105="r"),MAX(BF3106,BF3208),"")))),
IF(AND(BF$447&gt;135,BF$447&lt;=180),IF(AND($F3106="r",$F3107="l"),MIN(BF3106,BF3312),IF(AND($F3106="r",$F3105="l"),MIN(BF3106,BF3311),IF(AND($F3106="l",$F3107="r"),MAX(BF3106,BF3209),IF(AND($F3106="l",$F3105="r"),MAX(BF3106,BF3208),"")))),""))</f>
        <v/>
      </c>
      <c r="BG3415" s="401" t="str">
        <f t="shared" ref="BG3415:BG3478" ca="1" si="3792">IF(AND(BG$447&gt;=90,BG$447&lt;=135),IF(AND($F3106="r",$F3107="l"),MAX(BG3106,BG3312),IF(AND($F3106="r",$F3105="l"),MAX(BG3106,BG3311),IF(AND($F3106="l",$F3107="r"),MIN(BG3106,BG3209),IF(AND($F3106="l",$F3105="r"),MIN(BG3106,BG3208),"")))),
IF(AND(BG$447&gt;135,BG$447&lt;=180),IF(AND($F3106="r",$F3107="l"),MIN(BG3106,BG3312),IF(AND($F3106="r",$F3105="l"),MIN(BG3106,BG3311),IF(AND($F3106="l",$F3107="r"),MAX(BG3106,BG3209),IF(AND($F3106="l",$F3105="r"),MAX(BG3106,BG3208),"")))),""))</f>
        <v/>
      </c>
      <c r="BI3415" s="401" t="str">
        <f t="shared" ref="BI3415:BI3478" ca="1" si="3793">IF(AND(BI$447&gt;=90,BI$447&lt;=135),IF(AND($F3106="r",$F3107="l"),MIN(BI3106,BI3312),IF(AND($F3106="r",$F3105="l"),MIN(BI3106,BI3311),IF(AND($F3106="l",$F3107="r"),MAX(BI3106,BI3209),IF(AND($F3106="l",$F3105="r"),MAX(BI3106,BI3208),"")))),
IF(AND(BI$447&gt;135,BI$447&lt;=180),IF(AND($F3106="r",$F3107="l"),MIN(BI3106,BI3312),IF(AND($F3106="r",$F3105="l"),MIN(BI3106,BI3311),IF(AND($F3106="l",$F3107="r"),MAX(BI3106,BI3209),IF(AND($F3106="l",$F3105="r"),MAX(BI3106,BI3208),"")))),""))</f>
        <v/>
      </c>
      <c r="BJ3415" s="401" t="str">
        <f t="shared" ref="BJ3415:BJ3478" ca="1" si="3794">IF(AND(BJ$447&gt;=90,BJ$447&lt;=135),IF(AND($F3106="r",$F3107="l"),MAX(BJ3106,BJ3312),IF(AND($F3106="r",$F3105="l"),MAX(BJ3106,BJ3311),IF(AND($F3106="l",$F3107="r"),MIN(BJ3106,BJ3209),IF(AND($F3106="l",$F3105="r"),MIN(BJ3106,BJ3208),"")))),
IF(AND(BJ$447&gt;135,BJ$447&lt;=180),IF(AND($F3106="r",$F3107="l"),MIN(BJ3106,BJ3312),IF(AND($F3106="r",$F3105="l"),MIN(BJ3106,BJ3311),IF(AND($F3106="l",$F3107="r"),MAX(BJ3106,BJ3209),IF(AND($F3106="l",$F3105="r"),MAX(BJ3106,BJ3208),"")))),""))</f>
        <v/>
      </c>
      <c r="BL3415" s="401" t="str">
        <f t="shared" ref="BL3415:BL3478" ca="1" si="3795">IF(AND(BL$447&gt;=90,BL$447&lt;=135),IF(AND($F3106="r",$F3107="l"),MIN(BL3106,BL3312),IF(AND($F3106="r",$F3105="l"),MIN(BL3106,BL3311),IF(AND($F3106="l",$F3107="r"),MAX(BL3106,BL3209),IF(AND($F3106="l",$F3105="r"),MAX(BL3106,BL3208),"")))),
IF(AND(BL$447&gt;135,BL$447&lt;=180),IF(AND($F3106="r",$F3107="l"),MIN(BL3106,BL3312),IF(AND($F3106="r",$F3105="l"),MIN(BL3106,BL3311),IF(AND($F3106="l",$F3107="r"),MAX(BL3106,BL3209),IF(AND($F3106="l",$F3105="r"),MAX(BL3106,BL3208),"")))),""))</f>
        <v/>
      </c>
      <c r="BM3415" s="401" t="str">
        <f t="shared" ref="BM3415:BM3478" ca="1" si="3796">IF(AND(BM$447&gt;=90,BM$447&lt;=135),IF(AND($F3106="r",$F3107="l"),MAX(BM3106,BM3312),IF(AND($F3106="r",$F3105="l"),MAX(BM3106,BM3311),IF(AND($F3106="l",$F3107="r"),MIN(BM3106,BM3209),IF(AND($F3106="l",$F3105="r"),MIN(BM3106,BM3208),"")))),
IF(AND(BM$447&gt;135,BM$447&lt;=180),IF(AND($F3106="r",$F3107="l"),MIN(BM3106,BM3312),IF(AND($F3106="r",$F3105="l"),MIN(BM3106,BM3311),IF(AND($F3106="l",$F3107="r"),MAX(BM3106,BM3209),IF(AND($F3106="l",$F3105="r"),MAX(BM3106,BM3208),"")))),""))</f>
        <v/>
      </c>
    </row>
    <row r="3416" spans="4:65" hidden="1" x14ac:dyDescent="0.3">
      <c r="D3416" s="686"/>
      <c r="F3416" s="400">
        <f t="shared" si="3756"/>
        <v>3</v>
      </c>
      <c r="G3416" s="401" t="str">
        <f t="shared" ca="1" si="3757"/>
        <v/>
      </c>
      <c r="H3416" s="401" t="str">
        <f t="shared" ca="1" si="3758"/>
        <v/>
      </c>
      <c r="J3416" s="401">
        <f t="shared" ca="1" si="3759"/>
        <v>0</v>
      </c>
      <c r="K3416" s="401">
        <f t="shared" ca="1" si="3760"/>
        <v>-1.2623245759219703</v>
      </c>
      <c r="M3416" s="401" t="str">
        <f t="shared" ca="1" si="3761"/>
        <v/>
      </c>
      <c r="N3416" s="401" t="str">
        <f t="shared" ca="1" si="3762"/>
        <v/>
      </c>
      <c r="P3416" s="401">
        <f t="shared" ca="1" si="3763"/>
        <v>0</v>
      </c>
      <c r="Q3416" s="401">
        <f t="shared" ca="1" si="3764"/>
        <v>-1.6747005383792513</v>
      </c>
      <c r="S3416" s="401">
        <f t="shared" ca="1" si="3765"/>
        <v>0</v>
      </c>
      <c r="T3416" s="401">
        <f t="shared" ca="1" si="3766"/>
        <v>-1.8747005383792512</v>
      </c>
      <c r="V3416" s="401" t="str">
        <f t="shared" ca="1" si="3767"/>
        <v/>
      </c>
      <c r="W3416" s="401" t="str">
        <f t="shared" ca="1" si="3768"/>
        <v/>
      </c>
      <c r="Y3416" s="401">
        <f t="shared" ca="1" si="3769"/>
        <v>0</v>
      </c>
      <c r="Z3416" s="401">
        <f t="shared" ca="1" si="3770"/>
        <v>-2.2623245759219701</v>
      </c>
      <c r="AB3416" s="401" t="str">
        <f t="shared" ca="1" si="3771"/>
        <v/>
      </c>
      <c r="AC3416" s="401" t="str">
        <f t="shared" ca="1" si="3772"/>
        <v/>
      </c>
      <c r="AE3416" s="401" t="str">
        <f t="shared" ca="1" si="3773"/>
        <v/>
      </c>
      <c r="AF3416" s="401" t="str">
        <f t="shared" ca="1" si="3774"/>
        <v/>
      </c>
      <c r="AH3416" s="401" t="str">
        <f t="shared" ca="1" si="3775"/>
        <v/>
      </c>
      <c r="AI3416" s="401" t="str">
        <f t="shared" ca="1" si="3776"/>
        <v/>
      </c>
      <c r="AK3416" s="401" t="str">
        <f t="shared" ca="1" si="3777"/>
        <v/>
      </c>
      <c r="AL3416" s="401" t="str">
        <f t="shared" ca="1" si="3778"/>
        <v/>
      </c>
      <c r="AN3416" s="401" t="str">
        <f t="shared" ca="1" si="3779"/>
        <v/>
      </c>
      <c r="AO3416" s="401" t="str">
        <f t="shared" ca="1" si="3780"/>
        <v/>
      </c>
      <c r="AQ3416" s="401" t="str">
        <f t="shared" ca="1" si="3781"/>
        <v/>
      </c>
      <c r="AR3416" s="401" t="str">
        <f t="shared" ca="1" si="3782"/>
        <v/>
      </c>
      <c r="AT3416" s="401" t="str">
        <f t="shared" ca="1" si="3783"/>
        <v/>
      </c>
      <c r="AU3416" s="401" t="str">
        <f t="shared" ca="1" si="3784"/>
        <v/>
      </c>
      <c r="AW3416" s="401" t="str">
        <f t="shared" ca="1" si="3785"/>
        <v/>
      </c>
      <c r="AX3416" s="401" t="str">
        <f t="shared" ca="1" si="3786"/>
        <v/>
      </c>
      <c r="AZ3416" s="401" t="str">
        <f t="shared" ca="1" si="3787"/>
        <v/>
      </c>
      <c r="BA3416" s="401" t="str">
        <f t="shared" ca="1" si="3788"/>
        <v/>
      </c>
      <c r="BC3416" s="401" t="str">
        <f t="shared" ca="1" si="3789"/>
        <v/>
      </c>
      <c r="BD3416" s="401" t="str">
        <f t="shared" ca="1" si="3790"/>
        <v/>
      </c>
      <c r="BF3416" s="401" t="str">
        <f t="shared" ca="1" si="3791"/>
        <v/>
      </c>
      <c r="BG3416" s="401" t="str">
        <f t="shared" ca="1" si="3792"/>
        <v/>
      </c>
      <c r="BI3416" s="401" t="str">
        <f t="shared" ca="1" si="3793"/>
        <v/>
      </c>
      <c r="BJ3416" s="401" t="str">
        <f t="shared" ca="1" si="3794"/>
        <v/>
      </c>
      <c r="BL3416" s="401" t="str">
        <f t="shared" ca="1" si="3795"/>
        <v/>
      </c>
      <c r="BM3416" s="401" t="str">
        <f t="shared" ca="1" si="3796"/>
        <v/>
      </c>
    </row>
    <row r="3417" spans="4:65" hidden="1" x14ac:dyDescent="0.3">
      <c r="D3417" s="686"/>
      <c r="F3417" s="400">
        <f t="shared" si="3756"/>
        <v>4</v>
      </c>
      <c r="G3417" s="401" t="str">
        <f t="shared" ca="1" si="3757"/>
        <v/>
      </c>
      <c r="H3417" s="401" t="str">
        <f t="shared" ca="1" si="3758"/>
        <v/>
      </c>
      <c r="J3417" s="401">
        <f t="shared" ca="1" si="3759"/>
        <v>-0.92000167551599066</v>
      </c>
      <c r="K3417" s="401">
        <f t="shared" ca="1" si="3760"/>
        <v>-0.73116321501406356</v>
      </c>
      <c r="M3417" s="401" t="str">
        <f t="shared" ca="1" si="3761"/>
        <v/>
      </c>
      <c r="N3417" s="401" t="str">
        <f t="shared" ca="1" si="3762"/>
        <v/>
      </c>
      <c r="P3417" s="401">
        <f t="shared" ca="1" si="3763"/>
        <v>-0.13856406460551021</v>
      </c>
      <c r="Q3417" s="401">
        <f t="shared" ca="1" si="3764"/>
        <v>-1.6747005383792513</v>
      </c>
      <c r="S3417" s="401">
        <f t="shared" ca="1" si="3765"/>
        <v>-0.13856406460551021</v>
      </c>
      <c r="T3417" s="401">
        <f t="shared" ca="1" si="3766"/>
        <v>-1.8747005383792512</v>
      </c>
      <c r="V3417" s="401" t="str">
        <f t="shared" ca="1" si="3767"/>
        <v/>
      </c>
      <c r="W3417" s="401" t="str">
        <f t="shared" ca="1" si="3768"/>
        <v/>
      </c>
      <c r="Y3417" s="401">
        <f t="shared" ca="1" si="3769"/>
        <v>-0.92000167551599044</v>
      </c>
      <c r="Z3417" s="401">
        <f t="shared" ca="1" si="3770"/>
        <v>-1.7311632150140632</v>
      </c>
      <c r="AB3417" s="401" t="str">
        <f t="shared" ca="1" si="3771"/>
        <v/>
      </c>
      <c r="AC3417" s="401" t="str">
        <f t="shared" ca="1" si="3772"/>
        <v/>
      </c>
      <c r="AE3417" s="401" t="str">
        <f t="shared" ca="1" si="3773"/>
        <v/>
      </c>
      <c r="AF3417" s="401" t="str">
        <f t="shared" ca="1" si="3774"/>
        <v/>
      </c>
      <c r="AH3417" s="401" t="str">
        <f t="shared" ca="1" si="3775"/>
        <v/>
      </c>
      <c r="AI3417" s="401" t="str">
        <f t="shared" ca="1" si="3776"/>
        <v/>
      </c>
      <c r="AK3417" s="401" t="str">
        <f t="shared" ca="1" si="3777"/>
        <v/>
      </c>
      <c r="AL3417" s="401" t="str">
        <f t="shared" ca="1" si="3778"/>
        <v/>
      </c>
      <c r="AN3417" s="401" t="str">
        <f t="shared" ca="1" si="3779"/>
        <v/>
      </c>
      <c r="AO3417" s="401" t="str">
        <f t="shared" ca="1" si="3780"/>
        <v/>
      </c>
      <c r="AQ3417" s="401" t="str">
        <f t="shared" ca="1" si="3781"/>
        <v/>
      </c>
      <c r="AR3417" s="401" t="str">
        <f t="shared" ca="1" si="3782"/>
        <v/>
      </c>
      <c r="AT3417" s="401" t="str">
        <f t="shared" ca="1" si="3783"/>
        <v/>
      </c>
      <c r="AU3417" s="401" t="str">
        <f t="shared" ca="1" si="3784"/>
        <v/>
      </c>
      <c r="AW3417" s="401" t="str">
        <f t="shared" ca="1" si="3785"/>
        <v/>
      </c>
      <c r="AX3417" s="401" t="str">
        <f t="shared" ca="1" si="3786"/>
        <v/>
      </c>
      <c r="AZ3417" s="401" t="str">
        <f t="shared" ca="1" si="3787"/>
        <v/>
      </c>
      <c r="BA3417" s="401" t="str">
        <f t="shared" ca="1" si="3788"/>
        <v/>
      </c>
      <c r="BC3417" s="401" t="str">
        <f t="shared" ca="1" si="3789"/>
        <v/>
      </c>
      <c r="BD3417" s="401" t="str">
        <f t="shared" ca="1" si="3790"/>
        <v/>
      </c>
      <c r="BF3417" s="401" t="str">
        <f t="shared" ca="1" si="3791"/>
        <v/>
      </c>
      <c r="BG3417" s="401" t="str">
        <f t="shared" ca="1" si="3792"/>
        <v/>
      </c>
      <c r="BI3417" s="401" t="str">
        <f t="shared" ca="1" si="3793"/>
        <v/>
      </c>
      <c r="BJ3417" s="401" t="str">
        <f t="shared" ca="1" si="3794"/>
        <v/>
      </c>
      <c r="BL3417" s="401" t="str">
        <f t="shared" ca="1" si="3795"/>
        <v/>
      </c>
      <c r="BM3417" s="401" t="str">
        <f t="shared" ca="1" si="3796"/>
        <v/>
      </c>
    </row>
    <row r="3418" spans="4:65" hidden="1" x14ac:dyDescent="0.3">
      <c r="D3418" s="686"/>
      <c r="F3418" s="400">
        <f t="shared" si="3756"/>
        <v>5</v>
      </c>
      <c r="G3418" s="401" t="str">
        <f t="shared" ca="1" si="3757"/>
        <v/>
      </c>
      <c r="H3418" s="401" t="str">
        <f t="shared" ca="1" si="3758"/>
        <v/>
      </c>
      <c r="J3418" s="401">
        <f t="shared" ca="1" si="3759"/>
        <v>-0.88000164060935981</v>
      </c>
      <c r="K3418" s="401">
        <f t="shared" ca="1" si="3760"/>
        <v>-0.7080691840931258</v>
      </c>
      <c r="M3418" s="401" t="str">
        <f t="shared" ca="1" si="3761"/>
        <v/>
      </c>
      <c r="N3418" s="401" t="str">
        <f t="shared" ca="1" si="3762"/>
        <v/>
      </c>
      <c r="P3418" s="401">
        <f t="shared" ca="1" si="3763"/>
        <v>-0.20784609690826533</v>
      </c>
      <c r="Q3418" s="401">
        <f t="shared" ca="1" si="3764"/>
        <v>-1.6347005383792512</v>
      </c>
      <c r="S3418" s="401">
        <f t="shared" ca="1" si="3765"/>
        <v>-0.20784609690826533</v>
      </c>
      <c r="T3418" s="401">
        <f t="shared" ca="1" si="3766"/>
        <v>-1.8347005383792512</v>
      </c>
      <c r="V3418" s="401" t="str">
        <f t="shared" ca="1" si="3767"/>
        <v/>
      </c>
      <c r="W3418" s="401" t="str">
        <f t="shared" ca="1" si="3768"/>
        <v/>
      </c>
      <c r="Y3418" s="401">
        <f t="shared" ca="1" si="3769"/>
        <v>-0.88000164060935948</v>
      </c>
      <c r="Z3418" s="401">
        <f t="shared" ca="1" si="3770"/>
        <v>-1.7080691840931255</v>
      </c>
      <c r="AB3418" s="401" t="str">
        <f t="shared" ca="1" si="3771"/>
        <v/>
      </c>
      <c r="AC3418" s="401" t="str">
        <f t="shared" ca="1" si="3772"/>
        <v/>
      </c>
      <c r="AE3418" s="401" t="str">
        <f t="shared" ca="1" si="3773"/>
        <v/>
      </c>
      <c r="AF3418" s="401" t="str">
        <f t="shared" ca="1" si="3774"/>
        <v/>
      </c>
      <c r="AH3418" s="401" t="str">
        <f t="shared" ca="1" si="3775"/>
        <v/>
      </c>
      <c r="AI3418" s="401" t="str">
        <f t="shared" ca="1" si="3776"/>
        <v/>
      </c>
      <c r="AK3418" s="401" t="str">
        <f t="shared" ca="1" si="3777"/>
        <v/>
      </c>
      <c r="AL3418" s="401" t="str">
        <f t="shared" ca="1" si="3778"/>
        <v/>
      </c>
      <c r="AN3418" s="401" t="str">
        <f t="shared" ca="1" si="3779"/>
        <v/>
      </c>
      <c r="AO3418" s="401" t="str">
        <f t="shared" ca="1" si="3780"/>
        <v/>
      </c>
      <c r="AQ3418" s="401" t="str">
        <f t="shared" ca="1" si="3781"/>
        <v/>
      </c>
      <c r="AR3418" s="401" t="str">
        <f t="shared" ca="1" si="3782"/>
        <v/>
      </c>
      <c r="AT3418" s="401" t="str">
        <f t="shared" ca="1" si="3783"/>
        <v/>
      </c>
      <c r="AU3418" s="401" t="str">
        <f t="shared" ca="1" si="3784"/>
        <v/>
      </c>
      <c r="AW3418" s="401" t="str">
        <f t="shared" ca="1" si="3785"/>
        <v/>
      </c>
      <c r="AX3418" s="401" t="str">
        <f t="shared" ca="1" si="3786"/>
        <v/>
      </c>
      <c r="AZ3418" s="401" t="str">
        <f t="shared" ca="1" si="3787"/>
        <v/>
      </c>
      <c r="BA3418" s="401" t="str">
        <f t="shared" ca="1" si="3788"/>
        <v/>
      </c>
      <c r="BC3418" s="401" t="str">
        <f t="shared" ca="1" si="3789"/>
        <v/>
      </c>
      <c r="BD3418" s="401" t="str">
        <f t="shared" ca="1" si="3790"/>
        <v/>
      </c>
      <c r="BF3418" s="401" t="str">
        <f t="shared" ca="1" si="3791"/>
        <v/>
      </c>
      <c r="BG3418" s="401" t="str">
        <f t="shared" ca="1" si="3792"/>
        <v/>
      </c>
      <c r="BI3418" s="401" t="str">
        <f t="shared" ca="1" si="3793"/>
        <v/>
      </c>
      <c r="BJ3418" s="401" t="str">
        <f t="shared" ca="1" si="3794"/>
        <v/>
      </c>
      <c r="BL3418" s="401" t="str">
        <f t="shared" ca="1" si="3795"/>
        <v/>
      </c>
      <c r="BM3418" s="401" t="str">
        <f t="shared" ca="1" si="3796"/>
        <v/>
      </c>
    </row>
    <row r="3419" spans="4:65" hidden="1" x14ac:dyDescent="0.3">
      <c r="D3419" s="686"/>
      <c r="F3419" s="400">
        <f t="shared" si="3756"/>
        <v>6</v>
      </c>
      <c r="G3419" s="401" t="str">
        <f t="shared" ca="1" si="3757"/>
        <v/>
      </c>
      <c r="H3419" s="401" t="str">
        <f t="shared" ca="1" si="3758"/>
        <v/>
      </c>
      <c r="J3419" s="401">
        <f t="shared" ca="1" si="3759"/>
        <v>0</v>
      </c>
      <c r="K3419" s="401">
        <f t="shared" ca="1" si="3760"/>
        <v>-1.2161365946933298</v>
      </c>
      <c r="M3419" s="401" t="str">
        <f t="shared" ca="1" si="3761"/>
        <v/>
      </c>
      <c r="N3419" s="401" t="str">
        <f t="shared" ca="1" si="3762"/>
        <v/>
      </c>
      <c r="P3419" s="401">
        <f t="shared" ca="1" si="3763"/>
        <v>0</v>
      </c>
      <c r="Q3419" s="401">
        <f t="shared" ca="1" si="3764"/>
        <v>-1.6347005383792512</v>
      </c>
      <c r="S3419" s="401">
        <f t="shared" ca="1" si="3765"/>
        <v>0</v>
      </c>
      <c r="T3419" s="401">
        <f t="shared" ca="1" si="3766"/>
        <v>-1.8347005383792512</v>
      </c>
      <c r="V3419" s="401" t="str">
        <f t="shared" ca="1" si="3767"/>
        <v/>
      </c>
      <c r="W3419" s="401" t="str">
        <f t="shared" ca="1" si="3768"/>
        <v/>
      </c>
      <c r="Y3419" s="401">
        <f t="shared" ca="1" si="3769"/>
        <v>0</v>
      </c>
      <c r="Z3419" s="401">
        <f t="shared" ca="1" si="3770"/>
        <v>-2.2161365946933294</v>
      </c>
      <c r="AB3419" s="401" t="str">
        <f t="shared" ca="1" si="3771"/>
        <v/>
      </c>
      <c r="AC3419" s="401" t="str">
        <f t="shared" ca="1" si="3772"/>
        <v/>
      </c>
      <c r="AE3419" s="401" t="str">
        <f t="shared" ca="1" si="3773"/>
        <v/>
      </c>
      <c r="AF3419" s="401" t="str">
        <f t="shared" ca="1" si="3774"/>
        <v/>
      </c>
      <c r="AH3419" s="401" t="str">
        <f t="shared" ca="1" si="3775"/>
        <v/>
      </c>
      <c r="AI3419" s="401" t="str">
        <f t="shared" ca="1" si="3776"/>
        <v/>
      </c>
      <c r="AK3419" s="401" t="str">
        <f t="shared" ca="1" si="3777"/>
        <v/>
      </c>
      <c r="AL3419" s="401" t="str">
        <f t="shared" ca="1" si="3778"/>
        <v/>
      </c>
      <c r="AN3419" s="401" t="str">
        <f t="shared" ca="1" si="3779"/>
        <v/>
      </c>
      <c r="AO3419" s="401" t="str">
        <f t="shared" ca="1" si="3780"/>
        <v/>
      </c>
      <c r="AQ3419" s="401" t="str">
        <f t="shared" ca="1" si="3781"/>
        <v/>
      </c>
      <c r="AR3419" s="401" t="str">
        <f t="shared" ca="1" si="3782"/>
        <v/>
      </c>
      <c r="AT3419" s="401" t="str">
        <f t="shared" ca="1" si="3783"/>
        <v/>
      </c>
      <c r="AU3419" s="401" t="str">
        <f t="shared" ca="1" si="3784"/>
        <v/>
      </c>
      <c r="AW3419" s="401" t="str">
        <f t="shared" ca="1" si="3785"/>
        <v/>
      </c>
      <c r="AX3419" s="401" t="str">
        <f t="shared" ca="1" si="3786"/>
        <v/>
      </c>
      <c r="AZ3419" s="401" t="str">
        <f t="shared" ca="1" si="3787"/>
        <v/>
      </c>
      <c r="BA3419" s="401" t="str">
        <f t="shared" ca="1" si="3788"/>
        <v/>
      </c>
      <c r="BC3419" s="401" t="str">
        <f t="shared" ca="1" si="3789"/>
        <v/>
      </c>
      <c r="BD3419" s="401" t="str">
        <f t="shared" ca="1" si="3790"/>
        <v/>
      </c>
      <c r="BF3419" s="401" t="str">
        <f t="shared" ca="1" si="3791"/>
        <v/>
      </c>
      <c r="BG3419" s="401" t="str">
        <f t="shared" ca="1" si="3792"/>
        <v/>
      </c>
      <c r="BI3419" s="401" t="str">
        <f t="shared" ca="1" si="3793"/>
        <v/>
      </c>
      <c r="BJ3419" s="401" t="str">
        <f t="shared" ca="1" si="3794"/>
        <v/>
      </c>
      <c r="BL3419" s="401" t="str">
        <f t="shared" ca="1" si="3795"/>
        <v/>
      </c>
      <c r="BM3419" s="401" t="str">
        <f t="shared" ca="1" si="3796"/>
        <v/>
      </c>
    </row>
    <row r="3420" spans="4:65" hidden="1" x14ac:dyDescent="0.3">
      <c r="D3420" s="686"/>
      <c r="F3420" s="400">
        <f t="shared" si="3756"/>
        <v>7</v>
      </c>
      <c r="G3420" s="401" t="str">
        <f t="shared" ca="1" si="3757"/>
        <v/>
      </c>
      <c r="H3420" s="401" t="str">
        <f t="shared" ca="1" si="3758"/>
        <v/>
      </c>
      <c r="J3420" s="401">
        <f t="shared" ca="1" si="3759"/>
        <v>-2357.8902785807741</v>
      </c>
      <c r="K3420" s="401">
        <f t="shared" ca="1" si="3760"/>
        <v>1360.1538865197879</v>
      </c>
      <c r="M3420" s="401" t="str">
        <f t="shared" ca="1" si="3761"/>
        <v/>
      </c>
      <c r="N3420" s="401" t="str">
        <f t="shared" ca="1" si="3762"/>
        <v/>
      </c>
      <c r="P3420" s="401">
        <f t="shared" ca="1" si="3763"/>
        <v>0</v>
      </c>
      <c r="Q3420" s="401">
        <f t="shared" ca="1" si="3764"/>
        <v>-1.5947005383792512</v>
      </c>
      <c r="S3420" s="401">
        <f t="shared" ca="1" si="3765"/>
        <v>0</v>
      </c>
      <c r="T3420" s="401">
        <f t="shared" ca="1" si="3766"/>
        <v>-1.7947005383792511</v>
      </c>
      <c r="V3420" s="401" t="str">
        <f t="shared" ca="1" si="3767"/>
        <v/>
      </c>
      <c r="W3420" s="401" t="str">
        <f t="shared" ca="1" si="3768"/>
        <v/>
      </c>
      <c r="Y3420" s="401">
        <f t="shared" ca="1" si="3769"/>
        <v>-2357.8902781411166</v>
      </c>
      <c r="Z3420" s="401">
        <f t="shared" ca="1" si="3770"/>
        <v>1359.1538862659554</v>
      </c>
      <c r="AB3420" s="401" t="str">
        <f t="shared" ca="1" si="3771"/>
        <v/>
      </c>
      <c r="AC3420" s="401" t="str">
        <f t="shared" ca="1" si="3772"/>
        <v/>
      </c>
      <c r="AE3420" s="401" t="str">
        <f t="shared" ca="1" si="3773"/>
        <v/>
      </c>
      <c r="AF3420" s="401" t="str">
        <f t="shared" ca="1" si="3774"/>
        <v/>
      </c>
      <c r="AH3420" s="401" t="str">
        <f t="shared" ca="1" si="3775"/>
        <v/>
      </c>
      <c r="AI3420" s="401" t="str">
        <f t="shared" ca="1" si="3776"/>
        <v/>
      </c>
      <c r="AK3420" s="401" t="str">
        <f t="shared" ca="1" si="3777"/>
        <v/>
      </c>
      <c r="AL3420" s="401" t="str">
        <f t="shared" ca="1" si="3778"/>
        <v/>
      </c>
      <c r="AN3420" s="401" t="str">
        <f t="shared" ca="1" si="3779"/>
        <v/>
      </c>
      <c r="AO3420" s="401" t="str">
        <f t="shared" ca="1" si="3780"/>
        <v/>
      </c>
      <c r="AQ3420" s="401" t="str">
        <f t="shared" ca="1" si="3781"/>
        <v/>
      </c>
      <c r="AR3420" s="401" t="str">
        <f t="shared" ca="1" si="3782"/>
        <v/>
      </c>
      <c r="AT3420" s="401" t="str">
        <f t="shared" ca="1" si="3783"/>
        <v/>
      </c>
      <c r="AU3420" s="401" t="str">
        <f t="shared" ca="1" si="3784"/>
        <v/>
      </c>
      <c r="AW3420" s="401" t="str">
        <f t="shared" ca="1" si="3785"/>
        <v/>
      </c>
      <c r="AX3420" s="401" t="str">
        <f t="shared" ca="1" si="3786"/>
        <v/>
      </c>
      <c r="AZ3420" s="401" t="str">
        <f t="shared" ca="1" si="3787"/>
        <v/>
      </c>
      <c r="BA3420" s="401" t="str">
        <f t="shared" ca="1" si="3788"/>
        <v/>
      </c>
      <c r="BC3420" s="401" t="str">
        <f t="shared" ca="1" si="3789"/>
        <v/>
      </c>
      <c r="BD3420" s="401" t="str">
        <f t="shared" ca="1" si="3790"/>
        <v/>
      </c>
      <c r="BF3420" s="401" t="str">
        <f t="shared" ca="1" si="3791"/>
        <v/>
      </c>
      <c r="BG3420" s="401" t="str">
        <f t="shared" ca="1" si="3792"/>
        <v/>
      </c>
      <c r="BI3420" s="401" t="str">
        <f t="shared" ca="1" si="3793"/>
        <v/>
      </c>
      <c r="BJ3420" s="401" t="str">
        <f t="shared" ca="1" si="3794"/>
        <v/>
      </c>
      <c r="BL3420" s="401" t="str">
        <f t="shared" ca="1" si="3795"/>
        <v/>
      </c>
      <c r="BM3420" s="401" t="str">
        <f t="shared" ca="1" si="3796"/>
        <v/>
      </c>
    </row>
    <row r="3421" spans="4:65" hidden="1" x14ac:dyDescent="0.3">
      <c r="D3421" s="686"/>
      <c r="F3421" s="400">
        <f t="shared" si="3756"/>
        <v>8</v>
      </c>
      <c r="G3421" s="401" t="str">
        <f t="shared" ca="1" si="3757"/>
        <v/>
      </c>
      <c r="H3421" s="401" t="str">
        <f t="shared" ca="1" si="3758"/>
        <v/>
      </c>
      <c r="J3421" s="401">
        <f t="shared" ca="1" si="3759"/>
        <v>-0.84000160570272941</v>
      </c>
      <c r="K3421" s="401">
        <f t="shared" ca="1" si="3760"/>
        <v>-0.68497515317218849</v>
      </c>
      <c r="M3421" s="401" t="str">
        <f t="shared" ca="1" si="3761"/>
        <v/>
      </c>
      <c r="N3421" s="401" t="str">
        <f t="shared" ca="1" si="3762"/>
        <v/>
      </c>
      <c r="P3421" s="401">
        <f t="shared" ca="1" si="3763"/>
        <v>-0.27712812921102042</v>
      </c>
      <c r="Q3421" s="401">
        <f t="shared" ca="1" si="3764"/>
        <v>-1.5947005383792512</v>
      </c>
      <c r="S3421" s="401">
        <f t="shared" ca="1" si="3765"/>
        <v>-0.27712812921102042</v>
      </c>
      <c r="T3421" s="401">
        <f t="shared" ca="1" si="3766"/>
        <v>-1.7947005383792511</v>
      </c>
      <c r="V3421" s="401" t="str">
        <f t="shared" ca="1" si="3767"/>
        <v/>
      </c>
      <c r="W3421" s="401" t="str">
        <f t="shared" ca="1" si="3768"/>
        <v/>
      </c>
      <c r="Y3421" s="401">
        <f t="shared" ca="1" si="3769"/>
        <v>-0.84000160570272875</v>
      </c>
      <c r="Z3421" s="401">
        <f t="shared" ca="1" si="3770"/>
        <v>-1.6849751531721879</v>
      </c>
      <c r="AB3421" s="401" t="str">
        <f t="shared" ca="1" si="3771"/>
        <v/>
      </c>
      <c r="AC3421" s="401" t="str">
        <f t="shared" ca="1" si="3772"/>
        <v/>
      </c>
      <c r="AE3421" s="401" t="str">
        <f t="shared" ca="1" si="3773"/>
        <v/>
      </c>
      <c r="AF3421" s="401" t="str">
        <f t="shared" ca="1" si="3774"/>
        <v/>
      </c>
      <c r="AH3421" s="401" t="str">
        <f t="shared" ca="1" si="3775"/>
        <v/>
      </c>
      <c r="AI3421" s="401" t="str">
        <f t="shared" ca="1" si="3776"/>
        <v/>
      </c>
      <c r="AK3421" s="401" t="str">
        <f t="shared" ca="1" si="3777"/>
        <v/>
      </c>
      <c r="AL3421" s="401" t="str">
        <f t="shared" ca="1" si="3778"/>
        <v/>
      </c>
      <c r="AN3421" s="401" t="str">
        <f t="shared" ca="1" si="3779"/>
        <v/>
      </c>
      <c r="AO3421" s="401" t="str">
        <f t="shared" ca="1" si="3780"/>
        <v/>
      </c>
      <c r="AQ3421" s="401" t="str">
        <f t="shared" ca="1" si="3781"/>
        <v/>
      </c>
      <c r="AR3421" s="401" t="str">
        <f t="shared" ca="1" si="3782"/>
        <v/>
      </c>
      <c r="AT3421" s="401" t="str">
        <f t="shared" ca="1" si="3783"/>
        <v/>
      </c>
      <c r="AU3421" s="401" t="str">
        <f t="shared" ca="1" si="3784"/>
        <v/>
      </c>
      <c r="AW3421" s="401" t="str">
        <f t="shared" ca="1" si="3785"/>
        <v/>
      </c>
      <c r="AX3421" s="401" t="str">
        <f t="shared" ca="1" si="3786"/>
        <v/>
      </c>
      <c r="AZ3421" s="401" t="str">
        <f t="shared" ca="1" si="3787"/>
        <v/>
      </c>
      <c r="BA3421" s="401" t="str">
        <f t="shared" ca="1" si="3788"/>
        <v/>
      </c>
      <c r="BC3421" s="401" t="str">
        <f t="shared" ca="1" si="3789"/>
        <v/>
      </c>
      <c r="BD3421" s="401" t="str">
        <f t="shared" ca="1" si="3790"/>
        <v/>
      </c>
      <c r="BF3421" s="401" t="str">
        <f t="shared" ca="1" si="3791"/>
        <v/>
      </c>
      <c r="BG3421" s="401" t="str">
        <f t="shared" ca="1" si="3792"/>
        <v/>
      </c>
      <c r="BI3421" s="401" t="str">
        <f t="shared" ca="1" si="3793"/>
        <v/>
      </c>
      <c r="BJ3421" s="401" t="str">
        <f t="shared" ca="1" si="3794"/>
        <v/>
      </c>
      <c r="BL3421" s="401" t="str">
        <f t="shared" ca="1" si="3795"/>
        <v/>
      </c>
      <c r="BM3421" s="401" t="str">
        <f t="shared" ca="1" si="3796"/>
        <v/>
      </c>
    </row>
    <row r="3422" spans="4:65" hidden="1" x14ac:dyDescent="0.3">
      <c r="D3422" s="686"/>
      <c r="F3422" s="400">
        <f t="shared" si="3756"/>
        <v>9</v>
      </c>
      <c r="G3422" s="401" t="str">
        <f t="shared" ca="1" si="3757"/>
        <v/>
      </c>
      <c r="H3422" s="401" t="str">
        <f t="shared" ca="1" si="3758"/>
        <v/>
      </c>
      <c r="J3422" s="401">
        <f t="shared" ca="1" si="3759"/>
        <v>-0.80000157079609868</v>
      </c>
      <c r="K3422" s="401">
        <f t="shared" ca="1" si="3760"/>
        <v>-0.66188112225125073</v>
      </c>
      <c r="M3422" s="401" t="str">
        <f t="shared" ca="1" si="3761"/>
        <v/>
      </c>
      <c r="N3422" s="401" t="str">
        <f t="shared" ca="1" si="3762"/>
        <v/>
      </c>
      <c r="P3422" s="401">
        <f t="shared" ca="1" si="3763"/>
        <v>-0.34641016151377552</v>
      </c>
      <c r="Q3422" s="401">
        <f t="shared" ca="1" si="3764"/>
        <v>-1.5547005383792512</v>
      </c>
      <c r="S3422" s="401">
        <f t="shared" ca="1" si="3765"/>
        <v>-0.34641016151377552</v>
      </c>
      <c r="T3422" s="401">
        <f t="shared" ca="1" si="3766"/>
        <v>-1.7547005383792511</v>
      </c>
      <c r="V3422" s="401" t="str">
        <f t="shared" ca="1" si="3767"/>
        <v/>
      </c>
      <c r="W3422" s="401" t="str">
        <f t="shared" ca="1" si="3768"/>
        <v/>
      </c>
      <c r="Y3422" s="401">
        <f t="shared" ca="1" si="3769"/>
        <v>-0.80000157079609768</v>
      </c>
      <c r="Z3422" s="401">
        <f t="shared" ca="1" si="3770"/>
        <v>-1.6618811222512502</v>
      </c>
      <c r="AB3422" s="401" t="str">
        <f t="shared" ca="1" si="3771"/>
        <v/>
      </c>
      <c r="AC3422" s="401" t="str">
        <f t="shared" ca="1" si="3772"/>
        <v/>
      </c>
      <c r="AE3422" s="401" t="str">
        <f t="shared" ca="1" si="3773"/>
        <v/>
      </c>
      <c r="AF3422" s="401" t="str">
        <f t="shared" ca="1" si="3774"/>
        <v/>
      </c>
      <c r="AH3422" s="401" t="str">
        <f t="shared" ca="1" si="3775"/>
        <v/>
      </c>
      <c r="AI3422" s="401" t="str">
        <f t="shared" ca="1" si="3776"/>
        <v/>
      </c>
      <c r="AK3422" s="401" t="str">
        <f t="shared" ca="1" si="3777"/>
        <v/>
      </c>
      <c r="AL3422" s="401" t="str">
        <f t="shared" ca="1" si="3778"/>
        <v/>
      </c>
      <c r="AN3422" s="401" t="str">
        <f t="shared" ca="1" si="3779"/>
        <v/>
      </c>
      <c r="AO3422" s="401" t="str">
        <f t="shared" ca="1" si="3780"/>
        <v/>
      </c>
      <c r="AQ3422" s="401" t="str">
        <f t="shared" ca="1" si="3781"/>
        <v/>
      </c>
      <c r="AR3422" s="401" t="str">
        <f t="shared" ca="1" si="3782"/>
        <v/>
      </c>
      <c r="AT3422" s="401" t="str">
        <f t="shared" ca="1" si="3783"/>
        <v/>
      </c>
      <c r="AU3422" s="401" t="str">
        <f t="shared" ca="1" si="3784"/>
        <v/>
      </c>
      <c r="AW3422" s="401" t="str">
        <f t="shared" ca="1" si="3785"/>
        <v/>
      </c>
      <c r="AX3422" s="401" t="str">
        <f t="shared" ca="1" si="3786"/>
        <v/>
      </c>
      <c r="AZ3422" s="401" t="str">
        <f t="shared" ca="1" si="3787"/>
        <v/>
      </c>
      <c r="BA3422" s="401" t="str">
        <f t="shared" ca="1" si="3788"/>
        <v/>
      </c>
      <c r="BC3422" s="401" t="str">
        <f t="shared" ca="1" si="3789"/>
        <v/>
      </c>
      <c r="BD3422" s="401" t="str">
        <f t="shared" ca="1" si="3790"/>
        <v/>
      </c>
      <c r="BF3422" s="401" t="str">
        <f t="shared" ca="1" si="3791"/>
        <v/>
      </c>
      <c r="BG3422" s="401" t="str">
        <f t="shared" ca="1" si="3792"/>
        <v/>
      </c>
      <c r="BI3422" s="401" t="str">
        <f t="shared" ca="1" si="3793"/>
        <v/>
      </c>
      <c r="BJ3422" s="401" t="str">
        <f t="shared" ca="1" si="3794"/>
        <v/>
      </c>
      <c r="BL3422" s="401" t="str">
        <f t="shared" ca="1" si="3795"/>
        <v/>
      </c>
      <c r="BM3422" s="401" t="str">
        <f t="shared" ca="1" si="3796"/>
        <v/>
      </c>
    </row>
    <row r="3423" spans="4:65" hidden="1" x14ac:dyDescent="0.3">
      <c r="D3423" s="686"/>
      <c r="F3423" s="400">
        <f t="shared" si="3756"/>
        <v>10</v>
      </c>
      <c r="G3423" s="401" t="str">
        <f t="shared" ca="1" si="3757"/>
        <v/>
      </c>
      <c r="H3423" s="401" t="str">
        <f t="shared" ca="1" si="3758"/>
        <v/>
      </c>
      <c r="J3423" s="401">
        <f t="shared" ca="1" si="3759"/>
        <v>-25276.222088189599</v>
      </c>
      <c r="K3423" s="401">
        <f t="shared" ca="1" si="3760"/>
        <v>14592.058926174663</v>
      </c>
      <c r="M3423" s="401" t="str">
        <f t="shared" ca="1" si="3761"/>
        <v/>
      </c>
      <c r="N3423" s="401" t="str">
        <f t="shared" ca="1" si="3762"/>
        <v/>
      </c>
      <c r="P3423" s="401">
        <f t="shared" ca="1" si="3763"/>
        <v>-3.4641016151377914E-2</v>
      </c>
      <c r="Q3423" s="401">
        <f t="shared" ca="1" si="3764"/>
        <v>-1.5547005383792512</v>
      </c>
      <c r="S3423" s="401">
        <f t="shared" ca="1" si="3765"/>
        <v>-3.4641016151378566E-2</v>
      </c>
      <c r="T3423" s="401">
        <f t="shared" ca="1" si="3766"/>
        <v>-1.7547005383792511</v>
      </c>
      <c r="V3423" s="401" t="str">
        <f t="shared" ca="1" si="3767"/>
        <v/>
      </c>
      <c r="W3423" s="401" t="str">
        <f t="shared" ca="1" si="3768"/>
        <v/>
      </c>
      <c r="Y3423" s="401">
        <f t="shared" ca="1" si="3769"/>
        <v>-25276.222083472909</v>
      </c>
      <c r="Z3423" s="401">
        <f t="shared" ca="1" si="3770"/>
        <v>14591.058923451448</v>
      </c>
      <c r="AB3423" s="401" t="str">
        <f t="shared" ca="1" si="3771"/>
        <v/>
      </c>
      <c r="AC3423" s="401" t="str">
        <f t="shared" ca="1" si="3772"/>
        <v/>
      </c>
      <c r="AE3423" s="401" t="str">
        <f t="shared" ca="1" si="3773"/>
        <v/>
      </c>
      <c r="AF3423" s="401" t="str">
        <f t="shared" ca="1" si="3774"/>
        <v/>
      </c>
      <c r="AH3423" s="401" t="str">
        <f t="shared" ca="1" si="3775"/>
        <v/>
      </c>
      <c r="AI3423" s="401" t="str">
        <f t="shared" ca="1" si="3776"/>
        <v/>
      </c>
      <c r="AK3423" s="401" t="str">
        <f t="shared" ca="1" si="3777"/>
        <v/>
      </c>
      <c r="AL3423" s="401" t="str">
        <f t="shared" ca="1" si="3778"/>
        <v/>
      </c>
      <c r="AN3423" s="401" t="str">
        <f t="shared" ca="1" si="3779"/>
        <v/>
      </c>
      <c r="AO3423" s="401" t="str">
        <f t="shared" ca="1" si="3780"/>
        <v/>
      </c>
      <c r="AQ3423" s="401" t="str">
        <f t="shared" ca="1" si="3781"/>
        <v/>
      </c>
      <c r="AR3423" s="401" t="str">
        <f t="shared" ca="1" si="3782"/>
        <v/>
      </c>
      <c r="AT3423" s="401" t="str">
        <f t="shared" ca="1" si="3783"/>
        <v/>
      </c>
      <c r="AU3423" s="401" t="str">
        <f t="shared" ca="1" si="3784"/>
        <v/>
      </c>
      <c r="AW3423" s="401" t="str">
        <f t="shared" ca="1" si="3785"/>
        <v/>
      </c>
      <c r="AX3423" s="401" t="str">
        <f t="shared" ca="1" si="3786"/>
        <v/>
      </c>
      <c r="AZ3423" s="401" t="str">
        <f t="shared" ca="1" si="3787"/>
        <v/>
      </c>
      <c r="BA3423" s="401" t="str">
        <f t="shared" ca="1" si="3788"/>
        <v/>
      </c>
      <c r="BC3423" s="401" t="str">
        <f t="shared" ca="1" si="3789"/>
        <v/>
      </c>
      <c r="BD3423" s="401" t="str">
        <f t="shared" ca="1" si="3790"/>
        <v/>
      </c>
      <c r="BF3423" s="401" t="str">
        <f t="shared" ca="1" si="3791"/>
        <v/>
      </c>
      <c r="BG3423" s="401" t="str">
        <f t="shared" ca="1" si="3792"/>
        <v/>
      </c>
      <c r="BI3423" s="401" t="str">
        <f t="shared" ca="1" si="3793"/>
        <v/>
      </c>
      <c r="BJ3423" s="401" t="str">
        <f t="shared" ca="1" si="3794"/>
        <v/>
      </c>
      <c r="BL3423" s="401" t="str">
        <f t="shared" ca="1" si="3795"/>
        <v/>
      </c>
      <c r="BM3423" s="401" t="str">
        <f t="shared" ca="1" si="3796"/>
        <v/>
      </c>
    </row>
    <row r="3424" spans="4:65" hidden="1" x14ac:dyDescent="0.3">
      <c r="D3424" s="686"/>
      <c r="F3424" s="400">
        <f t="shared" si="3756"/>
        <v>11</v>
      </c>
      <c r="G3424" s="401" t="str">
        <f t="shared" ca="1" si="3757"/>
        <v/>
      </c>
      <c r="H3424" s="401" t="str">
        <f t="shared" ca="1" si="3758"/>
        <v/>
      </c>
      <c r="J3424" s="401">
        <f t="shared" ca="1" si="3759"/>
        <v>-48194.553897798425</v>
      </c>
      <c r="K3424" s="401">
        <f t="shared" ca="1" si="3760"/>
        <v>27823.963965829465</v>
      </c>
      <c r="M3424" s="401" t="str">
        <f t="shared" ca="1" si="3761"/>
        <v/>
      </c>
      <c r="N3424" s="401" t="str">
        <f t="shared" ca="1" si="3762"/>
        <v/>
      </c>
      <c r="P3424" s="401">
        <f t="shared" ca="1" si="3763"/>
        <v>-0.10392304845413307</v>
      </c>
      <c r="Q3424" s="401">
        <f t="shared" ca="1" si="3764"/>
        <v>-1.5147005383792511</v>
      </c>
      <c r="S3424" s="401">
        <f t="shared" ca="1" si="3765"/>
        <v>-0.10392304845413362</v>
      </c>
      <c r="T3424" s="401">
        <f t="shared" ca="1" si="3766"/>
        <v>-1.7147005383792511</v>
      </c>
      <c r="V3424" s="401" t="str">
        <f t="shared" ca="1" si="3767"/>
        <v/>
      </c>
      <c r="W3424" s="401" t="str">
        <f t="shared" ca="1" si="3768"/>
        <v/>
      </c>
      <c r="Y3424" s="401">
        <f t="shared" ca="1" si="3769"/>
        <v>-48194.553888804825</v>
      </c>
      <c r="Z3424" s="401">
        <f t="shared" ca="1" si="3770"/>
        <v>27822.963960637066</v>
      </c>
      <c r="AB3424" s="401" t="str">
        <f t="shared" ca="1" si="3771"/>
        <v/>
      </c>
      <c r="AC3424" s="401" t="str">
        <f t="shared" ca="1" si="3772"/>
        <v/>
      </c>
      <c r="AE3424" s="401" t="str">
        <f t="shared" ca="1" si="3773"/>
        <v/>
      </c>
      <c r="AF3424" s="401" t="str">
        <f t="shared" ca="1" si="3774"/>
        <v/>
      </c>
      <c r="AH3424" s="401" t="str">
        <f t="shared" ca="1" si="3775"/>
        <v/>
      </c>
      <c r="AI3424" s="401" t="str">
        <f t="shared" ca="1" si="3776"/>
        <v/>
      </c>
      <c r="AK3424" s="401" t="str">
        <f t="shared" ca="1" si="3777"/>
        <v/>
      </c>
      <c r="AL3424" s="401" t="str">
        <f t="shared" ca="1" si="3778"/>
        <v/>
      </c>
      <c r="AN3424" s="401" t="str">
        <f t="shared" ca="1" si="3779"/>
        <v/>
      </c>
      <c r="AO3424" s="401" t="str">
        <f t="shared" ca="1" si="3780"/>
        <v/>
      </c>
      <c r="AQ3424" s="401" t="str">
        <f t="shared" ca="1" si="3781"/>
        <v/>
      </c>
      <c r="AR3424" s="401" t="str">
        <f t="shared" ca="1" si="3782"/>
        <v/>
      </c>
      <c r="AT3424" s="401" t="str">
        <f t="shared" ca="1" si="3783"/>
        <v/>
      </c>
      <c r="AU3424" s="401" t="str">
        <f t="shared" ca="1" si="3784"/>
        <v/>
      </c>
      <c r="AW3424" s="401" t="str">
        <f t="shared" ca="1" si="3785"/>
        <v/>
      </c>
      <c r="AX3424" s="401" t="str">
        <f t="shared" ca="1" si="3786"/>
        <v/>
      </c>
      <c r="AZ3424" s="401" t="str">
        <f t="shared" ca="1" si="3787"/>
        <v/>
      </c>
      <c r="BA3424" s="401" t="str">
        <f t="shared" ca="1" si="3788"/>
        <v/>
      </c>
      <c r="BC3424" s="401" t="str">
        <f t="shared" ca="1" si="3789"/>
        <v/>
      </c>
      <c r="BD3424" s="401" t="str">
        <f t="shared" ca="1" si="3790"/>
        <v/>
      </c>
      <c r="BF3424" s="401" t="str">
        <f t="shared" ca="1" si="3791"/>
        <v/>
      </c>
      <c r="BG3424" s="401" t="str">
        <f t="shared" ca="1" si="3792"/>
        <v/>
      </c>
      <c r="BI3424" s="401" t="str">
        <f t="shared" ca="1" si="3793"/>
        <v/>
      </c>
      <c r="BJ3424" s="401" t="str">
        <f t="shared" ca="1" si="3794"/>
        <v/>
      </c>
      <c r="BL3424" s="401" t="str">
        <f t="shared" ca="1" si="3795"/>
        <v/>
      </c>
      <c r="BM3424" s="401" t="str">
        <f t="shared" ca="1" si="3796"/>
        <v/>
      </c>
    </row>
    <row r="3425" spans="4:65" hidden="1" x14ac:dyDescent="0.3">
      <c r="D3425" s="686"/>
      <c r="F3425" s="400">
        <f t="shared" si="3756"/>
        <v>12</v>
      </c>
      <c r="G3425" s="401" t="str">
        <f t="shared" ca="1" si="3757"/>
        <v/>
      </c>
      <c r="H3425" s="401" t="str">
        <f t="shared" ca="1" si="3758"/>
        <v/>
      </c>
      <c r="J3425" s="401">
        <f t="shared" ca="1" si="3759"/>
        <v>-0.76000153588946795</v>
      </c>
      <c r="K3425" s="401">
        <f t="shared" ca="1" si="3760"/>
        <v>-0.63878709133031308</v>
      </c>
      <c r="M3425" s="401" t="str">
        <f t="shared" ca="1" si="3761"/>
        <v/>
      </c>
      <c r="N3425" s="401" t="str">
        <f t="shared" ca="1" si="3762"/>
        <v/>
      </c>
      <c r="P3425" s="401">
        <f t="shared" ca="1" si="3763"/>
        <v>-0.41569219381653061</v>
      </c>
      <c r="Q3425" s="401">
        <f t="shared" ca="1" si="3764"/>
        <v>-1.5147005383792511</v>
      </c>
      <c r="S3425" s="401">
        <f t="shared" ca="1" si="3765"/>
        <v>-0.41569219381653061</v>
      </c>
      <c r="T3425" s="401">
        <f t="shared" ca="1" si="3766"/>
        <v>-1.7147005383792513</v>
      </c>
      <c r="V3425" s="401" t="str">
        <f t="shared" ca="1" si="3767"/>
        <v/>
      </c>
      <c r="W3425" s="401" t="str">
        <f t="shared" ca="1" si="3768"/>
        <v/>
      </c>
      <c r="Y3425" s="401">
        <f t="shared" ca="1" si="3769"/>
        <v>-0.76000153588946706</v>
      </c>
      <c r="Z3425" s="401">
        <f t="shared" ca="1" si="3770"/>
        <v>-1.6387870913303124</v>
      </c>
      <c r="AB3425" s="401" t="str">
        <f t="shared" ca="1" si="3771"/>
        <v/>
      </c>
      <c r="AC3425" s="401" t="str">
        <f t="shared" ca="1" si="3772"/>
        <v/>
      </c>
      <c r="AE3425" s="401" t="str">
        <f t="shared" ca="1" si="3773"/>
        <v/>
      </c>
      <c r="AF3425" s="401" t="str">
        <f t="shared" ca="1" si="3774"/>
        <v/>
      </c>
      <c r="AH3425" s="401" t="str">
        <f t="shared" ca="1" si="3775"/>
        <v/>
      </c>
      <c r="AI3425" s="401" t="str">
        <f t="shared" ca="1" si="3776"/>
        <v/>
      </c>
      <c r="AK3425" s="401" t="str">
        <f t="shared" ca="1" si="3777"/>
        <v/>
      </c>
      <c r="AL3425" s="401" t="str">
        <f t="shared" ca="1" si="3778"/>
        <v/>
      </c>
      <c r="AN3425" s="401" t="str">
        <f t="shared" ca="1" si="3779"/>
        <v/>
      </c>
      <c r="AO3425" s="401" t="str">
        <f t="shared" ca="1" si="3780"/>
        <v/>
      </c>
      <c r="AQ3425" s="401" t="str">
        <f t="shared" ca="1" si="3781"/>
        <v/>
      </c>
      <c r="AR3425" s="401" t="str">
        <f t="shared" ca="1" si="3782"/>
        <v/>
      </c>
      <c r="AT3425" s="401" t="str">
        <f t="shared" ca="1" si="3783"/>
        <v/>
      </c>
      <c r="AU3425" s="401" t="str">
        <f t="shared" ca="1" si="3784"/>
        <v/>
      </c>
      <c r="AW3425" s="401" t="str">
        <f t="shared" ca="1" si="3785"/>
        <v/>
      </c>
      <c r="AX3425" s="401" t="str">
        <f t="shared" ca="1" si="3786"/>
        <v/>
      </c>
      <c r="AZ3425" s="401" t="str">
        <f t="shared" ca="1" si="3787"/>
        <v/>
      </c>
      <c r="BA3425" s="401" t="str">
        <f t="shared" ca="1" si="3788"/>
        <v/>
      </c>
      <c r="BC3425" s="401" t="str">
        <f t="shared" ca="1" si="3789"/>
        <v/>
      </c>
      <c r="BD3425" s="401" t="str">
        <f t="shared" ca="1" si="3790"/>
        <v/>
      </c>
      <c r="BF3425" s="401" t="str">
        <f t="shared" ca="1" si="3791"/>
        <v/>
      </c>
      <c r="BG3425" s="401" t="str">
        <f t="shared" ca="1" si="3792"/>
        <v/>
      </c>
      <c r="BI3425" s="401" t="str">
        <f t="shared" ca="1" si="3793"/>
        <v/>
      </c>
      <c r="BJ3425" s="401" t="str">
        <f t="shared" ca="1" si="3794"/>
        <v/>
      </c>
      <c r="BL3425" s="401" t="str">
        <f t="shared" ca="1" si="3795"/>
        <v/>
      </c>
      <c r="BM3425" s="401" t="str">
        <f t="shared" ca="1" si="3796"/>
        <v/>
      </c>
    </row>
    <row r="3426" spans="4:65" hidden="1" x14ac:dyDescent="0.3">
      <c r="D3426" s="686"/>
      <c r="F3426" s="400">
        <f t="shared" si="3756"/>
        <v>13</v>
      </c>
      <c r="G3426" s="401" t="str">
        <f t="shared" ca="1" si="3757"/>
        <v/>
      </c>
      <c r="H3426" s="401" t="str">
        <f t="shared" ca="1" si="3758"/>
        <v/>
      </c>
      <c r="J3426" s="401">
        <f t="shared" ca="1" si="3759"/>
        <v>-0.72000150098283722</v>
      </c>
      <c r="K3426" s="401">
        <f t="shared" ca="1" si="3760"/>
        <v>-0.61569306040937555</v>
      </c>
      <c r="M3426" s="401" t="str">
        <f t="shared" ca="1" si="3761"/>
        <v/>
      </c>
      <c r="N3426" s="401" t="str">
        <f t="shared" ca="1" si="3762"/>
        <v/>
      </c>
      <c r="P3426" s="401">
        <f t="shared" ca="1" si="3763"/>
        <v>-0.4849742261192857</v>
      </c>
      <c r="Q3426" s="401">
        <f t="shared" ca="1" si="3764"/>
        <v>-1.4747005383792511</v>
      </c>
      <c r="S3426" s="401">
        <f t="shared" ca="1" si="3765"/>
        <v>-0.4849742261192857</v>
      </c>
      <c r="T3426" s="401">
        <f t="shared" ca="1" si="3766"/>
        <v>-1.674700538379251</v>
      </c>
      <c r="V3426" s="401" t="str">
        <f t="shared" ca="1" si="3767"/>
        <v/>
      </c>
      <c r="W3426" s="401" t="str">
        <f t="shared" ca="1" si="3768"/>
        <v/>
      </c>
      <c r="Y3426" s="401">
        <f t="shared" ca="1" si="3769"/>
        <v>-0.72000150098283633</v>
      </c>
      <c r="Z3426" s="401">
        <f t="shared" ca="1" si="3770"/>
        <v>-1.6156930604093744</v>
      </c>
      <c r="AB3426" s="401" t="str">
        <f t="shared" ca="1" si="3771"/>
        <v/>
      </c>
      <c r="AC3426" s="401" t="str">
        <f t="shared" ca="1" si="3772"/>
        <v/>
      </c>
      <c r="AE3426" s="401" t="str">
        <f t="shared" ca="1" si="3773"/>
        <v/>
      </c>
      <c r="AF3426" s="401" t="str">
        <f t="shared" ca="1" si="3774"/>
        <v/>
      </c>
      <c r="AH3426" s="401" t="str">
        <f t="shared" ca="1" si="3775"/>
        <v/>
      </c>
      <c r="AI3426" s="401" t="str">
        <f t="shared" ca="1" si="3776"/>
        <v/>
      </c>
      <c r="AK3426" s="401" t="str">
        <f t="shared" ca="1" si="3777"/>
        <v/>
      </c>
      <c r="AL3426" s="401" t="str">
        <f t="shared" ca="1" si="3778"/>
        <v/>
      </c>
      <c r="AN3426" s="401" t="str">
        <f t="shared" ca="1" si="3779"/>
        <v/>
      </c>
      <c r="AO3426" s="401" t="str">
        <f t="shared" ca="1" si="3780"/>
        <v/>
      </c>
      <c r="AQ3426" s="401" t="str">
        <f t="shared" ca="1" si="3781"/>
        <v/>
      </c>
      <c r="AR3426" s="401" t="str">
        <f t="shared" ca="1" si="3782"/>
        <v/>
      </c>
      <c r="AT3426" s="401" t="str">
        <f t="shared" ca="1" si="3783"/>
        <v/>
      </c>
      <c r="AU3426" s="401" t="str">
        <f t="shared" ca="1" si="3784"/>
        <v/>
      </c>
      <c r="AW3426" s="401" t="str">
        <f t="shared" ca="1" si="3785"/>
        <v/>
      </c>
      <c r="AX3426" s="401" t="str">
        <f t="shared" ca="1" si="3786"/>
        <v/>
      </c>
      <c r="AZ3426" s="401" t="str">
        <f t="shared" ca="1" si="3787"/>
        <v/>
      </c>
      <c r="BA3426" s="401" t="str">
        <f t="shared" ca="1" si="3788"/>
        <v/>
      </c>
      <c r="BC3426" s="401" t="str">
        <f t="shared" ca="1" si="3789"/>
        <v/>
      </c>
      <c r="BD3426" s="401" t="str">
        <f t="shared" ca="1" si="3790"/>
        <v/>
      </c>
      <c r="BF3426" s="401" t="str">
        <f t="shared" ca="1" si="3791"/>
        <v/>
      </c>
      <c r="BG3426" s="401" t="str">
        <f t="shared" ca="1" si="3792"/>
        <v/>
      </c>
      <c r="BI3426" s="401" t="str">
        <f t="shared" ca="1" si="3793"/>
        <v/>
      </c>
      <c r="BJ3426" s="401" t="str">
        <f t="shared" ca="1" si="3794"/>
        <v/>
      </c>
      <c r="BL3426" s="401" t="str">
        <f t="shared" ca="1" si="3795"/>
        <v/>
      </c>
      <c r="BM3426" s="401" t="str">
        <f t="shared" ca="1" si="3796"/>
        <v/>
      </c>
    </row>
    <row r="3427" spans="4:65" hidden="1" x14ac:dyDescent="0.3">
      <c r="D3427" s="686"/>
      <c r="F3427" s="400">
        <f t="shared" si="3756"/>
        <v>14</v>
      </c>
      <c r="G3427" s="401" t="str">
        <f t="shared" ca="1" si="3757"/>
        <v/>
      </c>
      <c r="H3427" s="401" t="str">
        <f t="shared" ca="1" si="3758"/>
        <v/>
      </c>
      <c r="J3427" s="401">
        <f t="shared" ca="1" si="3759"/>
        <v>-71112.885711198935</v>
      </c>
      <c r="K3427" s="401">
        <f t="shared" ca="1" si="3760"/>
        <v>41055.869007673384</v>
      </c>
      <c r="M3427" s="401" t="str">
        <f t="shared" ca="1" si="3761"/>
        <v/>
      </c>
      <c r="N3427" s="401" t="str">
        <f t="shared" ca="1" si="3762"/>
        <v/>
      </c>
      <c r="P3427" s="401">
        <f t="shared" ca="1" si="3763"/>
        <v>-0.17320508075688815</v>
      </c>
      <c r="Q3427" s="401">
        <f t="shared" ca="1" si="3764"/>
        <v>-1.4747005383792509</v>
      </c>
      <c r="S3427" s="401">
        <f t="shared" ca="1" si="3765"/>
        <v>-0.17320508075688815</v>
      </c>
      <c r="T3427" s="401">
        <f t="shared" ca="1" si="3766"/>
        <v>-1.674700538379251</v>
      </c>
      <c r="V3427" s="401" t="str">
        <f t="shared" ca="1" si="3767"/>
        <v/>
      </c>
      <c r="W3427" s="401" t="str">
        <f t="shared" ca="1" si="3768"/>
        <v/>
      </c>
      <c r="Y3427" s="401">
        <f t="shared" ca="1" si="3769"/>
        <v>-71112.885699824445</v>
      </c>
      <c r="Z3427" s="401">
        <f t="shared" ca="1" si="3770"/>
        <v>41054.869001106279</v>
      </c>
      <c r="AB3427" s="401" t="str">
        <f t="shared" ca="1" si="3771"/>
        <v/>
      </c>
      <c r="AC3427" s="401" t="str">
        <f t="shared" ca="1" si="3772"/>
        <v/>
      </c>
      <c r="AE3427" s="401" t="str">
        <f t="shared" ca="1" si="3773"/>
        <v/>
      </c>
      <c r="AF3427" s="401" t="str">
        <f t="shared" ca="1" si="3774"/>
        <v/>
      </c>
      <c r="AH3427" s="401" t="str">
        <f t="shared" ca="1" si="3775"/>
        <v/>
      </c>
      <c r="AI3427" s="401" t="str">
        <f t="shared" ca="1" si="3776"/>
        <v/>
      </c>
      <c r="AK3427" s="401" t="str">
        <f t="shared" ca="1" si="3777"/>
        <v/>
      </c>
      <c r="AL3427" s="401" t="str">
        <f t="shared" ca="1" si="3778"/>
        <v/>
      </c>
      <c r="AN3427" s="401" t="str">
        <f t="shared" ca="1" si="3779"/>
        <v/>
      </c>
      <c r="AO3427" s="401" t="str">
        <f t="shared" ca="1" si="3780"/>
        <v/>
      </c>
      <c r="AQ3427" s="401" t="str">
        <f t="shared" ca="1" si="3781"/>
        <v/>
      </c>
      <c r="AR3427" s="401" t="str">
        <f t="shared" ca="1" si="3782"/>
        <v/>
      </c>
      <c r="AT3427" s="401" t="str">
        <f t="shared" ca="1" si="3783"/>
        <v/>
      </c>
      <c r="AU3427" s="401" t="str">
        <f t="shared" ca="1" si="3784"/>
        <v/>
      </c>
      <c r="AW3427" s="401" t="str">
        <f t="shared" ca="1" si="3785"/>
        <v/>
      </c>
      <c r="AX3427" s="401" t="str">
        <f t="shared" ca="1" si="3786"/>
        <v/>
      </c>
      <c r="AZ3427" s="401" t="str">
        <f t="shared" ca="1" si="3787"/>
        <v/>
      </c>
      <c r="BA3427" s="401" t="str">
        <f t="shared" ca="1" si="3788"/>
        <v/>
      </c>
      <c r="BC3427" s="401" t="str">
        <f t="shared" ca="1" si="3789"/>
        <v/>
      </c>
      <c r="BD3427" s="401" t="str">
        <f t="shared" ca="1" si="3790"/>
        <v/>
      </c>
      <c r="BF3427" s="401" t="str">
        <f t="shared" ca="1" si="3791"/>
        <v/>
      </c>
      <c r="BG3427" s="401" t="str">
        <f t="shared" ca="1" si="3792"/>
        <v/>
      </c>
      <c r="BI3427" s="401" t="str">
        <f t="shared" ca="1" si="3793"/>
        <v/>
      </c>
      <c r="BJ3427" s="401" t="str">
        <f t="shared" ca="1" si="3794"/>
        <v/>
      </c>
      <c r="BL3427" s="401" t="str">
        <f t="shared" ca="1" si="3795"/>
        <v/>
      </c>
      <c r="BM3427" s="401" t="str">
        <f t="shared" ca="1" si="3796"/>
        <v/>
      </c>
    </row>
    <row r="3428" spans="4:65" hidden="1" x14ac:dyDescent="0.3">
      <c r="D3428" s="686"/>
      <c r="F3428" s="400">
        <f t="shared" si="3756"/>
        <v>15</v>
      </c>
      <c r="G3428" s="401" t="str">
        <f t="shared" ca="1" si="3757"/>
        <v/>
      </c>
      <c r="H3428" s="401" t="str">
        <f t="shared" ca="1" si="3758"/>
        <v/>
      </c>
      <c r="J3428" s="401">
        <f t="shared" ca="1" si="3759"/>
        <v>-94031.217517016063</v>
      </c>
      <c r="K3428" s="401">
        <f t="shared" ca="1" si="3760"/>
        <v>54287.774045139144</v>
      </c>
      <c r="M3428" s="401" t="str">
        <f t="shared" ca="1" si="3761"/>
        <v/>
      </c>
      <c r="N3428" s="401" t="str">
        <f t="shared" ca="1" si="3762"/>
        <v/>
      </c>
      <c r="P3428" s="401">
        <f t="shared" ca="1" si="3763"/>
        <v>-0.24248711305964316</v>
      </c>
      <c r="Q3428" s="401">
        <f t="shared" ca="1" si="3764"/>
        <v>-1.434700538379251</v>
      </c>
      <c r="S3428" s="401">
        <f t="shared" ca="1" si="3765"/>
        <v>-0.24248711305964316</v>
      </c>
      <c r="T3428" s="401">
        <f t="shared" ca="1" si="3766"/>
        <v>-1.634700538379251</v>
      </c>
      <c r="V3428" s="401" t="str">
        <f t="shared" ca="1" si="3767"/>
        <v/>
      </c>
      <c r="W3428" s="401" t="str">
        <f t="shared" ca="1" si="3768"/>
        <v/>
      </c>
      <c r="Y3428" s="401">
        <f t="shared" ca="1" si="3769"/>
        <v>-94031.217499468665</v>
      </c>
      <c r="Z3428" s="401">
        <f t="shared" ca="1" si="3770"/>
        <v>54286.774035008115</v>
      </c>
      <c r="AB3428" s="401" t="str">
        <f t="shared" ca="1" si="3771"/>
        <v/>
      </c>
      <c r="AC3428" s="401" t="str">
        <f t="shared" ca="1" si="3772"/>
        <v/>
      </c>
      <c r="AE3428" s="401" t="str">
        <f t="shared" ca="1" si="3773"/>
        <v/>
      </c>
      <c r="AF3428" s="401" t="str">
        <f t="shared" ca="1" si="3774"/>
        <v/>
      </c>
      <c r="AH3428" s="401" t="str">
        <f t="shared" ca="1" si="3775"/>
        <v/>
      </c>
      <c r="AI3428" s="401" t="str">
        <f t="shared" ca="1" si="3776"/>
        <v/>
      </c>
      <c r="AK3428" s="401" t="str">
        <f t="shared" ca="1" si="3777"/>
        <v/>
      </c>
      <c r="AL3428" s="401" t="str">
        <f t="shared" ca="1" si="3778"/>
        <v/>
      </c>
      <c r="AN3428" s="401" t="str">
        <f t="shared" ca="1" si="3779"/>
        <v/>
      </c>
      <c r="AO3428" s="401" t="str">
        <f t="shared" ca="1" si="3780"/>
        <v/>
      </c>
      <c r="AQ3428" s="401" t="str">
        <f t="shared" ca="1" si="3781"/>
        <v/>
      </c>
      <c r="AR3428" s="401" t="str">
        <f t="shared" ca="1" si="3782"/>
        <v/>
      </c>
      <c r="AT3428" s="401" t="str">
        <f t="shared" ca="1" si="3783"/>
        <v/>
      </c>
      <c r="AU3428" s="401" t="str">
        <f t="shared" ca="1" si="3784"/>
        <v/>
      </c>
      <c r="AW3428" s="401" t="str">
        <f t="shared" ca="1" si="3785"/>
        <v/>
      </c>
      <c r="AX3428" s="401" t="str">
        <f t="shared" ca="1" si="3786"/>
        <v/>
      </c>
      <c r="AZ3428" s="401" t="str">
        <f t="shared" ca="1" si="3787"/>
        <v/>
      </c>
      <c r="BA3428" s="401" t="str">
        <f t="shared" ca="1" si="3788"/>
        <v/>
      </c>
      <c r="BC3428" s="401" t="str">
        <f t="shared" ca="1" si="3789"/>
        <v/>
      </c>
      <c r="BD3428" s="401" t="str">
        <f t="shared" ca="1" si="3790"/>
        <v/>
      </c>
      <c r="BF3428" s="401" t="str">
        <f t="shared" ca="1" si="3791"/>
        <v/>
      </c>
      <c r="BG3428" s="401" t="str">
        <f t="shared" ca="1" si="3792"/>
        <v/>
      </c>
      <c r="BI3428" s="401" t="str">
        <f t="shared" ca="1" si="3793"/>
        <v/>
      </c>
      <c r="BJ3428" s="401" t="str">
        <f t="shared" ca="1" si="3794"/>
        <v/>
      </c>
      <c r="BL3428" s="401" t="str">
        <f t="shared" ca="1" si="3795"/>
        <v/>
      </c>
      <c r="BM3428" s="401" t="str">
        <f t="shared" ca="1" si="3796"/>
        <v/>
      </c>
    </row>
    <row r="3429" spans="4:65" hidden="1" x14ac:dyDescent="0.3">
      <c r="D3429" s="686"/>
      <c r="F3429" s="400">
        <f t="shared" si="3756"/>
        <v>16</v>
      </c>
      <c r="G3429" s="401" t="str">
        <f t="shared" ca="1" si="3757"/>
        <v/>
      </c>
      <c r="H3429" s="401" t="str">
        <f t="shared" ca="1" si="3758"/>
        <v/>
      </c>
      <c r="J3429" s="401">
        <f t="shared" ca="1" si="3759"/>
        <v>-0.68000146607620648</v>
      </c>
      <c r="K3429" s="401">
        <f t="shared" ca="1" si="3760"/>
        <v>-0.59259902948843768</v>
      </c>
      <c r="M3429" s="401" t="str">
        <f t="shared" ca="1" si="3761"/>
        <v/>
      </c>
      <c r="N3429" s="401" t="str">
        <f t="shared" ca="1" si="3762"/>
        <v/>
      </c>
      <c r="P3429" s="401">
        <f t="shared" ca="1" si="3763"/>
        <v>-0.55425625842204085</v>
      </c>
      <c r="Q3429" s="401">
        <f t="shared" ca="1" si="3764"/>
        <v>-1.434700538379251</v>
      </c>
      <c r="S3429" s="401">
        <f t="shared" ca="1" si="3765"/>
        <v>-0.55425625842204085</v>
      </c>
      <c r="T3429" s="401">
        <f t="shared" ca="1" si="3766"/>
        <v>-1.634700538379251</v>
      </c>
      <c r="V3429" s="401" t="str">
        <f t="shared" ca="1" si="3767"/>
        <v/>
      </c>
      <c r="W3429" s="401" t="str">
        <f t="shared" ca="1" si="3768"/>
        <v/>
      </c>
      <c r="Y3429" s="401">
        <f t="shared" ca="1" si="3769"/>
        <v>-0.68000146607620549</v>
      </c>
      <c r="Z3429" s="401">
        <f t="shared" ca="1" si="3770"/>
        <v>-1.5925990294884371</v>
      </c>
      <c r="AB3429" s="401" t="str">
        <f t="shared" ca="1" si="3771"/>
        <v/>
      </c>
      <c r="AC3429" s="401" t="str">
        <f t="shared" ca="1" si="3772"/>
        <v/>
      </c>
      <c r="AE3429" s="401" t="str">
        <f t="shared" ca="1" si="3773"/>
        <v/>
      </c>
      <c r="AF3429" s="401" t="str">
        <f t="shared" ca="1" si="3774"/>
        <v/>
      </c>
      <c r="AH3429" s="401" t="str">
        <f t="shared" ca="1" si="3775"/>
        <v/>
      </c>
      <c r="AI3429" s="401" t="str">
        <f t="shared" ca="1" si="3776"/>
        <v/>
      </c>
      <c r="AK3429" s="401" t="str">
        <f t="shared" ca="1" si="3777"/>
        <v/>
      </c>
      <c r="AL3429" s="401" t="str">
        <f t="shared" ca="1" si="3778"/>
        <v/>
      </c>
      <c r="AN3429" s="401" t="str">
        <f t="shared" ca="1" si="3779"/>
        <v/>
      </c>
      <c r="AO3429" s="401" t="str">
        <f t="shared" ca="1" si="3780"/>
        <v/>
      </c>
      <c r="AQ3429" s="401" t="str">
        <f t="shared" ca="1" si="3781"/>
        <v/>
      </c>
      <c r="AR3429" s="401" t="str">
        <f t="shared" ca="1" si="3782"/>
        <v/>
      </c>
      <c r="AT3429" s="401" t="str">
        <f t="shared" ca="1" si="3783"/>
        <v/>
      </c>
      <c r="AU3429" s="401" t="str">
        <f t="shared" ca="1" si="3784"/>
        <v/>
      </c>
      <c r="AW3429" s="401" t="str">
        <f t="shared" ca="1" si="3785"/>
        <v/>
      </c>
      <c r="AX3429" s="401" t="str">
        <f t="shared" ca="1" si="3786"/>
        <v/>
      </c>
      <c r="AZ3429" s="401" t="str">
        <f t="shared" ca="1" si="3787"/>
        <v/>
      </c>
      <c r="BA3429" s="401" t="str">
        <f t="shared" ca="1" si="3788"/>
        <v/>
      </c>
      <c r="BC3429" s="401" t="str">
        <f t="shared" ca="1" si="3789"/>
        <v/>
      </c>
      <c r="BD3429" s="401" t="str">
        <f t="shared" ca="1" si="3790"/>
        <v/>
      </c>
      <c r="BF3429" s="401" t="str">
        <f t="shared" ca="1" si="3791"/>
        <v/>
      </c>
      <c r="BG3429" s="401" t="str">
        <f t="shared" ca="1" si="3792"/>
        <v/>
      </c>
      <c r="BI3429" s="401" t="str">
        <f t="shared" ca="1" si="3793"/>
        <v/>
      </c>
      <c r="BJ3429" s="401" t="str">
        <f t="shared" ca="1" si="3794"/>
        <v/>
      </c>
      <c r="BL3429" s="401" t="str">
        <f t="shared" ca="1" si="3795"/>
        <v/>
      </c>
      <c r="BM3429" s="401" t="str">
        <f t="shared" ca="1" si="3796"/>
        <v/>
      </c>
    </row>
    <row r="3430" spans="4:65" hidden="1" x14ac:dyDescent="0.3">
      <c r="D3430" s="686"/>
      <c r="F3430" s="400">
        <f t="shared" si="3756"/>
        <v>17</v>
      </c>
      <c r="G3430" s="401" t="str">
        <f t="shared" ca="1" si="3757"/>
        <v/>
      </c>
      <c r="H3430" s="401" t="str">
        <f t="shared" ca="1" si="3758"/>
        <v/>
      </c>
      <c r="J3430" s="401">
        <f t="shared" ca="1" si="3759"/>
        <v>-0.64000143116957553</v>
      </c>
      <c r="K3430" s="401">
        <f t="shared" ca="1" si="3760"/>
        <v>-0.56950499856750003</v>
      </c>
      <c r="M3430" s="401" t="str">
        <f t="shared" ca="1" si="3761"/>
        <v/>
      </c>
      <c r="N3430" s="401" t="str">
        <f t="shared" ca="1" si="3762"/>
        <v/>
      </c>
      <c r="P3430" s="401">
        <f t="shared" ca="1" si="3763"/>
        <v>-0.62353829072479594</v>
      </c>
      <c r="Q3430" s="401">
        <f t="shared" ca="1" si="3764"/>
        <v>-1.394700538379251</v>
      </c>
      <c r="S3430" s="401">
        <f t="shared" ca="1" si="3765"/>
        <v>-0.62353829072479594</v>
      </c>
      <c r="T3430" s="401">
        <f t="shared" ca="1" si="3766"/>
        <v>-1.594700538379251</v>
      </c>
      <c r="V3430" s="401" t="str">
        <f t="shared" ca="1" si="3767"/>
        <v/>
      </c>
      <c r="W3430" s="401" t="str">
        <f t="shared" ca="1" si="3768"/>
        <v/>
      </c>
      <c r="Y3430" s="401">
        <f t="shared" ca="1" si="3769"/>
        <v>-0.64000143116957509</v>
      </c>
      <c r="Z3430" s="401">
        <f t="shared" ca="1" si="3770"/>
        <v>-1.5695049985674996</v>
      </c>
      <c r="AB3430" s="401" t="str">
        <f t="shared" ca="1" si="3771"/>
        <v/>
      </c>
      <c r="AC3430" s="401" t="str">
        <f t="shared" ca="1" si="3772"/>
        <v/>
      </c>
      <c r="AE3430" s="401" t="str">
        <f t="shared" ca="1" si="3773"/>
        <v/>
      </c>
      <c r="AF3430" s="401" t="str">
        <f t="shared" ca="1" si="3774"/>
        <v/>
      </c>
      <c r="AH3430" s="401" t="str">
        <f t="shared" ca="1" si="3775"/>
        <v/>
      </c>
      <c r="AI3430" s="401" t="str">
        <f t="shared" ca="1" si="3776"/>
        <v/>
      </c>
      <c r="AK3430" s="401" t="str">
        <f t="shared" ca="1" si="3777"/>
        <v/>
      </c>
      <c r="AL3430" s="401" t="str">
        <f t="shared" ca="1" si="3778"/>
        <v/>
      </c>
      <c r="AN3430" s="401" t="str">
        <f t="shared" ca="1" si="3779"/>
        <v/>
      </c>
      <c r="AO3430" s="401" t="str">
        <f t="shared" ca="1" si="3780"/>
        <v/>
      </c>
      <c r="AQ3430" s="401" t="str">
        <f t="shared" ca="1" si="3781"/>
        <v/>
      </c>
      <c r="AR3430" s="401" t="str">
        <f t="shared" ca="1" si="3782"/>
        <v/>
      </c>
      <c r="AT3430" s="401" t="str">
        <f t="shared" ca="1" si="3783"/>
        <v/>
      </c>
      <c r="AU3430" s="401" t="str">
        <f t="shared" ca="1" si="3784"/>
        <v/>
      </c>
      <c r="AW3430" s="401" t="str">
        <f t="shared" ca="1" si="3785"/>
        <v/>
      </c>
      <c r="AX3430" s="401" t="str">
        <f t="shared" ca="1" si="3786"/>
        <v/>
      </c>
      <c r="AZ3430" s="401" t="str">
        <f t="shared" ca="1" si="3787"/>
        <v/>
      </c>
      <c r="BA3430" s="401" t="str">
        <f t="shared" ca="1" si="3788"/>
        <v/>
      </c>
      <c r="BC3430" s="401" t="str">
        <f t="shared" ca="1" si="3789"/>
        <v/>
      </c>
      <c r="BD3430" s="401" t="str">
        <f t="shared" ca="1" si="3790"/>
        <v/>
      </c>
      <c r="BF3430" s="401" t="str">
        <f t="shared" ca="1" si="3791"/>
        <v/>
      </c>
      <c r="BG3430" s="401" t="str">
        <f t="shared" ca="1" si="3792"/>
        <v/>
      </c>
      <c r="BI3430" s="401" t="str">
        <f t="shared" ca="1" si="3793"/>
        <v/>
      </c>
      <c r="BJ3430" s="401" t="str">
        <f t="shared" ca="1" si="3794"/>
        <v/>
      </c>
      <c r="BL3430" s="401" t="str">
        <f t="shared" ca="1" si="3795"/>
        <v/>
      </c>
      <c r="BM3430" s="401" t="str">
        <f t="shared" ca="1" si="3796"/>
        <v/>
      </c>
    </row>
    <row r="3431" spans="4:65" hidden="1" x14ac:dyDescent="0.3">
      <c r="D3431" s="686"/>
      <c r="F3431" s="400">
        <f t="shared" si="3756"/>
        <v>18</v>
      </c>
      <c r="G3431" s="401" t="str">
        <f t="shared" ca="1" si="3757"/>
        <v/>
      </c>
      <c r="H3431" s="401" t="str">
        <f t="shared" ca="1" si="3758"/>
        <v/>
      </c>
      <c r="J3431" s="401">
        <f t="shared" ca="1" si="3759"/>
        <v>-116949.54933147489</v>
      </c>
      <c r="K3431" s="401">
        <f t="shared" ca="1" si="3760"/>
        <v>67519.679087594166</v>
      </c>
      <c r="M3431" s="401" t="str">
        <f t="shared" ca="1" si="3761"/>
        <v/>
      </c>
      <c r="N3431" s="401" t="str">
        <f t="shared" ca="1" si="3762"/>
        <v/>
      </c>
      <c r="P3431" s="401">
        <f t="shared" ca="1" si="3763"/>
        <v>-0.31176914536239847</v>
      </c>
      <c r="Q3431" s="401">
        <f t="shared" ca="1" si="3764"/>
        <v>-1.3947005383792508</v>
      </c>
      <c r="S3431" s="401">
        <f t="shared" ca="1" si="3765"/>
        <v>-0.31176914536239847</v>
      </c>
      <c r="T3431" s="401">
        <f t="shared" ca="1" si="3766"/>
        <v>-1.594700538379251</v>
      </c>
      <c r="V3431" s="401" t="str">
        <f t="shared" ca="1" si="3767"/>
        <v/>
      </c>
      <c r="W3431" s="401" t="str">
        <f t="shared" ca="1" si="3768"/>
        <v/>
      </c>
      <c r="Y3431" s="401">
        <f t="shared" ca="1" si="3769"/>
        <v>-116949.54930722527</v>
      </c>
      <c r="Z3431" s="401">
        <f t="shared" ca="1" si="3770"/>
        <v>67518.679073593667</v>
      </c>
      <c r="AB3431" s="401" t="str">
        <f t="shared" ca="1" si="3771"/>
        <v/>
      </c>
      <c r="AC3431" s="401" t="str">
        <f t="shared" ca="1" si="3772"/>
        <v/>
      </c>
      <c r="AE3431" s="401" t="str">
        <f t="shared" ca="1" si="3773"/>
        <v/>
      </c>
      <c r="AF3431" s="401" t="str">
        <f t="shared" ca="1" si="3774"/>
        <v/>
      </c>
      <c r="AH3431" s="401" t="str">
        <f t="shared" ca="1" si="3775"/>
        <v/>
      </c>
      <c r="AI3431" s="401" t="str">
        <f t="shared" ca="1" si="3776"/>
        <v/>
      </c>
      <c r="AK3431" s="401" t="str">
        <f t="shared" ca="1" si="3777"/>
        <v/>
      </c>
      <c r="AL3431" s="401" t="str">
        <f t="shared" ca="1" si="3778"/>
        <v/>
      </c>
      <c r="AN3431" s="401" t="str">
        <f t="shared" ca="1" si="3779"/>
        <v/>
      </c>
      <c r="AO3431" s="401" t="str">
        <f t="shared" ca="1" si="3780"/>
        <v/>
      </c>
      <c r="AQ3431" s="401" t="str">
        <f t="shared" ca="1" si="3781"/>
        <v/>
      </c>
      <c r="AR3431" s="401" t="str">
        <f t="shared" ca="1" si="3782"/>
        <v/>
      </c>
      <c r="AT3431" s="401" t="str">
        <f t="shared" ca="1" si="3783"/>
        <v/>
      </c>
      <c r="AU3431" s="401" t="str">
        <f t="shared" ca="1" si="3784"/>
        <v/>
      </c>
      <c r="AW3431" s="401" t="str">
        <f t="shared" ca="1" si="3785"/>
        <v/>
      </c>
      <c r="AX3431" s="401" t="str">
        <f t="shared" ca="1" si="3786"/>
        <v/>
      </c>
      <c r="AZ3431" s="401" t="str">
        <f t="shared" ca="1" si="3787"/>
        <v/>
      </c>
      <c r="BA3431" s="401" t="str">
        <f t="shared" ca="1" si="3788"/>
        <v/>
      </c>
      <c r="BC3431" s="401" t="str">
        <f t="shared" ca="1" si="3789"/>
        <v/>
      </c>
      <c r="BD3431" s="401" t="str">
        <f t="shared" ca="1" si="3790"/>
        <v/>
      </c>
      <c r="BF3431" s="401" t="str">
        <f t="shared" ca="1" si="3791"/>
        <v/>
      </c>
      <c r="BG3431" s="401" t="str">
        <f t="shared" ca="1" si="3792"/>
        <v/>
      </c>
      <c r="BI3431" s="401" t="str">
        <f t="shared" ca="1" si="3793"/>
        <v/>
      </c>
      <c r="BJ3431" s="401" t="str">
        <f t="shared" ca="1" si="3794"/>
        <v/>
      </c>
      <c r="BL3431" s="401" t="str">
        <f t="shared" ca="1" si="3795"/>
        <v/>
      </c>
      <c r="BM3431" s="401" t="str">
        <f t="shared" ca="1" si="3796"/>
        <v/>
      </c>
    </row>
    <row r="3432" spans="4:65" hidden="1" x14ac:dyDescent="0.3">
      <c r="D3432" s="686"/>
      <c r="F3432" s="400">
        <f t="shared" si="3756"/>
        <v>19</v>
      </c>
      <c r="G3432" s="401" t="str">
        <f t="shared" ca="1" si="3757"/>
        <v/>
      </c>
      <c r="H3432" s="401" t="str">
        <f t="shared" ca="1" si="3758"/>
        <v/>
      </c>
      <c r="J3432" s="401">
        <f t="shared" ca="1" si="3759"/>
        <v>-139867.88114145424</v>
      </c>
      <c r="K3432" s="401">
        <f t="shared" ca="1" si="3760"/>
        <v>80751.584127462876</v>
      </c>
      <c r="M3432" s="401" t="str">
        <f t="shared" ca="1" si="3761"/>
        <v/>
      </c>
      <c r="N3432" s="401" t="str">
        <f t="shared" ca="1" si="3762"/>
        <v/>
      </c>
      <c r="P3432" s="401">
        <f t="shared" ca="1" si="3763"/>
        <v>-0.38105117766515306</v>
      </c>
      <c r="Q3432" s="401">
        <f t="shared" ca="1" si="3764"/>
        <v>-1.354700538379251</v>
      </c>
      <c r="S3432" s="401">
        <f t="shared" ca="1" si="3765"/>
        <v>-0.38105117766515373</v>
      </c>
      <c r="T3432" s="401">
        <f t="shared" ca="1" si="3766"/>
        <v>-1.5547005383792509</v>
      </c>
      <c r="V3432" s="401" t="str">
        <f t="shared" ca="1" si="3767"/>
        <v/>
      </c>
      <c r="W3432" s="401" t="str">
        <f t="shared" ca="1" si="3768"/>
        <v/>
      </c>
      <c r="Y3432" s="401">
        <f t="shared" ca="1" si="3769"/>
        <v>-139867.88111535253</v>
      </c>
      <c r="Z3432" s="401">
        <f t="shared" ca="1" si="3770"/>
        <v>80750.584112393015</v>
      </c>
      <c r="AB3432" s="401" t="str">
        <f t="shared" ca="1" si="3771"/>
        <v/>
      </c>
      <c r="AC3432" s="401" t="str">
        <f t="shared" ca="1" si="3772"/>
        <v/>
      </c>
      <c r="AE3432" s="401" t="str">
        <f t="shared" ca="1" si="3773"/>
        <v/>
      </c>
      <c r="AF3432" s="401" t="str">
        <f t="shared" ca="1" si="3774"/>
        <v/>
      </c>
      <c r="AH3432" s="401" t="str">
        <f t="shared" ca="1" si="3775"/>
        <v/>
      </c>
      <c r="AI3432" s="401" t="str">
        <f t="shared" ca="1" si="3776"/>
        <v/>
      </c>
      <c r="AK3432" s="401" t="str">
        <f t="shared" ca="1" si="3777"/>
        <v/>
      </c>
      <c r="AL3432" s="401" t="str">
        <f t="shared" ca="1" si="3778"/>
        <v/>
      </c>
      <c r="AN3432" s="401" t="str">
        <f t="shared" ca="1" si="3779"/>
        <v/>
      </c>
      <c r="AO3432" s="401" t="str">
        <f t="shared" ca="1" si="3780"/>
        <v/>
      </c>
      <c r="AQ3432" s="401" t="str">
        <f t="shared" ca="1" si="3781"/>
        <v/>
      </c>
      <c r="AR3432" s="401" t="str">
        <f t="shared" ca="1" si="3782"/>
        <v/>
      </c>
      <c r="AT3432" s="401" t="str">
        <f t="shared" ca="1" si="3783"/>
        <v/>
      </c>
      <c r="AU3432" s="401" t="str">
        <f t="shared" ca="1" si="3784"/>
        <v/>
      </c>
      <c r="AW3432" s="401" t="str">
        <f t="shared" ca="1" si="3785"/>
        <v/>
      </c>
      <c r="AX3432" s="401" t="str">
        <f t="shared" ca="1" si="3786"/>
        <v/>
      </c>
      <c r="AZ3432" s="401" t="str">
        <f t="shared" ca="1" si="3787"/>
        <v/>
      </c>
      <c r="BA3432" s="401" t="str">
        <f t="shared" ca="1" si="3788"/>
        <v/>
      </c>
      <c r="BC3432" s="401" t="str">
        <f t="shared" ca="1" si="3789"/>
        <v/>
      </c>
      <c r="BD3432" s="401" t="str">
        <f t="shared" ca="1" si="3790"/>
        <v/>
      </c>
      <c r="BF3432" s="401" t="str">
        <f t="shared" ca="1" si="3791"/>
        <v/>
      </c>
      <c r="BG3432" s="401" t="str">
        <f t="shared" ca="1" si="3792"/>
        <v/>
      </c>
      <c r="BI3432" s="401" t="str">
        <f t="shared" ca="1" si="3793"/>
        <v/>
      </c>
      <c r="BJ3432" s="401" t="str">
        <f t="shared" ca="1" si="3794"/>
        <v/>
      </c>
      <c r="BL3432" s="401" t="str">
        <f t="shared" ca="1" si="3795"/>
        <v/>
      </c>
      <c r="BM3432" s="401" t="str">
        <f t="shared" ca="1" si="3796"/>
        <v/>
      </c>
    </row>
    <row r="3433" spans="4:65" hidden="1" x14ac:dyDescent="0.3">
      <c r="D3433" s="686"/>
      <c r="F3433" s="400">
        <f t="shared" si="3756"/>
        <v>20</v>
      </c>
      <c r="G3433" s="401" t="str">
        <f t="shared" ca="1" si="3757"/>
        <v/>
      </c>
      <c r="H3433" s="401" t="str">
        <f t="shared" ca="1" si="3758"/>
        <v/>
      </c>
      <c r="J3433" s="401">
        <f t="shared" ca="1" si="3759"/>
        <v>-0.60000139626294491</v>
      </c>
      <c r="K3433" s="401">
        <f t="shared" ca="1" si="3760"/>
        <v>-0.5464109676465625</v>
      </c>
      <c r="M3433" s="401" t="str">
        <f t="shared" ca="1" si="3761"/>
        <v/>
      </c>
      <c r="N3433" s="401" t="str">
        <f t="shared" ca="1" si="3762"/>
        <v/>
      </c>
      <c r="P3433" s="401">
        <f t="shared" ca="1" si="3763"/>
        <v>-0.69282032302755103</v>
      </c>
      <c r="Q3433" s="401">
        <f t="shared" ca="1" si="3764"/>
        <v>-1.354700538379251</v>
      </c>
      <c r="S3433" s="401">
        <f t="shared" ca="1" si="3765"/>
        <v>-0.69282032302755103</v>
      </c>
      <c r="T3433" s="401">
        <f t="shared" ca="1" si="3766"/>
        <v>-1.5547005383792509</v>
      </c>
      <c r="V3433" s="401" t="str">
        <f t="shared" ca="1" si="3767"/>
        <v/>
      </c>
      <c r="W3433" s="401" t="str">
        <f t="shared" ca="1" si="3768"/>
        <v/>
      </c>
      <c r="Y3433" s="401">
        <f t="shared" ca="1" si="3769"/>
        <v>-0.60000139626294413</v>
      </c>
      <c r="Z3433" s="401">
        <f t="shared" ca="1" si="3770"/>
        <v>-1.5464109676465618</v>
      </c>
      <c r="AB3433" s="401" t="str">
        <f t="shared" ca="1" si="3771"/>
        <v/>
      </c>
      <c r="AC3433" s="401" t="str">
        <f t="shared" ca="1" si="3772"/>
        <v/>
      </c>
      <c r="AE3433" s="401" t="str">
        <f t="shared" ca="1" si="3773"/>
        <v/>
      </c>
      <c r="AF3433" s="401" t="str">
        <f t="shared" ca="1" si="3774"/>
        <v/>
      </c>
      <c r="AH3433" s="401" t="str">
        <f t="shared" ca="1" si="3775"/>
        <v/>
      </c>
      <c r="AI3433" s="401" t="str">
        <f t="shared" ca="1" si="3776"/>
        <v/>
      </c>
      <c r="AK3433" s="401" t="str">
        <f t="shared" ca="1" si="3777"/>
        <v/>
      </c>
      <c r="AL3433" s="401" t="str">
        <f t="shared" ca="1" si="3778"/>
        <v/>
      </c>
      <c r="AN3433" s="401" t="str">
        <f t="shared" ca="1" si="3779"/>
        <v/>
      </c>
      <c r="AO3433" s="401" t="str">
        <f t="shared" ca="1" si="3780"/>
        <v/>
      </c>
      <c r="AQ3433" s="401" t="str">
        <f t="shared" ca="1" si="3781"/>
        <v/>
      </c>
      <c r="AR3433" s="401" t="str">
        <f t="shared" ca="1" si="3782"/>
        <v/>
      </c>
      <c r="AT3433" s="401" t="str">
        <f t="shared" ca="1" si="3783"/>
        <v/>
      </c>
      <c r="AU3433" s="401" t="str">
        <f t="shared" ca="1" si="3784"/>
        <v/>
      </c>
      <c r="AW3433" s="401" t="str">
        <f t="shared" ca="1" si="3785"/>
        <v/>
      </c>
      <c r="AX3433" s="401" t="str">
        <f t="shared" ca="1" si="3786"/>
        <v/>
      </c>
      <c r="AZ3433" s="401" t="str">
        <f t="shared" ca="1" si="3787"/>
        <v/>
      </c>
      <c r="BA3433" s="401" t="str">
        <f t="shared" ca="1" si="3788"/>
        <v/>
      </c>
      <c r="BC3433" s="401" t="str">
        <f t="shared" ca="1" si="3789"/>
        <v/>
      </c>
      <c r="BD3433" s="401" t="str">
        <f t="shared" ca="1" si="3790"/>
        <v/>
      </c>
      <c r="BF3433" s="401" t="str">
        <f t="shared" ca="1" si="3791"/>
        <v/>
      </c>
      <c r="BG3433" s="401" t="str">
        <f t="shared" ca="1" si="3792"/>
        <v/>
      </c>
      <c r="BI3433" s="401" t="str">
        <f t="shared" ca="1" si="3793"/>
        <v/>
      </c>
      <c r="BJ3433" s="401" t="str">
        <f t="shared" ca="1" si="3794"/>
        <v/>
      </c>
      <c r="BL3433" s="401" t="str">
        <f t="shared" ca="1" si="3795"/>
        <v/>
      </c>
      <c r="BM3433" s="401" t="str">
        <f t="shared" ca="1" si="3796"/>
        <v/>
      </c>
    </row>
    <row r="3434" spans="4:65" hidden="1" x14ac:dyDescent="0.3">
      <c r="D3434" s="686"/>
      <c r="F3434" s="400">
        <f t="shared" si="3756"/>
        <v>21</v>
      </c>
      <c r="G3434" s="401" t="str">
        <f t="shared" ca="1" si="3757"/>
        <v/>
      </c>
      <c r="H3434" s="401" t="str">
        <f t="shared" ca="1" si="3758"/>
        <v/>
      </c>
      <c r="J3434" s="401">
        <f t="shared" ca="1" si="3759"/>
        <v>-0.56000136135631429</v>
      </c>
      <c r="K3434" s="401">
        <f t="shared" ca="1" si="3760"/>
        <v>-0.52331693672562485</v>
      </c>
      <c r="M3434" s="401" t="str">
        <f t="shared" ca="1" si="3761"/>
        <v/>
      </c>
      <c r="N3434" s="401" t="str">
        <f t="shared" ca="1" si="3762"/>
        <v/>
      </c>
      <c r="P3434" s="401">
        <f t="shared" ca="1" si="3763"/>
        <v>-0.76210235533030612</v>
      </c>
      <c r="Q3434" s="401">
        <f t="shared" ca="1" si="3764"/>
        <v>-1.3147005383792509</v>
      </c>
      <c r="S3434" s="401">
        <f t="shared" ca="1" si="3765"/>
        <v>-0.76210235533030612</v>
      </c>
      <c r="T3434" s="401">
        <f t="shared" ca="1" si="3766"/>
        <v>-1.5147005383792509</v>
      </c>
      <c r="V3434" s="401" t="str">
        <f t="shared" ca="1" si="3767"/>
        <v/>
      </c>
      <c r="W3434" s="401" t="str">
        <f t="shared" ca="1" si="3768"/>
        <v/>
      </c>
      <c r="Y3434" s="401">
        <f t="shared" ca="1" si="3769"/>
        <v>-0.56000136135631395</v>
      </c>
      <c r="Z3434" s="401">
        <f t="shared" ca="1" si="3770"/>
        <v>-1.5233169367256243</v>
      </c>
      <c r="AB3434" s="401" t="str">
        <f t="shared" ca="1" si="3771"/>
        <v/>
      </c>
      <c r="AC3434" s="401" t="str">
        <f t="shared" ca="1" si="3772"/>
        <v/>
      </c>
      <c r="AE3434" s="401" t="str">
        <f t="shared" ca="1" si="3773"/>
        <v/>
      </c>
      <c r="AF3434" s="401" t="str">
        <f t="shared" ca="1" si="3774"/>
        <v/>
      </c>
      <c r="AH3434" s="401" t="str">
        <f t="shared" ca="1" si="3775"/>
        <v/>
      </c>
      <c r="AI3434" s="401" t="str">
        <f t="shared" ca="1" si="3776"/>
        <v/>
      </c>
      <c r="AK3434" s="401" t="str">
        <f t="shared" ca="1" si="3777"/>
        <v/>
      </c>
      <c r="AL3434" s="401" t="str">
        <f t="shared" ca="1" si="3778"/>
        <v/>
      </c>
      <c r="AN3434" s="401" t="str">
        <f t="shared" ca="1" si="3779"/>
        <v/>
      </c>
      <c r="AO3434" s="401" t="str">
        <f t="shared" ca="1" si="3780"/>
        <v/>
      </c>
      <c r="AQ3434" s="401" t="str">
        <f t="shared" ca="1" si="3781"/>
        <v/>
      </c>
      <c r="AR3434" s="401" t="str">
        <f t="shared" ca="1" si="3782"/>
        <v/>
      </c>
      <c r="AT3434" s="401" t="str">
        <f t="shared" ca="1" si="3783"/>
        <v/>
      </c>
      <c r="AU3434" s="401" t="str">
        <f t="shared" ca="1" si="3784"/>
        <v/>
      </c>
      <c r="AW3434" s="401" t="str">
        <f t="shared" ca="1" si="3785"/>
        <v/>
      </c>
      <c r="AX3434" s="401" t="str">
        <f t="shared" ca="1" si="3786"/>
        <v/>
      </c>
      <c r="AZ3434" s="401" t="str">
        <f t="shared" ca="1" si="3787"/>
        <v/>
      </c>
      <c r="BA3434" s="401" t="str">
        <f t="shared" ca="1" si="3788"/>
        <v/>
      </c>
      <c r="BC3434" s="401" t="str">
        <f t="shared" ca="1" si="3789"/>
        <v/>
      </c>
      <c r="BD3434" s="401" t="str">
        <f t="shared" ca="1" si="3790"/>
        <v/>
      </c>
      <c r="BF3434" s="401" t="str">
        <f t="shared" ca="1" si="3791"/>
        <v/>
      </c>
      <c r="BG3434" s="401" t="str">
        <f t="shared" ca="1" si="3792"/>
        <v/>
      </c>
      <c r="BI3434" s="401" t="str">
        <f t="shared" ca="1" si="3793"/>
        <v/>
      </c>
      <c r="BJ3434" s="401" t="str">
        <f t="shared" ca="1" si="3794"/>
        <v/>
      </c>
      <c r="BL3434" s="401" t="str">
        <f t="shared" ca="1" si="3795"/>
        <v/>
      </c>
      <c r="BM3434" s="401" t="str">
        <f t="shared" ca="1" si="3796"/>
        <v/>
      </c>
    </row>
    <row r="3435" spans="4:65" hidden="1" x14ac:dyDescent="0.3">
      <c r="D3435" s="686"/>
      <c r="F3435" s="400">
        <f t="shared" si="3756"/>
        <v>22</v>
      </c>
      <c r="G3435" s="401" t="str">
        <f t="shared" ca="1" si="3757"/>
        <v/>
      </c>
      <c r="H3435" s="401" t="str">
        <f t="shared" ca="1" si="3758"/>
        <v/>
      </c>
      <c r="J3435" s="401">
        <f t="shared" ca="1" si="3759"/>
        <v>-162786.21295136615</v>
      </c>
      <c r="K3435" s="401">
        <f t="shared" ca="1" si="3760"/>
        <v>93983.489167292588</v>
      </c>
      <c r="M3435" s="401" t="str">
        <f t="shared" ca="1" si="3761"/>
        <v/>
      </c>
      <c r="N3435" s="401" t="str">
        <f t="shared" ca="1" si="3762"/>
        <v/>
      </c>
      <c r="P3435" s="401">
        <f t="shared" ca="1" si="3763"/>
        <v>-0.45033320996790854</v>
      </c>
      <c r="Q3435" s="401">
        <f t="shared" ca="1" si="3764"/>
        <v>-1.3147005383792509</v>
      </c>
      <c r="S3435" s="401">
        <f t="shared" ca="1" si="3765"/>
        <v>-0.45033320996790854</v>
      </c>
      <c r="T3435" s="401">
        <f t="shared" ca="1" si="3766"/>
        <v>-1.5147005383792509</v>
      </c>
      <c r="V3435" s="401" t="str">
        <f t="shared" ca="1" si="3767"/>
        <v/>
      </c>
      <c r="W3435" s="401" t="str">
        <f t="shared" ca="1" si="3768"/>
        <v/>
      </c>
      <c r="Y3435" s="401">
        <f t="shared" ca="1" si="3769"/>
        <v>-162786.2129182255</v>
      </c>
      <c r="Z3435" s="401">
        <f t="shared" ca="1" si="3770"/>
        <v>93982.489148158973</v>
      </c>
      <c r="AB3435" s="401" t="str">
        <f t="shared" ca="1" si="3771"/>
        <v/>
      </c>
      <c r="AC3435" s="401" t="str">
        <f t="shared" ca="1" si="3772"/>
        <v/>
      </c>
      <c r="AE3435" s="401" t="str">
        <f t="shared" ca="1" si="3773"/>
        <v/>
      </c>
      <c r="AF3435" s="401" t="str">
        <f t="shared" ca="1" si="3774"/>
        <v/>
      </c>
      <c r="AH3435" s="401" t="str">
        <f t="shared" ca="1" si="3775"/>
        <v/>
      </c>
      <c r="AI3435" s="401" t="str">
        <f t="shared" ca="1" si="3776"/>
        <v/>
      </c>
      <c r="AK3435" s="401" t="str">
        <f t="shared" ca="1" si="3777"/>
        <v/>
      </c>
      <c r="AL3435" s="401" t="str">
        <f t="shared" ca="1" si="3778"/>
        <v/>
      </c>
      <c r="AN3435" s="401" t="str">
        <f t="shared" ca="1" si="3779"/>
        <v/>
      </c>
      <c r="AO3435" s="401" t="str">
        <f t="shared" ca="1" si="3780"/>
        <v/>
      </c>
      <c r="AQ3435" s="401" t="str">
        <f t="shared" ca="1" si="3781"/>
        <v/>
      </c>
      <c r="AR3435" s="401" t="str">
        <f t="shared" ca="1" si="3782"/>
        <v/>
      </c>
      <c r="AT3435" s="401" t="str">
        <f t="shared" ca="1" si="3783"/>
        <v/>
      </c>
      <c r="AU3435" s="401" t="str">
        <f t="shared" ca="1" si="3784"/>
        <v/>
      </c>
      <c r="AW3435" s="401" t="str">
        <f t="shared" ca="1" si="3785"/>
        <v/>
      </c>
      <c r="AX3435" s="401" t="str">
        <f t="shared" ca="1" si="3786"/>
        <v/>
      </c>
      <c r="AZ3435" s="401" t="str">
        <f t="shared" ca="1" si="3787"/>
        <v/>
      </c>
      <c r="BA3435" s="401" t="str">
        <f t="shared" ca="1" si="3788"/>
        <v/>
      </c>
      <c r="BC3435" s="401" t="str">
        <f t="shared" ca="1" si="3789"/>
        <v/>
      </c>
      <c r="BD3435" s="401" t="str">
        <f t="shared" ca="1" si="3790"/>
        <v/>
      </c>
      <c r="BF3435" s="401" t="str">
        <f t="shared" ca="1" si="3791"/>
        <v/>
      </c>
      <c r="BG3435" s="401" t="str">
        <f t="shared" ca="1" si="3792"/>
        <v/>
      </c>
      <c r="BI3435" s="401" t="str">
        <f t="shared" ca="1" si="3793"/>
        <v/>
      </c>
      <c r="BJ3435" s="401" t="str">
        <f t="shared" ca="1" si="3794"/>
        <v/>
      </c>
      <c r="BL3435" s="401" t="str">
        <f t="shared" ca="1" si="3795"/>
        <v/>
      </c>
      <c r="BM3435" s="401" t="str">
        <f t="shared" ca="1" si="3796"/>
        <v/>
      </c>
    </row>
    <row r="3436" spans="4:65" hidden="1" x14ac:dyDescent="0.3">
      <c r="D3436" s="686"/>
      <c r="F3436" s="400">
        <f t="shared" si="3756"/>
        <v>23</v>
      </c>
      <c r="G3436" s="401" t="str">
        <f t="shared" ca="1" si="3757"/>
        <v/>
      </c>
      <c r="H3436" s="401" t="str">
        <f t="shared" ca="1" si="3758"/>
        <v/>
      </c>
      <c r="J3436" s="401">
        <f t="shared" ca="1" si="3759"/>
        <v>-185704.54476700359</v>
      </c>
      <c r="K3436" s="401">
        <f t="shared" ca="1" si="3760"/>
        <v>107215.39421042812</v>
      </c>
      <c r="M3436" s="401" t="str">
        <f t="shared" ca="1" si="3761"/>
        <v/>
      </c>
      <c r="N3436" s="401" t="str">
        <f t="shared" ca="1" si="3762"/>
        <v/>
      </c>
      <c r="P3436" s="401">
        <f t="shared" ca="1" si="3763"/>
        <v>-0.51961524227066347</v>
      </c>
      <c r="Q3436" s="401">
        <f t="shared" ca="1" si="3764"/>
        <v>-1.2747005383792509</v>
      </c>
      <c r="S3436" s="401">
        <f t="shared" ca="1" si="3765"/>
        <v>-0.51961524227066425</v>
      </c>
      <c r="T3436" s="401">
        <f t="shared" ca="1" si="3766"/>
        <v>-1.4747005383792509</v>
      </c>
      <c r="V3436" s="401" t="str">
        <f t="shared" ca="1" si="3767"/>
        <v/>
      </c>
      <c r="W3436" s="401" t="str">
        <f t="shared" ca="1" si="3768"/>
        <v/>
      </c>
      <c r="Y3436" s="401">
        <f t="shared" ca="1" si="3769"/>
        <v>-185704.54473234768</v>
      </c>
      <c r="Z3436" s="401">
        <f t="shared" ca="1" si="3770"/>
        <v>107214.39419041968</v>
      </c>
      <c r="AB3436" s="401" t="str">
        <f t="shared" ca="1" si="3771"/>
        <v/>
      </c>
      <c r="AC3436" s="401" t="str">
        <f t="shared" ca="1" si="3772"/>
        <v/>
      </c>
      <c r="AE3436" s="401" t="str">
        <f t="shared" ca="1" si="3773"/>
        <v/>
      </c>
      <c r="AF3436" s="401" t="str">
        <f t="shared" ca="1" si="3774"/>
        <v/>
      </c>
      <c r="AH3436" s="401" t="str">
        <f t="shared" ca="1" si="3775"/>
        <v/>
      </c>
      <c r="AI3436" s="401" t="str">
        <f t="shared" ca="1" si="3776"/>
        <v/>
      </c>
      <c r="AK3436" s="401" t="str">
        <f t="shared" ca="1" si="3777"/>
        <v/>
      </c>
      <c r="AL3436" s="401" t="str">
        <f t="shared" ca="1" si="3778"/>
        <v/>
      </c>
      <c r="AN3436" s="401" t="str">
        <f t="shared" ca="1" si="3779"/>
        <v/>
      </c>
      <c r="AO3436" s="401" t="str">
        <f t="shared" ca="1" si="3780"/>
        <v/>
      </c>
      <c r="AQ3436" s="401" t="str">
        <f t="shared" ca="1" si="3781"/>
        <v/>
      </c>
      <c r="AR3436" s="401" t="str">
        <f t="shared" ca="1" si="3782"/>
        <v/>
      </c>
      <c r="AT3436" s="401" t="str">
        <f t="shared" ca="1" si="3783"/>
        <v/>
      </c>
      <c r="AU3436" s="401" t="str">
        <f t="shared" ca="1" si="3784"/>
        <v/>
      </c>
      <c r="AW3436" s="401" t="str">
        <f t="shared" ca="1" si="3785"/>
        <v/>
      </c>
      <c r="AX3436" s="401" t="str">
        <f t="shared" ca="1" si="3786"/>
        <v/>
      </c>
      <c r="AZ3436" s="401" t="str">
        <f t="shared" ca="1" si="3787"/>
        <v/>
      </c>
      <c r="BA3436" s="401" t="str">
        <f t="shared" ca="1" si="3788"/>
        <v/>
      </c>
      <c r="BC3436" s="401" t="str">
        <f t="shared" ca="1" si="3789"/>
        <v/>
      </c>
      <c r="BD3436" s="401" t="str">
        <f t="shared" ca="1" si="3790"/>
        <v/>
      </c>
      <c r="BF3436" s="401" t="str">
        <f t="shared" ca="1" si="3791"/>
        <v/>
      </c>
      <c r="BG3436" s="401" t="str">
        <f t="shared" ca="1" si="3792"/>
        <v/>
      </c>
      <c r="BI3436" s="401" t="str">
        <f t="shared" ca="1" si="3793"/>
        <v/>
      </c>
      <c r="BJ3436" s="401" t="str">
        <f t="shared" ca="1" si="3794"/>
        <v/>
      </c>
      <c r="BL3436" s="401" t="str">
        <f t="shared" ca="1" si="3795"/>
        <v/>
      </c>
      <c r="BM3436" s="401" t="str">
        <f t="shared" ca="1" si="3796"/>
        <v/>
      </c>
    </row>
    <row r="3437" spans="4:65" hidden="1" x14ac:dyDescent="0.3">
      <c r="D3437" s="686"/>
      <c r="F3437" s="400">
        <f t="shared" si="3756"/>
        <v>24</v>
      </c>
      <c r="G3437" s="401" t="str">
        <f t="shared" ca="1" si="3757"/>
        <v/>
      </c>
      <c r="H3437" s="401" t="str">
        <f t="shared" ca="1" si="3758"/>
        <v/>
      </c>
      <c r="J3437" s="401">
        <f t="shared" ca="1" si="3759"/>
        <v>-0.52000132644968344</v>
      </c>
      <c r="K3437" s="401">
        <f t="shared" ca="1" si="3760"/>
        <v>-0.50022290580468698</v>
      </c>
      <c r="M3437" s="401" t="str">
        <f t="shared" ca="1" si="3761"/>
        <v/>
      </c>
      <c r="N3437" s="401" t="str">
        <f t="shared" ca="1" si="3762"/>
        <v/>
      </c>
      <c r="P3437" s="401">
        <f t="shared" ca="1" si="3763"/>
        <v>-0.83138438763306122</v>
      </c>
      <c r="Q3437" s="401">
        <f t="shared" ca="1" si="3764"/>
        <v>-1.2747005383792511</v>
      </c>
      <c r="S3437" s="401">
        <f t="shared" ca="1" si="3765"/>
        <v>-0.83138438763306122</v>
      </c>
      <c r="T3437" s="401">
        <f t="shared" ca="1" si="3766"/>
        <v>-1.4747005383792511</v>
      </c>
      <c r="V3437" s="401" t="str">
        <f t="shared" ca="1" si="3767"/>
        <v/>
      </c>
      <c r="W3437" s="401" t="str">
        <f t="shared" ca="1" si="3768"/>
        <v/>
      </c>
      <c r="Y3437" s="401">
        <f t="shared" ca="1" si="3769"/>
        <v>-0.520001326449683</v>
      </c>
      <c r="Z3437" s="401">
        <f t="shared" ca="1" si="3770"/>
        <v>-1.5002229058046865</v>
      </c>
      <c r="AB3437" s="401" t="str">
        <f t="shared" ca="1" si="3771"/>
        <v/>
      </c>
      <c r="AC3437" s="401" t="str">
        <f t="shared" ca="1" si="3772"/>
        <v/>
      </c>
      <c r="AE3437" s="401" t="str">
        <f t="shared" ca="1" si="3773"/>
        <v/>
      </c>
      <c r="AF3437" s="401" t="str">
        <f t="shared" ca="1" si="3774"/>
        <v/>
      </c>
      <c r="AH3437" s="401" t="str">
        <f t="shared" ca="1" si="3775"/>
        <v/>
      </c>
      <c r="AI3437" s="401" t="str">
        <f t="shared" ca="1" si="3776"/>
        <v/>
      </c>
      <c r="AK3437" s="401" t="str">
        <f t="shared" ca="1" si="3777"/>
        <v/>
      </c>
      <c r="AL3437" s="401" t="str">
        <f t="shared" ca="1" si="3778"/>
        <v/>
      </c>
      <c r="AN3437" s="401" t="str">
        <f t="shared" ca="1" si="3779"/>
        <v/>
      </c>
      <c r="AO3437" s="401" t="str">
        <f t="shared" ca="1" si="3780"/>
        <v/>
      </c>
      <c r="AQ3437" s="401" t="str">
        <f t="shared" ca="1" si="3781"/>
        <v/>
      </c>
      <c r="AR3437" s="401" t="str">
        <f t="shared" ca="1" si="3782"/>
        <v/>
      </c>
      <c r="AT3437" s="401" t="str">
        <f t="shared" ca="1" si="3783"/>
        <v/>
      </c>
      <c r="AU3437" s="401" t="str">
        <f t="shared" ca="1" si="3784"/>
        <v/>
      </c>
      <c r="AW3437" s="401" t="str">
        <f t="shared" ca="1" si="3785"/>
        <v/>
      </c>
      <c r="AX3437" s="401" t="str">
        <f t="shared" ca="1" si="3786"/>
        <v/>
      </c>
      <c r="AZ3437" s="401" t="str">
        <f t="shared" ca="1" si="3787"/>
        <v/>
      </c>
      <c r="BA3437" s="401" t="str">
        <f t="shared" ca="1" si="3788"/>
        <v/>
      </c>
      <c r="BC3437" s="401" t="str">
        <f t="shared" ca="1" si="3789"/>
        <v/>
      </c>
      <c r="BD3437" s="401" t="str">
        <f t="shared" ca="1" si="3790"/>
        <v/>
      </c>
      <c r="BF3437" s="401" t="str">
        <f t="shared" ca="1" si="3791"/>
        <v/>
      </c>
      <c r="BG3437" s="401" t="str">
        <f t="shared" ca="1" si="3792"/>
        <v/>
      </c>
      <c r="BI3437" s="401" t="str">
        <f t="shared" ca="1" si="3793"/>
        <v/>
      </c>
      <c r="BJ3437" s="401" t="str">
        <f t="shared" ca="1" si="3794"/>
        <v/>
      </c>
      <c r="BL3437" s="401" t="str">
        <f t="shared" ca="1" si="3795"/>
        <v/>
      </c>
      <c r="BM3437" s="401" t="str">
        <f t="shared" ca="1" si="3796"/>
        <v/>
      </c>
    </row>
    <row r="3438" spans="4:65" hidden="1" x14ac:dyDescent="0.3">
      <c r="D3438" s="686"/>
      <c r="F3438" s="400">
        <f t="shared" si="3756"/>
        <v>25</v>
      </c>
      <c r="G3438" s="401" t="str">
        <f t="shared" ca="1" si="3757"/>
        <v/>
      </c>
      <c r="H3438" s="401" t="str">
        <f t="shared" ca="1" si="3758"/>
        <v/>
      </c>
      <c r="J3438" s="401">
        <f t="shared" ca="1" si="3759"/>
        <v>-0.48000129154305265</v>
      </c>
      <c r="K3438" s="401">
        <f t="shared" ca="1" si="3760"/>
        <v>-0.47712887488374928</v>
      </c>
      <c r="M3438" s="401" t="str">
        <f t="shared" ca="1" si="3761"/>
        <v/>
      </c>
      <c r="N3438" s="401" t="str">
        <f t="shared" ca="1" si="3762"/>
        <v/>
      </c>
      <c r="P3438" s="401">
        <f t="shared" ca="1" si="3763"/>
        <v>-0.90066641993581631</v>
      </c>
      <c r="Q3438" s="401">
        <f t="shared" ca="1" si="3764"/>
        <v>-1.2347005383792509</v>
      </c>
      <c r="S3438" s="401">
        <f t="shared" ca="1" si="3765"/>
        <v>-0.90066641993581631</v>
      </c>
      <c r="T3438" s="401">
        <f t="shared" ca="1" si="3766"/>
        <v>-1.434700538379251</v>
      </c>
      <c r="V3438" s="401" t="str">
        <f t="shared" ca="1" si="3767"/>
        <v/>
      </c>
      <c r="W3438" s="401" t="str">
        <f t="shared" ca="1" si="3768"/>
        <v/>
      </c>
      <c r="Y3438" s="401">
        <f t="shared" ca="1" si="3769"/>
        <v>-0.48000129154305238</v>
      </c>
      <c r="Z3438" s="401">
        <f t="shared" ca="1" si="3770"/>
        <v>-1.4771288748837486</v>
      </c>
      <c r="AB3438" s="401" t="str">
        <f t="shared" ca="1" si="3771"/>
        <v/>
      </c>
      <c r="AC3438" s="401" t="str">
        <f t="shared" ca="1" si="3772"/>
        <v/>
      </c>
      <c r="AE3438" s="401" t="str">
        <f t="shared" ca="1" si="3773"/>
        <v/>
      </c>
      <c r="AF3438" s="401" t="str">
        <f t="shared" ca="1" si="3774"/>
        <v/>
      </c>
      <c r="AH3438" s="401" t="str">
        <f t="shared" ca="1" si="3775"/>
        <v/>
      </c>
      <c r="AI3438" s="401" t="str">
        <f t="shared" ca="1" si="3776"/>
        <v/>
      </c>
      <c r="AK3438" s="401" t="str">
        <f t="shared" ca="1" si="3777"/>
        <v/>
      </c>
      <c r="AL3438" s="401" t="str">
        <f t="shared" ca="1" si="3778"/>
        <v/>
      </c>
      <c r="AN3438" s="401" t="str">
        <f t="shared" ca="1" si="3779"/>
        <v/>
      </c>
      <c r="AO3438" s="401" t="str">
        <f t="shared" ca="1" si="3780"/>
        <v/>
      </c>
      <c r="AQ3438" s="401" t="str">
        <f t="shared" ca="1" si="3781"/>
        <v/>
      </c>
      <c r="AR3438" s="401" t="str">
        <f t="shared" ca="1" si="3782"/>
        <v/>
      </c>
      <c r="AT3438" s="401" t="str">
        <f t="shared" ca="1" si="3783"/>
        <v/>
      </c>
      <c r="AU3438" s="401" t="str">
        <f t="shared" ca="1" si="3784"/>
        <v/>
      </c>
      <c r="AW3438" s="401" t="str">
        <f t="shared" ca="1" si="3785"/>
        <v/>
      </c>
      <c r="AX3438" s="401" t="str">
        <f t="shared" ca="1" si="3786"/>
        <v/>
      </c>
      <c r="AZ3438" s="401" t="str">
        <f t="shared" ca="1" si="3787"/>
        <v/>
      </c>
      <c r="BA3438" s="401" t="str">
        <f t="shared" ca="1" si="3788"/>
        <v/>
      </c>
      <c r="BC3438" s="401" t="str">
        <f t="shared" ca="1" si="3789"/>
        <v/>
      </c>
      <c r="BD3438" s="401" t="str">
        <f t="shared" ca="1" si="3790"/>
        <v/>
      </c>
      <c r="BF3438" s="401" t="str">
        <f t="shared" ca="1" si="3791"/>
        <v/>
      </c>
      <c r="BG3438" s="401" t="str">
        <f t="shared" ca="1" si="3792"/>
        <v/>
      </c>
      <c r="BI3438" s="401" t="str">
        <f t="shared" ca="1" si="3793"/>
        <v/>
      </c>
      <c r="BJ3438" s="401" t="str">
        <f t="shared" ca="1" si="3794"/>
        <v/>
      </c>
      <c r="BL3438" s="401" t="str">
        <f t="shared" ca="1" si="3795"/>
        <v/>
      </c>
      <c r="BM3438" s="401" t="str">
        <f t="shared" ca="1" si="3796"/>
        <v/>
      </c>
    </row>
    <row r="3439" spans="4:65" hidden="1" x14ac:dyDescent="0.3">
      <c r="D3439" s="686"/>
      <c r="F3439" s="400">
        <f t="shared" si="3756"/>
        <v>26</v>
      </c>
      <c r="G3439" s="401" t="str">
        <f t="shared" ca="1" si="3757"/>
        <v/>
      </c>
      <c r="H3439" s="401" t="str">
        <f t="shared" ca="1" si="3758"/>
        <v/>
      </c>
      <c r="J3439" s="401">
        <f t="shared" ca="1" si="3759"/>
        <v>-208622.87659500903</v>
      </c>
      <c r="K3439" s="401">
        <f t="shared" ca="1" si="3760"/>
        <v>120447.29926070418</v>
      </c>
      <c r="M3439" s="401" t="str">
        <f t="shared" ca="1" si="3761"/>
        <v/>
      </c>
      <c r="N3439" s="401" t="str">
        <f t="shared" ca="1" si="3762"/>
        <v/>
      </c>
      <c r="P3439" s="401">
        <f t="shared" ca="1" si="3763"/>
        <v>-0.58889727457341856</v>
      </c>
      <c r="Q3439" s="401">
        <f t="shared" ca="1" si="3764"/>
        <v>-1.2347005383792509</v>
      </c>
      <c r="S3439" s="401">
        <f t="shared" ca="1" si="3765"/>
        <v>-0.58889727457341878</v>
      </c>
      <c r="T3439" s="401">
        <f t="shared" ca="1" si="3766"/>
        <v>-1.4347005383792508</v>
      </c>
      <c r="V3439" s="401" t="str">
        <f t="shared" ca="1" si="3767"/>
        <v/>
      </c>
      <c r="W3439" s="401" t="str">
        <f t="shared" ca="1" si="3768"/>
        <v/>
      </c>
      <c r="Y3439" s="401">
        <f t="shared" ca="1" si="3769"/>
        <v>-208622.87654709158</v>
      </c>
      <c r="Z3439" s="401">
        <f t="shared" ca="1" si="3770"/>
        <v>120446.29923303906</v>
      </c>
      <c r="AB3439" s="401" t="str">
        <f t="shared" ca="1" si="3771"/>
        <v/>
      </c>
      <c r="AC3439" s="401" t="str">
        <f t="shared" ca="1" si="3772"/>
        <v/>
      </c>
      <c r="AE3439" s="401" t="str">
        <f t="shared" ca="1" si="3773"/>
        <v/>
      </c>
      <c r="AF3439" s="401" t="str">
        <f t="shared" ca="1" si="3774"/>
        <v/>
      </c>
      <c r="AH3439" s="401" t="str">
        <f t="shared" ca="1" si="3775"/>
        <v/>
      </c>
      <c r="AI3439" s="401" t="str">
        <f t="shared" ca="1" si="3776"/>
        <v/>
      </c>
      <c r="AK3439" s="401" t="str">
        <f t="shared" ca="1" si="3777"/>
        <v/>
      </c>
      <c r="AL3439" s="401" t="str">
        <f t="shared" ca="1" si="3778"/>
        <v/>
      </c>
      <c r="AN3439" s="401" t="str">
        <f t="shared" ca="1" si="3779"/>
        <v/>
      </c>
      <c r="AO3439" s="401" t="str">
        <f t="shared" ca="1" si="3780"/>
        <v/>
      </c>
      <c r="AQ3439" s="401" t="str">
        <f t="shared" ca="1" si="3781"/>
        <v/>
      </c>
      <c r="AR3439" s="401" t="str">
        <f t="shared" ca="1" si="3782"/>
        <v/>
      </c>
      <c r="AT3439" s="401" t="str">
        <f t="shared" ca="1" si="3783"/>
        <v/>
      </c>
      <c r="AU3439" s="401" t="str">
        <f t="shared" ca="1" si="3784"/>
        <v/>
      </c>
      <c r="AW3439" s="401" t="str">
        <f t="shared" ca="1" si="3785"/>
        <v/>
      </c>
      <c r="AX3439" s="401" t="str">
        <f t="shared" ca="1" si="3786"/>
        <v/>
      </c>
      <c r="AZ3439" s="401" t="str">
        <f t="shared" ca="1" si="3787"/>
        <v/>
      </c>
      <c r="BA3439" s="401" t="str">
        <f t="shared" ca="1" si="3788"/>
        <v/>
      </c>
      <c r="BC3439" s="401" t="str">
        <f t="shared" ca="1" si="3789"/>
        <v/>
      </c>
      <c r="BD3439" s="401" t="str">
        <f t="shared" ca="1" si="3790"/>
        <v/>
      </c>
      <c r="BF3439" s="401" t="str">
        <f t="shared" ca="1" si="3791"/>
        <v/>
      </c>
      <c r="BG3439" s="401" t="str">
        <f t="shared" ca="1" si="3792"/>
        <v/>
      </c>
      <c r="BI3439" s="401" t="str">
        <f t="shared" ca="1" si="3793"/>
        <v/>
      </c>
      <c r="BJ3439" s="401" t="str">
        <f t="shared" ca="1" si="3794"/>
        <v/>
      </c>
      <c r="BL3439" s="401" t="str">
        <f t="shared" ca="1" si="3795"/>
        <v/>
      </c>
      <c r="BM3439" s="401" t="str">
        <f t="shared" ca="1" si="3796"/>
        <v/>
      </c>
    </row>
    <row r="3440" spans="4:65" hidden="1" x14ac:dyDescent="0.3">
      <c r="D3440" s="686"/>
      <c r="F3440" s="400">
        <f t="shared" si="3756"/>
        <v>27</v>
      </c>
      <c r="G3440" s="401" t="str">
        <f t="shared" ca="1" si="3757"/>
        <v/>
      </c>
      <c r="H3440" s="401" t="str">
        <f t="shared" ca="1" si="3758"/>
        <v/>
      </c>
      <c r="J3440" s="401">
        <f t="shared" ca="1" si="3759"/>
        <v>-231541.20839936074</v>
      </c>
      <c r="K3440" s="401">
        <f t="shared" ca="1" si="3760"/>
        <v>133679.20429732383</v>
      </c>
      <c r="M3440" s="401" t="str">
        <f t="shared" ca="1" si="3761"/>
        <v/>
      </c>
      <c r="N3440" s="401" t="str">
        <f t="shared" ca="1" si="3762"/>
        <v/>
      </c>
      <c r="P3440" s="401">
        <f t="shared" ca="1" si="3763"/>
        <v>-0.65817930687617388</v>
      </c>
      <c r="Q3440" s="401">
        <f t="shared" ca="1" si="3764"/>
        <v>-1.1947005383792508</v>
      </c>
      <c r="S3440" s="401">
        <f t="shared" ca="1" si="3765"/>
        <v>-0.65817930687617365</v>
      </c>
      <c r="T3440" s="401">
        <f t="shared" ca="1" si="3766"/>
        <v>-1.3947005383792508</v>
      </c>
      <c r="V3440" s="401" t="str">
        <f t="shared" ca="1" si="3767"/>
        <v/>
      </c>
      <c r="W3440" s="401" t="str">
        <f t="shared" ca="1" si="3768"/>
        <v/>
      </c>
      <c r="Y3440" s="401">
        <f t="shared" ca="1" si="3769"/>
        <v>-231541.20836232364</v>
      </c>
      <c r="Z3440" s="401">
        <f t="shared" ca="1" si="3770"/>
        <v>133678.20427594057</v>
      </c>
      <c r="AB3440" s="401" t="str">
        <f t="shared" ca="1" si="3771"/>
        <v/>
      </c>
      <c r="AC3440" s="401" t="str">
        <f t="shared" ca="1" si="3772"/>
        <v/>
      </c>
      <c r="AE3440" s="401" t="str">
        <f t="shared" ca="1" si="3773"/>
        <v/>
      </c>
      <c r="AF3440" s="401" t="str">
        <f t="shared" ca="1" si="3774"/>
        <v/>
      </c>
      <c r="AH3440" s="401" t="str">
        <f t="shared" ca="1" si="3775"/>
        <v/>
      </c>
      <c r="AI3440" s="401" t="str">
        <f t="shared" ca="1" si="3776"/>
        <v/>
      </c>
      <c r="AK3440" s="401" t="str">
        <f t="shared" ca="1" si="3777"/>
        <v/>
      </c>
      <c r="AL3440" s="401" t="str">
        <f t="shared" ca="1" si="3778"/>
        <v/>
      </c>
      <c r="AN3440" s="401" t="str">
        <f t="shared" ca="1" si="3779"/>
        <v/>
      </c>
      <c r="AO3440" s="401" t="str">
        <f t="shared" ca="1" si="3780"/>
        <v/>
      </c>
      <c r="AQ3440" s="401" t="str">
        <f t="shared" ca="1" si="3781"/>
        <v/>
      </c>
      <c r="AR3440" s="401" t="str">
        <f t="shared" ca="1" si="3782"/>
        <v/>
      </c>
      <c r="AT3440" s="401" t="str">
        <f t="shared" ca="1" si="3783"/>
        <v/>
      </c>
      <c r="AU3440" s="401" t="str">
        <f t="shared" ca="1" si="3784"/>
        <v/>
      </c>
      <c r="AW3440" s="401" t="str">
        <f t="shared" ca="1" si="3785"/>
        <v/>
      </c>
      <c r="AX3440" s="401" t="str">
        <f t="shared" ca="1" si="3786"/>
        <v/>
      </c>
      <c r="AZ3440" s="401" t="str">
        <f t="shared" ca="1" si="3787"/>
        <v/>
      </c>
      <c r="BA3440" s="401" t="str">
        <f t="shared" ca="1" si="3788"/>
        <v/>
      </c>
      <c r="BC3440" s="401" t="str">
        <f t="shared" ca="1" si="3789"/>
        <v/>
      </c>
      <c r="BD3440" s="401" t="str">
        <f t="shared" ca="1" si="3790"/>
        <v/>
      </c>
      <c r="BF3440" s="401" t="str">
        <f t="shared" ca="1" si="3791"/>
        <v/>
      </c>
      <c r="BG3440" s="401" t="str">
        <f t="shared" ca="1" si="3792"/>
        <v/>
      </c>
      <c r="BI3440" s="401" t="str">
        <f t="shared" ca="1" si="3793"/>
        <v/>
      </c>
      <c r="BJ3440" s="401" t="str">
        <f t="shared" ca="1" si="3794"/>
        <v/>
      </c>
      <c r="BL3440" s="401" t="str">
        <f t="shared" ca="1" si="3795"/>
        <v/>
      </c>
      <c r="BM3440" s="401" t="str">
        <f t="shared" ca="1" si="3796"/>
        <v/>
      </c>
    </row>
    <row r="3441" spans="4:65" hidden="1" x14ac:dyDescent="0.3">
      <c r="D3441" s="686"/>
      <c r="F3441" s="400">
        <f t="shared" si="3756"/>
        <v>28</v>
      </c>
      <c r="G3441" s="401" t="str">
        <f t="shared" ca="1" si="3757"/>
        <v/>
      </c>
      <c r="H3441" s="401" t="str">
        <f t="shared" ca="1" si="3758"/>
        <v/>
      </c>
      <c r="J3441" s="401">
        <f t="shared" ca="1" si="3759"/>
        <v>-0.44000125663642187</v>
      </c>
      <c r="K3441" s="401">
        <f t="shared" ca="1" si="3760"/>
        <v>-0.45403484396281169</v>
      </c>
      <c r="M3441" s="401" t="str">
        <f t="shared" ca="1" si="3761"/>
        <v/>
      </c>
      <c r="N3441" s="401" t="str">
        <f t="shared" ca="1" si="3762"/>
        <v/>
      </c>
      <c r="P3441" s="401">
        <f t="shared" ca="1" si="3763"/>
        <v>-0.9699484522385714</v>
      </c>
      <c r="Q3441" s="401">
        <f t="shared" ca="1" si="3764"/>
        <v>-1.1947005383792508</v>
      </c>
      <c r="S3441" s="401">
        <f t="shared" ca="1" si="3765"/>
        <v>-0.9699484522385714</v>
      </c>
      <c r="T3441" s="401">
        <f t="shared" ca="1" si="3766"/>
        <v>-1.3947005383792508</v>
      </c>
      <c r="V3441" s="401" t="str">
        <f t="shared" ca="1" si="3767"/>
        <v/>
      </c>
      <c r="W3441" s="401" t="str">
        <f t="shared" ca="1" si="3768"/>
        <v/>
      </c>
      <c r="Y3441" s="401">
        <f t="shared" ca="1" si="3769"/>
        <v>-0.44000125663642176</v>
      </c>
      <c r="Z3441" s="401">
        <f t="shared" ca="1" si="3770"/>
        <v>-1.4540348439628112</v>
      </c>
      <c r="AB3441" s="401" t="str">
        <f t="shared" ca="1" si="3771"/>
        <v/>
      </c>
      <c r="AC3441" s="401" t="str">
        <f t="shared" ca="1" si="3772"/>
        <v/>
      </c>
      <c r="AE3441" s="401" t="str">
        <f t="shared" ca="1" si="3773"/>
        <v/>
      </c>
      <c r="AF3441" s="401" t="str">
        <f t="shared" ca="1" si="3774"/>
        <v/>
      </c>
      <c r="AH3441" s="401" t="str">
        <f t="shared" ca="1" si="3775"/>
        <v/>
      </c>
      <c r="AI3441" s="401" t="str">
        <f t="shared" ca="1" si="3776"/>
        <v/>
      </c>
      <c r="AK3441" s="401" t="str">
        <f t="shared" ca="1" si="3777"/>
        <v/>
      </c>
      <c r="AL3441" s="401" t="str">
        <f t="shared" ca="1" si="3778"/>
        <v/>
      </c>
      <c r="AN3441" s="401" t="str">
        <f t="shared" ca="1" si="3779"/>
        <v/>
      </c>
      <c r="AO3441" s="401" t="str">
        <f t="shared" ca="1" si="3780"/>
        <v/>
      </c>
      <c r="AQ3441" s="401" t="str">
        <f t="shared" ca="1" si="3781"/>
        <v/>
      </c>
      <c r="AR3441" s="401" t="str">
        <f t="shared" ca="1" si="3782"/>
        <v/>
      </c>
      <c r="AT3441" s="401" t="str">
        <f t="shared" ca="1" si="3783"/>
        <v/>
      </c>
      <c r="AU3441" s="401" t="str">
        <f t="shared" ca="1" si="3784"/>
        <v/>
      </c>
      <c r="AW3441" s="401" t="str">
        <f t="shared" ca="1" si="3785"/>
        <v/>
      </c>
      <c r="AX3441" s="401" t="str">
        <f t="shared" ca="1" si="3786"/>
        <v/>
      </c>
      <c r="AZ3441" s="401" t="str">
        <f t="shared" ca="1" si="3787"/>
        <v/>
      </c>
      <c r="BA3441" s="401" t="str">
        <f t="shared" ca="1" si="3788"/>
        <v/>
      </c>
      <c r="BC3441" s="401" t="str">
        <f t="shared" ca="1" si="3789"/>
        <v/>
      </c>
      <c r="BD3441" s="401" t="str">
        <f t="shared" ca="1" si="3790"/>
        <v/>
      </c>
      <c r="BF3441" s="401" t="str">
        <f t="shared" ca="1" si="3791"/>
        <v/>
      </c>
      <c r="BG3441" s="401" t="str">
        <f t="shared" ca="1" si="3792"/>
        <v/>
      </c>
      <c r="BI3441" s="401" t="str">
        <f t="shared" ca="1" si="3793"/>
        <v/>
      </c>
      <c r="BJ3441" s="401" t="str">
        <f t="shared" ca="1" si="3794"/>
        <v/>
      </c>
      <c r="BL3441" s="401" t="str">
        <f t="shared" ca="1" si="3795"/>
        <v/>
      </c>
      <c r="BM3441" s="401" t="str">
        <f t="shared" ca="1" si="3796"/>
        <v/>
      </c>
    </row>
    <row r="3442" spans="4:65" hidden="1" x14ac:dyDescent="0.3">
      <c r="D3442" s="686"/>
      <c r="F3442" s="400">
        <f t="shared" si="3756"/>
        <v>29</v>
      </c>
      <c r="G3442" s="401" t="str">
        <f t="shared" ca="1" si="3757"/>
        <v/>
      </c>
      <c r="H3442" s="401" t="str">
        <f t="shared" ca="1" si="3758"/>
        <v/>
      </c>
      <c r="J3442" s="401">
        <f t="shared" ca="1" si="3759"/>
        <v>-0.40000122172979108</v>
      </c>
      <c r="K3442" s="401">
        <f t="shared" ca="1" si="3760"/>
        <v>-0.43094081304187398</v>
      </c>
      <c r="M3442" s="401" t="str">
        <f t="shared" ca="1" si="3761"/>
        <v/>
      </c>
      <c r="N3442" s="401" t="str">
        <f t="shared" ca="1" si="3762"/>
        <v/>
      </c>
      <c r="P3442" s="401">
        <f t="shared" ca="1" si="3763"/>
        <v>-0.96076951545867229</v>
      </c>
      <c r="Q3442" s="401">
        <f t="shared" ca="1" si="3764"/>
        <v>-1.1547005383792508</v>
      </c>
      <c r="S3442" s="401">
        <f t="shared" ca="1" si="3765"/>
        <v>-0.96076951545867362</v>
      </c>
      <c r="T3442" s="401">
        <f t="shared" ca="1" si="3766"/>
        <v>-1.3547005383792508</v>
      </c>
      <c r="V3442" s="401" t="str">
        <f t="shared" ca="1" si="3767"/>
        <v/>
      </c>
      <c r="W3442" s="401" t="str">
        <f t="shared" ca="1" si="3768"/>
        <v/>
      </c>
      <c r="Y3442" s="401">
        <f t="shared" ca="1" si="3769"/>
        <v>-0.40000122172979119</v>
      </c>
      <c r="Z3442" s="401">
        <f t="shared" ca="1" si="3770"/>
        <v>-1.4309408130418737</v>
      </c>
      <c r="AB3442" s="401" t="str">
        <f t="shared" ca="1" si="3771"/>
        <v/>
      </c>
      <c r="AC3442" s="401" t="str">
        <f t="shared" ca="1" si="3772"/>
        <v/>
      </c>
      <c r="AE3442" s="401" t="str">
        <f t="shared" ca="1" si="3773"/>
        <v/>
      </c>
      <c r="AF3442" s="401" t="str">
        <f t="shared" ca="1" si="3774"/>
        <v/>
      </c>
      <c r="AH3442" s="401" t="str">
        <f t="shared" ca="1" si="3775"/>
        <v/>
      </c>
      <c r="AI3442" s="401" t="str">
        <f t="shared" ca="1" si="3776"/>
        <v/>
      </c>
      <c r="AK3442" s="401" t="str">
        <f t="shared" ca="1" si="3777"/>
        <v/>
      </c>
      <c r="AL3442" s="401" t="str">
        <f t="shared" ca="1" si="3778"/>
        <v/>
      </c>
      <c r="AN3442" s="401" t="str">
        <f t="shared" ca="1" si="3779"/>
        <v/>
      </c>
      <c r="AO3442" s="401" t="str">
        <f t="shared" ca="1" si="3780"/>
        <v/>
      </c>
      <c r="AQ3442" s="401" t="str">
        <f t="shared" ca="1" si="3781"/>
        <v/>
      </c>
      <c r="AR3442" s="401" t="str">
        <f t="shared" ca="1" si="3782"/>
        <v/>
      </c>
      <c r="AT3442" s="401" t="str">
        <f t="shared" ca="1" si="3783"/>
        <v/>
      </c>
      <c r="AU3442" s="401" t="str">
        <f t="shared" ca="1" si="3784"/>
        <v/>
      </c>
      <c r="AW3442" s="401" t="str">
        <f t="shared" ca="1" si="3785"/>
        <v/>
      </c>
      <c r="AX3442" s="401" t="str">
        <f t="shared" ca="1" si="3786"/>
        <v/>
      </c>
      <c r="AZ3442" s="401" t="str">
        <f t="shared" ca="1" si="3787"/>
        <v/>
      </c>
      <c r="BA3442" s="401" t="str">
        <f t="shared" ca="1" si="3788"/>
        <v/>
      </c>
      <c r="BC3442" s="401" t="str">
        <f t="shared" ca="1" si="3789"/>
        <v/>
      </c>
      <c r="BD3442" s="401" t="str">
        <f t="shared" ca="1" si="3790"/>
        <v/>
      </c>
      <c r="BF3442" s="401" t="str">
        <f t="shared" ca="1" si="3791"/>
        <v/>
      </c>
      <c r="BG3442" s="401" t="str">
        <f t="shared" ca="1" si="3792"/>
        <v/>
      </c>
      <c r="BI3442" s="401" t="str">
        <f t="shared" ca="1" si="3793"/>
        <v/>
      </c>
      <c r="BJ3442" s="401" t="str">
        <f t="shared" ca="1" si="3794"/>
        <v/>
      </c>
      <c r="BL3442" s="401" t="str">
        <f t="shared" ca="1" si="3795"/>
        <v/>
      </c>
      <c r="BM3442" s="401" t="str">
        <f t="shared" ca="1" si="3796"/>
        <v/>
      </c>
    </row>
    <row r="3443" spans="4:65" hidden="1" x14ac:dyDescent="0.3">
      <c r="D3443" s="686"/>
      <c r="F3443" s="400">
        <f t="shared" si="3756"/>
        <v>30</v>
      </c>
      <c r="G3443" s="401" t="str">
        <f t="shared" ca="1" si="3757"/>
        <v/>
      </c>
      <c r="H3443" s="401" t="str">
        <f t="shared" ca="1" si="3758"/>
        <v/>
      </c>
      <c r="J3443" s="401">
        <f t="shared" ca="1" si="3759"/>
        <v>-254459.54022859954</v>
      </c>
      <c r="K3443" s="401">
        <f t="shared" ca="1" si="3760"/>
        <v>146911.10934831196</v>
      </c>
      <c r="M3443" s="401" t="str">
        <f t="shared" ca="1" si="3761"/>
        <v/>
      </c>
      <c r="N3443" s="401" t="str">
        <f t="shared" ca="1" si="3762"/>
        <v/>
      </c>
      <c r="P3443" s="401">
        <f t="shared" ca="1" si="3763"/>
        <v>-0.72746133917892908</v>
      </c>
      <c r="Q3443" s="401">
        <f t="shared" ca="1" si="3764"/>
        <v>-1.1547005383792508</v>
      </c>
      <c r="S3443" s="401">
        <f t="shared" ca="1" si="3765"/>
        <v>-0.72746133917892908</v>
      </c>
      <c r="T3443" s="401">
        <f t="shared" ca="1" si="3766"/>
        <v>-1.3547005383792508</v>
      </c>
      <c r="V3443" s="401" t="str">
        <f t="shared" ca="1" si="3767"/>
        <v/>
      </c>
      <c r="W3443" s="401" t="str">
        <f t="shared" ca="1" si="3768"/>
        <v/>
      </c>
      <c r="Y3443" s="401">
        <f t="shared" ca="1" si="3769"/>
        <v>-254459.54017794662</v>
      </c>
      <c r="Z3443" s="401">
        <f t="shared" ca="1" si="3770"/>
        <v>146910.10931906753</v>
      </c>
      <c r="AB3443" s="401" t="str">
        <f t="shared" ca="1" si="3771"/>
        <v/>
      </c>
      <c r="AC3443" s="401" t="str">
        <f t="shared" ca="1" si="3772"/>
        <v/>
      </c>
      <c r="AE3443" s="401" t="str">
        <f t="shared" ca="1" si="3773"/>
        <v/>
      </c>
      <c r="AF3443" s="401" t="str">
        <f t="shared" ca="1" si="3774"/>
        <v/>
      </c>
      <c r="AH3443" s="401" t="str">
        <f t="shared" ca="1" si="3775"/>
        <v/>
      </c>
      <c r="AI3443" s="401" t="str">
        <f t="shared" ca="1" si="3776"/>
        <v/>
      </c>
      <c r="AK3443" s="401" t="str">
        <f t="shared" ca="1" si="3777"/>
        <v/>
      </c>
      <c r="AL3443" s="401" t="str">
        <f t="shared" ca="1" si="3778"/>
        <v/>
      </c>
      <c r="AN3443" s="401" t="str">
        <f t="shared" ca="1" si="3779"/>
        <v/>
      </c>
      <c r="AO3443" s="401" t="str">
        <f t="shared" ca="1" si="3780"/>
        <v/>
      </c>
      <c r="AQ3443" s="401" t="str">
        <f t="shared" ca="1" si="3781"/>
        <v/>
      </c>
      <c r="AR3443" s="401" t="str">
        <f t="shared" ca="1" si="3782"/>
        <v/>
      </c>
      <c r="AT3443" s="401" t="str">
        <f t="shared" ca="1" si="3783"/>
        <v/>
      </c>
      <c r="AU3443" s="401" t="str">
        <f t="shared" ca="1" si="3784"/>
        <v/>
      </c>
      <c r="AW3443" s="401" t="str">
        <f t="shared" ca="1" si="3785"/>
        <v/>
      </c>
      <c r="AX3443" s="401" t="str">
        <f t="shared" ca="1" si="3786"/>
        <v/>
      </c>
      <c r="AZ3443" s="401" t="str">
        <f t="shared" ca="1" si="3787"/>
        <v/>
      </c>
      <c r="BA3443" s="401" t="str">
        <f t="shared" ca="1" si="3788"/>
        <v/>
      </c>
      <c r="BC3443" s="401" t="str">
        <f t="shared" ca="1" si="3789"/>
        <v/>
      </c>
      <c r="BD3443" s="401" t="str">
        <f t="shared" ca="1" si="3790"/>
        <v/>
      </c>
      <c r="BF3443" s="401" t="str">
        <f t="shared" ca="1" si="3791"/>
        <v/>
      </c>
      <c r="BG3443" s="401" t="str">
        <f t="shared" ca="1" si="3792"/>
        <v/>
      </c>
      <c r="BI3443" s="401" t="str">
        <f t="shared" ca="1" si="3793"/>
        <v/>
      </c>
      <c r="BJ3443" s="401" t="str">
        <f t="shared" ca="1" si="3794"/>
        <v/>
      </c>
      <c r="BL3443" s="401" t="str">
        <f t="shared" ca="1" si="3795"/>
        <v/>
      </c>
      <c r="BM3443" s="401" t="str">
        <f t="shared" ca="1" si="3796"/>
        <v/>
      </c>
    </row>
    <row r="3444" spans="4:65" hidden="1" x14ac:dyDescent="0.3">
      <c r="D3444" s="686"/>
      <c r="F3444" s="400">
        <f t="shared" si="3756"/>
        <v>31</v>
      </c>
      <c r="G3444" s="401" t="str">
        <f t="shared" ca="1" si="3757"/>
        <v/>
      </c>
      <c r="H3444" s="401" t="str">
        <f t="shared" ca="1" si="3758"/>
        <v/>
      </c>
      <c r="J3444" s="401">
        <f t="shared" ca="1" si="3759"/>
        <v>-277377.87204565125</v>
      </c>
      <c r="K3444" s="401">
        <f t="shared" ca="1" si="3760"/>
        <v>160143.01439226393</v>
      </c>
      <c r="M3444" s="401" t="str">
        <f t="shared" ca="1" si="3761"/>
        <v/>
      </c>
      <c r="N3444" s="401" t="str">
        <f t="shared" ca="1" si="3762"/>
        <v/>
      </c>
      <c r="P3444" s="401">
        <f t="shared" ca="1" si="3763"/>
        <v>-0.79674337148168428</v>
      </c>
      <c r="Q3444" s="401">
        <f t="shared" ca="1" si="3764"/>
        <v>-1.1147005383792508</v>
      </c>
      <c r="S3444" s="401">
        <f t="shared" ca="1" si="3765"/>
        <v>-0.79674337148168428</v>
      </c>
      <c r="T3444" s="401">
        <f t="shared" ca="1" si="3766"/>
        <v>-1.3147005383792507</v>
      </c>
      <c r="V3444" s="401" t="str">
        <f t="shared" ca="1" si="3767"/>
        <v/>
      </c>
      <c r="W3444" s="401" t="str">
        <f t="shared" ca="1" si="3768"/>
        <v/>
      </c>
      <c r="Y3444" s="401">
        <f t="shared" ca="1" si="3769"/>
        <v>-277377.87199388695</v>
      </c>
      <c r="Z3444" s="401">
        <f t="shared" ca="1" si="3770"/>
        <v>160142.01436237793</v>
      </c>
      <c r="AB3444" s="401" t="str">
        <f t="shared" ca="1" si="3771"/>
        <v/>
      </c>
      <c r="AC3444" s="401" t="str">
        <f t="shared" ca="1" si="3772"/>
        <v/>
      </c>
      <c r="AE3444" s="401" t="str">
        <f t="shared" ca="1" si="3773"/>
        <v/>
      </c>
      <c r="AF3444" s="401" t="str">
        <f t="shared" ca="1" si="3774"/>
        <v/>
      </c>
      <c r="AH3444" s="401" t="str">
        <f t="shared" ca="1" si="3775"/>
        <v/>
      </c>
      <c r="AI3444" s="401" t="str">
        <f t="shared" ca="1" si="3776"/>
        <v/>
      </c>
      <c r="AK3444" s="401" t="str">
        <f t="shared" ca="1" si="3777"/>
        <v/>
      </c>
      <c r="AL3444" s="401" t="str">
        <f t="shared" ca="1" si="3778"/>
        <v/>
      </c>
      <c r="AN3444" s="401" t="str">
        <f t="shared" ca="1" si="3779"/>
        <v/>
      </c>
      <c r="AO3444" s="401" t="str">
        <f t="shared" ca="1" si="3780"/>
        <v/>
      </c>
      <c r="AQ3444" s="401" t="str">
        <f t="shared" ca="1" si="3781"/>
        <v/>
      </c>
      <c r="AR3444" s="401" t="str">
        <f t="shared" ca="1" si="3782"/>
        <v/>
      </c>
      <c r="AT3444" s="401" t="str">
        <f t="shared" ca="1" si="3783"/>
        <v/>
      </c>
      <c r="AU3444" s="401" t="str">
        <f t="shared" ca="1" si="3784"/>
        <v/>
      </c>
      <c r="AW3444" s="401" t="str">
        <f t="shared" ca="1" si="3785"/>
        <v/>
      </c>
      <c r="AX3444" s="401" t="str">
        <f t="shared" ca="1" si="3786"/>
        <v/>
      </c>
      <c r="AZ3444" s="401" t="str">
        <f t="shared" ca="1" si="3787"/>
        <v/>
      </c>
      <c r="BA3444" s="401" t="str">
        <f t="shared" ca="1" si="3788"/>
        <v/>
      </c>
      <c r="BC3444" s="401" t="str">
        <f t="shared" ca="1" si="3789"/>
        <v/>
      </c>
      <c r="BD3444" s="401" t="str">
        <f t="shared" ca="1" si="3790"/>
        <v/>
      </c>
      <c r="BF3444" s="401" t="str">
        <f t="shared" ca="1" si="3791"/>
        <v/>
      </c>
      <c r="BG3444" s="401" t="str">
        <f t="shared" ca="1" si="3792"/>
        <v/>
      </c>
      <c r="BI3444" s="401" t="str">
        <f t="shared" ca="1" si="3793"/>
        <v/>
      </c>
      <c r="BJ3444" s="401" t="str">
        <f t="shared" ca="1" si="3794"/>
        <v/>
      </c>
      <c r="BL3444" s="401" t="str">
        <f t="shared" ca="1" si="3795"/>
        <v/>
      </c>
      <c r="BM3444" s="401" t="str">
        <f t="shared" ca="1" si="3796"/>
        <v/>
      </c>
    </row>
    <row r="3445" spans="4:65" hidden="1" x14ac:dyDescent="0.3">
      <c r="D3445" s="686"/>
      <c r="F3445" s="400">
        <f t="shared" si="3756"/>
        <v>32</v>
      </c>
      <c r="G3445" s="401" t="str">
        <f t="shared" ca="1" si="3757"/>
        <v/>
      </c>
      <c r="H3445" s="401" t="str">
        <f t="shared" ca="1" si="3758"/>
        <v/>
      </c>
      <c r="J3445" s="401">
        <f t="shared" ca="1" si="3759"/>
        <v>-0.36000118682316029</v>
      </c>
      <c r="K3445" s="401">
        <f t="shared" ca="1" si="3760"/>
        <v>-0.40784678212093634</v>
      </c>
      <c r="M3445" s="401" t="str">
        <f t="shared" ca="1" si="3761"/>
        <v/>
      </c>
      <c r="N3445" s="401" t="str">
        <f t="shared" ca="1" si="3762"/>
        <v/>
      </c>
      <c r="P3445" s="401">
        <f t="shared" ca="1" si="3763"/>
        <v>-0.89148748315591764</v>
      </c>
      <c r="Q3445" s="401">
        <f t="shared" ca="1" si="3764"/>
        <v>-1.1147005383792508</v>
      </c>
      <c r="S3445" s="401">
        <f t="shared" ca="1" si="3765"/>
        <v>-0.89148748315591841</v>
      </c>
      <c r="T3445" s="401">
        <f t="shared" ca="1" si="3766"/>
        <v>-1.3147005383792507</v>
      </c>
      <c r="V3445" s="401" t="str">
        <f t="shared" ca="1" si="3767"/>
        <v/>
      </c>
      <c r="W3445" s="401" t="str">
        <f t="shared" ca="1" si="3768"/>
        <v/>
      </c>
      <c r="Y3445" s="401">
        <f t="shared" ca="1" si="3769"/>
        <v>-0.36000118682316046</v>
      </c>
      <c r="Z3445" s="401">
        <f t="shared" ca="1" si="3770"/>
        <v>-1.4078467821209362</v>
      </c>
      <c r="AB3445" s="401" t="str">
        <f t="shared" ca="1" si="3771"/>
        <v/>
      </c>
      <c r="AC3445" s="401" t="str">
        <f t="shared" ca="1" si="3772"/>
        <v/>
      </c>
      <c r="AE3445" s="401" t="str">
        <f t="shared" ca="1" si="3773"/>
        <v/>
      </c>
      <c r="AF3445" s="401" t="str">
        <f t="shared" ca="1" si="3774"/>
        <v/>
      </c>
      <c r="AH3445" s="401" t="str">
        <f t="shared" ca="1" si="3775"/>
        <v/>
      </c>
      <c r="AI3445" s="401" t="str">
        <f t="shared" ca="1" si="3776"/>
        <v/>
      </c>
      <c r="AK3445" s="401" t="str">
        <f t="shared" ca="1" si="3777"/>
        <v/>
      </c>
      <c r="AL3445" s="401" t="str">
        <f t="shared" ca="1" si="3778"/>
        <v/>
      </c>
      <c r="AN3445" s="401" t="str">
        <f t="shared" ca="1" si="3779"/>
        <v/>
      </c>
      <c r="AO3445" s="401" t="str">
        <f t="shared" ca="1" si="3780"/>
        <v/>
      </c>
      <c r="AQ3445" s="401" t="str">
        <f t="shared" ca="1" si="3781"/>
        <v/>
      </c>
      <c r="AR3445" s="401" t="str">
        <f t="shared" ca="1" si="3782"/>
        <v/>
      </c>
      <c r="AT3445" s="401" t="str">
        <f t="shared" ca="1" si="3783"/>
        <v/>
      </c>
      <c r="AU3445" s="401" t="str">
        <f t="shared" ca="1" si="3784"/>
        <v/>
      </c>
      <c r="AW3445" s="401" t="str">
        <f t="shared" ca="1" si="3785"/>
        <v/>
      </c>
      <c r="AX3445" s="401" t="str">
        <f t="shared" ca="1" si="3786"/>
        <v/>
      </c>
      <c r="AZ3445" s="401" t="str">
        <f t="shared" ca="1" si="3787"/>
        <v/>
      </c>
      <c r="BA3445" s="401" t="str">
        <f t="shared" ca="1" si="3788"/>
        <v/>
      </c>
      <c r="BC3445" s="401" t="str">
        <f t="shared" ca="1" si="3789"/>
        <v/>
      </c>
      <c r="BD3445" s="401" t="str">
        <f t="shared" ca="1" si="3790"/>
        <v/>
      </c>
      <c r="BF3445" s="401" t="str">
        <f t="shared" ca="1" si="3791"/>
        <v/>
      </c>
      <c r="BG3445" s="401" t="str">
        <f t="shared" ca="1" si="3792"/>
        <v/>
      </c>
      <c r="BI3445" s="401" t="str">
        <f t="shared" ca="1" si="3793"/>
        <v/>
      </c>
      <c r="BJ3445" s="401" t="str">
        <f t="shared" ca="1" si="3794"/>
        <v/>
      </c>
      <c r="BL3445" s="401" t="str">
        <f t="shared" ca="1" si="3795"/>
        <v/>
      </c>
      <c r="BM3445" s="401" t="str">
        <f t="shared" ca="1" si="3796"/>
        <v/>
      </c>
    </row>
    <row r="3446" spans="4:65" hidden="1" x14ac:dyDescent="0.3">
      <c r="D3446" s="686"/>
      <c r="F3446" s="400">
        <f t="shared" si="3756"/>
        <v>33</v>
      </c>
      <c r="G3446" s="401" t="str">
        <f t="shared" ca="1" si="3757"/>
        <v/>
      </c>
      <c r="H3446" s="401" t="str">
        <f t="shared" ca="1" si="3758"/>
        <v/>
      </c>
      <c r="J3446" s="401">
        <f t="shared" ca="1" si="3759"/>
        <v>-0.32000115191652956</v>
      </c>
      <c r="K3446" s="401">
        <f t="shared" ca="1" si="3760"/>
        <v>-0.38475275119999869</v>
      </c>
      <c r="M3446" s="401" t="str">
        <f t="shared" ca="1" si="3761"/>
        <v/>
      </c>
      <c r="N3446" s="401" t="str">
        <f t="shared" ca="1" si="3762"/>
        <v/>
      </c>
      <c r="P3446" s="401">
        <f t="shared" ca="1" si="3763"/>
        <v>-0.8222054508531621</v>
      </c>
      <c r="Q3446" s="401">
        <f t="shared" ca="1" si="3764"/>
        <v>-1.0747005383792507</v>
      </c>
      <c r="S3446" s="401">
        <f t="shared" ca="1" si="3765"/>
        <v>-0.8222054508531631</v>
      </c>
      <c r="T3446" s="401">
        <f t="shared" ca="1" si="3766"/>
        <v>-1.2747005383792507</v>
      </c>
      <c r="V3446" s="401" t="str">
        <f t="shared" ca="1" si="3767"/>
        <v/>
      </c>
      <c r="W3446" s="401" t="str">
        <f t="shared" ca="1" si="3768"/>
        <v/>
      </c>
      <c r="Y3446" s="401">
        <f t="shared" ca="1" si="3769"/>
        <v>-0.32000115191652978</v>
      </c>
      <c r="Z3446" s="401">
        <f t="shared" ca="1" si="3770"/>
        <v>-1.3847527511999982</v>
      </c>
      <c r="AB3446" s="401" t="str">
        <f t="shared" ca="1" si="3771"/>
        <v/>
      </c>
      <c r="AC3446" s="401" t="str">
        <f t="shared" ca="1" si="3772"/>
        <v/>
      </c>
      <c r="AE3446" s="401" t="str">
        <f t="shared" ca="1" si="3773"/>
        <v/>
      </c>
      <c r="AF3446" s="401" t="str">
        <f t="shared" ca="1" si="3774"/>
        <v/>
      </c>
      <c r="AH3446" s="401" t="str">
        <f t="shared" ca="1" si="3775"/>
        <v/>
      </c>
      <c r="AI3446" s="401" t="str">
        <f t="shared" ca="1" si="3776"/>
        <v/>
      </c>
      <c r="AK3446" s="401" t="str">
        <f t="shared" ca="1" si="3777"/>
        <v/>
      </c>
      <c r="AL3446" s="401" t="str">
        <f t="shared" ca="1" si="3778"/>
        <v/>
      </c>
      <c r="AN3446" s="401" t="str">
        <f t="shared" ca="1" si="3779"/>
        <v/>
      </c>
      <c r="AO3446" s="401" t="str">
        <f t="shared" ca="1" si="3780"/>
        <v/>
      </c>
      <c r="AQ3446" s="401" t="str">
        <f t="shared" ca="1" si="3781"/>
        <v/>
      </c>
      <c r="AR3446" s="401" t="str">
        <f t="shared" ca="1" si="3782"/>
        <v/>
      </c>
      <c r="AT3446" s="401" t="str">
        <f t="shared" ca="1" si="3783"/>
        <v/>
      </c>
      <c r="AU3446" s="401" t="str">
        <f t="shared" ca="1" si="3784"/>
        <v/>
      </c>
      <c r="AW3446" s="401" t="str">
        <f t="shared" ca="1" si="3785"/>
        <v/>
      </c>
      <c r="AX3446" s="401" t="str">
        <f t="shared" ca="1" si="3786"/>
        <v/>
      </c>
      <c r="AZ3446" s="401" t="str">
        <f t="shared" ca="1" si="3787"/>
        <v/>
      </c>
      <c r="BA3446" s="401" t="str">
        <f t="shared" ca="1" si="3788"/>
        <v/>
      </c>
      <c r="BC3446" s="401" t="str">
        <f t="shared" ca="1" si="3789"/>
        <v/>
      </c>
      <c r="BD3446" s="401" t="str">
        <f t="shared" ca="1" si="3790"/>
        <v/>
      </c>
      <c r="BF3446" s="401" t="str">
        <f t="shared" ca="1" si="3791"/>
        <v/>
      </c>
      <c r="BG3446" s="401" t="str">
        <f t="shared" ca="1" si="3792"/>
        <v/>
      </c>
      <c r="BI3446" s="401" t="str">
        <f t="shared" ca="1" si="3793"/>
        <v/>
      </c>
      <c r="BJ3446" s="401" t="str">
        <f t="shared" ca="1" si="3794"/>
        <v/>
      </c>
      <c r="BL3446" s="401" t="str">
        <f t="shared" ca="1" si="3795"/>
        <v/>
      </c>
      <c r="BM3446" s="401" t="str">
        <f t="shared" ca="1" si="3796"/>
        <v/>
      </c>
    </row>
    <row r="3447" spans="4:65" hidden="1" x14ac:dyDescent="0.3">
      <c r="D3447" s="686"/>
      <c r="F3447" s="400">
        <f t="shared" si="3756"/>
        <v>34</v>
      </c>
      <c r="G3447" s="401" t="str">
        <f t="shared" ca="1" si="3757"/>
        <v/>
      </c>
      <c r="H3447" s="401" t="str">
        <f t="shared" ca="1" si="3758"/>
        <v/>
      </c>
      <c r="J3447" s="401">
        <f t="shared" ca="1" si="3759"/>
        <v>-300296.20387601986</v>
      </c>
      <c r="K3447" s="401">
        <f t="shared" ca="1" si="3760"/>
        <v>173374.91944390439</v>
      </c>
      <c r="M3447" s="401" t="str">
        <f t="shared" ca="1" si="3761"/>
        <v/>
      </c>
      <c r="N3447" s="401" t="str">
        <f t="shared" ca="1" si="3762"/>
        <v/>
      </c>
      <c r="P3447" s="401">
        <f t="shared" ca="1" si="3763"/>
        <v>-0.86602540378443948</v>
      </c>
      <c r="Q3447" s="401">
        <f t="shared" ca="1" si="3764"/>
        <v>-1.0747005383792507</v>
      </c>
      <c r="S3447" s="401">
        <f t="shared" ca="1" si="3765"/>
        <v>-0.86602540378443948</v>
      </c>
      <c r="T3447" s="401">
        <f t="shared" ca="1" si="3766"/>
        <v>-1.2747005383792507</v>
      </c>
      <c r="V3447" s="401" t="str">
        <f t="shared" ca="1" si="3767"/>
        <v/>
      </c>
      <c r="W3447" s="401" t="str">
        <f t="shared" ca="1" si="3768"/>
        <v/>
      </c>
      <c r="Y3447" s="401">
        <f t="shared" ca="1" si="3769"/>
        <v>-300296.20381008886</v>
      </c>
      <c r="Z3447" s="401">
        <f t="shared" ca="1" si="3770"/>
        <v>173373.91940583926</v>
      </c>
      <c r="AB3447" s="401" t="str">
        <f t="shared" ca="1" si="3771"/>
        <v/>
      </c>
      <c r="AC3447" s="401" t="str">
        <f t="shared" ca="1" si="3772"/>
        <v/>
      </c>
      <c r="AE3447" s="401" t="str">
        <f t="shared" ca="1" si="3773"/>
        <v/>
      </c>
      <c r="AF3447" s="401" t="str">
        <f t="shared" ca="1" si="3774"/>
        <v/>
      </c>
      <c r="AH3447" s="401" t="str">
        <f t="shared" ca="1" si="3775"/>
        <v/>
      </c>
      <c r="AI3447" s="401" t="str">
        <f t="shared" ca="1" si="3776"/>
        <v/>
      </c>
      <c r="AK3447" s="401" t="str">
        <f t="shared" ca="1" si="3777"/>
        <v/>
      </c>
      <c r="AL3447" s="401" t="str">
        <f t="shared" ca="1" si="3778"/>
        <v/>
      </c>
      <c r="AN3447" s="401" t="str">
        <f t="shared" ca="1" si="3779"/>
        <v/>
      </c>
      <c r="AO3447" s="401" t="str">
        <f t="shared" ca="1" si="3780"/>
        <v/>
      </c>
      <c r="AQ3447" s="401" t="str">
        <f t="shared" ca="1" si="3781"/>
        <v/>
      </c>
      <c r="AR3447" s="401" t="str">
        <f t="shared" ca="1" si="3782"/>
        <v/>
      </c>
      <c r="AT3447" s="401" t="str">
        <f t="shared" ca="1" si="3783"/>
        <v/>
      </c>
      <c r="AU3447" s="401" t="str">
        <f t="shared" ca="1" si="3784"/>
        <v/>
      </c>
      <c r="AW3447" s="401" t="str">
        <f t="shared" ca="1" si="3785"/>
        <v/>
      </c>
      <c r="AX3447" s="401" t="str">
        <f t="shared" ca="1" si="3786"/>
        <v/>
      </c>
      <c r="AZ3447" s="401" t="str">
        <f t="shared" ca="1" si="3787"/>
        <v/>
      </c>
      <c r="BA3447" s="401" t="str">
        <f t="shared" ca="1" si="3788"/>
        <v/>
      </c>
      <c r="BC3447" s="401" t="str">
        <f t="shared" ca="1" si="3789"/>
        <v/>
      </c>
      <c r="BD3447" s="401" t="str">
        <f t="shared" ca="1" si="3790"/>
        <v/>
      </c>
      <c r="BF3447" s="401" t="str">
        <f t="shared" ca="1" si="3791"/>
        <v/>
      </c>
      <c r="BG3447" s="401" t="str">
        <f t="shared" ca="1" si="3792"/>
        <v/>
      </c>
      <c r="BI3447" s="401" t="str">
        <f t="shared" ca="1" si="3793"/>
        <v/>
      </c>
      <c r="BJ3447" s="401" t="str">
        <f t="shared" ca="1" si="3794"/>
        <v/>
      </c>
      <c r="BL3447" s="401" t="str">
        <f t="shared" ca="1" si="3795"/>
        <v/>
      </c>
      <c r="BM3447" s="401" t="str">
        <f t="shared" ca="1" si="3796"/>
        <v/>
      </c>
    </row>
    <row r="3448" spans="4:65" hidden="1" x14ac:dyDescent="0.3">
      <c r="D3448" s="686"/>
      <c r="F3448" s="400">
        <f t="shared" si="3756"/>
        <v>35</v>
      </c>
      <c r="G3448" s="401" t="str">
        <f t="shared" ca="1" si="3757"/>
        <v/>
      </c>
      <c r="H3448" s="401" t="str">
        <f t="shared" ca="1" si="3758"/>
        <v/>
      </c>
      <c r="J3448" s="401">
        <f t="shared" ca="1" si="3759"/>
        <v>-323214.53568012494</v>
      </c>
      <c r="K3448" s="401">
        <f t="shared" ca="1" si="3760"/>
        <v>186606.82448038171</v>
      </c>
      <c r="M3448" s="401" t="str">
        <f t="shared" ca="1" si="3761"/>
        <v/>
      </c>
      <c r="N3448" s="401" t="str">
        <f t="shared" ca="1" si="3762"/>
        <v/>
      </c>
      <c r="P3448" s="401">
        <f t="shared" ca="1" si="3763"/>
        <v>-0.93530743608719447</v>
      </c>
      <c r="Q3448" s="401">
        <f t="shared" ca="1" si="3764"/>
        <v>-1.0347005383792505</v>
      </c>
      <c r="S3448" s="401">
        <f t="shared" ca="1" si="3765"/>
        <v>-0.9353074360871948</v>
      </c>
      <c r="T3448" s="401">
        <f t="shared" ca="1" si="3766"/>
        <v>-1.2347005383792506</v>
      </c>
      <c r="V3448" s="401" t="str">
        <f t="shared" ca="1" si="3767"/>
        <v/>
      </c>
      <c r="W3448" s="401" t="str">
        <f t="shared" ca="1" si="3768"/>
        <v/>
      </c>
      <c r="Y3448" s="401">
        <f t="shared" ca="1" si="3769"/>
        <v>-323214.53561310447</v>
      </c>
      <c r="Z3448" s="401">
        <f t="shared" ca="1" si="3770"/>
        <v>186605.82444168758</v>
      </c>
      <c r="AB3448" s="401" t="str">
        <f t="shared" ca="1" si="3771"/>
        <v/>
      </c>
      <c r="AC3448" s="401" t="str">
        <f t="shared" ca="1" si="3772"/>
        <v/>
      </c>
      <c r="AE3448" s="401" t="str">
        <f t="shared" ca="1" si="3773"/>
        <v/>
      </c>
      <c r="AF3448" s="401" t="str">
        <f t="shared" ca="1" si="3774"/>
        <v/>
      </c>
      <c r="AH3448" s="401" t="str">
        <f t="shared" ca="1" si="3775"/>
        <v/>
      </c>
      <c r="AI3448" s="401" t="str">
        <f t="shared" ca="1" si="3776"/>
        <v/>
      </c>
      <c r="AK3448" s="401" t="str">
        <f t="shared" ca="1" si="3777"/>
        <v/>
      </c>
      <c r="AL3448" s="401" t="str">
        <f t="shared" ca="1" si="3778"/>
        <v/>
      </c>
      <c r="AN3448" s="401" t="str">
        <f t="shared" ca="1" si="3779"/>
        <v/>
      </c>
      <c r="AO3448" s="401" t="str">
        <f t="shared" ca="1" si="3780"/>
        <v/>
      </c>
      <c r="AQ3448" s="401" t="str">
        <f t="shared" ca="1" si="3781"/>
        <v/>
      </c>
      <c r="AR3448" s="401" t="str">
        <f t="shared" ca="1" si="3782"/>
        <v/>
      </c>
      <c r="AT3448" s="401" t="str">
        <f t="shared" ca="1" si="3783"/>
        <v/>
      </c>
      <c r="AU3448" s="401" t="str">
        <f t="shared" ca="1" si="3784"/>
        <v/>
      </c>
      <c r="AW3448" s="401" t="str">
        <f t="shared" ca="1" si="3785"/>
        <v/>
      </c>
      <c r="AX3448" s="401" t="str">
        <f t="shared" ca="1" si="3786"/>
        <v/>
      </c>
      <c r="AZ3448" s="401" t="str">
        <f t="shared" ca="1" si="3787"/>
        <v/>
      </c>
      <c r="BA3448" s="401" t="str">
        <f t="shared" ca="1" si="3788"/>
        <v/>
      </c>
      <c r="BC3448" s="401" t="str">
        <f t="shared" ca="1" si="3789"/>
        <v/>
      </c>
      <c r="BD3448" s="401" t="str">
        <f t="shared" ca="1" si="3790"/>
        <v/>
      </c>
      <c r="BF3448" s="401" t="str">
        <f t="shared" ca="1" si="3791"/>
        <v/>
      </c>
      <c r="BG3448" s="401" t="str">
        <f t="shared" ca="1" si="3792"/>
        <v/>
      </c>
      <c r="BI3448" s="401" t="str">
        <f t="shared" ca="1" si="3793"/>
        <v/>
      </c>
      <c r="BJ3448" s="401" t="str">
        <f t="shared" ca="1" si="3794"/>
        <v/>
      </c>
      <c r="BL3448" s="401" t="str">
        <f t="shared" ca="1" si="3795"/>
        <v/>
      </c>
      <c r="BM3448" s="401" t="str">
        <f t="shared" ca="1" si="3796"/>
        <v/>
      </c>
    </row>
    <row r="3449" spans="4:65" hidden="1" x14ac:dyDescent="0.3">
      <c r="D3449" s="686"/>
      <c r="F3449" s="400">
        <f t="shared" si="3756"/>
        <v>36</v>
      </c>
      <c r="G3449" s="401" t="str">
        <f t="shared" ca="1" si="3757"/>
        <v/>
      </c>
      <c r="H3449" s="401" t="str">
        <f t="shared" ca="1" si="3758"/>
        <v/>
      </c>
      <c r="J3449" s="401">
        <f t="shared" ca="1" si="3759"/>
        <v>-0.28000111700989888</v>
      </c>
      <c r="K3449" s="401">
        <f t="shared" ca="1" si="3760"/>
        <v>-0.36165872027906099</v>
      </c>
      <c r="M3449" s="401" t="str">
        <f t="shared" ca="1" si="3761"/>
        <v/>
      </c>
      <c r="N3449" s="401" t="str">
        <f t="shared" ca="1" si="3762"/>
        <v/>
      </c>
      <c r="P3449" s="401">
        <f t="shared" ca="1" si="3763"/>
        <v>-0.75292341855040701</v>
      </c>
      <c r="Q3449" s="401">
        <f t="shared" ca="1" si="3764"/>
        <v>-1.0347005383792507</v>
      </c>
      <c r="S3449" s="401">
        <f t="shared" ca="1" si="3765"/>
        <v>-0.75292341855040801</v>
      </c>
      <c r="T3449" s="401">
        <f t="shared" ca="1" si="3766"/>
        <v>-1.2347005383792506</v>
      </c>
      <c r="V3449" s="401" t="str">
        <f t="shared" ca="1" si="3767"/>
        <v/>
      </c>
      <c r="W3449" s="401" t="str">
        <f t="shared" ca="1" si="3768"/>
        <v/>
      </c>
      <c r="Y3449" s="401">
        <f t="shared" ca="1" si="3769"/>
        <v>-0.2800011170098991</v>
      </c>
      <c r="Z3449" s="401">
        <f t="shared" ca="1" si="3770"/>
        <v>-1.3616587202790607</v>
      </c>
      <c r="AB3449" s="401" t="str">
        <f t="shared" ca="1" si="3771"/>
        <v/>
      </c>
      <c r="AC3449" s="401" t="str">
        <f t="shared" ca="1" si="3772"/>
        <v/>
      </c>
      <c r="AE3449" s="401" t="str">
        <f t="shared" ca="1" si="3773"/>
        <v/>
      </c>
      <c r="AF3449" s="401" t="str">
        <f t="shared" ca="1" si="3774"/>
        <v/>
      </c>
      <c r="AH3449" s="401" t="str">
        <f t="shared" ca="1" si="3775"/>
        <v/>
      </c>
      <c r="AI3449" s="401" t="str">
        <f t="shared" ca="1" si="3776"/>
        <v/>
      </c>
      <c r="AK3449" s="401" t="str">
        <f t="shared" ca="1" si="3777"/>
        <v/>
      </c>
      <c r="AL3449" s="401" t="str">
        <f t="shared" ca="1" si="3778"/>
        <v/>
      </c>
      <c r="AN3449" s="401" t="str">
        <f t="shared" ca="1" si="3779"/>
        <v/>
      </c>
      <c r="AO3449" s="401" t="str">
        <f t="shared" ca="1" si="3780"/>
        <v/>
      </c>
      <c r="AQ3449" s="401" t="str">
        <f t="shared" ca="1" si="3781"/>
        <v/>
      </c>
      <c r="AR3449" s="401" t="str">
        <f t="shared" ca="1" si="3782"/>
        <v/>
      </c>
      <c r="AT3449" s="401" t="str">
        <f t="shared" ca="1" si="3783"/>
        <v/>
      </c>
      <c r="AU3449" s="401" t="str">
        <f t="shared" ca="1" si="3784"/>
        <v/>
      </c>
      <c r="AW3449" s="401" t="str">
        <f t="shared" ca="1" si="3785"/>
        <v/>
      </c>
      <c r="AX3449" s="401" t="str">
        <f t="shared" ca="1" si="3786"/>
        <v/>
      </c>
      <c r="AZ3449" s="401" t="str">
        <f t="shared" ca="1" si="3787"/>
        <v/>
      </c>
      <c r="BA3449" s="401" t="str">
        <f t="shared" ca="1" si="3788"/>
        <v/>
      </c>
      <c r="BC3449" s="401" t="str">
        <f t="shared" ca="1" si="3789"/>
        <v/>
      </c>
      <c r="BD3449" s="401" t="str">
        <f t="shared" ca="1" si="3790"/>
        <v/>
      </c>
      <c r="BF3449" s="401" t="str">
        <f t="shared" ca="1" si="3791"/>
        <v/>
      </c>
      <c r="BG3449" s="401" t="str">
        <f t="shared" ca="1" si="3792"/>
        <v/>
      </c>
      <c r="BI3449" s="401" t="str">
        <f t="shared" ca="1" si="3793"/>
        <v/>
      </c>
      <c r="BJ3449" s="401" t="str">
        <f t="shared" ca="1" si="3794"/>
        <v/>
      </c>
      <c r="BL3449" s="401" t="str">
        <f t="shared" ca="1" si="3795"/>
        <v/>
      </c>
      <c r="BM3449" s="401" t="str">
        <f t="shared" ca="1" si="3796"/>
        <v/>
      </c>
    </row>
    <row r="3450" spans="4:65" hidden="1" x14ac:dyDescent="0.3">
      <c r="D3450" s="686"/>
      <c r="F3450" s="400">
        <f t="shared" si="3756"/>
        <v>37</v>
      </c>
      <c r="G3450" s="401" t="str">
        <f t="shared" ca="1" si="3757"/>
        <v/>
      </c>
      <c r="H3450" s="401" t="str">
        <f t="shared" ca="1" si="3758"/>
        <v/>
      </c>
      <c r="J3450" s="401">
        <f t="shared" ca="1" si="3759"/>
        <v>-0.24000108210326812</v>
      </c>
      <c r="K3450" s="401">
        <f t="shared" ca="1" si="3760"/>
        <v>-0.33856468935812328</v>
      </c>
      <c r="M3450" s="401" t="str">
        <f t="shared" ca="1" si="3761"/>
        <v/>
      </c>
      <c r="N3450" s="401" t="str">
        <f t="shared" ca="1" si="3762"/>
        <v/>
      </c>
      <c r="P3450" s="401">
        <f t="shared" ca="1" si="3763"/>
        <v>-0.68364138624765192</v>
      </c>
      <c r="Q3450" s="401">
        <f t="shared" ca="1" si="3764"/>
        <v>-0.99470053837925065</v>
      </c>
      <c r="S3450" s="401">
        <f t="shared" ca="1" si="3765"/>
        <v>-0.68364138624765314</v>
      </c>
      <c r="T3450" s="401">
        <f t="shared" ca="1" si="3766"/>
        <v>-1.1947005383792506</v>
      </c>
      <c r="V3450" s="401" t="str">
        <f t="shared" ca="1" si="3767"/>
        <v/>
      </c>
      <c r="W3450" s="401" t="str">
        <f t="shared" ca="1" si="3768"/>
        <v/>
      </c>
      <c r="Y3450" s="401">
        <f t="shared" ca="1" si="3769"/>
        <v>-0.24000108210326845</v>
      </c>
      <c r="Z3450" s="401">
        <f t="shared" ca="1" si="3770"/>
        <v>-1.3385646893581229</v>
      </c>
      <c r="AB3450" s="401" t="str">
        <f t="shared" ca="1" si="3771"/>
        <v/>
      </c>
      <c r="AC3450" s="401" t="str">
        <f t="shared" ca="1" si="3772"/>
        <v/>
      </c>
      <c r="AE3450" s="401" t="str">
        <f t="shared" ca="1" si="3773"/>
        <v/>
      </c>
      <c r="AF3450" s="401" t="str">
        <f t="shared" ca="1" si="3774"/>
        <v/>
      </c>
      <c r="AH3450" s="401" t="str">
        <f t="shared" ca="1" si="3775"/>
        <v/>
      </c>
      <c r="AI3450" s="401" t="str">
        <f t="shared" ca="1" si="3776"/>
        <v/>
      </c>
      <c r="AK3450" s="401" t="str">
        <f t="shared" ca="1" si="3777"/>
        <v/>
      </c>
      <c r="AL3450" s="401" t="str">
        <f t="shared" ca="1" si="3778"/>
        <v/>
      </c>
      <c r="AN3450" s="401" t="str">
        <f t="shared" ca="1" si="3779"/>
        <v/>
      </c>
      <c r="AO3450" s="401" t="str">
        <f t="shared" ca="1" si="3780"/>
        <v/>
      </c>
      <c r="AQ3450" s="401" t="str">
        <f t="shared" ca="1" si="3781"/>
        <v/>
      </c>
      <c r="AR3450" s="401" t="str">
        <f t="shared" ca="1" si="3782"/>
        <v/>
      </c>
      <c r="AT3450" s="401" t="str">
        <f t="shared" ca="1" si="3783"/>
        <v/>
      </c>
      <c r="AU3450" s="401" t="str">
        <f t="shared" ca="1" si="3784"/>
        <v/>
      </c>
      <c r="AW3450" s="401" t="str">
        <f t="shared" ca="1" si="3785"/>
        <v/>
      </c>
      <c r="AX3450" s="401" t="str">
        <f t="shared" ca="1" si="3786"/>
        <v/>
      </c>
      <c r="AZ3450" s="401" t="str">
        <f t="shared" ca="1" si="3787"/>
        <v/>
      </c>
      <c r="BA3450" s="401" t="str">
        <f t="shared" ca="1" si="3788"/>
        <v/>
      </c>
      <c r="BC3450" s="401" t="str">
        <f t="shared" ca="1" si="3789"/>
        <v/>
      </c>
      <c r="BD3450" s="401" t="str">
        <f t="shared" ca="1" si="3790"/>
        <v/>
      </c>
      <c r="BF3450" s="401" t="str">
        <f t="shared" ca="1" si="3791"/>
        <v/>
      </c>
      <c r="BG3450" s="401" t="str">
        <f t="shared" ca="1" si="3792"/>
        <v/>
      </c>
      <c r="BI3450" s="401" t="str">
        <f t="shared" ca="1" si="3793"/>
        <v/>
      </c>
      <c r="BJ3450" s="401" t="str">
        <f t="shared" ca="1" si="3794"/>
        <v/>
      </c>
      <c r="BL3450" s="401" t="str">
        <f t="shared" ca="1" si="3795"/>
        <v/>
      </c>
      <c r="BM3450" s="401" t="str">
        <f t="shared" ca="1" si="3796"/>
        <v/>
      </c>
    </row>
    <row r="3451" spans="4:65" hidden="1" x14ac:dyDescent="0.3">
      <c r="D3451" s="686"/>
      <c r="F3451" s="400">
        <f t="shared" si="3756"/>
        <v>38</v>
      </c>
      <c r="G3451" s="401" t="str">
        <f t="shared" ca="1" si="3757"/>
        <v/>
      </c>
      <c r="H3451" s="401" t="str">
        <f t="shared" ca="1" si="3758"/>
        <v/>
      </c>
      <c r="J3451" s="401">
        <f t="shared" ca="1" si="3759"/>
        <v>-346132.86751110712</v>
      </c>
      <c r="K3451" s="401">
        <f t="shared" ca="1" si="3760"/>
        <v>199838.72953237634</v>
      </c>
      <c r="M3451" s="401" t="str">
        <f t="shared" ca="1" si="3761"/>
        <v/>
      </c>
      <c r="N3451" s="401" t="str">
        <f t="shared" ca="1" si="3762"/>
        <v/>
      </c>
      <c r="P3451" s="401">
        <f t="shared" ca="1" si="3763"/>
        <v>-1.0045894683899497</v>
      </c>
      <c r="Q3451" s="401">
        <f t="shared" ca="1" si="3764"/>
        <v>-0.99470053837925054</v>
      </c>
      <c r="S3451" s="401">
        <f t="shared" ca="1" si="3765"/>
        <v>-1.0045894683899497</v>
      </c>
      <c r="T3451" s="401">
        <f t="shared" ca="1" si="3766"/>
        <v>-1.1947005383792506</v>
      </c>
      <c r="V3451" s="401" t="str">
        <f t="shared" ca="1" si="3767"/>
        <v/>
      </c>
      <c r="W3451" s="401" t="str">
        <f t="shared" ca="1" si="3768"/>
        <v/>
      </c>
      <c r="Y3451" s="401">
        <f t="shared" ca="1" si="3769"/>
        <v>-346132.8674431119</v>
      </c>
      <c r="Z3451" s="401">
        <f t="shared" ca="1" si="3770"/>
        <v>199837.72949311943</v>
      </c>
      <c r="AB3451" s="401" t="str">
        <f t="shared" ca="1" si="3771"/>
        <v/>
      </c>
      <c r="AC3451" s="401" t="str">
        <f t="shared" ca="1" si="3772"/>
        <v/>
      </c>
      <c r="AE3451" s="401" t="str">
        <f t="shared" ca="1" si="3773"/>
        <v/>
      </c>
      <c r="AF3451" s="401" t="str">
        <f t="shared" ca="1" si="3774"/>
        <v/>
      </c>
      <c r="AH3451" s="401" t="str">
        <f t="shared" ca="1" si="3775"/>
        <v/>
      </c>
      <c r="AI3451" s="401" t="str">
        <f t="shared" ca="1" si="3776"/>
        <v/>
      </c>
      <c r="AK3451" s="401" t="str">
        <f t="shared" ca="1" si="3777"/>
        <v/>
      </c>
      <c r="AL3451" s="401" t="str">
        <f t="shared" ca="1" si="3778"/>
        <v/>
      </c>
      <c r="AN3451" s="401" t="str">
        <f t="shared" ca="1" si="3779"/>
        <v/>
      </c>
      <c r="AO3451" s="401" t="str">
        <f t="shared" ca="1" si="3780"/>
        <v/>
      </c>
      <c r="AQ3451" s="401" t="str">
        <f t="shared" ca="1" si="3781"/>
        <v/>
      </c>
      <c r="AR3451" s="401" t="str">
        <f t="shared" ca="1" si="3782"/>
        <v/>
      </c>
      <c r="AT3451" s="401" t="str">
        <f t="shared" ca="1" si="3783"/>
        <v/>
      </c>
      <c r="AU3451" s="401" t="str">
        <f t="shared" ca="1" si="3784"/>
        <v/>
      </c>
      <c r="AW3451" s="401" t="str">
        <f t="shared" ca="1" si="3785"/>
        <v/>
      </c>
      <c r="AX3451" s="401" t="str">
        <f t="shared" ca="1" si="3786"/>
        <v/>
      </c>
      <c r="AZ3451" s="401" t="str">
        <f t="shared" ca="1" si="3787"/>
        <v/>
      </c>
      <c r="BA3451" s="401" t="str">
        <f t="shared" ca="1" si="3788"/>
        <v/>
      </c>
      <c r="BC3451" s="401" t="str">
        <f t="shared" ca="1" si="3789"/>
        <v/>
      </c>
      <c r="BD3451" s="401" t="str">
        <f t="shared" ca="1" si="3790"/>
        <v/>
      </c>
      <c r="BF3451" s="401" t="str">
        <f t="shared" ca="1" si="3791"/>
        <v/>
      </c>
      <c r="BG3451" s="401" t="str">
        <f t="shared" ca="1" si="3792"/>
        <v/>
      </c>
      <c r="BI3451" s="401" t="str">
        <f t="shared" ca="1" si="3793"/>
        <v/>
      </c>
      <c r="BJ3451" s="401" t="str">
        <f t="shared" ca="1" si="3794"/>
        <v/>
      </c>
      <c r="BL3451" s="401" t="str">
        <f t="shared" ca="1" si="3795"/>
        <v/>
      </c>
      <c r="BM3451" s="401" t="str">
        <f t="shared" ca="1" si="3796"/>
        <v/>
      </c>
    </row>
    <row r="3452" spans="4:65" hidden="1" x14ac:dyDescent="0.3">
      <c r="D3452" s="686"/>
      <c r="F3452" s="400">
        <f t="shared" si="3756"/>
        <v>39</v>
      </c>
      <c r="G3452" s="401" t="str">
        <f t="shared" ca="1" si="3757"/>
        <v/>
      </c>
      <c r="H3452" s="401" t="str">
        <f t="shared" ca="1" si="3758"/>
        <v/>
      </c>
      <c r="J3452" s="401">
        <f t="shared" ca="1" si="3759"/>
        <v>-369051.19930119463</v>
      </c>
      <c r="K3452" s="401">
        <f t="shared" ca="1" si="3760"/>
        <v>213070.63456076066</v>
      </c>
      <c r="M3452" s="401" t="str">
        <f t="shared" ca="1" si="3761"/>
        <v/>
      </c>
      <c r="N3452" s="401" t="str">
        <f t="shared" ca="1" si="3762"/>
        <v/>
      </c>
      <c r="P3452" s="401">
        <f t="shared" ca="1" si="3763"/>
        <v>-1.0738715006927047</v>
      </c>
      <c r="Q3452" s="401">
        <f t="shared" ca="1" si="3764"/>
        <v>-0.95470053837925062</v>
      </c>
      <c r="S3452" s="401">
        <f t="shared" ca="1" si="3765"/>
        <v>-1.0738715006927051</v>
      </c>
      <c r="T3452" s="401">
        <f t="shared" ca="1" si="3766"/>
        <v>-1.1547005383792506</v>
      </c>
      <c r="V3452" s="401" t="str">
        <f t="shared" ca="1" si="3767"/>
        <v/>
      </c>
      <c r="W3452" s="401" t="str">
        <f t="shared" ca="1" si="3768"/>
        <v/>
      </c>
      <c r="Y3452" s="401">
        <f t="shared" ca="1" si="3769"/>
        <v>-369051.19923232228</v>
      </c>
      <c r="Z3452" s="401">
        <f t="shared" ca="1" si="3770"/>
        <v>213069.63452099718</v>
      </c>
      <c r="AB3452" s="401" t="str">
        <f t="shared" ca="1" si="3771"/>
        <v/>
      </c>
      <c r="AC3452" s="401" t="str">
        <f t="shared" ca="1" si="3772"/>
        <v/>
      </c>
      <c r="AE3452" s="401" t="str">
        <f t="shared" ca="1" si="3773"/>
        <v/>
      </c>
      <c r="AF3452" s="401" t="str">
        <f t="shared" ca="1" si="3774"/>
        <v/>
      </c>
      <c r="AH3452" s="401" t="str">
        <f t="shared" ca="1" si="3775"/>
        <v/>
      </c>
      <c r="AI3452" s="401" t="str">
        <f t="shared" ca="1" si="3776"/>
        <v/>
      </c>
      <c r="AK3452" s="401" t="str">
        <f t="shared" ca="1" si="3777"/>
        <v/>
      </c>
      <c r="AL3452" s="401" t="str">
        <f t="shared" ca="1" si="3778"/>
        <v/>
      </c>
      <c r="AN3452" s="401" t="str">
        <f t="shared" ca="1" si="3779"/>
        <v/>
      </c>
      <c r="AO3452" s="401" t="str">
        <f t="shared" ca="1" si="3780"/>
        <v/>
      </c>
      <c r="AQ3452" s="401" t="str">
        <f t="shared" ca="1" si="3781"/>
        <v/>
      </c>
      <c r="AR3452" s="401" t="str">
        <f t="shared" ca="1" si="3782"/>
        <v/>
      </c>
      <c r="AT3452" s="401" t="str">
        <f t="shared" ca="1" si="3783"/>
        <v/>
      </c>
      <c r="AU3452" s="401" t="str">
        <f t="shared" ca="1" si="3784"/>
        <v/>
      </c>
      <c r="AW3452" s="401" t="str">
        <f t="shared" ca="1" si="3785"/>
        <v/>
      </c>
      <c r="AX3452" s="401" t="str">
        <f t="shared" ca="1" si="3786"/>
        <v/>
      </c>
      <c r="AZ3452" s="401" t="str">
        <f t="shared" ca="1" si="3787"/>
        <v/>
      </c>
      <c r="BA3452" s="401" t="str">
        <f t="shared" ca="1" si="3788"/>
        <v/>
      </c>
      <c r="BC3452" s="401" t="str">
        <f t="shared" ca="1" si="3789"/>
        <v/>
      </c>
      <c r="BD3452" s="401" t="str">
        <f t="shared" ca="1" si="3790"/>
        <v/>
      </c>
      <c r="BF3452" s="401" t="str">
        <f t="shared" ca="1" si="3791"/>
        <v/>
      </c>
      <c r="BG3452" s="401" t="str">
        <f t="shared" ca="1" si="3792"/>
        <v/>
      </c>
      <c r="BI3452" s="401" t="str">
        <f t="shared" ca="1" si="3793"/>
        <v/>
      </c>
      <c r="BJ3452" s="401" t="str">
        <f t="shared" ca="1" si="3794"/>
        <v/>
      </c>
      <c r="BL3452" s="401" t="str">
        <f t="shared" ca="1" si="3795"/>
        <v/>
      </c>
      <c r="BM3452" s="401" t="str">
        <f t="shared" ca="1" si="3796"/>
        <v/>
      </c>
    </row>
    <row r="3453" spans="4:65" hidden="1" x14ac:dyDescent="0.3">
      <c r="D3453" s="686"/>
      <c r="F3453" s="400">
        <f t="shared" si="3756"/>
        <v>40</v>
      </c>
      <c r="G3453" s="401" t="str">
        <f t="shared" ca="1" si="3757"/>
        <v/>
      </c>
      <c r="H3453" s="401" t="str">
        <f t="shared" ca="1" si="3758"/>
        <v/>
      </c>
      <c r="J3453" s="401">
        <f t="shared" ca="1" si="3759"/>
        <v>-0.20000104719663739</v>
      </c>
      <c r="K3453" s="401">
        <f t="shared" ca="1" si="3760"/>
        <v>-0.31547065843718569</v>
      </c>
      <c r="M3453" s="401" t="str">
        <f t="shared" ca="1" si="3761"/>
        <v/>
      </c>
      <c r="N3453" s="401" t="str">
        <f t="shared" ca="1" si="3762"/>
        <v/>
      </c>
      <c r="P3453" s="401">
        <f t="shared" ca="1" si="3763"/>
        <v>-0.61435935394489682</v>
      </c>
      <c r="Q3453" s="401">
        <f t="shared" ca="1" si="3764"/>
        <v>-0.95470053837925073</v>
      </c>
      <c r="S3453" s="401">
        <f t="shared" ca="1" si="3765"/>
        <v>-0.61435935394489771</v>
      </c>
      <c r="T3453" s="401">
        <f t="shared" ca="1" si="3766"/>
        <v>-1.1547005383792506</v>
      </c>
      <c r="V3453" s="401" t="str">
        <f t="shared" ca="1" si="3767"/>
        <v/>
      </c>
      <c r="W3453" s="401" t="str">
        <f t="shared" ca="1" si="3768"/>
        <v/>
      </c>
      <c r="Y3453" s="401">
        <f t="shared" ca="1" si="3769"/>
        <v>-0.2000010471966378</v>
      </c>
      <c r="Z3453" s="401">
        <f t="shared" ca="1" si="3770"/>
        <v>-1.3154706584371854</v>
      </c>
      <c r="AB3453" s="401" t="str">
        <f t="shared" ca="1" si="3771"/>
        <v/>
      </c>
      <c r="AC3453" s="401" t="str">
        <f t="shared" ca="1" si="3772"/>
        <v/>
      </c>
      <c r="AE3453" s="401" t="str">
        <f t="shared" ca="1" si="3773"/>
        <v/>
      </c>
      <c r="AF3453" s="401" t="str">
        <f t="shared" ca="1" si="3774"/>
        <v/>
      </c>
      <c r="AH3453" s="401" t="str">
        <f t="shared" ca="1" si="3775"/>
        <v/>
      </c>
      <c r="AI3453" s="401" t="str">
        <f t="shared" ca="1" si="3776"/>
        <v/>
      </c>
      <c r="AK3453" s="401" t="str">
        <f t="shared" ca="1" si="3777"/>
        <v/>
      </c>
      <c r="AL3453" s="401" t="str">
        <f t="shared" ca="1" si="3778"/>
        <v/>
      </c>
      <c r="AN3453" s="401" t="str">
        <f t="shared" ca="1" si="3779"/>
        <v/>
      </c>
      <c r="AO3453" s="401" t="str">
        <f t="shared" ca="1" si="3780"/>
        <v/>
      </c>
      <c r="AQ3453" s="401" t="str">
        <f t="shared" ca="1" si="3781"/>
        <v/>
      </c>
      <c r="AR3453" s="401" t="str">
        <f t="shared" ca="1" si="3782"/>
        <v/>
      </c>
      <c r="AT3453" s="401" t="str">
        <f t="shared" ca="1" si="3783"/>
        <v/>
      </c>
      <c r="AU3453" s="401" t="str">
        <f t="shared" ca="1" si="3784"/>
        <v/>
      </c>
      <c r="AW3453" s="401" t="str">
        <f t="shared" ca="1" si="3785"/>
        <v/>
      </c>
      <c r="AX3453" s="401" t="str">
        <f t="shared" ca="1" si="3786"/>
        <v/>
      </c>
      <c r="AZ3453" s="401" t="str">
        <f t="shared" ca="1" si="3787"/>
        <v/>
      </c>
      <c r="BA3453" s="401" t="str">
        <f t="shared" ca="1" si="3788"/>
        <v/>
      </c>
      <c r="BC3453" s="401" t="str">
        <f t="shared" ca="1" si="3789"/>
        <v/>
      </c>
      <c r="BD3453" s="401" t="str">
        <f t="shared" ca="1" si="3790"/>
        <v/>
      </c>
      <c r="BF3453" s="401" t="str">
        <f t="shared" ca="1" si="3791"/>
        <v/>
      </c>
      <c r="BG3453" s="401" t="str">
        <f t="shared" ca="1" si="3792"/>
        <v/>
      </c>
      <c r="BI3453" s="401" t="str">
        <f t="shared" ca="1" si="3793"/>
        <v/>
      </c>
      <c r="BJ3453" s="401" t="str">
        <f t="shared" ca="1" si="3794"/>
        <v/>
      </c>
      <c r="BL3453" s="401" t="str">
        <f t="shared" ca="1" si="3795"/>
        <v/>
      </c>
      <c r="BM3453" s="401" t="str">
        <f t="shared" ca="1" si="3796"/>
        <v/>
      </c>
    </row>
    <row r="3454" spans="4:65" hidden="1" x14ac:dyDescent="0.3">
      <c r="D3454" s="686"/>
      <c r="F3454" s="400">
        <f t="shared" si="3756"/>
        <v>41</v>
      </c>
      <c r="G3454" s="401" t="str">
        <f t="shared" ca="1" si="3757"/>
        <v/>
      </c>
      <c r="H3454" s="401" t="str">
        <f t="shared" ca="1" si="3758"/>
        <v/>
      </c>
      <c r="J3454" s="401">
        <f t="shared" ca="1" si="3759"/>
        <v>-0.16000101229000671</v>
      </c>
      <c r="K3454" s="401">
        <f t="shared" ca="1" si="3760"/>
        <v>-0.29237662751624804</v>
      </c>
      <c r="M3454" s="401" t="str">
        <f t="shared" ca="1" si="3761"/>
        <v/>
      </c>
      <c r="N3454" s="401" t="str">
        <f t="shared" ca="1" si="3762"/>
        <v/>
      </c>
      <c r="P3454" s="401">
        <f t="shared" ca="1" si="3763"/>
        <v>-0.54507732164214162</v>
      </c>
      <c r="Q3454" s="401">
        <f t="shared" ca="1" si="3764"/>
        <v>-0.91470053837925058</v>
      </c>
      <c r="S3454" s="401">
        <f t="shared" ca="1" si="3765"/>
        <v>-0.54507732164214284</v>
      </c>
      <c r="T3454" s="401">
        <f t="shared" ca="1" si="3766"/>
        <v>-1.1147005383792508</v>
      </c>
      <c r="V3454" s="401" t="str">
        <f t="shared" ca="1" si="3767"/>
        <v/>
      </c>
      <c r="W3454" s="401" t="str">
        <f t="shared" ca="1" si="3768"/>
        <v/>
      </c>
      <c r="Y3454" s="401">
        <f t="shared" ca="1" si="3769"/>
        <v>-0.16000101229000746</v>
      </c>
      <c r="Z3454" s="401">
        <f t="shared" ca="1" si="3770"/>
        <v>-1.2923766275162478</v>
      </c>
      <c r="AB3454" s="401" t="str">
        <f t="shared" ca="1" si="3771"/>
        <v/>
      </c>
      <c r="AC3454" s="401" t="str">
        <f t="shared" ca="1" si="3772"/>
        <v/>
      </c>
      <c r="AE3454" s="401" t="str">
        <f t="shared" ca="1" si="3773"/>
        <v/>
      </c>
      <c r="AF3454" s="401" t="str">
        <f t="shared" ca="1" si="3774"/>
        <v/>
      </c>
      <c r="AH3454" s="401" t="str">
        <f t="shared" ca="1" si="3775"/>
        <v/>
      </c>
      <c r="AI3454" s="401" t="str">
        <f t="shared" ca="1" si="3776"/>
        <v/>
      </c>
      <c r="AK3454" s="401" t="str">
        <f t="shared" ca="1" si="3777"/>
        <v/>
      </c>
      <c r="AL3454" s="401" t="str">
        <f t="shared" ca="1" si="3778"/>
        <v/>
      </c>
      <c r="AN3454" s="401" t="str">
        <f t="shared" ca="1" si="3779"/>
        <v/>
      </c>
      <c r="AO3454" s="401" t="str">
        <f t="shared" ca="1" si="3780"/>
        <v/>
      </c>
      <c r="AQ3454" s="401" t="str">
        <f t="shared" ca="1" si="3781"/>
        <v/>
      </c>
      <c r="AR3454" s="401" t="str">
        <f t="shared" ca="1" si="3782"/>
        <v/>
      </c>
      <c r="AT3454" s="401" t="str">
        <f t="shared" ca="1" si="3783"/>
        <v/>
      </c>
      <c r="AU3454" s="401" t="str">
        <f t="shared" ca="1" si="3784"/>
        <v/>
      </c>
      <c r="AW3454" s="401" t="str">
        <f t="shared" ca="1" si="3785"/>
        <v/>
      </c>
      <c r="AX3454" s="401" t="str">
        <f t="shared" ca="1" si="3786"/>
        <v/>
      </c>
      <c r="AZ3454" s="401" t="str">
        <f t="shared" ca="1" si="3787"/>
        <v/>
      </c>
      <c r="BA3454" s="401" t="str">
        <f t="shared" ca="1" si="3788"/>
        <v/>
      </c>
      <c r="BC3454" s="401" t="str">
        <f t="shared" ca="1" si="3789"/>
        <v/>
      </c>
      <c r="BD3454" s="401" t="str">
        <f t="shared" ca="1" si="3790"/>
        <v/>
      </c>
      <c r="BF3454" s="401" t="str">
        <f t="shared" ca="1" si="3791"/>
        <v/>
      </c>
      <c r="BG3454" s="401" t="str">
        <f t="shared" ca="1" si="3792"/>
        <v/>
      </c>
      <c r="BI3454" s="401" t="str">
        <f t="shared" ca="1" si="3793"/>
        <v/>
      </c>
      <c r="BJ3454" s="401" t="str">
        <f t="shared" ca="1" si="3794"/>
        <v/>
      </c>
      <c r="BL3454" s="401" t="str">
        <f t="shared" ca="1" si="3795"/>
        <v/>
      </c>
      <c r="BM3454" s="401" t="str">
        <f t="shared" ca="1" si="3796"/>
        <v/>
      </c>
    </row>
    <row r="3455" spans="4:65" hidden="1" x14ac:dyDescent="0.3">
      <c r="D3455" s="686"/>
      <c r="F3455" s="400">
        <f t="shared" si="3756"/>
        <v>42</v>
      </c>
      <c r="G3455" s="401" t="str">
        <f t="shared" ca="1" si="3757"/>
        <v/>
      </c>
      <c r="H3455" s="401" t="str">
        <f t="shared" ca="1" si="3758"/>
        <v/>
      </c>
      <c r="J3455" s="401">
        <f t="shared" ca="1" si="3759"/>
        <v>-391969.53111856378</v>
      </c>
      <c r="K3455" s="401">
        <f t="shared" ca="1" si="3760"/>
        <v>226302.53960489586</v>
      </c>
      <c r="M3455" s="401" t="str">
        <f t="shared" ca="1" si="3761"/>
        <v/>
      </c>
      <c r="N3455" s="401" t="str">
        <f t="shared" ca="1" si="3762"/>
        <v/>
      </c>
      <c r="P3455" s="401">
        <f t="shared" ca="1" si="3763"/>
        <v>-1.1431535329954601</v>
      </c>
      <c r="Q3455" s="401">
        <f t="shared" ca="1" si="3764"/>
        <v>-0.91470053837925047</v>
      </c>
      <c r="S3455" s="401">
        <f t="shared" ca="1" si="3765"/>
        <v>-1.1431535329954601</v>
      </c>
      <c r="T3455" s="401">
        <f t="shared" ca="1" si="3766"/>
        <v>-1.1147005383792505</v>
      </c>
      <c r="V3455" s="401" t="str">
        <f t="shared" ca="1" si="3767"/>
        <v/>
      </c>
      <c r="W3455" s="401" t="str">
        <f t="shared" ca="1" si="3768"/>
        <v/>
      </c>
      <c r="Y3455" s="401">
        <f t="shared" ca="1" si="3769"/>
        <v>-391969.53104889748</v>
      </c>
      <c r="Z3455" s="401">
        <f t="shared" ca="1" si="3770"/>
        <v>226301.53956467408</v>
      </c>
      <c r="AB3455" s="401" t="str">
        <f t="shared" ca="1" si="3771"/>
        <v/>
      </c>
      <c r="AC3455" s="401" t="str">
        <f t="shared" ca="1" si="3772"/>
        <v/>
      </c>
      <c r="AE3455" s="401" t="str">
        <f t="shared" ca="1" si="3773"/>
        <v/>
      </c>
      <c r="AF3455" s="401" t="str">
        <f t="shared" ca="1" si="3774"/>
        <v/>
      </c>
      <c r="AH3455" s="401" t="str">
        <f t="shared" ca="1" si="3775"/>
        <v/>
      </c>
      <c r="AI3455" s="401" t="str">
        <f t="shared" ca="1" si="3776"/>
        <v/>
      </c>
      <c r="AK3455" s="401" t="str">
        <f t="shared" ca="1" si="3777"/>
        <v/>
      </c>
      <c r="AL3455" s="401" t="str">
        <f t="shared" ca="1" si="3778"/>
        <v/>
      </c>
      <c r="AN3455" s="401" t="str">
        <f t="shared" ca="1" si="3779"/>
        <v/>
      </c>
      <c r="AO3455" s="401" t="str">
        <f t="shared" ca="1" si="3780"/>
        <v/>
      </c>
      <c r="AQ3455" s="401" t="str">
        <f t="shared" ca="1" si="3781"/>
        <v/>
      </c>
      <c r="AR3455" s="401" t="str">
        <f t="shared" ca="1" si="3782"/>
        <v/>
      </c>
      <c r="AT3455" s="401" t="str">
        <f t="shared" ca="1" si="3783"/>
        <v/>
      </c>
      <c r="AU3455" s="401" t="str">
        <f t="shared" ca="1" si="3784"/>
        <v/>
      </c>
      <c r="AW3455" s="401" t="str">
        <f t="shared" ca="1" si="3785"/>
        <v/>
      </c>
      <c r="AX3455" s="401" t="str">
        <f t="shared" ca="1" si="3786"/>
        <v/>
      </c>
      <c r="AZ3455" s="401" t="str">
        <f t="shared" ca="1" si="3787"/>
        <v/>
      </c>
      <c r="BA3455" s="401" t="str">
        <f t="shared" ca="1" si="3788"/>
        <v/>
      </c>
      <c r="BC3455" s="401" t="str">
        <f t="shared" ca="1" si="3789"/>
        <v/>
      </c>
      <c r="BD3455" s="401" t="str">
        <f t="shared" ca="1" si="3790"/>
        <v/>
      </c>
      <c r="BF3455" s="401" t="str">
        <f t="shared" ca="1" si="3791"/>
        <v/>
      </c>
      <c r="BG3455" s="401" t="str">
        <f t="shared" ca="1" si="3792"/>
        <v/>
      </c>
      <c r="BI3455" s="401" t="str">
        <f t="shared" ca="1" si="3793"/>
        <v/>
      </c>
      <c r="BJ3455" s="401" t="str">
        <f t="shared" ca="1" si="3794"/>
        <v/>
      </c>
      <c r="BL3455" s="401" t="str">
        <f t="shared" ca="1" si="3795"/>
        <v/>
      </c>
      <c r="BM3455" s="401" t="str">
        <f t="shared" ca="1" si="3796"/>
        <v/>
      </c>
    </row>
    <row r="3456" spans="4:65" hidden="1" x14ac:dyDescent="0.3">
      <c r="D3456" s="686"/>
      <c r="F3456" s="400">
        <f t="shared" si="3756"/>
        <v>43</v>
      </c>
      <c r="G3456" s="401" t="str">
        <f t="shared" ca="1" si="3757"/>
        <v/>
      </c>
      <c r="H3456" s="401" t="str">
        <f t="shared" ca="1" si="3758"/>
        <v/>
      </c>
      <c r="J3456" s="401">
        <f t="shared" ca="1" si="3759"/>
        <v>-414887.86290785007</v>
      </c>
      <c r="K3456" s="401">
        <f t="shared" ca="1" si="3760"/>
        <v>239534.44463281744</v>
      </c>
      <c r="M3456" s="401" t="str">
        <f t="shared" ca="1" si="3761"/>
        <v/>
      </c>
      <c r="N3456" s="401" t="str">
        <f t="shared" ca="1" si="3762"/>
        <v/>
      </c>
      <c r="P3456" s="401">
        <f t="shared" ca="1" si="3763"/>
        <v>-1.2124355652982148</v>
      </c>
      <c r="Q3456" s="401">
        <f t="shared" ca="1" si="3764"/>
        <v>-0.87470053837925044</v>
      </c>
      <c r="S3456" s="401">
        <f t="shared" ca="1" si="3765"/>
        <v>-1.2124355652982148</v>
      </c>
      <c r="T3456" s="401">
        <f t="shared" ca="1" si="3766"/>
        <v>-1.0747005383792505</v>
      </c>
      <c r="V3456" s="401" t="str">
        <f t="shared" ca="1" si="3767"/>
        <v/>
      </c>
      <c r="W3456" s="401" t="str">
        <f t="shared" ca="1" si="3768"/>
        <v/>
      </c>
      <c r="Y3456" s="401">
        <f t="shared" ca="1" si="3769"/>
        <v>-414887.86282338446</v>
      </c>
      <c r="Z3456" s="401">
        <f t="shared" ca="1" si="3770"/>
        <v>239533.44458405141</v>
      </c>
      <c r="AB3456" s="401" t="str">
        <f t="shared" ca="1" si="3771"/>
        <v/>
      </c>
      <c r="AC3456" s="401" t="str">
        <f t="shared" ca="1" si="3772"/>
        <v/>
      </c>
      <c r="AE3456" s="401" t="str">
        <f t="shared" ca="1" si="3773"/>
        <v/>
      </c>
      <c r="AF3456" s="401" t="str">
        <f t="shared" ca="1" si="3774"/>
        <v/>
      </c>
      <c r="AH3456" s="401" t="str">
        <f t="shared" ca="1" si="3775"/>
        <v/>
      </c>
      <c r="AI3456" s="401" t="str">
        <f t="shared" ca="1" si="3776"/>
        <v/>
      </c>
      <c r="AK3456" s="401" t="str">
        <f t="shared" ca="1" si="3777"/>
        <v/>
      </c>
      <c r="AL3456" s="401" t="str">
        <f t="shared" ca="1" si="3778"/>
        <v/>
      </c>
      <c r="AN3456" s="401" t="str">
        <f t="shared" ca="1" si="3779"/>
        <v/>
      </c>
      <c r="AO3456" s="401" t="str">
        <f t="shared" ca="1" si="3780"/>
        <v/>
      </c>
      <c r="AQ3456" s="401" t="str">
        <f t="shared" ca="1" si="3781"/>
        <v/>
      </c>
      <c r="AR3456" s="401" t="str">
        <f t="shared" ca="1" si="3782"/>
        <v/>
      </c>
      <c r="AT3456" s="401" t="str">
        <f t="shared" ca="1" si="3783"/>
        <v/>
      </c>
      <c r="AU3456" s="401" t="str">
        <f t="shared" ca="1" si="3784"/>
        <v/>
      </c>
      <c r="AW3456" s="401" t="str">
        <f t="shared" ca="1" si="3785"/>
        <v/>
      </c>
      <c r="AX3456" s="401" t="str">
        <f t="shared" ca="1" si="3786"/>
        <v/>
      </c>
      <c r="AZ3456" s="401" t="str">
        <f t="shared" ca="1" si="3787"/>
        <v/>
      </c>
      <c r="BA3456" s="401" t="str">
        <f t="shared" ca="1" si="3788"/>
        <v/>
      </c>
      <c r="BC3456" s="401" t="str">
        <f t="shared" ca="1" si="3789"/>
        <v/>
      </c>
      <c r="BD3456" s="401" t="str">
        <f t="shared" ca="1" si="3790"/>
        <v/>
      </c>
      <c r="BF3456" s="401" t="str">
        <f t="shared" ca="1" si="3791"/>
        <v/>
      </c>
      <c r="BG3456" s="401" t="str">
        <f t="shared" ca="1" si="3792"/>
        <v/>
      </c>
      <c r="BI3456" s="401" t="str">
        <f t="shared" ca="1" si="3793"/>
        <v/>
      </c>
      <c r="BJ3456" s="401" t="str">
        <f t="shared" ca="1" si="3794"/>
        <v/>
      </c>
      <c r="BL3456" s="401" t="str">
        <f t="shared" ca="1" si="3795"/>
        <v/>
      </c>
      <c r="BM3456" s="401" t="str">
        <f t="shared" ca="1" si="3796"/>
        <v/>
      </c>
    </row>
    <row r="3457" spans="4:65" hidden="1" x14ac:dyDescent="0.3">
      <c r="D3457" s="686"/>
      <c r="F3457" s="400">
        <f t="shared" si="3756"/>
        <v>44</v>
      </c>
      <c r="G3457" s="401" t="str">
        <f t="shared" ca="1" si="3757"/>
        <v/>
      </c>
      <c r="H3457" s="401" t="str">
        <f t="shared" ca="1" si="3758"/>
        <v/>
      </c>
      <c r="J3457" s="401">
        <f t="shared" ca="1" si="3759"/>
        <v>-0.12000097738337599</v>
      </c>
      <c r="K3457" s="401">
        <f t="shared" ca="1" si="3760"/>
        <v>-0.2692825965953104</v>
      </c>
      <c r="M3457" s="401" t="str">
        <f t="shared" ca="1" si="3761"/>
        <v/>
      </c>
      <c r="N3457" s="401" t="str">
        <f t="shared" ca="1" si="3762"/>
        <v/>
      </c>
      <c r="P3457" s="401">
        <f t="shared" ca="1" si="3763"/>
        <v>-0.47579528933938642</v>
      </c>
      <c r="Q3457" s="401">
        <f t="shared" ca="1" si="3764"/>
        <v>-0.87470053837925055</v>
      </c>
      <c r="S3457" s="401">
        <f t="shared" ca="1" si="3765"/>
        <v>-0.47579528933938764</v>
      </c>
      <c r="T3457" s="401">
        <f t="shared" ca="1" si="3766"/>
        <v>-1.0747005383792505</v>
      </c>
      <c r="V3457" s="401" t="str">
        <f t="shared" ca="1" si="3767"/>
        <v/>
      </c>
      <c r="W3457" s="401" t="str">
        <f t="shared" ca="1" si="3768"/>
        <v/>
      </c>
      <c r="Y3457" s="401">
        <f t="shared" ca="1" si="3769"/>
        <v>-0.1200009773833768</v>
      </c>
      <c r="Z3457" s="401">
        <f t="shared" ca="1" si="3770"/>
        <v>-1.2692825965953103</v>
      </c>
      <c r="AB3457" s="401" t="str">
        <f t="shared" ca="1" si="3771"/>
        <v/>
      </c>
      <c r="AC3457" s="401" t="str">
        <f t="shared" ca="1" si="3772"/>
        <v/>
      </c>
      <c r="AE3457" s="401" t="str">
        <f t="shared" ca="1" si="3773"/>
        <v/>
      </c>
      <c r="AF3457" s="401" t="str">
        <f t="shared" ca="1" si="3774"/>
        <v/>
      </c>
      <c r="AH3457" s="401" t="str">
        <f t="shared" ca="1" si="3775"/>
        <v/>
      </c>
      <c r="AI3457" s="401" t="str">
        <f t="shared" ca="1" si="3776"/>
        <v/>
      </c>
      <c r="AK3457" s="401" t="str">
        <f t="shared" ca="1" si="3777"/>
        <v/>
      </c>
      <c r="AL3457" s="401" t="str">
        <f t="shared" ca="1" si="3778"/>
        <v/>
      </c>
      <c r="AN3457" s="401" t="str">
        <f t="shared" ca="1" si="3779"/>
        <v/>
      </c>
      <c r="AO3457" s="401" t="str">
        <f t="shared" ca="1" si="3780"/>
        <v/>
      </c>
      <c r="AQ3457" s="401" t="str">
        <f t="shared" ca="1" si="3781"/>
        <v/>
      </c>
      <c r="AR3457" s="401" t="str">
        <f t="shared" ca="1" si="3782"/>
        <v/>
      </c>
      <c r="AT3457" s="401" t="str">
        <f t="shared" ca="1" si="3783"/>
        <v/>
      </c>
      <c r="AU3457" s="401" t="str">
        <f t="shared" ca="1" si="3784"/>
        <v/>
      </c>
      <c r="AW3457" s="401" t="str">
        <f t="shared" ca="1" si="3785"/>
        <v/>
      </c>
      <c r="AX3457" s="401" t="str">
        <f t="shared" ca="1" si="3786"/>
        <v/>
      </c>
      <c r="AZ3457" s="401" t="str">
        <f t="shared" ca="1" si="3787"/>
        <v/>
      </c>
      <c r="BA3457" s="401" t="str">
        <f t="shared" ca="1" si="3788"/>
        <v/>
      </c>
      <c r="BC3457" s="401" t="str">
        <f t="shared" ca="1" si="3789"/>
        <v/>
      </c>
      <c r="BD3457" s="401" t="str">
        <f t="shared" ca="1" si="3790"/>
        <v/>
      </c>
      <c r="BF3457" s="401" t="str">
        <f t="shared" ca="1" si="3791"/>
        <v/>
      </c>
      <c r="BG3457" s="401" t="str">
        <f t="shared" ca="1" si="3792"/>
        <v/>
      </c>
      <c r="BI3457" s="401" t="str">
        <f t="shared" ca="1" si="3793"/>
        <v/>
      </c>
      <c r="BJ3457" s="401" t="str">
        <f t="shared" ca="1" si="3794"/>
        <v/>
      </c>
      <c r="BL3457" s="401" t="str">
        <f t="shared" ca="1" si="3795"/>
        <v/>
      </c>
      <c r="BM3457" s="401" t="str">
        <f t="shared" ca="1" si="3796"/>
        <v/>
      </c>
    </row>
    <row r="3458" spans="4:65" hidden="1" x14ac:dyDescent="0.3">
      <c r="D3458" s="686"/>
      <c r="F3458" s="400">
        <f t="shared" si="3756"/>
        <v>45</v>
      </c>
      <c r="G3458" s="401" t="str">
        <f t="shared" ca="1" si="3757"/>
        <v/>
      </c>
      <c r="H3458" s="401" t="str">
        <f t="shared" ca="1" si="3758"/>
        <v/>
      </c>
      <c r="J3458" s="401">
        <f t="shared" ca="1" si="3759"/>
        <v>-8.0000942476745232E-2</v>
      </c>
      <c r="K3458" s="401">
        <f t="shared" ca="1" si="3760"/>
        <v>-0.24618856567437272</v>
      </c>
      <c r="M3458" s="401" t="str">
        <f t="shared" ca="1" si="3761"/>
        <v/>
      </c>
      <c r="N3458" s="401" t="str">
        <f t="shared" ca="1" si="3762"/>
        <v/>
      </c>
      <c r="P3458" s="401">
        <f t="shared" ca="1" si="3763"/>
        <v>-0.40651325703663149</v>
      </c>
      <c r="Q3458" s="401">
        <f t="shared" ca="1" si="3764"/>
        <v>-0.83470053837925051</v>
      </c>
      <c r="S3458" s="401">
        <f t="shared" ca="1" si="3765"/>
        <v>-0.40651325703663227</v>
      </c>
      <c r="T3458" s="401">
        <f t="shared" ca="1" si="3766"/>
        <v>-1.0347005383792505</v>
      </c>
      <c r="V3458" s="401" t="str">
        <f t="shared" ca="1" si="3767"/>
        <v/>
      </c>
      <c r="W3458" s="401" t="str">
        <f t="shared" ca="1" si="3768"/>
        <v/>
      </c>
      <c r="Y3458" s="401">
        <f t="shared" ca="1" si="3769"/>
        <v>-8.0000942476746259E-2</v>
      </c>
      <c r="Z3458" s="401">
        <f t="shared" ca="1" si="3770"/>
        <v>-1.2461885656743728</v>
      </c>
      <c r="AB3458" s="401" t="str">
        <f t="shared" ca="1" si="3771"/>
        <v/>
      </c>
      <c r="AC3458" s="401" t="str">
        <f t="shared" ca="1" si="3772"/>
        <v/>
      </c>
      <c r="AE3458" s="401" t="str">
        <f t="shared" ca="1" si="3773"/>
        <v/>
      </c>
      <c r="AF3458" s="401" t="str">
        <f t="shared" ca="1" si="3774"/>
        <v/>
      </c>
      <c r="AH3458" s="401" t="str">
        <f t="shared" ca="1" si="3775"/>
        <v/>
      </c>
      <c r="AI3458" s="401" t="str">
        <f t="shared" ca="1" si="3776"/>
        <v/>
      </c>
      <c r="AK3458" s="401" t="str">
        <f t="shared" ca="1" si="3777"/>
        <v/>
      </c>
      <c r="AL3458" s="401" t="str">
        <f t="shared" ca="1" si="3778"/>
        <v/>
      </c>
      <c r="AN3458" s="401" t="str">
        <f t="shared" ca="1" si="3779"/>
        <v/>
      </c>
      <c r="AO3458" s="401" t="str">
        <f t="shared" ca="1" si="3780"/>
        <v/>
      </c>
      <c r="AQ3458" s="401" t="str">
        <f t="shared" ca="1" si="3781"/>
        <v/>
      </c>
      <c r="AR3458" s="401" t="str">
        <f t="shared" ca="1" si="3782"/>
        <v/>
      </c>
      <c r="AT3458" s="401" t="str">
        <f t="shared" ca="1" si="3783"/>
        <v/>
      </c>
      <c r="AU3458" s="401" t="str">
        <f t="shared" ca="1" si="3784"/>
        <v/>
      </c>
      <c r="AW3458" s="401" t="str">
        <f t="shared" ca="1" si="3785"/>
        <v/>
      </c>
      <c r="AX3458" s="401" t="str">
        <f t="shared" ca="1" si="3786"/>
        <v/>
      </c>
      <c r="AZ3458" s="401" t="str">
        <f t="shared" ca="1" si="3787"/>
        <v/>
      </c>
      <c r="BA3458" s="401" t="str">
        <f t="shared" ca="1" si="3788"/>
        <v/>
      </c>
      <c r="BC3458" s="401" t="str">
        <f t="shared" ca="1" si="3789"/>
        <v/>
      </c>
      <c r="BD3458" s="401" t="str">
        <f t="shared" ca="1" si="3790"/>
        <v/>
      </c>
      <c r="BF3458" s="401" t="str">
        <f t="shared" ca="1" si="3791"/>
        <v/>
      </c>
      <c r="BG3458" s="401" t="str">
        <f t="shared" ca="1" si="3792"/>
        <v/>
      </c>
      <c r="BI3458" s="401" t="str">
        <f t="shared" ca="1" si="3793"/>
        <v/>
      </c>
      <c r="BJ3458" s="401" t="str">
        <f t="shared" ca="1" si="3794"/>
        <v/>
      </c>
      <c r="BL3458" s="401" t="str">
        <f t="shared" ca="1" si="3795"/>
        <v/>
      </c>
      <c r="BM3458" s="401" t="str">
        <f t="shared" ca="1" si="3796"/>
        <v/>
      </c>
    </row>
    <row r="3459" spans="4:65" hidden="1" x14ac:dyDescent="0.3">
      <c r="D3459" s="686"/>
      <c r="F3459" s="400">
        <f t="shared" si="3756"/>
        <v>46</v>
      </c>
      <c r="G3459" s="401" t="str">
        <f t="shared" ca="1" si="3757"/>
        <v/>
      </c>
      <c r="H3459" s="401" t="str">
        <f t="shared" ca="1" si="3758"/>
        <v/>
      </c>
      <c r="J3459" s="401">
        <f t="shared" ca="1" si="3759"/>
        <v>-437806.19472509058</v>
      </c>
      <c r="K3459" s="401">
        <f t="shared" ca="1" si="3760"/>
        <v>252766.34967687845</v>
      </c>
      <c r="M3459" s="401" t="str">
        <f t="shared" ca="1" si="3761"/>
        <v/>
      </c>
      <c r="N3459" s="401" t="str">
        <f t="shared" ca="1" si="3762"/>
        <v/>
      </c>
      <c r="P3459" s="401">
        <f t="shared" ca="1" si="3763"/>
        <v>-1.28171759760097</v>
      </c>
      <c r="Q3459" s="401">
        <f t="shared" ca="1" si="3764"/>
        <v>-0.83470053837925051</v>
      </c>
      <c r="S3459" s="401">
        <f t="shared" ca="1" si="3765"/>
        <v>-1.2817175976009707</v>
      </c>
      <c r="T3459" s="401">
        <f t="shared" ca="1" si="3766"/>
        <v>-1.0347005383792505</v>
      </c>
      <c r="V3459" s="401" t="str">
        <f t="shared" ca="1" si="3767"/>
        <v/>
      </c>
      <c r="W3459" s="401" t="str">
        <f t="shared" ca="1" si="3768"/>
        <v/>
      </c>
      <c r="Y3459" s="401">
        <f t="shared" ca="1" si="3769"/>
        <v>-437806.19463983446</v>
      </c>
      <c r="Z3459" s="401">
        <f t="shared" ca="1" si="3770"/>
        <v>252765.34962765596</v>
      </c>
      <c r="AB3459" s="401" t="str">
        <f t="shared" ca="1" si="3771"/>
        <v/>
      </c>
      <c r="AC3459" s="401" t="str">
        <f t="shared" ca="1" si="3772"/>
        <v/>
      </c>
      <c r="AE3459" s="401" t="str">
        <f t="shared" ca="1" si="3773"/>
        <v/>
      </c>
      <c r="AF3459" s="401" t="str">
        <f t="shared" ca="1" si="3774"/>
        <v/>
      </c>
      <c r="AH3459" s="401" t="str">
        <f t="shared" ca="1" si="3775"/>
        <v/>
      </c>
      <c r="AI3459" s="401" t="str">
        <f t="shared" ca="1" si="3776"/>
        <v/>
      </c>
      <c r="AK3459" s="401" t="str">
        <f t="shared" ca="1" si="3777"/>
        <v/>
      </c>
      <c r="AL3459" s="401" t="str">
        <f t="shared" ca="1" si="3778"/>
        <v/>
      </c>
      <c r="AN3459" s="401" t="str">
        <f t="shared" ca="1" si="3779"/>
        <v/>
      </c>
      <c r="AO3459" s="401" t="str">
        <f t="shared" ca="1" si="3780"/>
        <v/>
      </c>
      <c r="AQ3459" s="401" t="str">
        <f t="shared" ca="1" si="3781"/>
        <v/>
      </c>
      <c r="AR3459" s="401" t="str">
        <f t="shared" ca="1" si="3782"/>
        <v/>
      </c>
      <c r="AT3459" s="401" t="str">
        <f t="shared" ca="1" si="3783"/>
        <v/>
      </c>
      <c r="AU3459" s="401" t="str">
        <f t="shared" ca="1" si="3784"/>
        <v/>
      </c>
      <c r="AW3459" s="401" t="str">
        <f t="shared" ca="1" si="3785"/>
        <v/>
      </c>
      <c r="AX3459" s="401" t="str">
        <f t="shared" ca="1" si="3786"/>
        <v/>
      </c>
      <c r="AZ3459" s="401" t="str">
        <f t="shared" ca="1" si="3787"/>
        <v/>
      </c>
      <c r="BA3459" s="401" t="str">
        <f t="shared" ca="1" si="3788"/>
        <v/>
      </c>
      <c r="BC3459" s="401" t="str">
        <f t="shared" ca="1" si="3789"/>
        <v/>
      </c>
      <c r="BD3459" s="401" t="str">
        <f t="shared" ca="1" si="3790"/>
        <v/>
      </c>
      <c r="BF3459" s="401" t="str">
        <f t="shared" ca="1" si="3791"/>
        <v/>
      </c>
      <c r="BG3459" s="401" t="str">
        <f t="shared" ca="1" si="3792"/>
        <v/>
      </c>
      <c r="BI3459" s="401" t="str">
        <f t="shared" ca="1" si="3793"/>
        <v/>
      </c>
      <c r="BJ3459" s="401" t="str">
        <f t="shared" ca="1" si="3794"/>
        <v/>
      </c>
      <c r="BL3459" s="401" t="str">
        <f t="shared" ca="1" si="3795"/>
        <v/>
      </c>
      <c r="BM3459" s="401" t="str">
        <f t="shared" ca="1" si="3796"/>
        <v/>
      </c>
    </row>
    <row r="3460" spans="4:65" hidden="1" x14ac:dyDescent="0.3">
      <c r="D3460" s="686"/>
      <c r="F3460" s="400">
        <f t="shared" si="3756"/>
        <v>47</v>
      </c>
      <c r="G3460" s="401" t="str">
        <f t="shared" ca="1" si="3757"/>
        <v/>
      </c>
      <c r="H3460" s="401" t="str">
        <f t="shared" ca="1" si="3758"/>
        <v/>
      </c>
      <c r="J3460" s="401">
        <f t="shared" ca="1" si="3759"/>
        <v>-460724.52652807801</v>
      </c>
      <c r="K3460" s="401">
        <f t="shared" ca="1" si="3760"/>
        <v>265998.25471271033</v>
      </c>
      <c r="M3460" s="401" t="str">
        <f t="shared" ca="1" si="3761"/>
        <v/>
      </c>
      <c r="N3460" s="401" t="str">
        <f t="shared" ca="1" si="3762"/>
        <v/>
      </c>
      <c r="P3460" s="401">
        <f t="shared" ca="1" si="3763"/>
        <v>-1.3509996299037255</v>
      </c>
      <c r="Q3460" s="401">
        <f t="shared" ca="1" si="3764"/>
        <v>-0.79470053837925048</v>
      </c>
      <c r="S3460" s="401">
        <f t="shared" ca="1" si="3765"/>
        <v>-1.3509996299037259</v>
      </c>
      <c r="T3460" s="401">
        <f t="shared" ca="1" si="3766"/>
        <v>-0.99470053837925032</v>
      </c>
      <c r="V3460" s="401" t="str">
        <f t="shared" ca="1" si="3767"/>
        <v/>
      </c>
      <c r="W3460" s="401" t="str">
        <f t="shared" ca="1" si="3768"/>
        <v/>
      </c>
      <c r="Y3460" s="401">
        <f t="shared" ca="1" si="3769"/>
        <v>-460724.52644209703</v>
      </c>
      <c r="Z3460" s="401">
        <f t="shared" ca="1" si="3770"/>
        <v>265997.25466306944</v>
      </c>
      <c r="AB3460" s="401" t="str">
        <f t="shared" ca="1" si="3771"/>
        <v/>
      </c>
      <c r="AC3460" s="401" t="str">
        <f t="shared" ca="1" si="3772"/>
        <v/>
      </c>
      <c r="AE3460" s="401" t="str">
        <f t="shared" ca="1" si="3773"/>
        <v/>
      </c>
      <c r="AF3460" s="401" t="str">
        <f t="shared" ca="1" si="3774"/>
        <v/>
      </c>
      <c r="AH3460" s="401" t="str">
        <f t="shared" ca="1" si="3775"/>
        <v/>
      </c>
      <c r="AI3460" s="401" t="str">
        <f t="shared" ca="1" si="3776"/>
        <v/>
      </c>
      <c r="AK3460" s="401" t="str">
        <f t="shared" ca="1" si="3777"/>
        <v/>
      </c>
      <c r="AL3460" s="401" t="str">
        <f t="shared" ca="1" si="3778"/>
        <v/>
      </c>
      <c r="AN3460" s="401" t="str">
        <f t="shared" ca="1" si="3779"/>
        <v/>
      </c>
      <c r="AO3460" s="401" t="str">
        <f t="shared" ca="1" si="3780"/>
        <v/>
      </c>
      <c r="AQ3460" s="401" t="str">
        <f t="shared" ca="1" si="3781"/>
        <v/>
      </c>
      <c r="AR3460" s="401" t="str">
        <f t="shared" ca="1" si="3782"/>
        <v/>
      </c>
      <c r="AT3460" s="401" t="str">
        <f t="shared" ca="1" si="3783"/>
        <v/>
      </c>
      <c r="AU3460" s="401" t="str">
        <f t="shared" ca="1" si="3784"/>
        <v/>
      </c>
      <c r="AW3460" s="401" t="str">
        <f t="shared" ca="1" si="3785"/>
        <v/>
      </c>
      <c r="AX3460" s="401" t="str">
        <f t="shared" ca="1" si="3786"/>
        <v/>
      </c>
      <c r="AZ3460" s="401" t="str">
        <f t="shared" ca="1" si="3787"/>
        <v/>
      </c>
      <c r="BA3460" s="401" t="str">
        <f t="shared" ca="1" si="3788"/>
        <v/>
      </c>
      <c r="BC3460" s="401" t="str">
        <f t="shared" ca="1" si="3789"/>
        <v/>
      </c>
      <c r="BD3460" s="401" t="str">
        <f t="shared" ca="1" si="3790"/>
        <v/>
      </c>
      <c r="BF3460" s="401" t="str">
        <f t="shared" ca="1" si="3791"/>
        <v/>
      </c>
      <c r="BG3460" s="401" t="str">
        <f t="shared" ca="1" si="3792"/>
        <v/>
      </c>
      <c r="BI3460" s="401" t="str">
        <f t="shared" ca="1" si="3793"/>
        <v/>
      </c>
      <c r="BJ3460" s="401" t="str">
        <f t="shared" ca="1" si="3794"/>
        <v/>
      </c>
      <c r="BL3460" s="401" t="str">
        <f t="shared" ca="1" si="3795"/>
        <v/>
      </c>
      <c r="BM3460" s="401" t="str">
        <f t="shared" ca="1" si="3796"/>
        <v/>
      </c>
    </row>
    <row r="3461" spans="4:65" hidden="1" x14ac:dyDescent="0.3">
      <c r="D3461" s="686"/>
      <c r="F3461" s="400">
        <f t="shared" si="3756"/>
        <v>48</v>
      </c>
      <c r="G3461" s="401" t="str">
        <f t="shared" ca="1" si="3757"/>
        <v/>
      </c>
      <c r="H3461" s="401" t="str">
        <f t="shared" ca="1" si="3758"/>
        <v/>
      </c>
      <c r="J3461" s="401">
        <f t="shared" ca="1" si="3759"/>
        <v>-4.0000907570114458E-2</v>
      </c>
      <c r="K3461" s="401">
        <f t="shared" ca="1" si="3760"/>
        <v>-0.22309453475343505</v>
      </c>
      <c r="M3461" s="401" t="str">
        <f t="shared" ca="1" si="3761"/>
        <v/>
      </c>
      <c r="N3461" s="401" t="str">
        <f t="shared" ca="1" si="3762"/>
        <v/>
      </c>
      <c r="P3461" s="401">
        <f t="shared" ca="1" si="3763"/>
        <v>-0.33723122473387646</v>
      </c>
      <c r="Q3461" s="401">
        <f t="shared" ca="1" si="3764"/>
        <v>-0.79470053837925048</v>
      </c>
      <c r="S3461" s="401">
        <f t="shared" ca="1" si="3765"/>
        <v>-0.33723122473387718</v>
      </c>
      <c r="T3461" s="401">
        <f t="shared" ca="1" si="3766"/>
        <v>-0.99470053837925043</v>
      </c>
      <c r="V3461" s="401" t="str">
        <f t="shared" ca="1" si="3767"/>
        <v/>
      </c>
      <c r="W3461" s="401" t="str">
        <f t="shared" ca="1" si="3768"/>
        <v/>
      </c>
      <c r="Y3461" s="401">
        <f t="shared" ca="1" si="3769"/>
        <v>-4.000090757011554E-2</v>
      </c>
      <c r="Z3461" s="401">
        <f t="shared" ca="1" si="3770"/>
        <v>-1.223094534753435</v>
      </c>
      <c r="AB3461" s="401" t="str">
        <f t="shared" ca="1" si="3771"/>
        <v/>
      </c>
      <c r="AC3461" s="401" t="str">
        <f t="shared" ca="1" si="3772"/>
        <v/>
      </c>
      <c r="AE3461" s="401" t="str">
        <f t="shared" ca="1" si="3773"/>
        <v/>
      </c>
      <c r="AF3461" s="401" t="str">
        <f t="shared" ca="1" si="3774"/>
        <v/>
      </c>
      <c r="AH3461" s="401" t="str">
        <f t="shared" ca="1" si="3775"/>
        <v/>
      </c>
      <c r="AI3461" s="401" t="str">
        <f t="shared" ca="1" si="3776"/>
        <v/>
      </c>
      <c r="AK3461" s="401" t="str">
        <f t="shared" ca="1" si="3777"/>
        <v/>
      </c>
      <c r="AL3461" s="401" t="str">
        <f t="shared" ca="1" si="3778"/>
        <v/>
      </c>
      <c r="AN3461" s="401" t="str">
        <f t="shared" ca="1" si="3779"/>
        <v/>
      </c>
      <c r="AO3461" s="401" t="str">
        <f t="shared" ca="1" si="3780"/>
        <v/>
      </c>
      <c r="AQ3461" s="401" t="str">
        <f t="shared" ca="1" si="3781"/>
        <v/>
      </c>
      <c r="AR3461" s="401" t="str">
        <f t="shared" ca="1" si="3782"/>
        <v/>
      </c>
      <c r="AT3461" s="401" t="str">
        <f t="shared" ca="1" si="3783"/>
        <v/>
      </c>
      <c r="AU3461" s="401" t="str">
        <f t="shared" ca="1" si="3784"/>
        <v/>
      </c>
      <c r="AW3461" s="401" t="str">
        <f t="shared" ca="1" si="3785"/>
        <v/>
      </c>
      <c r="AX3461" s="401" t="str">
        <f t="shared" ca="1" si="3786"/>
        <v/>
      </c>
      <c r="AZ3461" s="401" t="str">
        <f t="shared" ca="1" si="3787"/>
        <v/>
      </c>
      <c r="BA3461" s="401" t="str">
        <f t="shared" ca="1" si="3788"/>
        <v/>
      </c>
      <c r="BC3461" s="401" t="str">
        <f t="shared" ca="1" si="3789"/>
        <v/>
      </c>
      <c r="BD3461" s="401" t="str">
        <f t="shared" ca="1" si="3790"/>
        <v/>
      </c>
      <c r="BF3461" s="401" t="str">
        <f t="shared" ca="1" si="3791"/>
        <v/>
      </c>
      <c r="BG3461" s="401" t="str">
        <f t="shared" ca="1" si="3792"/>
        <v/>
      </c>
      <c r="BI3461" s="401" t="str">
        <f t="shared" ca="1" si="3793"/>
        <v/>
      </c>
      <c r="BJ3461" s="401" t="str">
        <f t="shared" ca="1" si="3794"/>
        <v/>
      </c>
      <c r="BL3461" s="401" t="str">
        <f t="shared" ca="1" si="3795"/>
        <v/>
      </c>
      <c r="BM3461" s="401" t="str">
        <f t="shared" ca="1" si="3796"/>
        <v/>
      </c>
    </row>
    <row r="3462" spans="4:65" hidden="1" x14ac:dyDescent="0.3">
      <c r="D3462" s="686"/>
      <c r="F3462" s="400">
        <f t="shared" si="3756"/>
        <v>49</v>
      </c>
      <c r="G3462" s="401" t="str">
        <f t="shared" ca="1" si="3757"/>
        <v/>
      </c>
      <c r="H3462" s="401" t="str">
        <f t="shared" ca="1" si="3758"/>
        <v/>
      </c>
      <c r="J3462" s="401">
        <f t="shared" ca="1" si="3759"/>
        <v>-8.7266348370175051E-7</v>
      </c>
      <c r="K3462" s="401">
        <f t="shared" ca="1" si="3760"/>
        <v>-0.2000005038324974</v>
      </c>
      <c r="M3462" s="401" t="str">
        <f t="shared" ca="1" si="3761"/>
        <v/>
      </c>
      <c r="N3462" s="401" t="str">
        <f t="shared" ca="1" si="3762"/>
        <v/>
      </c>
      <c r="P3462" s="401">
        <f t="shared" ca="1" si="3763"/>
        <v>-0.26794919243112131</v>
      </c>
      <c r="Q3462" s="401">
        <f t="shared" ca="1" si="3764"/>
        <v>-0.75470053837925044</v>
      </c>
      <c r="S3462" s="401">
        <f t="shared" ca="1" si="3765"/>
        <v>-0.26794919243112197</v>
      </c>
      <c r="T3462" s="401">
        <f t="shared" ca="1" si="3766"/>
        <v>-0.9547005383792504</v>
      </c>
      <c r="V3462" s="401" t="str">
        <f t="shared" ca="1" si="3767"/>
        <v/>
      </c>
      <c r="W3462" s="401" t="str">
        <f t="shared" ca="1" si="3768"/>
        <v/>
      </c>
      <c r="Y3462" s="401">
        <f t="shared" ca="1" si="3769"/>
        <v>-8.7266348483054579E-7</v>
      </c>
      <c r="Z3462" s="401">
        <f t="shared" ca="1" si="3770"/>
        <v>-1.2000005038324975</v>
      </c>
      <c r="AB3462" s="401" t="str">
        <f t="shared" ca="1" si="3771"/>
        <v/>
      </c>
      <c r="AC3462" s="401" t="str">
        <f t="shared" ca="1" si="3772"/>
        <v/>
      </c>
      <c r="AE3462" s="401" t="str">
        <f t="shared" ca="1" si="3773"/>
        <v/>
      </c>
      <c r="AF3462" s="401" t="str">
        <f t="shared" ca="1" si="3774"/>
        <v/>
      </c>
      <c r="AH3462" s="401" t="str">
        <f t="shared" ca="1" si="3775"/>
        <v/>
      </c>
      <c r="AI3462" s="401" t="str">
        <f t="shared" ca="1" si="3776"/>
        <v/>
      </c>
      <c r="AK3462" s="401" t="str">
        <f t="shared" ca="1" si="3777"/>
        <v/>
      </c>
      <c r="AL3462" s="401" t="str">
        <f t="shared" ca="1" si="3778"/>
        <v/>
      </c>
      <c r="AN3462" s="401" t="str">
        <f t="shared" ca="1" si="3779"/>
        <v/>
      </c>
      <c r="AO3462" s="401" t="str">
        <f t="shared" ca="1" si="3780"/>
        <v/>
      </c>
      <c r="AQ3462" s="401" t="str">
        <f t="shared" ca="1" si="3781"/>
        <v/>
      </c>
      <c r="AR3462" s="401" t="str">
        <f t="shared" ca="1" si="3782"/>
        <v/>
      </c>
      <c r="AT3462" s="401" t="str">
        <f t="shared" ca="1" si="3783"/>
        <v/>
      </c>
      <c r="AU3462" s="401" t="str">
        <f t="shared" ca="1" si="3784"/>
        <v/>
      </c>
      <c r="AW3462" s="401" t="str">
        <f t="shared" ca="1" si="3785"/>
        <v/>
      </c>
      <c r="AX3462" s="401" t="str">
        <f t="shared" ca="1" si="3786"/>
        <v/>
      </c>
      <c r="AZ3462" s="401" t="str">
        <f t="shared" ca="1" si="3787"/>
        <v/>
      </c>
      <c r="BA3462" s="401" t="str">
        <f t="shared" ca="1" si="3788"/>
        <v/>
      </c>
      <c r="BC3462" s="401" t="str">
        <f t="shared" ca="1" si="3789"/>
        <v/>
      </c>
      <c r="BD3462" s="401" t="str">
        <f t="shared" ca="1" si="3790"/>
        <v/>
      </c>
      <c r="BF3462" s="401" t="str">
        <f t="shared" ca="1" si="3791"/>
        <v/>
      </c>
      <c r="BG3462" s="401" t="str">
        <f t="shared" ca="1" si="3792"/>
        <v/>
      </c>
      <c r="BI3462" s="401" t="str">
        <f t="shared" ca="1" si="3793"/>
        <v/>
      </c>
      <c r="BJ3462" s="401" t="str">
        <f t="shared" ca="1" si="3794"/>
        <v/>
      </c>
      <c r="BL3462" s="401" t="str">
        <f t="shared" ca="1" si="3795"/>
        <v/>
      </c>
      <c r="BM3462" s="401" t="str">
        <f t="shared" ca="1" si="3796"/>
        <v/>
      </c>
    </row>
    <row r="3463" spans="4:65" hidden="1" x14ac:dyDescent="0.3">
      <c r="D3463" s="686"/>
      <c r="F3463" s="400">
        <f t="shared" si="3756"/>
        <v>50</v>
      </c>
      <c r="G3463" s="401" t="str">
        <f t="shared" ca="1" si="3757"/>
        <v/>
      </c>
      <c r="H3463" s="401" t="str">
        <f t="shared" ca="1" si="3758"/>
        <v/>
      </c>
      <c r="J3463" s="401">
        <f t="shared" ca="1" si="3759"/>
        <v>-483642.85831646953</v>
      </c>
      <c r="K3463" s="401">
        <f t="shared" ca="1" si="3760"/>
        <v>279230.15974011528</v>
      </c>
      <c r="M3463" s="401" t="str">
        <f t="shared" ca="1" si="3761"/>
        <v/>
      </c>
      <c r="N3463" s="401" t="str">
        <f t="shared" ca="1" si="3762"/>
        <v/>
      </c>
      <c r="P3463" s="401">
        <f t="shared" ca="1" si="3763"/>
        <v>-1.4202816622064804</v>
      </c>
      <c r="Q3463" s="401">
        <f t="shared" ca="1" si="3764"/>
        <v>-0.75470053837925044</v>
      </c>
      <c r="S3463" s="401">
        <f t="shared" ca="1" si="3765"/>
        <v>-1.4202816622064804</v>
      </c>
      <c r="T3463" s="401">
        <f t="shared" ca="1" si="3766"/>
        <v>-0.95470053837925029</v>
      </c>
      <c r="V3463" s="401" t="str">
        <f t="shared" ca="1" si="3767"/>
        <v/>
      </c>
      <c r="W3463" s="401" t="str">
        <f t="shared" ca="1" si="3768"/>
        <v/>
      </c>
      <c r="Y3463" s="401">
        <f t="shared" ca="1" si="3769"/>
        <v>-483642.85820093926</v>
      </c>
      <c r="Z3463" s="401">
        <f t="shared" ca="1" si="3770"/>
        <v>279229.15967341431</v>
      </c>
      <c r="AB3463" s="401" t="str">
        <f t="shared" ca="1" si="3771"/>
        <v/>
      </c>
      <c r="AC3463" s="401" t="str">
        <f t="shared" ca="1" si="3772"/>
        <v/>
      </c>
      <c r="AE3463" s="401" t="str">
        <f t="shared" ca="1" si="3773"/>
        <v/>
      </c>
      <c r="AF3463" s="401" t="str">
        <f t="shared" ca="1" si="3774"/>
        <v/>
      </c>
      <c r="AH3463" s="401" t="str">
        <f t="shared" ca="1" si="3775"/>
        <v/>
      </c>
      <c r="AI3463" s="401" t="str">
        <f t="shared" ca="1" si="3776"/>
        <v/>
      </c>
      <c r="AK3463" s="401" t="str">
        <f t="shared" ca="1" si="3777"/>
        <v/>
      </c>
      <c r="AL3463" s="401" t="str">
        <f t="shared" ca="1" si="3778"/>
        <v/>
      </c>
      <c r="AN3463" s="401" t="str">
        <f t="shared" ca="1" si="3779"/>
        <v/>
      </c>
      <c r="AO3463" s="401" t="str">
        <f t="shared" ca="1" si="3780"/>
        <v/>
      </c>
      <c r="AQ3463" s="401" t="str">
        <f t="shared" ca="1" si="3781"/>
        <v/>
      </c>
      <c r="AR3463" s="401" t="str">
        <f t="shared" ca="1" si="3782"/>
        <v/>
      </c>
      <c r="AT3463" s="401" t="str">
        <f t="shared" ca="1" si="3783"/>
        <v/>
      </c>
      <c r="AU3463" s="401" t="str">
        <f t="shared" ca="1" si="3784"/>
        <v/>
      </c>
      <c r="AW3463" s="401" t="str">
        <f t="shared" ca="1" si="3785"/>
        <v/>
      </c>
      <c r="AX3463" s="401" t="str">
        <f t="shared" ca="1" si="3786"/>
        <v/>
      </c>
      <c r="AZ3463" s="401" t="str">
        <f t="shared" ca="1" si="3787"/>
        <v/>
      </c>
      <c r="BA3463" s="401" t="str">
        <f t="shared" ca="1" si="3788"/>
        <v/>
      </c>
      <c r="BC3463" s="401" t="str">
        <f t="shared" ca="1" si="3789"/>
        <v/>
      </c>
      <c r="BD3463" s="401" t="str">
        <f t="shared" ca="1" si="3790"/>
        <v/>
      </c>
      <c r="BF3463" s="401" t="str">
        <f t="shared" ca="1" si="3791"/>
        <v/>
      </c>
      <c r="BG3463" s="401" t="str">
        <f t="shared" ca="1" si="3792"/>
        <v/>
      </c>
      <c r="BI3463" s="401" t="str">
        <f t="shared" ca="1" si="3793"/>
        <v/>
      </c>
      <c r="BJ3463" s="401" t="str">
        <f t="shared" ca="1" si="3794"/>
        <v/>
      </c>
      <c r="BL3463" s="401" t="str">
        <f t="shared" ca="1" si="3795"/>
        <v/>
      </c>
      <c r="BM3463" s="401" t="str">
        <f t="shared" ca="1" si="3796"/>
        <v/>
      </c>
    </row>
    <row r="3464" spans="4:65" hidden="1" x14ac:dyDescent="0.3">
      <c r="D3464" s="686"/>
      <c r="F3464" s="400">
        <f t="shared" si="3756"/>
        <v>51</v>
      </c>
      <c r="G3464" s="401" t="str">
        <f t="shared" ca="1" si="3757"/>
        <v/>
      </c>
      <c r="H3464" s="401" t="str">
        <f t="shared" ca="1" si="3758"/>
        <v/>
      </c>
      <c r="J3464" s="401">
        <f t="shared" ca="1" si="3759"/>
        <v>-506561.19010451908</v>
      </c>
      <c r="K3464" s="401">
        <f t="shared" ca="1" si="3760"/>
        <v>292462.06476732297</v>
      </c>
      <c r="M3464" s="401" t="str">
        <f t="shared" ca="1" si="3761"/>
        <v/>
      </c>
      <c r="N3464" s="401" t="str">
        <f t="shared" ca="1" si="3762"/>
        <v/>
      </c>
      <c r="P3464" s="401">
        <f t="shared" ca="1" si="3763"/>
        <v>-1.4895636945092356</v>
      </c>
      <c r="Q3464" s="401">
        <f t="shared" ca="1" si="3764"/>
        <v>-0.71470053837925041</v>
      </c>
      <c r="S3464" s="401">
        <f t="shared" ca="1" si="3765"/>
        <v>-1.4895636945092356</v>
      </c>
      <c r="T3464" s="401">
        <f t="shared" ca="1" si="3766"/>
        <v>-0.91470053837925025</v>
      </c>
      <c r="V3464" s="401" t="str">
        <f t="shared" ca="1" si="3767"/>
        <v/>
      </c>
      <c r="W3464" s="401" t="str">
        <f t="shared" ca="1" si="3768"/>
        <v/>
      </c>
      <c r="Y3464" s="401">
        <f t="shared" ca="1" si="3769"/>
        <v>-506561.18998816842</v>
      </c>
      <c r="Z3464" s="401">
        <f t="shared" ca="1" si="3770"/>
        <v>292461.06470014801</v>
      </c>
      <c r="AB3464" s="401" t="str">
        <f t="shared" ca="1" si="3771"/>
        <v/>
      </c>
      <c r="AC3464" s="401" t="str">
        <f t="shared" ca="1" si="3772"/>
        <v/>
      </c>
      <c r="AE3464" s="401" t="str">
        <f t="shared" ca="1" si="3773"/>
        <v/>
      </c>
      <c r="AF3464" s="401" t="str">
        <f t="shared" ca="1" si="3774"/>
        <v/>
      </c>
      <c r="AH3464" s="401" t="str">
        <f t="shared" ca="1" si="3775"/>
        <v/>
      </c>
      <c r="AI3464" s="401" t="str">
        <f t="shared" ca="1" si="3776"/>
        <v/>
      </c>
      <c r="AK3464" s="401" t="str">
        <f t="shared" ca="1" si="3777"/>
        <v/>
      </c>
      <c r="AL3464" s="401" t="str">
        <f t="shared" ca="1" si="3778"/>
        <v/>
      </c>
      <c r="AN3464" s="401" t="str">
        <f t="shared" ca="1" si="3779"/>
        <v/>
      </c>
      <c r="AO3464" s="401" t="str">
        <f t="shared" ca="1" si="3780"/>
        <v/>
      </c>
      <c r="AQ3464" s="401" t="str">
        <f t="shared" ca="1" si="3781"/>
        <v/>
      </c>
      <c r="AR3464" s="401" t="str">
        <f t="shared" ca="1" si="3782"/>
        <v/>
      </c>
      <c r="AT3464" s="401" t="str">
        <f t="shared" ca="1" si="3783"/>
        <v/>
      </c>
      <c r="AU3464" s="401" t="str">
        <f t="shared" ca="1" si="3784"/>
        <v/>
      </c>
      <c r="AW3464" s="401" t="str">
        <f t="shared" ca="1" si="3785"/>
        <v/>
      </c>
      <c r="AX3464" s="401" t="str">
        <f t="shared" ca="1" si="3786"/>
        <v/>
      </c>
      <c r="AZ3464" s="401" t="str">
        <f t="shared" ca="1" si="3787"/>
        <v/>
      </c>
      <c r="BA3464" s="401" t="str">
        <f t="shared" ca="1" si="3788"/>
        <v/>
      </c>
      <c r="BC3464" s="401" t="str">
        <f t="shared" ca="1" si="3789"/>
        <v/>
      </c>
      <c r="BD3464" s="401" t="str">
        <f t="shared" ca="1" si="3790"/>
        <v/>
      </c>
      <c r="BF3464" s="401" t="str">
        <f t="shared" ca="1" si="3791"/>
        <v/>
      </c>
      <c r="BG3464" s="401" t="str">
        <f t="shared" ca="1" si="3792"/>
        <v/>
      </c>
      <c r="BI3464" s="401" t="str">
        <f t="shared" ca="1" si="3793"/>
        <v/>
      </c>
      <c r="BJ3464" s="401" t="str">
        <f t="shared" ca="1" si="3794"/>
        <v/>
      </c>
      <c r="BL3464" s="401" t="str">
        <f t="shared" ca="1" si="3795"/>
        <v/>
      </c>
      <c r="BM3464" s="401" t="str">
        <f t="shared" ca="1" si="3796"/>
        <v/>
      </c>
    </row>
    <row r="3465" spans="4:65" hidden="1" x14ac:dyDescent="0.3">
      <c r="D3465" s="686"/>
      <c r="F3465" s="400">
        <f t="shared" si="3756"/>
        <v>52</v>
      </c>
      <c r="G3465" s="401" t="str">
        <f t="shared" ca="1" si="3757"/>
        <v/>
      </c>
      <c r="H3465" s="401" t="str">
        <f t="shared" ca="1" si="3758"/>
        <v/>
      </c>
      <c r="J3465" s="401">
        <f t="shared" ca="1" si="3759"/>
        <v>3.9999162243147014E-2</v>
      </c>
      <c r="K3465" s="401">
        <f t="shared" ca="1" si="3760"/>
        <v>-0.17690647291155975</v>
      </c>
      <c r="M3465" s="401" t="str">
        <f t="shared" ca="1" si="3761"/>
        <v/>
      </c>
      <c r="N3465" s="401" t="str">
        <f t="shared" ca="1" si="3762"/>
        <v/>
      </c>
      <c r="P3465" s="401">
        <f t="shared" ca="1" si="3763"/>
        <v>-0.19866716012836613</v>
      </c>
      <c r="Q3465" s="401">
        <f t="shared" ca="1" si="3764"/>
        <v>-0.71470053837925041</v>
      </c>
      <c r="S3465" s="401">
        <f t="shared" ca="1" si="3765"/>
        <v>-0.19866716012836683</v>
      </c>
      <c r="T3465" s="401">
        <f t="shared" ca="1" si="3766"/>
        <v>-0.91470053837925036</v>
      </c>
      <c r="V3465" s="401" t="str">
        <f t="shared" ca="1" si="3767"/>
        <v/>
      </c>
      <c r="W3465" s="401" t="str">
        <f t="shared" ca="1" si="3768"/>
        <v/>
      </c>
      <c r="Y3465" s="401">
        <f t="shared" ca="1" si="3769"/>
        <v>3.9999162243145613E-2</v>
      </c>
      <c r="Z3465" s="401">
        <f t="shared" ca="1" si="3770"/>
        <v>-1.1769064729115597</v>
      </c>
      <c r="AB3465" s="401" t="str">
        <f t="shared" ca="1" si="3771"/>
        <v/>
      </c>
      <c r="AC3465" s="401" t="str">
        <f t="shared" ca="1" si="3772"/>
        <v/>
      </c>
      <c r="AE3465" s="401" t="str">
        <f t="shared" ca="1" si="3773"/>
        <v/>
      </c>
      <c r="AF3465" s="401" t="str">
        <f t="shared" ca="1" si="3774"/>
        <v/>
      </c>
      <c r="AH3465" s="401" t="str">
        <f t="shared" ca="1" si="3775"/>
        <v/>
      </c>
      <c r="AI3465" s="401" t="str">
        <f t="shared" ca="1" si="3776"/>
        <v/>
      </c>
      <c r="AK3465" s="401" t="str">
        <f t="shared" ca="1" si="3777"/>
        <v/>
      </c>
      <c r="AL3465" s="401" t="str">
        <f t="shared" ca="1" si="3778"/>
        <v/>
      </c>
      <c r="AN3465" s="401" t="str">
        <f t="shared" ca="1" si="3779"/>
        <v/>
      </c>
      <c r="AO3465" s="401" t="str">
        <f t="shared" ca="1" si="3780"/>
        <v/>
      </c>
      <c r="AQ3465" s="401" t="str">
        <f t="shared" ca="1" si="3781"/>
        <v/>
      </c>
      <c r="AR3465" s="401" t="str">
        <f t="shared" ca="1" si="3782"/>
        <v/>
      </c>
      <c r="AT3465" s="401" t="str">
        <f t="shared" ca="1" si="3783"/>
        <v/>
      </c>
      <c r="AU3465" s="401" t="str">
        <f t="shared" ca="1" si="3784"/>
        <v/>
      </c>
      <c r="AW3465" s="401" t="str">
        <f t="shared" ca="1" si="3785"/>
        <v/>
      </c>
      <c r="AX3465" s="401" t="str">
        <f t="shared" ca="1" si="3786"/>
        <v/>
      </c>
      <c r="AZ3465" s="401" t="str">
        <f t="shared" ca="1" si="3787"/>
        <v/>
      </c>
      <c r="BA3465" s="401" t="str">
        <f t="shared" ca="1" si="3788"/>
        <v/>
      </c>
      <c r="BC3465" s="401" t="str">
        <f t="shared" ca="1" si="3789"/>
        <v/>
      </c>
      <c r="BD3465" s="401" t="str">
        <f t="shared" ca="1" si="3790"/>
        <v/>
      </c>
      <c r="BF3465" s="401" t="str">
        <f t="shared" ca="1" si="3791"/>
        <v/>
      </c>
      <c r="BG3465" s="401" t="str">
        <f t="shared" ca="1" si="3792"/>
        <v/>
      </c>
      <c r="BI3465" s="401" t="str">
        <f t="shared" ca="1" si="3793"/>
        <v/>
      </c>
      <c r="BJ3465" s="401" t="str">
        <f t="shared" ca="1" si="3794"/>
        <v/>
      </c>
      <c r="BL3465" s="401" t="str">
        <f t="shared" ca="1" si="3795"/>
        <v/>
      </c>
      <c r="BM3465" s="401" t="str">
        <f t="shared" ca="1" si="3796"/>
        <v/>
      </c>
    </row>
    <row r="3466" spans="4:65" hidden="1" x14ac:dyDescent="0.3">
      <c r="D3466" s="686"/>
      <c r="F3466" s="400">
        <f t="shared" si="3756"/>
        <v>53</v>
      </c>
      <c r="G3466" s="401" t="str">
        <f t="shared" ca="1" si="3757"/>
        <v/>
      </c>
      <c r="H3466" s="401" t="str">
        <f t="shared" ca="1" si="3758"/>
        <v/>
      </c>
      <c r="J3466" s="401">
        <f t="shared" ca="1" si="3759"/>
        <v>7.9999197149777768E-2</v>
      </c>
      <c r="K3466" s="401">
        <f t="shared" ca="1" si="3760"/>
        <v>-0.15381244199062202</v>
      </c>
      <c r="M3466" s="401" t="str">
        <f t="shared" ca="1" si="3761"/>
        <v/>
      </c>
      <c r="N3466" s="401" t="str">
        <f t="shared" ca="1" si="3762"/>
        <v/>
      </c>
      <c r="P3466" s="401">
        <f t="shared" ca="1" si="3763"/>
        <v>-0.12938512782561101</v>
      </c>
      <c r="Q3466" s="401">
        <f t="shared" ca="1" si="3764"/>
        <v>-0.67470053837925048</v>
      </c>
      <c r="S3466" s="401">
        <f t="shared" ca="1" si="3765"/>
        <v>-0.12938512782561185</v>
      </c>
      <c r="T3466" s="401">
        <f t="shared" ca="1" si="3766"/>
        <v>-0.87470053837925044</v>
      </c>
      <c r="V3466" s="401" t="str">
        <f t="shared" ca="1" si="3767"/>
        <v/>
      </c>
      <c r="W3466" s="401" t="str">
        <f t="shared" ca="1" si="3768"/>
        <v/>
      </c>
      <c r="Y3466" s="401">
        <f t="shared" ca="1" si="3769"/>
        <v>7.9999197149776324E-2</v>
      </c>
      <c r="Z3466" s="401">
        <f t="shared" ca="1" si="3770"/>
        <v>-1.1538124419906222</v>
      </c>
      <c r="AB3466" s="401" t="str">
        <f t="shared" ca="1" si="3771"/>
        <v/>
      </c>
      <c r="AC3466" s="401" t="str">
        <f t="shared" ca="1" si="3772"/>
        <v/>
      </c>
      <c r="AE3466" s="401" t="str">
        <f t="shared" ca="1" si="3773"/>
        <v/>
      </c>
      <c r="AF3466" s="401" t="str">
        <f t="shared" ca="1" si="3774"/>
        <v/>
      </c>
      <c r="AH3466" s="401" t="str">
        <f t="shared" ca="1" si="3775"/>
        <v/>
      </c>
      <c r="AI3466" s="401" t="str">
        <f t="shared" ca="1" si="3776"/>
        <v/>
      </c>
      <c r="AK3466" s="401" t="str">
        <f t="shared" ca="1" si="3777"/>
        <v/>
      </c>
      <c r="AL3466" s="401" t="str">
        <f t="shared" ca="1" si="3778"/>
        <v/>
      </c>
      <c r="AN3466" s="401" t="str">
        <f t="shared" ca="1" si="3779"/>
        <v/>
      </c>
      <c r="AO3466" s="401" t="str">
        <f t="shared" ca="1" si="3780"/>
        <v/>
      </c>
      <c r="AQ3466" s="401" t="str">
        <f t="shared" ca="1" si="3781"/>
        <v/>
      </c>
      <c r="AR3466" s="401" t="str">
        <f t="shared" ca="1" si="3782"/>
        <v/>
      </c>
      <c r="AT3466" s="401" t="str">
        <f t="shared" ca="1" si="3783"/>
        <v/>
      </c>
      <c r="AU3466" s="401" t="str">
        <f t="shared" ca="1" si="3784"/>
        <v/>
      </c>
      <c r="AW3466" s="401" t="str">
        <f t="shared" ca="1" si="3785"/>
        <v/>
      </c>
      <c r="AX3466" s="401" t="str">
        <f t="shared" ca="1" si="3786"/>
        <v/>
      </c>
      <c r="AZ3466" s="401" t="str">
        <f t="shared" ca="1" si="3787"/>
        <v/>
      </c>
      <c r="BA3466" s="401" t="str">
        <f t="shared" ca="1" si="3788"/>
        <v/>
      </c>
      <c r="BC3466" s="401" t="str">
        <f t="shared" ca="1" si="3789"/>
        <v/>
      </c>
      <c r="BD3466" s="401" t="str">
        <f t="shared" ca="1" si="3790"/>
        <v/>
      </c>
      <c r="BF3466" s="401" t="str">
        <f t="shared" ca="1" si="3791"/>
        <v/>
      </c>
      <c r="BG3466" s="401" t="str">
        <f t="shared" ca="1" si="3792"/>
        <v/>
      </c>
      <c r="BI3466" s="401" t="str">
        <f t="shared" ca="1" si="3793"/>
        <v/>
      </c>
      <c r="BJ3466" s="401" t="str">
        <f t="shared" ca="1" si="3794"/>
        <v/>
      </c>
      <c r="BL3466" s="401" t="str">
        <f t="shared" ca="1" si="3795"/>
        <v/>
      </c>
      <c r="BM3466" s="401" t="str">
        <f t="shared" ca="1" si="3796"/>
        <v/>
      </c>
    </row>
    <row r="3467" spans="4:65" hidden="1" x14ac:dyDescent="0.3">
      <c r="D3467" s="686"/>
      <c r="F3467" s="400">
        <f t="shared" si="3756"/>
        <v>54</v>
      </c>
      <c r="G3467" s="401" t="str">
        <f t="shared" ca="1" si="3757"/>
        <v/>
      </c>
      <c r="H3467" s="401" t="str">
        <f t="shared" ca="1" si="3758"/>
        <v/>
      </c>
      <c r="J3467" s="401">
        <f t="shared" ca="1" si="3759"/>
        <v>-529479.52192154236</v>
      </c>
      <c r="K3467" s="401">
        <f t="shared" ca="1" si="3760"/>
        <v>305693.96981125849</v>
      </c>
      <c r="M3467" s="401" t="str">
        <f t="shared" ca="1" si="3761"/>
        <v/>
      </c>
      <c r="N3467" s="401" t="str">
        <f t="shared" ca="1" si="3762"/>
        <v/>
      </c>
      <c r="P3467" s="401">
        <f t="shared" ca="1" si="3763"/>
        <v>-1.5588457268119904</v>
      </c>
      <c r="Q3467" s="401">
        <f t="shared" ca="1" si="3764"/>
        <v>-0.67470053837925037</v>
      </c>
      <c r="S3467" s="401">
        <f t="shared" ca="1" si="3765"/>
        <v>-1.5588457268119906</v>
      </c>
      <c r="T3467" s="401">
        <f t="shared" ca="1" si="3766"/>
        <v>-0.87470053837925033</v>
      </c>
      <c r="V3467" s="401" t="str">
        <f t="shared" ca="1" si="3767"/>
        <v/>
      </c>
      <c r="W3467" s="401" t="str">
        <f t="shared" ca="1" si="3768"/>
        <v/>
      </c>
      <c r="Y3467" s="401">
        <f t="shared" ca="1" si="3769"/>
        <v>-529479.52183370921</v>
      </c>
      <c r="Z3467" s="401">
        <f t="shared" ca="1" si="3770"/>
        <v>305692.96976054809</v>
      </c>
      <c r="AB3467" s="401" t="str">
        <f t="shared" ca="1" si="3771"/>
        <v/>
      </c>
      <c r="AC3467" s="401" t="str">
        <f t="shared" ca="1" si="3772"/>
        <v/>
      </c>
      <c r="AE3467" s="401" t="str">
        <f t="shared" ca="1" si="3773"/>
        <v/>
      </c>
      <c r="AF3467" s="401" t="str">
        <f t="shared" ca="1" si="3774"/>
        <v/>
      </c>
      <c r="AH3467" s="401" t="str">
        <f t="shared" ca="1" si="3775"/>
        <v/>
      </c>
      <c r="AI3467" s="401" t="str">
        <f t="shared" ca="1" si="3776"/>
        <v/>
      </c>
      <c r="AK3467" s="401" t="str">
        <f t="shared" ca="1" si="3777"/>
        <v/>
      </c>
      <c r="AL3467" s="401" t="str">
        <f t="shared" ca="1" si="3778"/>
        <v/>
      </c>
      <c r="AN3467" s="401" t="str">
        <f t="shared" ca="1" si="3779"/>
        <v/>
      </c>
      <c r="AO3467" s="401" t="str">
        <f t="shared" ca="1" si="3780"/>
        <v/>
      </c>
      <c r="AQ3467" s="401" t="str">
        <f t="shared" ca="1" si="3781"/>
        <v/>
      </c>
      <c r="AR3467" s="401" t="str">
        <f t="shared" ca="1" si="3782"/>
        <v/>
      </c>
      <c r="AT3467" s="401" t="str">
        <f t="shared" ca="1" si="3783"/>
        <v/>
      </c>
      <c r="AU3467" s="401" t="str">
        <f t="shared" ca="1" si="3784"/>
        <v/>
      </c>
      <c r="AW3467" s="401" t="str">
        <f t="shared" ca="1" si="3785"/>
        <v/>
      </c>
      <c r="AX3467" s="401" t="str">
        <f t="shared" ca="1" si="3786"/>
        <v/>
      </c>
      <c r="AZ3467" s="401" t="str">
        <f t="shared" ca="1" si="3787"/>
        <v/>
      </c>
      <c r="BA3467" s="401" t="str">
        <f t="shared" ca="1" si="3788"/>
        <v/>
      </c>
      <c r="BC3467" s="401" t="str">
        <f t="shared" ca="1" si="3789"/>
        <v/>
      </c>
      <c r="BD3467" s="401" t="str">
        <f t="shared" ca="1" si="3790"/>
        <v/>
      </c>
      <c r="BF3467" s="401" t="str">
        <f t="shared" ca="1" si="3791"/>
        <v/>
      </c>
      <c r="BG3467" s="401" t="str">
        <f t="shared" ca="1" si="3792"/>
        <v/>
      </c>
      <c r="BI3467" s="401" t="str">
        <f t="shared" ca="1" si="3793"/>
        <v/>
      </c>
      <c r="BJ3467" s="401" t="str">
        <f t="shared" ca="1" si="3794"/>
        <v/>
      </c>
      <c r="BL3467" s="401" t="str">
        <f t="shared" ca="1" si="3795"/>
        <v/>
      </c>
      <c r="BM3467" s="401" t="str">
        <f t="shared" ca="1" si="3796"/>
        <v/>
      </c>
    </row>
    <row r="3468" spans="4:65" hidden="1" x14ac:dyDescent="0.3">
      <c r="D3468" s="686"/>
      <c r="F3468" s="400">
        <f t="shared" si="3756"/>
        <v>55</v>
      </c>
      <c r="G3468" s="401" t="str">
        <f t="shared" ca="1" si="3757"/>
        <v/>
      </c>
      <c r="H3468" s="401" t="str">
        <f t="shared" ca="1" si="3758"/>
        <v/>
      </c>
      <c r="J3468" s="401">
        <f t="shared" ca="1" si="3759"/>
        <v>-552397.85367973906</v>
      </c>
      <c r="K3468" s="401">
        <f t="shared" ca="1" si="3760"/>
        <v>318925.87482123054</v>
      </c>
      <c r="M3468" s="401" t="str">
        <f t="shared" ca="1" si="3761"/>
        <v/>
      </c>
      <c r="N3468" s="401" t="str">
        <f t="shared" ca="1" si="3762"/>
        <v/>
      </c>
      <c r="P3468" s="401">
        <f t="shared" ca="1" si="3763"/>
        <v>-1.6281277591147458</v>
      </c>
      <c r="Q3468" s="401">
        <f t="shared" ca="1" si="3764"/>
        <v>-0.63470053837925033</v>
      </c>
      <c r="S3468" s="401">
        <f t="shared" ca="1" si="3765"/>
        <v>-1.6281277591147461</v>
      </c>
      <c r="T3468" s="401">
        <f t="shared" ca="1" si="3766"/>
        <v>-0.83470053837925029</v>
      </c>
      <c r="V3468" s="401" t="str">
        <f t="shared" ca="1" si="3767"/>
        <v/>
      </c>
      <c r="W3468" s="401" t="str">
        <f t="shared" ca="1" si="3768"/>
        <v/>
      </c>
      <c r="Y3468" s="401">
        <f t="shared" ca="1" si="3769"/>
        <v>-552397.85359137692</v>
      </c>
      <c r="Z3468" s="401">
        <f t="shared" ca="1" si="3770"/>
        <v>318924.87477021472</v>
      </c>
      <c r="AB3468" s="401" t="str">
        <f t="shared" ca="1" si="3771"/>
        <v/>
      </c>
      <c r="AC3468" s="401" t="str">
        <f t="shared" ca="1" si="3772"/>
        <v/>
      </c>
      <c r="AE3468" s="401" t="str">
        <f t="shared" ca="1" si="3773"/>
        <v/>
      </c>
      <c r="AF3468" s="401" t="str">
        <f t="shared" ca="1" si="3774"/>
        <v/>
      </c>
      <c r="AH3468" s="401" t="str">
        <f t="shared" ca="1" si="3775"/>
        <v/>
      </c>
      <c r="AI3468" s="401" t="str">
        <f t="shared" ca="1" si="3776"/>
        <v/>
      </c>
      <c r="AK3468" s="401" t="str">
        <f t="shared" ca="1" si="3777"/>
        <v/>
      </c>
      <c r="AL3468" s="401" t="str">
        <f t="shared" ca="1" si="3778"/>
        <v/>
      </c>
      <c r="AN3468" s="401" t="str">
        <f t="shared" ca="1" si="3779"/>
        <v/>
      </c>
      <c r="AO3468" s="401" t="str">
        <f t="shared" ca="1" si="3780"/>
        <v/>
      </c>
      <c r="AQ3468" s="401" t="str">
        <f t="shared" ca="1" si="3781"/>
        <v/>
      </c>
      <c r="AR3468" s="401" t="str">
        <f t="shared" ca="1" si="3782"/>
        <v/>
      </c>
      <c r="AT3468" s="401" t="str">
        <f t="shared" ca="1" si="3783"/>
        <v/>
      </c>
      <c r="AU3468" s="401" t="str">
        <f t="shared" ca="1" si="3784"/>
        <v/>
      </c>
      <c r="AW3468" s="401" t="str">
        <f t="shared" ca="1" si="3785"/>
        <v/>
      </c>
      <c r="AX3468" s="401" t="str">
        <f t="shared" ca="1" si="3786"/>
        <v/>
      </c>
      <c r="AZ3468" s="401" t="str">
        <f t="shared" ca="1" si="3787"/>
        <v/>
      </c>
      <c r="BA3468" s="401" t="str">
        <f t="shared" ca="1" si="3788"/>
        <v/>
      </c>
      <c r="BC3468" s="401" t="str">
        <f t="shared" ca="1" si="3789"/>
        <v/>
      </c>
      <c r="BD3468" s="401" t="str">
        <f t="shared" ca="1" si="3790"/>
        <v/>
      </c>
      <c r="BF3468" s="401" t="str">
        <f t="shared" ca="1" si="3791"/>
        <v/>
      </c>
      <c r="BG3468" s="401" t="str">
        <f t="shared" ca="1" si="3792"/>
        <v/>
      </c>
      <c r="BI3468" s="401" t="str">
        <f t="shared" ca="1" si="3793"/>
        <v/>
      </c>
      <c r="BJ3468" s="401" t="str">
        <f t="shared" ca="1" si="3794"/>
        <v/>
      </c>
      <c r="BL3468" s="401" t="str">
        <f t="shared" ca="1" si="3795"/>
        <v/>
      </c>
      <c r="BM3468" s="401" t="str">
        <f t="shared" ca="1" si="3796"/>
        <v/>
      </c>
    </row>
    <row r="3469" spans="4:65" hidden="1" x14ac:dyDescent="0.3">
      <c r="D3469" s="686"/>
      <c r="F3469" s="400">
        <f t="shared" si="3756"/>
        <v>56</v>
      </c>
      <c r="G3469" s="401" t="str">
        <f t="shared" ca="1" si="3757"/>
        <v/>
      </c>
      <c r="H3469" s="401" t="str">
        <f t="shared" ca="1" si="3758"/>
        <v/>
      </c>
      <c r="J3469" s="401">
        <f t="shared" ca="1" si="3759"/>
        <v>0.11999923205640851</v>
      </c>
      <c r="K3469" s="401">
        <f t="shared" ca="1" si="3760"/>
        <v>-0.13071841106968438</v>
      </c>
      <c r="M3469" s="401" t="str">
        <f t="shared" ca="1" si="3761"/>
        <v/>
      </c>
      <c r="N3469" s="401" t="str">
        <f t="shared" ca="1" si="3762"/>
        <v/>
      </c>
      <c r="P3469" s="401">
        <f t="shared" ca="1" si="3763"/>
        <v>-6.0103095522855698E-2</v>
      </c>
      <c r="Q3469" s="401">
        <f t="shared" ca="1" si="3764"/>
        <v>-0.63470053837925033</v>
      </c>
      <c r="S3469" s="401">
        <f t="shared" ca="1" si="3765"/>
        <v>-6.0103095522856656E-2</v>
      </c>
      <c r="T3469" s="401">
        <f t="shared" ca="1" si="3766"/>
        <v>-0.83470053837925029</v>
      </c>
      <c r="V3469" s="401" t="str">
        <f t="shared" ca="1" si="3767"/>
        <v/>
      </c>
      <c r="W3469" s="401" t="str">
        <f t="shared" ca="1" si="3768"/>
        <v/>
      </c>
      <c r="Y3469" s="401">
        <f t="shared" ca="1" si="3769"/>
        <v>0.11999923205640692</v>
      </c>
      <c r="Z3469" s="401">
        <f t="shared" ca="1" si="3770"/>
        <v>-1.1307184110696844</v>
      </c>
      <c r="AB3469" s="401" t="str">
        <f t="shared" ca="1" si="3771"/>
        <v/>
      </c>
      <c r="AC3469" s="401" t="str">
        <f t="shared" ca="1" si="3772"/>
        <v/>
      </c>
      <c r="AE3469" s="401" t="str">
        <f t="shared" ca="1" si="3773"/>
        <v/>
      </c>
      <c r="AF3469" s="401" t="str">
        <f t="shared" ca="1" si="3774"/>
        <v/>
      </c>
      <c r="AH3469" s="401" t="str">
        <f t="shared" ca="1" si="3775"/>
        <v/>
      </c>
      <c r="AI3469" s="401" t="str">
        <f t="shared" ca="1" si="3776"/>
        <v/>
      </c>
      <c r="AK3469" s="401" t="str">
        <f t="shared" ca="1" si="3777"/>
        <v/>
      </c>
      <c r="AL3469" s="401" t="str">
        <f t="shared" ca="1" si="3778"/>
        <v/>
      </c>
      <c r="AN3469" s="401" t="str">
        <f t="shared" ca="1" si="3779"/>
        <v/>
      </c>
      <c r="AO3469" s="401" t="str">
        <f t="shared" ca="1" si="3780"/>
        <v/>
      </c>
      <c r="AQ3469" s="401" t="str">
        <f t="shared" ca="1" si="3781"/>
        <v/>
      </c>
      <c r="AR3469" s="401" t="str">
        <f t="shared" ca="1" si="3782"/>
        <v/>
      </c>
      <c r="AT3469" s="401" t="str">
        <f t="shared" ca="1" si="3783"/>
        <v/>
      </c>
      <c r="AU3469" s="401" t="str">
        <f t="shared" ca="1" si="3784"/>
        <v/>
      </c>
      <c r="AW3469" s="401" t="str">
        <f t="shared" ca="1" si="3785"/>
        <v/>
      </c>
      <c r="AX3469" s="401" t="str">
        <f t="shared" ca="1" si="3786"/>
        <v/>
      </c>
      <c r="AZ3469" s="401" t="str">
        <f t="shared" ca="1" si="3787"/>
        <v/>
      </c>
      <c r="BA3469" s="401" t="str">
        <f t="shared" ca="1" si="3788"/>
        <v/>
      </c>
      <c r="BC3469" s="401" t="str">
        <f t="shared" ca="1" si="3789"/>
        <v/>
      </c>
      <c r="BD3469" s="401" t="str">
        <f t="shared" ca="1" si="3790"/>
        <v/>
      </c>
      <c r="BF3469" s="401" t="str">
        <f t="shared" ca="1" si="3791"/>
        <v/>
      </c>
      <c r="BG3469" s="401" t="str">
        <f t="shared" ca="1" si="3792"/>
        <v/>
      </c>
      <c r="BI3469" s="401" t="str">
        <f t="shared" ca="1" si="3793"/>
        <v/>
      </c>
      <c r="BJ3469" s="401" t="str">
        <f t="shared" ca="1" si="3794"/>
        <v/>
      </c>
      <c r="BL3469" s="401" t="str">
        <f t="shared" ca="1" si="3795"/>
        <v/>
      </c>
      <c r="BM3469" s="401" t="str">
        <f t="shared" ca="1" si="3796"/>
        <v/>
      </c>
    </row>
    <row r="3470" spans="4:65" hidden="1" x14ac:dyDescent="0.3">
      <c r="D3470" s="686"/>
      <c r="F3470" s="400">
        <f t="shared" si="3756"/>
        <v>57</v>
      </c>
      <c r="G3470" s="401" t="str">
        <f t="shared" ca="1" si="3757"/>
        <v/>
      </c>
      <c r="H3470" s="401" t="str">
        <f t="shared" ca="1" si="3758"/>
        <v/>
      </c>
      <c r="J3470" s="401">
        <f t="shared" ca="1" si="3759"/>
        <v>0.15999926696303923</v>
      </c>
      <c r="K3470" s="401">
        <f t="shared" ca="1" si="3760"/>
        <v>-0.10762438014874671</v>
      </c>
      <c r="M3470" s="401" t="str">
        <f t="shared" ca="1" si="3761"/>
        <v/>
      </c>
      <c r="N3470" s="401" t="str">
        <f t="shared" ca="1" si="3762"/>
        <v/>
      </c>
      <c r="P3470" s="401">
        <f t="shared" ca="1" si="3763"/>
        <v>9.1789367798992931E-3</v>
      </c>
      <c r="Q3470" s="401">
        <f t="shared" ca="1" si="3764"/>
        <v>-0.5947005383792503</v>
      </c>
      <c r="S3470" s="401">
        <f t="shared" ca="1" si="3765"/>
        <v>9.178936779898372E-3</v>
      </c>
      <c r="T3470" s="401">
        <f t="shared" ca="1" si="3766"/>
        <v>-0.79470053837925025</v>
      </c>
      <c r="V3470" s="401" t="str">
        <f t="shared" ca="1" si="3767"/>
        <v/>
      </c>
      <c r="W3470" s="401" t="str">
        <f t="shared" ca="1" si="3768"/>
        <v/>
      </c>
      <c r="Y3470" s="401">
        <f t="shared" ca="1" si="3769"/>
        <v>0.15999926696303751</v>
      </c>
      <c r="Z3470" s="401">
        <f t="shared" ca="1" si="3770"/>
        <v>-1.1076243801487469</v>
      </c>
      <c r="AB3470" s="401" t="str">
        <f t="shared" ca="1" si="3771"/>
        <v/>
      </c>
      <c r="AC3470" s="401" t="str">
        <f t="shared" ca="1" si="3772"/>
        <v/>
      </c>
      <c r="AE3470" s="401" t="str">
        <f t="shared" ca="1" si="3773"/>
        <v/>
      </c>
      <c r="AF3470" s="401" t="str">
        <f t="shared" ca="1" si="3774"/>
        <v/>
      </c>
      <c r="AH3470" s="401" t="str">
        <f t="shared" ca="1" si="3775"/>
        <v/>
      </c>
      <c r="AI3470" s="401" t="str">
        <f t="shared" ca="1" si="3776"/>
        <v/>
      </c>
      <c r="AK3470" s="401" t="str">
        <f t="shared" ca="1" si="3777"/>
        <v/>
      </c>
      <c r="AL3470" s="401" t="str">
        <f t="shared" ca="1" si="3778"/>
        <v/>
      </c>
      <c r="AN3470" s="401" t="str">
        <f t="shared" ca="1" si="3779"/>
        <v/>
      </c>
      <c r="AO3470" s="401" t="str">
        <f t="shared" ca="1" si="3780"/>
        <v/>
      </c>
      <c r="AQ3470" s="401" t="str">
        <f t="shared" ca="1" si="3781"/>
        <v/>
      </c>
      <c r="AR3470" s="401" t="str">
        <f t="shared" ca="1" si="3782"/>
        <v/>
      </c>
      <c r="AT3470" s="401" t="str">
        <f t="shared" ca="1" si="3783"/>
        <v/>
      </c>
      <c r="AU3470" s="401" t="str">
        <f t="shared" ca="1" si="3784"/>
        <v/>
      </c>
      <c r="AW3470" s="401" t="str">
        <f t="shared" ca="1" si="3785"/>
        <v/>
      </c>
      <c r="AX3470" s="401" t="str">
        <f t="shared" ca="1" si="3786"/>
        <v/>
      </c>
      <c r="AZ3470" s="401" t="str">
        <f t="shared" ca="1" si="3787"/>
        <v/>
      </c>
      <c r="BA3470" s="401" t="str">
        <f t="shared" ca="1" si="3788"/>
        <v/>
      </c>
      <c r="BC3470" s="401" t="str">
        <f t="shared" ca="1" si="3789"/>
        <v/>
      </c>
      <c r="BD3470" s="401" t="str">
        <f t="shared" ca="1" si="3790"/>
        <v/>
      </c>
      <c r="BF3470" s="401" t="str">
        <f t="shared" ca="1" si="3791"/>
        <v/>
      </c>
      <c r="BG3470" s="401" t="str">
        <f t="shared" ca="1" si="3792"/>
        <v/>
      </c>
      <c r="BI3470" s="401" t="str">
        <f t="shared" ca="1" si="3793"/>
        <v/>
      </c>
      <c r="BJ3470" s="401" t="str">
        <f t="shared" ca="1" si="3794"/>
        <v/>
      </c>
      <c r="BL3470" s="401" t="str">
        <f t="shared" ca="1" si="3795"/>
        <v/>
      </c>
      <c r="BM3470" s="401" t="str">
        <f t="shared" ca="1" si="3796"/>
        <v/>
      </c>
    </row>
    <row r="3471" spans="4:65" hidden="1" x14ac:dyDescent="0.3">
      <c r="D3471" s="686"/>
      <c r="F3471" s="400">
        <f t="shared" si="3756"/>
        <v>58</v>
      </c>
      <c r="G3471" s="401" t="str">
        <f t="shared" ca="1" si="3757"/>
        <v/>
      </c>
      <c r="H3471" s="401" t="str">
        <f t="shared" ca="1" si="3758"/>
        <v/>
      </c>
      <c r="J3471" s="401">
        <f t="shared" ca="1" si="3759"/>
        <v>-575316.18549658824</v>
      </c>
      <c r="K3471" s="401">
        <f t="shared" ca="1" si="3760"/>
        <v>332157.77986506565</v>
      </c>
      <c r="M3471" s="401" t="str">
        <f t="shared" ca="1" si="3761"/>
        <v/>
      </c>
      <c r="N3471" s="401" t="str">
        <f t="shared" ca="1" si="3762"/>
        <v/>
      </c>
      <c r="P3471" s="401">
        <f t="shared" ca="1" si="3763"/>
        <v>-1.6974097914175008</v>
      </c>
      <c r="Q3471" s="401">
        <f t="shared" ca="1" si="3764"/>
        <v>-0.5947005383792503</v>
      </c>
      <c r="S3471" s="401">
        <f t="shared" ca="1" si="3765"/>
        <v>-1.6974097914175013</v>
      </c>
      <c r="T3471" s="401">
        <f t="shared" ca="1" si="3766"/>
        <v>-0.79470053837925014</v>
      </c>
      <c r="V3471" s="401" t="str">
        <f t="shared" ca="1" si="3767"/>
        <v/>
      </c>
      <c r="W3471" s="401" t="str">
        <f t="shared" ca="1" si="3768"/>
        <v/>
      </c>
      <c r="Y3471" s="401">
        <f t="shared" ca="1" si="3769"/>
        <v>-575316.18537811516</v>
      </c>
      <c r="Z3471" s="401">
        <f t="shared" ca="1" si="3770"/>
        <v>332156.7797966653</v>
      </c>
      <c r="AB3471" s="401" t="str">
        <f t="shared" ca="1" si="3771"/>
        <v/>
      </c>
      <c r="AC3471" s="401" t="str">
        <f t="shared" ca="1" si="3772"/>
        <v/>
      </c>
      <c r="AE3471" s="401" t="str">
        <f t="shared" ca="1" si="3773"/>
        <v/>
      </c>
      <c r="AF3471" s="401" t="str">
        <f t="shared" ca="1" si="3774"/>
        <v/>
      </c>
      <c r="AH3471" s="401" t="str">
        <f t="shared" ca="1" si="3775"/>
        <v/>
      </c>
      <c r="AI3471" s="401" t="str">
        <f t="shared" ca="1" si="3776"/>
        <v/>
      </c>
      <c r="AK3471" s="401" t="str">
        <f t="shared" ca="1" si="3777"/>
        <v/>
      </c>
      <c r="AL3471" s="401" t="str">
        <f t="shared" ca="1" si="3778"/>
        <v/>
      </c>
      <c r="AN3471" s="401" t="str">
        <f t="shared" ca="1" si="3779"/>
        <v/>
      </c>
      <c r="AO3471" s="401" t="str">
        <f t="shared" ca="1" si="3780"/>
        <v/>
      </c>
      <c r="AQ3471" s="401" t="str">
        <f t="shared" ca="1" si="3781"/>
        <v/>
      </c>
      <c r="AR3471" s="401" t="str">
        <f t="shared" ca="1" si="3782"/>
        <v/>
      </c>
      <c r="AT3471" s="401" t="str">
        <f t="shared" ca="1" si="3783"/>
        <v/>
      </c>
      <c r="AU3471" s="401" t="str">
        <f t="shared" ca="1" si="3784"/>
        <v/>
      </c>
      <c r="AW3471" s="401" t="str">
        <f t="shared" ca="1" si="3785"/>
        <v/>
      </c>
      <c r="AX3471" s="401" t="str">
        <f t="shared" ca="1" si="3786"/>
        <v/>
      </c>
      <c r="AZ3471" s="401" t="str">
        <f t="shared" ca="1" si="3787"/>
        <v/>
      </c>
      <c r="BA3471" s="401" t="str">
        <f t="shared" ca="1" si="3788"/>
        <v/>
      </c>
      <c r="BC3471" s="401" t="str">
        <f t="shared" ca="1" si="3789"/>
        <v/>
      </c>
      <c r="BD3471" s="401" t="str">
        <f t="shared" ca="1" si="3790"/>
        <v/>
      </c>
      <c r="BF3471" s="401" t="str">
        <f t="shared" ca="1" si="3791"/>
        <v/>
      </c>
      <c r="BG3471" s="401" t="str">
        <f t="shared" ca="1" si="3792"/>
        <v/>
      </c>
      <c r="BI3471" s="401" t="str">
        <f t="shared" ca="1" si="3793"/>
        <v/>
      </c>
      <c r="BJ3471" s="401" t="str">
        <f t="shared" ca="1" si="3794"/>
        <v/>
      </c>
      <c r="BL3471" s="401" t="str">
        <f t="shared" ca="1" si="3795"/>
        <v/>
      </c>
      <c r="BM3471" s="401" t="str">
        <f t="shared" ca="1" si="3796"/>
        <v/>
      </c>
    </row>
    <row r="3472" spans="4:65" hidden="1" x14ac:dyDescent="0.3">
      <c r="D3472" s="686"/>
      <c r="F3472" s="400">
        <f t="shared" si="3756"/>
        <v>59</v>
      </c>
      <c r="G3472" s="401" t="str">
        <f t="shared" ca="1" si="3757"/>
        <v/>
      </c>
      <c r="H3472" s="401" t="str">
        <f t="shared" ca="1" si="3758"/>
        <v/>
      </c>
      <c r="J3472" s="401">
        <f t="shared" ca="1" si="3759"/>
        <v>-598234.51728375372</v>
      </c>
      <c r="K3472" s="401">
        <f t="shared" ca="1" si="3760"/>
        <v>345389.68489176268</v>
      </c>
      <c r="M3472" s="401" t="str">
        <f t="shared" ca="1" si="3761"/>
        <v/>
      </c>
      <c r="N3472" s="401" t="str">
        <f t="shared" ca="1" si="3762"/>
        <v/>
      </c>
      <c r="P3472" s="401">
        <f t="shared" ca="1" si="3763"/>
        <v>-1.766691823720256</v>
      </c>
      <c r="Q3472" s="401">
        <f t="shared" ca="1" si="3764"/>
        <v>-0.55470053837925015</v>
      </c>
      <c r="S3472" s="401">
        <f t="shared" ca="1" si="3765"/>
        <v>-1.766691823720256</v>
      </c>
      <c r="T3472" s="401">
        <f t="shared" ca="1" si="3766"/>
        <v>-0.75470053837925011</v>
      </c>
      <c r="V3472" s="401" t="str">
        <f t="shared" ca="1" si="3767"/>
        <v/>
      </c>
      <c r="W3472" s="401" t="str">
        <f t="shared" ca="1" si="3768"/>
        <v/>
      </c>
      <c r="Y3472" s="401">
        <f t="shared" ca="1" si="3769"/>
        <v>-598234.51716466749</v>
      </c>
      <c r="Z3472" s="401">
        <f t="shared" ca="1" si="3770"/>
        <v>345388.68482300843</v>
      </c>
      <c r="AB3472" s="401" t="str">
        <f t="shared" ca="1" si="3771"/>
        <v/>
      </c>
      <c r="AC3472" s="401" t="str">
        <f t="shared" ca="1" si="3772"/>
        <v/>
      </c>
      <c r="AE3472" s="401" t="str">
        <f t="shared" ca="1" si="3773"/>
        <v/>
      </c>
      <c r="AF3472" s="401" t="str">
        <f t="shared" ca="1" si="3774"/>
        <v/>
      </c>
      <c r="AH3472" s="401" t="str">
        <f t="shared" ca="1" si="3775"/>
        <v/>
      </c>
      <c r="AI3472" s="401" t="str">
        <f t="shared" ca="1" si="3776"/>
        <v/>
      </c>
      <c r="AK3472" s="401" t="str">
        <f t="shared" ca="1" si="3777"/>
        <v/>
      </c>
      <c r="AL3472" s="401" t="str">
        <f t="shared" ca="1" si="3778"/>
        <v/>
      </c>
      <c r="AN3472" s="401" t="str">
        <f t="shared" ca="1" si="3779"/>
        <v/>
      </c>
      <c r="AO3472" s="401" t="str">
        <f t="shared" ca="1" si="3780"/>
        <v/>
      </c>
      <c r="AQ3472" s="401" t="str">
        <f t="shared" ca="1" si="3781"/>
        <v/>
      </c>
      <c r="AR3472" s="401" t="str">
        <f t="shared" ca="1" si="3782"/>
        <v/>
      </c>
      <c r="AT3472" s="401" t="str">
        <f t="shared" ca="1" si="3783"/>
        <v/>
      </c>
      <c r="AU3472" s="401" t="str">
        <f t="shared" ca="1" si="3784"/>
        <v/>
      </c>
      <c r="AW3472" s="401" t="str">
        <f t="shared" ca="1" si="3785"/>
        <v/>
      </c>
      <c r="AX3472" s="401" t="str">
        <f t="shared" ca="1" si="3786"/>
        <v/>
      </c>
      <c r="AZ3472" s="401" t="str">
        <f t="shared" ca="1" si="3787"/>
        <v/>
      </c>
      <c r="BA3472" s="401" t="str">
        <f t="shared" ca="1" si="3788"/>
        <v/>
      </c>
      <c r="BC3472" s="401" t="str">
        <f t="shared" ca="1" si="3789"/>
        <v/>
      </c>
      <c r="BD3472" s="401" t="str">
        <f t="shared" ca="1" si="3790"/>
        <v/>
      </c>
      <c r="BF3472" s="401" t="str">
        <f t="shared" ca="1" si="3791"/>
        <v/>
      </c>
      <c r="BG3472" s="401" t="str">
        <f t="shared" ca="1" si="3792"/>
        <v/>
      </c>
      <c r="BI3472" s="401" t="str">
        <f t="shared" ca="1" si="3793"/>
        <v/>
      </c>
      <c r="BJ3472" s="401" t="str">
        <f t="shared" ca="1" si="3794"/>
        <v/>
      </c>
      <c r="BL3472" s="401" t="str">
        <f t="shared" ca="1" si="3795"/>
        <v/>
      </c>
      <c r="BM3472" s="401" t="str">
        <f t="shared" ca="1" si="3796"/>
        <v/>
      </c>
    </row>
    <row r="3473" spans="4:65" hidden="1" x14ac:dyDescent="0.3">
      <c r="D3473" s="686"/>
      <c r="F3473" s="400">
        <f t="shared" si="3756"/>
        <v>60</v>
      </c>
      <c r="G3473" s="401" t="str">
        <f t="shared" ca="1" si="3757"/>
        <v/>
      </c>
      <c r="H3473" s="401" t="str">
        <f t="shared" ca="1" si="3758"/>
        <v/>
      </c>
      <c r="J3473" s="401">
        <f t="shared" ca="1" si="3759"/>
        <v>0.19999930186967005</v>
      </c>
      <c r="K3473" s="401">
        <f t="shared" ca="1" si="3760"/>
        <v>-8.4530349227809026E-2</v>
      </c>
      <c r="M3473" s="401" t="str">
        <f t="shared" ca="1" si="3761"/>
        <v/>
      </c>
      <c r="N3473" s="401" t="str">
        <f t="shared" ca="1" si="3762"/>
        <v/>
      </c>
      <c r="P3473" s="401">
        <f t="shared" ca="1" si="3763"/>
        <v>7.8460969082654458E-2</v>
      </c>
      <c r="Q3473" s="401">
        <f t="shared" ca="1" si="3764"/>
        <v>-0.55470053837925026</v>
      </c>
      <c r="S3473" s="401">
        <f t="shared" ca="1" si="3765"/>
        <v>7.8460969082653556E-2</v>
      </c>
      <c r="T3473" s="401">
        <f t="shared" ca="1" si="3766"/>
        <v>-0.75470053837925022</v>
      </c>
      <c r="V3473" s="401" t="str">
        <f t="shared" ca="1" si="3767"/>
        <v/>
      </c>
      <c r="W3473" s="401" t="str">
        <f t="shared" ca="1" si="3768"/>
        <v/>
      </c>
      <c r="Y3473" s="401">
        <f t="shared" ca="1" si="3769"/>
        <v>0.19999930186966838</v>
      </c>
      <c r="Z3473" s="401">
        <f t="shared" ca="1" si="3770"/>
        <v>-1.0845303492278093</v>
      </c>
      <c r="AB3473" s="401" t="str">
        <f t="shared" ca="1" si="3771"/>
        <v/>
      </c>
      <c r="AC3473" s="401" t="str">
        <f t="shared" ca="1" si="3772"/>
        <v/>
      </c>
      <c r="AE3473" s="401" t="str">
        <f t="shared" ca="1" si="3773"/>
        <v/>
      </c>
      <c r="AF3473" s="401" t="str">
        <f t="shared" ca="1" si="3774"/>
        <v/>
      </c>
      <c r="AH3473" s="401" t="str">
        <f t="shared" ca="1" si="3775"/>
        <v/>
      </c>
      <c r="AI3473" s="401" t="str">
        <f t="shared" ca="1" si="3776"/>
        <v/>
      </c>
      <c r="AK3473" s="401" t="str">
        <f t="shared" ca="1" si="3777"/>
        <v/>
      </c>
      <c r="AL3473" s="401" t="str">
        <f t="shared" ca="1" si="3778"/>
        <v/>
      </c>
      <c r="AN3473" s="401" t="str">
        <f t="shared" ca="1" si="3779"/>
        <v/>
      </c>
      <c r="AO3473" s="401" t="str">
        <f t="shared" ca="1" si="3780"/>
        <v/>
      </c>
      <c r="AQ3473" s="401" t="str">
        <f t="shared" ca="1" si="3781"/>
        <v/>
      </c>
      <c r="AR3473" s="401" t="str">
        <f t="shared" ca="1" si="3782"/>
        <v/>
      </c>
      <c r="AT3473" s="401" t="str">
        <f t="shared" ca="1" si="3783"/>
        <v/>
      </c>
      <c r="AU3473" s="401" t="str">
        <f t="shared" ca="1" si="3784"/>
        <v/>
      </c>
      <c r="AW3473" s="401" t="str">
        <f t="shared" ca="1" si="3785"/>
        <v/>
      </c>
      <c r="AX3473" s="401" t="str">
        <f t="shared" ca="1" si="3786"/>
        <v/>
      </c>
      <c r="AZ3473" s="401" t="str">
        <f t="shared" ca="1" si="3787"/>
        <v/>
      </c>
      <c r="BA3473" s="401" t="str">
        <f t="shared" ca="1" si="3788"/>
        <v/>
      </c>
      <c r="BC3473" s="401" t="str">
        <f t="shared" ca="1" si="3789"/>
        <v/>
      </c>
      <c r="BD3473" s="401" t="str">
        <f t="shared" ca="1" si="3790"/>
        <v/>
      </c>
      <c r="BF3473" s="401" t="str">
        <f t="shared" ca="1" si="3791"/>
        <v/>
      </c>
      <c r="BG3473" s="401" t="str">
        <f t="shared" ca="1" si="3792"/>
        <v/>
      </c>
      <c r="BI3473" s="401" t="str">
        <f t="shared" ca="1" si="3793"/>
        <v/>
      </c>
      <c r="BJ3473" s="401" t="str">
        <f t="shared" ca="1" si="3794"/>
        <v/>
      </c>
      <c r="BL3473" s="401" t="str">
        <f t="shared" ca="1" si="3795"/>
        <v/>
      </c>
      <c r="BM3473" s="401" t="str">
        <f t="shared" ca="1" si="3796"/>
        <v/>
      </c>
    </row>
    <row r="3474" spans="4:65" hidden="1" x14ac:dyDescent="0.3">
      <c r="D3474" s="686"/>
      <c r="F3474" s="400">
        <f t="shared" si="3756"/>
        <v>61</v>
      </c>
      <c r="G3474" s="401" t="str">
        <f t="shared" ca="1" si="3757"/>
        <v/>
      </c>
      <c r="H3474" s="401" t="str">
        <f t="shared" ca="1" si="3758"/>
        <v/>
      </c>
      <c r="J3474" s="401">
        <f t="shared" ca="1" si="3759"/>
        <v>0.23999933677630078</v>
      </c>
      <c r="K3474" s="401">
        <f t="shared" ca="1" si="3760"/>
        <v>-6.1436318306871365E-2</v>
      </c>
      <c r="M3474" s="401" t="str">
        <f t="shared" ca="1" si="3761"/>
        <v/>
      </c>
      <c r="N3474" s="401" t="str">
        <f t="shared" ca="1" si="3762"/>
        <v/>
      </c>
      <c r="P3474" s="401">
        <f t="shared" ca="1" si="3763"/>
        <v>0.14774300138540949</v>
      </c>
      <c r="Q3474" s="401">
        <f t="shared" ca="1" si="3764"/>
        <v>-0.51470053837925023</v>
      </c>
      <c r="S3474" s="401">
        <f t="shared" ca="1" si="3765"/>
        <v>0.14774300138540847</v>
      </c>
      <c r="T3474" s="401">
        <f t="shared" ca="1" si="3766"/>
        <v>-0.71470053837925018</v>
      </c>
      <c r="V3474" s="401" t="str">
        <f t="shared" ca="1" si="3767"/>
        <v/>
      </c>
      <c r="W3474" s="401" t="str">
        <f t="shared" ca="1" si="3768"/>
        <v/>
      </c>
      <c r="Y3474" s="401">
        <f t="shared" ca="1" si="3769"/>
        <v>0.23999933677629909</v>
      </c>
      <c r="Z3474" s="401">
        <f t="shared" ca="1" si="3770"/>
        <v>-1.0614363183068714</v>
      </c>
      <c r="AB3474" s="401" t="str">
        <f t="shared" ca="1" si="3771"/>
        <v/>
      </c>
      <c r="AC3474" s="401" t="str">
        <f t="shared" ca="1" si="3772"/>
        <v/>
      </c>
      <c r="AE3474" s="401" t="str">
        <f t="shared" ca="1" si="3773"/>
        <v/>
      </c>
      <c r="AF3474" s="401" t="str">
        <f t="shared" ca="1" si="3774"/>
        <v/>
      </c>
      <c r="AH3474" s="401" t="str">
        <f t="shared" ca="1" si="3775"/>
        <v/>
      </c>
      <c r="AI3474" s="401" t="str">
        <f t="shared" ca="1" si="3776"/>
        <v/>
      </c>
      <c r="AK3474" s="401" t="str">
        <f t="shared" ca="1" si="3777"/>
        <v/>
      </c>
      <c r="AL3474" s="401" t="str">
        <f t="shared" ca="1" si="3778"/>
        <v/>
      </c>
      <c r="AN3474" s="401" t="str">
        <f t="shared" ca="1" si="3779"/>
        <v/>
      </c>
      <c r="AO3474" s="401" t="str">
        <f t="shared" ca="1" si="3780"/>
        <v/>
      </c>
      <c r="AQ3474" s="401" t="str">
        <f t="shared" ca="1" si="3781"/>
        <v/>
      </c>
      <c r="AR3474" s="401" t="str">
        <f t="shared" ca="1" si="3782"/>
        <v/>
      </c>
      <c r="AT3474" s="401" t="str">
        <f t="shared" ca="1" si="3783"/>
        <v/>
      </c>
      <c r="AU3474" s="401" t="str">
        <f t="shared" ca="1" si="3784"/>
        <v/>
      </c>
      <c r="AW3474" s="401" t="str">
        <f t="shared" ca="1" si="3785"/>
        <v/>
      </c>
      <c r="AX3474" s="401" t="str">
        <f t="shared" ca="1" si="3786"/>
        <v/>
      </c>
      <c r="AZ3474" s="401" t="str">
        <f t="shared" ca="1" si="3787"/>
        <v/>
      </c>
      <c r="BA3474" s="401" t="str">
        <f t="shared" ca="1" si="3788"/>
        <v/>
      </c>
      <c r="BC3474" s="401" t="str">
        <f t="shared" ca="1" si="3789"/>
        <v/>
      </c>
      <c r="BD3474" s="401" t="str">
        <f t="shared" ca="1" si="3790"/>
        <v/>
      </c>
      <c r="BF3474" s="401" t="str">
        <f t="shared" ca="1" si="3791"/>
        <v/>
      </c>
      <c r="BG3474" s="401" t="str">
        <f t="shared" ca="1" si="3792"/>
        <v/>
      </c>
      <c r="BI3474" s="401" t="str">
        <f t="shared" ca="1" si="3793"/>
        <v/>
      </c>
      <c r="BJ3474" s="401" t="str">
        <f t="shared" ca="1" si="3794"/>
        <v/>
      </c>
      <c r="BL3474" s="401" t="str">
        <f t="shared" ca="1" si="3795"/>
        <v/>
      </c>
      <c r="BM3474" s="401" t="str">
        <f t="shared" ca="1" si="3796"/>
        <v/>
      </c>
    </row>
    <row r="3475" spans="4:65" hidden="1" x14ac:dyDescent="0.3">
      <c r="D3475" s="686"/>
      <c r="F3475" s="400">
        <f t="shared" si="3756"/>
        <v>62</v>
      </c>
      <c r="G3475" s="401" t="str">
        <f t="shared" ca="1" si="3757"/>
        <v/>
      </c>
      <c r="H3475" s="401" t="str">
        <f t="shared" ca="1" si="3758"/>
        <v/>
      </c>
      <c r="J3475" s="401">
        <f t="shared" ca="1" si="3759"/>
        <v>-621152.84907071141</v>
      </c>
      <c r="K3475" s="401">
        <f t="shared" ca="1" si="3760"/>
        <v>358621.5899183398</v>
      </c>
      <c r="M3475" s="401" t="str">
        <f t="shared" ca="1" si="3761"/>
        <v/>
      </c>
      <c r="N3475" s="401" t="str">
        <f t="shared" ca="1" si="3762"/>
        <v/>
      </c>
      <c r="P3475" s="401">
        <f t="shared" ca="1" si="3763"/>
        <v>-1.8359738560230114</v>
      </c>
      <c r="Q3475" s="401">
        <f t="shared" ca="1" si="3764"/>
        <v>-0.51470053837925023</v>
      </c>
      <c r="S3475" s="401">
        <f t="shared" ca="1" si="3765"/>
        <v>-1.8359738560230112</v>
      </c>
      <c r="T3475" s="401">
        <f t="shared" ca="1" si="3766"/>
        <v>-0.71470053837925018</v>
      </c>
      <c r="V3475" s="401" t="str">
        <f t="shared" ca="1" si="3767"/>
        <v/>
      </c>
      <c r="W3475" s="401" t="str">
        <f t="shared" ca="1" si="3768"/>
        <v/>
      </c>
      <c r="Y3475" s="401">
        <f t="shared" ca="1" si="3769"/>
        <v>-621152.84895105159</v>
      </c>
      <c r="Z3475" s="401">
        <f t="shared" ca="1" si="3770"/>
        <v>358620.58984925458</v>
      </c>
      <c r="AB3475" s="401" t="str">
        <f t="shared" ca="1" si="3771"/>
        <v/>
      </c>
      <c r="AC3475" s="401" t="str">
        <f t="shared" ca="1" si="3772"/>
        <v/>
      </c>
      <c r="AE3475" s="401" t="str">
        <f t="shared" ca="1" si="3773"/>
        <v/>
      </c>
      <c r="AF3475" s="401" t="str">
        <f t="shared" ca="1" si="3774"/>
        <v/>
      </c>
      <c r="AH3475" s="401" t="str">
        <f t="shared" ca="1" si="3775"/>
        <v/>
      </c>
      <c r="AI3475" s="401" t="str">
        <f t="shared" ca="1" si="3776"/>
        <v/>
      </c>
      <c r="AK3475" s="401" t="str">
        <f t="shared" ca="1" si="3777"/>
        <v/>
      </c>
      <c r="AL3475" s="401" t="str">
        <f t="shared" ca="1" si="3778"/>
        <v/>
      </c>
      <c r="AN3475" s="401" t="str">
        <f t="shared" ca="1" si="3779"/>
        <v/>
      </c>
      <c r="AO3475" s="401" t="str">
        <f t="shared" ca="1" si="3780"/>
        <v/>
      </c>
      <c r="AQ3475" s="401" t="str">
        <f t="shared" ca="1" si="3781"/>
        <v/>
      </c>
      <c r="AR3475" s="401" t="str">
        <f t="shared" ca="1" si="3782"/>
        <v/>
      </c>
      <c r="AT3475" s="401" t="str">
        <f t="shared" ca="1" si="3783"/>
        <v/>
      </c>
      <c r="AU3475" s="401" t="str">
        <f t="shared" ca="1" si="3784"/>
        <v/>
      </c>
      <c r="AW3475" s="401" t="str">
        <f t="shared" ca="1" si="3785"/>
        <v/>
      </c>
      <c r="AX3475" s="401" t="str">
        <f t="shared" ca="1" si="3786"/>
        <v/>
      </c>
      <c r="AZ3475" s="401" t="str">
        <f t="shared" ca="1" si="3787"/>
        <v/>
      </c>
      <c r="BA3475" s="401" t="str">
        <f t="shared" ca="1" si="3788"/>
        <v/>
      </c>
      <c r="BC3475" s="401" t="str">
        <f t="shared" ca="1" si="3789"/>
        <v/>
      </c>
      <c r="BD3475" s="401" t="str">
        <f t="shared" ca="1" si="3790"/>
        <v/>
      </c>
      <c r="BF3475" s="401" t="str">
        <f t="shared" ca="1" si="3791"/>
        <v/>
      </c>
      <c r="BG3475" s="401" t="str">
        <f t="shared" ca="1" si="3792"/>
        <v/>
      </c>
      <c r="BI3475" s="401" t="str">
        <f t="shared" ca="1" si="3793"/>
        <v/>
      </c>
      <c r="BJ3475" s="401" t="str">
        <f t="shared" ca="1" si="3794"/>
        <v/>
      </c>
      <c r="BL3475" s="401" t="str">
        <f t="shared" ca="1" si="3795"/>
        <v/>
      </c>
      <c r="BM3475" s="401" t="str">
        <f t="shared" ca="1" si="3796"/>
        <v/>
      </c>
    </row>
    <row r="3476" spans="4:65" hidden="1" x14ac:dyDescent="0.3">
      <c r="D3476" s="686"/>
      <c r="F3476" s="400">
        <f t="shared" si="3756"/>
        <v>63</v>
      </c>
      <c r="G3476" s="401" t="str">
        <f t="shared" ca="1" si="3757"/>
        <v/>
      </c>
      <c r="H3476" s="401" t="str">
        <f t="shared" ca="1" si="3758"/>
        <v/>
      </c>
      <c r="J3476" s="401">
        <f t="shared" ca="1" si="3759"/>
        <v>-644071.18085748097</v>
      </c>
      <c r="K3476" s="401">
        <f t="shared" ca="1" si="3760"/>
        <v>371853.49494480848</v>
      </c>
      <c r="M3476" s="401" t="str">
        <f t="shared" ca="1" si="3761"/>
        <v/>
      </c>
      <c r="N3476" s="401" t="str">
        <f t="shared" ca="1" si="3762"/>
        <v/>
      </c>
      <c r="P3476" s="401">
        <f t="shared" ca="1" si="3763"/>
        <v>-1.9052558883257666</v>
      </c>
      <c r="Q3476" s="401">
        <f t="shared" ca="1" si="3764"/>
        <v>-0.47470053837925025</v>
      </c>
      <c r="S3476" s="401">
        <f t="shared" ca="1" si="3765"/>
        <v>-1.9052558883257662</v>
      </c>
      <c r="T3476" s="401">
        <f t="shared" ca="1" si="3766"/>
        <v>-0.67470053837925015</v>
      </c>
      <c r="V3476" s="401" t="str">
        <f t="shared" ca="1" si="3767"/>
        <v/>
      </c>
      <c r="W3476" s="401" t="str">
        <f t="shared" ca="1" si="3768"/>
        <v/>
      </c>
      <c r="Y3476" s="401">
        <f t="shared" ca="1" si="3769"/>
        <v>-644071.18073728355</v>
      </c>
      <c r="Z3476" s="401">
        <f t="shared" ca="1" si="3770"/>
        <v>371852.49487541267</v>
      </c>
      <c r="AB3476" s="401" t="str">
        <f t="shared" ca="1" si="3771"/>
        <v/>
      </c>
      <c r="AC3476" s="401" t="str">
        <f t="shared" ca="1" si="3772"/>
        <v/>
      </c>
      <c r="AE3476" s="401" t="str">
        <f t="shared" ca="1" si="3773"/>
        <v/>
      </c>
      <c r="AF3476" s="401" t="str">
        <f t="shared" ca="1" si="3774"/>
        <v/>
      </c>
      <c r="AH3476" s="401" t="str">
        <f t="shared" ca="1" si="3775"/>
        <v/>
      </c>
      <c r="AI3476" s="401" t="str">
        <f t="shared" ca="1" si="3776"/>
        <v/>
      </c>
      <c r="AK3476" s="401" t="str">
        <f t="shared" ca="1" si="3777"/>
        <v/>
      </c>
      <c r="AL3476" s="401" t="str">
        <f t="shared" ca="1" si="3778"/>
        <v/>
      </c>
      <c r="AN3476" s="401" t="str">
        <f t="shared" ca="1" si="3779"/>
        <v/>
      </c>
      <c r="AO3476" s="401" t="str">
        <f t="shared" ca="1" si="3780"/>
        <v/>
      </c>
      <c r="AQ3476" s="401" t="str">
        <f t="shared" ca="1" si="3781"/>
        <v/>
      </c>
      <c r="AR3476" s="401" t="str">
        <f t="shared" ca="1" si="3782"/>
        <v/>
      </c>
      <c r="AT3476" s="401" t="str">
        <f t="shared" ca="1" si="3783"/>
        <v/>
      </c>
      <c r="AU3476" s="401" t="str">
        <f t="shared" ca="1" si="3784"/>
        <v/>
      </c>
      <c r="AW3476" s="401" t="str">
        <f t="shared" ca="1" si="3785"/>
        <v/>
      </c>
      <c r="AX3476" s="401" t="str">
        <f t="shared" ca="1" si="3786"/>
        <v/>
      </c>
      <c r="AZ3476" s="401" t="str">
        <f t="shared" ca="1" si="3787"/>
        <v/>
      </c>
      <c r="BA3476" s="401" t="str">
        <f t="shared" ca="1" si="3788"/>
        <v/>
      </c>
      <c r="BC3476" s="401" t="str">
        <f t="shared" ca="1" si="3789"/>
        <v/>
      </c>
      <c r="BD3476" s="401" t="str">
        <f t="shared" ca="1" si="3790"/>
        <v/>
      </c>
      <c r="BF3476" s="401" t="str">
        <f t="shared" ca="1" si="3791"/>
        <v/>
      </c>
      <c r="BG3476" s="401" t="str">
        <f t="shared" ca="1" si="3792"/>
        <v/>
      </c>
      <c r="BI3476" s="401" t="str">
        <f t="shared" ca="1" si="3793"/>
        <v/>
      </c>
      <c r="BJ3476" s="401" t="str">
        <f t="shared" ca="1" si="3794"/>
        <v/>
      </c>
      <c r="BL3476" s="401" t="str">
        <f t="shared" ca="1" si="3795"/>
        <v/>
      </c>
      <c r="BM3476" s="401" t="str">
        <f t="shared" ca="1" si="3796"/>
        <v/>
      </c>
    </row>
    <row r="3477" spans="4:65" hidden="1" x14ac:dyDescent="0.3">
      <c r="D3477" s="686"/>
      <c r="F3477" s="400">
        <f t="shared" si="3756"/>
        <v>64</v>
      </c>
      <c r="G3477" s="401" t="str">
        <f t="shared" ca="1" si="3757"/>
        <v/>
      </c>
      <c r="H3477" s="401" t="str">
        <f t="shared" ca="1" si="3758"/>
        <v/>
      </c>
      <c r="J3477" s="401">
        <f t="shared" ca="1" si="3759"/>
        <v>0.27999937168293154</v>
      </c>
      <c r="K3477" s="401">
        <f t="shared" ca="1" si="3760"/>
        <v>-3.8342287385933704E-2</v>
      </c>
      <c r="M3477" s="401" t="str">
        <f t="shared" ca="1" si="3761"/>
        <v/>
      </c>
      <c r="N3477" s="401" t="str">
        <f t="shared" ca="1" si="3762"/>
        <v/>
      </c>
      <c r="P3477" s="401">
        <f t="shared" ca="1" si="3763"/>
        <v>0.21702503368816453</v>
      </c>
      <c r="Q3477" s="401">
        <f t="shared" ca="1" si="3764"/>
        <v>-0.47470053837925025</v>
      </c>
      <c r="S3477" s="401">
        <f t="shared" ca="1" si="3765"/>
        <v>0.21702503368816356</v>
      </c>
      <c r="T3477" s="401">
        <f t="shared" ca="1" si="3766"/>
        <v>-0.67470053837925026</v>
      </c>
      <c r="V3477" s="401" t="str">
        <f t="shared" ca="1" si="3767"/>
        <v/>
      </c>
      <c r="W3477" s="401" t="str">
        <f t="shared" ca="1" si="3768"/>
        <v/>
      </c>
      <c r="Y3477" s="401">
        <f t="shared" ca="1" si="3769"/>
        <v>0.27999937168292988</v>
      </c>
      <c r="Z3477" s="401">
        <f t="shared" ca="1" si="3770"/>
        <v>-1.0383422873859336</v>
      </c>
      <c r="AB3477" s="401" t="str">
        <f t="shared" ca="1" si="3771"/>
        <v/>
      </c>
      <c r="AC3477" s="401" t="str">
        <f t="shared" ca="1" si="3772"/>
        <v/>
      </c>
      <c r="AE3477" s="401" t="str">
        <f t="shared" ca="1" si="3773"/>
        <v/>
      </c>
      <c r="AF3477" s="401" t="str">
        <f t="shared" ca="1" si="3774"/>
        <v/>
      </c>
      <c r="AH3477" s="401" t="str">
        <f t="shared" ca="1" si="3775"/>
        <v/>
      </c>
      <c r="AI3477" s="401" t="str">
        <f t="shared" ca="1" si="3776"/>
        <v/>
      </c>
      <c r="AK3477" s="401" t="str">
        <f t="shared" ca="1" si="3777"/>
        <v/>
      </c>
      <c r="AL3477" s="401" t="str">
        <f t="shared" ca="1" si="3778"/>
        <v/>
      </c>
      <c r="AN3477" s="401" t="str">
        <f t="shared" ca="1" si="3779"/>
        <v/>
      </c>
      <c r="AO3477" s="401" t="str">
        <f t="shared" ca="1" si="3780"/>
        <v/>
      </c>
      <c r="AQ3477" s="401" t="str">
        <f t="shared" ca="1" si="3781"/>
        <v/>
      </c>
      <c r="AR3477" s="401" t="str">
        <f t="shared" ca="1" si="3782"/>
        <v/>
      </c>
      <c r="AT3477" s="401" t="str">
        <f t="shared" ca="1" si="3783"/>
        <v/>
      </c>
      <c r="AU3477" s="401" t="str">
        <f t="shared" ca="1" si="3784"/>
        <v/>
      </c>
      <c r="AW3477" s="401" t="str">
        <f t="shared" ca="1" si="3785"/>
        <v/>
      </c>
      <c r="AX3477" s="401" t="str">
        <f t="shared" ca="1" si="3786"/>
        <v/>
      </c>
      <c r="AZ3477" s="401" t="str">
        <f t="shared" ca="1" si="3787"/>
        <v/>
      </c>
      <c r="BA3477" s="401" t="str">
        <f t="shared" ca="1" si="3788"/>
        <v/>
      </c>
      <c r="BC3477" s="401" t="str">
        <f t="shared" ca="1" si="3789"/>
        <v/>
      </c>
      <c r="BD3477" s="401" t="str">
        <f t="shared" ca="1" si="3790"/>
        <v/>
      </c>
      <c r="BF3477" s="401" t="str">
        <f t="shared" ca="1" si="3791"/>
        <v/>
      </c>
      <c r="BG3477" s="401" t="str">
        <f t="shared" ca="1" si="3792"/>
        <v/>
      </c>
      <c r="BI3477" s="401" t="str">
        <f t="shared" ca="1" si="3793"/>
        <v/>
      </c>
      <c r="BJ3477" s="401" t="str">
        <f t="shared" ca="1" si="3794"/>
        <v/>
      </c>
      <c r="BL3477" s="401" t="str">
        <f t="shared" ca="1" si="3795"/>
        <v/>
      </c>
      <c r="BM3477" s="401" t="str">
        <f t="shared" ca="1" si="3796"/>
        <v/>
      </c>
    </row>
    <row r="3478" spans="4:65" hidden="1" x14ac:dyDescent="0.3">
      <c r="D3478" s="686"/>
      <c r="F3478" s="400">
        <f t="shared" si="3756"/>
        <v>65</v>
      </c>
      <c r="G3478" s="401" t="str">
        <f t="shared" ca="1" si="3757"/>
        <v/>
      </c>
      <c r="H3478" s="401" t="str">
        <f t="shared" ca="1" si="3758"/>
        <v/>
      </c>
      <c r="J3478" s="401">
        <f t="shared" ca="1" si="3759"/>
        <v>0.31999940658956222</v>
      </c>
      <c r="K3478" s="401">
        <f t="shared" ca="1" si="3760"/>
        <v>-1.5248256464996019E-2</v>
      </c>
      <c r="M3478" s="401" t="str">
        <f t="shared" ca="1" si="3761"/>
        <v/>
      </c>
      <c r="N3478" s="401" t="str">
        <f t="shared" ca="1" si="3762"/>
        <v/>
      </c>
      <c r="P3478" s="401">
        <f t="shared" ca="1" si="3763"/>
        <v>0.28630706599091965</v>
      </c>
      <c r="Q3478" s="401">
        <f t="shared" ca="1" si="3764"/>
        <v>-0.43470053837925027</v>
      </c>
      <c r="S3478" s="401">
        <f t="shared" ca="1" si="3765"/>
        <v>0.28630706599091871</v>
      </c>
      <c r="T3478" s="401">
        <f t="shared" ca="1" si="3766"/>
        <v>-0.63470053837925011</v>
      </c>
      <c r="V3478" s="401" t="str">
        <f t="shared" ca="1" si="3767"/>
        <v/>
      </c>
      <c r="W3478" s="401" t="str">
        <f t="shared" ca="1" si="3768"/>
        <v/>
      </c>
      <c r="Y3478" s="401">
        <f t="shared" ca="1" si="3769"/>
        <v>0.31999940658956072</v>
      </c>
      <c r="Z3478" s="401">
        <f t="shared" ca="1" si="3770"/>
        <v>-1.0152482564649961</v>
      </c>
      <c r="AB3478" s="401" t="str">
        <f t="shared" ca="1" si="3771"/>
        <v/>
      </c>
      <c r="AC3478" s="401" t="str">
        <f t="shared" ca="1" si="3772"/>
        <v/>
      </c>
      <c r="AE3478" s="401" t="str">
        <f t="shared" ca="1" si="3773"/>
        <v/>
      </c>
      <c r="AF3478" s="401" t="str">
        <f t="shared" ca="1" si="3774"/>
        <v/>
      </c>
      <c r="AH3478" s="401" t="str">
        <f t="shared" ca="1" si="3775"/>
        <v/>
      </c>
      <c r="AI3478" s="401" t="str">
        <f t="shared" ca="1" si="3776"/>
        <v/>
      </c>
      <c r="AK3478" s="401" t="str">
        <f t="shared" ca="1" si="3777"/>
        <v/>
      </c>
      <c r="AL3478" s="401" t="str">
        <f t="shared" ca="1" si="3778"/>
        <v/>
      </c>
      <c r="AN3478" s="401" t="str">
        <f t="shared" ca="1" si="3779"/>
        <v/>
      </c>
      <c r="AO3478" s="401" t="str">
        <f t="shared" ca="1" si="3780"/>
        <v/>
      </c>
      <c r="AQ3478" s="401" t="str">
        <f t="shared" ca="1" si="3781"/>
        <v/>
      </c>
      <c r="AR3478" s="401" t="str">
        <f t="shared" ca="1" si="3782"/>
        <v/>
      </c>
      <c r="AT3478" s="401" t="str">
        <f t="shared" ca="1" si="3783"/>
        <v/>
      </c>
      <c r="AU3478" s="401" t="str">
        <f t="shared" ca="1" si="3784"/>
        <v/>
      </c>
      <c r="AW3478" s="401" t="str">
        <f t="shared" ca="1" si="3785"/>
        <v/>
      </c>
      <c r="AX3478" s="401" t="str">
        <f t="shared" ca="1" si="3786"/>
        <v/>
      </c>
      <c r="AZ3478" s="401" t="str">
        <f t="shared" ca="1" si="3787"/>
        <v/>
      </c>
      <c r="BA3478" s="401" t="str">
        <f t="shared" ca="1" si="3788"/>
        <v/>
      </c>
      <c r="BC3478" s="401" t="str">
        <f t="shared" ca="1" si="3789"/>
        <v/>
      </c>
      <c r="BD3478" s="401" t="str">
        <f t="shared" ca="1" si="3790"/>
        <v/>
      </c>
      <c r="BF3478" s="401" t="str">
        <f t="shared" ca="1" si="3791"/>
        <v/>
      </c>
      <c r="BG3478" s="401" t="str">
        <f t="shared" ca="1" si="3792"/>
        <v/>
      </c>
      <c r="BI3478" s="401" t="str">
        <f t="shared" ca="1" si="3793"/>
        <v/>
      </c>
      <c r="BJ3478" s="401" t="str">
        <f t="shared" ca="1" si="3794"/>
        <v/>
      </c>
      <c r="BL3478" s="401" t="str">
        <f t="shared" ca="1" si="3795"/>
        <v/>
      </c>
      <c r="BM3478" s="401" t="str">
        <f t="shared" ca="1" si="3796"/>
        <v/>
      </c>
    </row>
    <row r="3479" spans="4:65" hidden="1" x14ac:dyDescent="0.3">
      <c r="D3479" s="686"/>
      <c r="F3479" s="400">
        <f t="shared" ref="F3479:F3513" si="3797">F3478+1</f>
        <v>66</v>
      </c>
      <c r="G3479" s="401" t="str">
        <f t="shared" ref="G3479:G3513" ca="1" si="3798">IF(AND(G$447&gt;=90,G$447&lt;=135),IF(AND($F3170="r",$F3171="l"),MIN(G3170,G3376),IF(AND($F3170="r",$F3169="l"),MIN(G3170,G3375),IF(AND($F3170="l",$F3171="r"),MAX(G3170,G3273),IF(AND($F3170="l",$F3169="r"),MAX(G3170,G3272),"")))),
IF(AND(G$447&gt;135,G$447&lt;=180),IF(AND($F3170="r",$F3171="l"),MIN(G3170,G3376),IF(AND($F3170="r",$F3169="l"),MIN(G3170,G3375),IF(AND($F3170="l",$F3171="r"),MAX(G3170,G3273),IF(AND($F3170="l",$F3169="r"),MAX(G3170,G3272),"")))),""))</f>
        <v/>
      </c>
      <c r="H3479" s="401" t="str">
        <f t="shared" ref="H3479:H3513" ca="1" si="3799">IF(AND(H$447&gt;=90,H$447&lt;=135),IF(AND($F3170="r",$F3171="l"),MAX(H3170,H3376),IF(AND($F3170="r",$F3169="l"),MAX(H3170,H3375),IF(AND($F3170="l",$F3171="r"),MIN(H3170,H3273),IF(AND($F3170="l",$F3169="r"),MIN(H3170,H3272),"")))),
IF(AND(H$447&gt;135,H$447&lt;=180),IF(AND($F3170="r",$F3171="l"),MIN(H3170,H3376),IF(AND($F3170="r",$F3169="l"),MIN(H3170,H3375),IF(AND($F3170="l",$F3171="r"),MAX(H3170,H3273),IF(AND($F3170="l",$F3169="r"),MAX(H3170,H3272),"")))),""))</f>
        <v/>
      </c>
      <c r="J3479" s="401">
        <f t="shared" ref="J3479:J3513" ca="1" si="3800">IF(AND(J$447&gt;=90,J$447&lt;=135),IF(AND($F3170="r",$F3171="l"),MIN(J3170,J3376),IF(AND($F3170="r",$F3169="l"),MIN(J3170,J3375),IF(AND($F3170="l",$F3171="r"),MAX(J3170,J3273),IF(AND($F3170="l",$F3169="r"),MAX(J3170,J3272),"")))),
IF(AND(J$447&gt;135,J$447&lt;=180),IF(AND($F3170="r",$F3171="l"),MIN(J3170,J3376),IF(AND($F3170="r",$F3169="l"),MIN(J3170,J3375),IF(AND($F3170="l",$F3171="r"),MAX(J3170,J3273),IF(AND($F3170="l",$F3169="r"),MAX(J3170,J3272),"")))),""))</f>
        <v>-666989.51264407928</v>
      </c>
      <c r="K3479" s="401">
        <f t="shared" ref="K3479:K3513" ca="1" si="3801">IF(AND(K$447&gt;=90,K$447&lt;=135),IF(AND($F3170="r",$F3171="l"),MAX(K3170,K3376),IF(AND($F3170="r",$F3169="l"),MAX(K3170,K3375),IF(AND($F3170="l",$F3171="r"),MIN(K3170,K3273),IF(AND($F3170="l",$F3169="r"),MIN(K3170,K3272),"")))),
IF(AND(K$447&gt;135,K$447&lt;=180),IF(AND($F3170="r",$F3171="l"),MIN(K3170,K3376),IF(AND($F3170="r",$F3169="l"),MIN(K3170,K3375),IF(AND($F3170="l",$F3171="r"),MAX(K3170,K3273),IF(AND($F3170="l",$F3169="r"),MAX(K3170,K3272),"")))),""))</f>
        <v>385085.39997117815</v>
      </c>
      <c r="M3479" s="401" t="str">
        <f t="shared" ref="M3479:M3513" ca="1" si="3802">IF(AND(M$447&gt;=90,M$447&lt;=135),IF(AND($F3170="r",$F3171="l"),MIN(M3170,M3376),IF(AND($F3170="r",$F3169="l"),MIN(M3170,M3375),IF(AND($F3170="l",$F3171="r"),MAX(M3170,M3273),IF(AND($F3170="l",$F3169="r"),MAX(M3170,M3272),"")))),
IF(AND(M$447&gt;135,M$447&lt;=180),IF(AND($F3170="r",$F3171="l"),MIN(M3170,M3376),IF(AND($F3170="r",$F3169="l"),MIN(M3170,M3375),IF(AND($F3170="l",$F3171="r"),MAX(M3170,M3273),IF(AND($F3170="l",$F3169="r"),MAX(M3170,M3272),"")))),""))</f>
        <v/>
      </c>
      <c r="N3479" s="401" t="str">
        <f t="shared" ref="N3479:N3513" ca="1" si="3803">IF(AND(N$447&gt;=90,N$447&lt;=135),IF(AND($F3170="r",$F3171="l"),MAX(N3170,N3376),IF(AND($F3170="r",$F3169="l"),MAX(N3170,N3375),IF(AND($F3170="l",$F3171="r"),MIN(N3170,N3273),IF(AND($F3170="l",$F3169="r"),MIN(N3170,N3272),"")))),
IF(AND(N$447&gt;135,N$447&lt;=180),IF(AND($F3170="r",$F3171="l"),MIN(N3170,N3376),IF(AND($F3170="r",$F3169="l"),MIN(N3170,N3375),IF(AND($F3170="l",$F3171="r"),MAX(N3170,N3273),IF(AND($F3170="l",$F3169="r"),MAX(N3170,N3272),"")))),""))</f>
        <v/>
      </c>
      <c r="P3479" s="401">
        <f t="shared" ref="P3479:P3513" ca="1" si="3804">IF(AND(P$447&gt;=90,P$447&lt;=135),IF(AND($F3170="r",$F3171="l"),MIN(P3170,P3376),IF(AND($F3170="r",$F3169="l"),MIN(P3170,P3375),IF(AND($F3170="l",$F3171="r"),MAX(P3170,P3273),IF(AND($F3170="l",$F3169="r"),MAX(P3170,P3272),"")))),
IF(AND(P$447&gt;135,P$447&lt;=180),IF(AND($F3170="r",$F3171="l"),MIN(P3170,P3376),IF(AND($F3170="r",$F3169="l"),MIN(P3170,P3375),IF(AND($F3170="l",$F3171="r"),MAX(P3170,P3273),IF(AND($F3170="l",$F3169="r"),MAX(P3170,P3272),"")))),""))</f>
        <v>-1.974537920628521</v>
      </c>
      <c r="Q3479" s="401">
        <f t="shared" ref="Q3479:Q3513" ca="1" si="3805">IF(AND(Q$447&gt;=90,Q$447&lt;=135),IF(AND($F3170="r",$F3171="l"),MAX(Q3170,Q3376),IF(AND($F3170="r",$F3169="l"),MAX(Q3170,Q3375),IF(AND($F3170="l",$F3171="r"),MIN(Q3170,Q3273),IF(AND($F3170="l",$F3169="r"),MIN(Q3170,Q3272),"")))),
IF(AND(Q$447&gt;135,Q$447&lt;=180),IF(AND($F3170="r",$F3171="l"),MIN(Q3170,Q3376),IF(AND($F3170="r",$F3169="l"),MIN(Q3170,Q3375),IF(AND($F3170="l",$F3171="r"),MAX(Q3170,Q3273),IF(AND($F3170="l",$F3169="r"),MAX(Q3170,Q3272),"")))),""))</f>
        <v>-0.43470053837925027</v>
      </c>
      <c r="S3479" s="401">
        <f t="shared" ref="S3479:S3513" ca="1" si="3806">IF(AND(S$447&gt;=90,S$447&lt;=135),IF(AND($F3170="r",$F3171="l"),MIN(S3170,S3376),IF(AND($F3170="r",$F3169="l"),MIN(S3170,S3375),IF(AND($F3170="l",$F3171="r"),MAX(S3170,S3273),IF(AND($F3170="l",$F3169="r"),MAX(S3170,S3272),"")))),
IF(AND(S$447&gt;135,S$447&lt;=180),IF(AND($F3170="r",$F3171="l"),MIN(S3170,S3376),IF(AND($F3170="r",$F3169="l"),MIN(S3170,S3375),IF(AND($F3170="l",$F3171="r"),MAX(S3170,S3273),IF(AND($F3170="l",$F3169="r"),MAX(S3170,S3272),"")))),""))</f>
        <v>-1.9745379206285214</v>
      </c>
      <c r="T3479" s="401">
        <f t="shared" ref="T3479:T3513" ca="1" si="3807">IF(AND(T$447&gt;=90,T$447&lt;=135),IF(AND($F3170="r",$F3171="l"),MAX(T3170,T3376),IF(AND($F3170="r",$F3169="l"),MAX(T3170,T3375),IF(AND($F3170="l",$F3171="r"),MIN(T3170,T3273),IF(AND($F3170="l",$F3169="r"),MIN(T3170,T3272),"")))),
IF(AND(T$447&gt;135,T$447&lt;=180),IF(AND($F3170="r",$F3171="l"),MIN(T3170,T3376),IF(AND($F3170="r",$F3169="l"),MIN(T3170,T3375),IF(AND($F3170="l",$F3171="r"),MAX(T3170,T3273),IF(AND($F3170="l",$F3169="r"),MAX(T3170,T3272),"")))),""))</f>
        <v>-0.63470053837925011</v>
      </c>
      <c r="V3479" s="401" t="str">
        <f t="shared" ref="V3479:V3513" ca="1" si="3808">IF(AND(V$447&gt;=90,V$447&lt;=135),IF(AND($F3170="r",$F3171="l"),MIN(V3170,V3376),IF(AND($F3170="r",$F3169="l"),MIN(V3170,V3375),IF(AND($F3170="l",$F3171="r"),MAX(V3170,V3273),IF(AND($F3170="l",$F3169="r"),MAX(V3170,V3272),"")))),
IF(AND(V$447&gt;135,V$447&lt;=180),IF(AND($F3170="r",$F3171="l"),MIN(V3170,V3376),IF(AND($F3170="r",$F3169="l"),MIN(V3170,V3375),IF(AND($F3170="l",$F3171="r"),MAX(V3170,V3273),IF(AND($F3170="l",$F3169="r"),MAX(V3170,V3272),"")))),""))</f>
        <v/>
      </c>
      <c r="W3479" s="401" t="str">
        <f t="shared" ref="W3479:W3513" ca="1" si="3809">IF(AND(W$447&gt;=90,W$447&lt;=135),IF(AND($F3170="r",$F3171="l"),MAX(W3170,W3376),IF(AND($F3170="r",$F3169="l"),MAX(W3170,W3375),IF(AND($F3170="l",$F3171="r"),MIN(W3170,W3273),IF(AND($F3170="l",$F3169="r"),MIN(W3170,W3272),"")))),
IF(AND(W$447&gt;135,W$447&lt;=180),IF(AND($F3170="r",$F3171="l"),MIN(W3170,W3376),IF(AND($F3170="r",$F3169="l"),MIN(W3170,W3375),IF(AND($F3170="l",$F3171="r"),MAX(W3170,W3273),IF(AND($F3170="l",$F3169="r"),MAX(W3170,W3272),"")))),""))</f>
        <v/>
      </c>
      <c r="Y3479" s="401">
        <f t="shared" ref="Y3479:Y3513" ca="1" si="3810">IF(AND(Y$447&gt;=90,Y$447&lt;=135),IF(AND($F3170="r",$F3171="l"),MIN(Y3170,Y3376),IF(AND($F3170="r",$F3169="l"),MIN(Y3170,Y3375),IF(AND($F3170="l",$F3171="r"),MAX(Y3170,Y3273),IF(AND($F3170="l",$F3169="r"),MAX(Y3170,Y3272),"")))),
IF(AND(Y$447&gt;135,Y$447&lt;=180),IF(AND($F3170="r",$F3171="l"),MIN(Y3170,Y3376),IF(AND($F3170="r",$F3169="l"),MIN(Y3170,Y3375),IF(AND($F3170="l",$F3171="r"),MAX(Y3170,Y3273),IF(AND($F3170="l",$F3169="r"),MAX(Y3170,Y3272),"")))),""))</f>
        <v>-666989.5124932013</v>
      </c>
      <c r="Z3479" s="401">
        <f t="shared" ref="Z3479:Z3513" ca="1" si="3811">IF(AND(Z$447&gt;=90,Z$447&lt;=135),IF(AND($F3170="r",$F3171="l"),MAX(Z3170,Z3376),IF(AND($F3170="r",$F3169="l"),MAX(Z3170,Z3375),IF(AND($F3170="l",$F3171="r"),MIN(Z3170,Z3273),IF(AND($F3170="l",$F3169="r"),MIN(Z3170,Z3272),"")))),
IF(AND(Z$447&gt;135,Z$447&lt;=180),IF(AND($F3170="r",$F3171="l"),MIN(Z3170,Z3376),IF(AND($F3170="r",$F3169="l"),MIN(Z3170,Z3375),IF(AND($F3170="l",$F3171="r"),MAX(Z3170,Z3273),IF(AND($F3170="l",$F3169="r"),MAX(Z3170,Z3272),"")))),""))</f>
        <v>385084.39988406905</v>
      </c>
      <c r="AB3479" s="401" t="str">
        <f t="shared" ref="AB3479:AB3513" ca="1" si="3812">IF(AND(AB$447&gt;=90,AB$447&lt;=135),IF(AND($F3170="r",$F3171="l"),MIN(AB3170,AB3376),IF(AND($F3170="r",$F3169="l"),MIN(AB3170,AB3375),IF(AND($F3170="l",$F3171="r"),MAX(AB3170,AB3273),IF(AND($F3170="l",$F3169="r"),MAX(AB3170,AB3272),"")))),
IF(AND(AB$447&gt;135,AB$447&lt;=180),IF(AND($F3170="r",$F3171="l"),MIN(AB3170,AB3376),IF(AND($F3170="r",$F3169="l"),MIN(AB3170,AB3375),IF(AND($F3170="l",$F3171="r"),MAX(AB3170,AB3273),IF(AND($F3170="l",$F3169="r"),MAX(AB3170,AB3272),"")))),""))</f>
        <v/>
      </c>
      <c r="AC3479" s="401" t="str">
        <f t="shared" ref="AC3479:AC3513" ca="1" si="3813">IF(AND(AC$447&gt;=90,AC$447&lt;=135),IF(AND($F3170="r",$F3171="l"),MAX(AC3170,AC3376),IF(AND($F3170="r",$F3169="l"),MAX(AC3170,AC3375),IF(AND($F3170="l",$F3171="r"),MIN(AC3170,AC3273),IF(AND($F3170="l",$F3169="r"),MIN(AC3170,AC3272),"")))),
IF(AND(AC$447&gt;135,AC$447&lt;=180),IF(AND($F3170="r",$F3171="l"),MIN(AC3170,AC3376),IF(AND($F3170="r",$F3169="l"),MIN(AC3170,AC3375),IF(AND($F3170="l",$F3171="r"),MAX(AC3170,AC3273),IF(AND($F3170="l",$F3169="r"),MAX(AC3170,AC3272),"")))),""))</f>
        <v/>
      </c>
      <c r="AE3479" s="401" t="str">
        <f t="shared" ref="AE3479:AE3513" ca="1" si="3814">IF(AND(AE$447&gt;=90,AE$447&lt;=135),IF(AND($F3170="r",$F3171="l"),MIN(AE3170,AE3376),IF(AND($F3170="r",$F3169="l"),MIN(AE3170,AE3375),IF(AND($F3170="l",$F3171="r"),MAX(AE3170,AE3273),IF(AND($F3170="l",$F3169="r"),MAX(AE3170,AE3272),"")))),
IF(AND(AE$447&gt;135,AE$447&lt;=180),IF(AND($F3170="r",$F3171="l"),MIN(AE3170,AE3376),IF(AND($F3170="r",$F3169="l"),MIN(AE3170,AE3375),IF(AND($F3170="l",$F3171="r"),MAX(AE3170,AE3273),IF(AND($F3170="l",$F3169="r"),MAX(AE3170,AE3272),"")))),""))</f>
        <v/>
      </c>
      <c r="AF3479" s="401" t="str">
        <f t="shared" ref="AF3479:AF3513" ca="1" si="3815">IF(AND(AF$447&gt;=90,AF$447&lt;=135),IF(AND($F3170="r",$F3171="l"),MAX(AF3170,AF3376),IF(AND($F3170="r",$F3169="l"),MAX(AF3170,AF3375),IF(AND($F3170="l",$F3171="r"),MIN(AF3170,AF3273),IF(AND($F3170="l",$F3169="r"),MIN(AF3170,AF3272),"")))),
IF(AND(AF$447&gt;135,AF$447&lt;=180),IF(AND($F3170="r",$F3171="l"),MIN(AF3170,AF3376),IF(AND($F3170="r",$F3169="l"),MIN(AF3170,AF3375),IF(AND($F3170="l",$F3171="r"),MAX(AF3170,AF3273),IF(AND($F3170="l",$F3169="r"),MAX(AF3170,AF3272),"")))),""))</f>
        <v/>
      </c>
      <c r="AH3479" s="401" t="str">
        <f t="shared" ref="AH3479:AH3513" ca="1" si="3816">IF(AND(AH$447&gt;=90,AH$447&lt;=135),IF(AND($F3170="r",$F3171="l"),MIN(AH3170,AH3376),IF(AND($F3170="r",$F3169="l"),MIN(AH3170,AH3375),IF(AND($F3170="l",$F3171="r"),MAX(AH3170,AH3273),IF(AND($F3170="l",$F3169="r"),MAX(AH3170,AH3272),"")))),
IF(AND(AH$447&gt;135,AH$447&lt;=180),IF(AND($F3170="r",$F3171="l"),MIN(AH3170,AH3376),IF(AND($F3170="r",$F3169="l"),MIN(AH3170,AH3375),IF(AND($F3170="l",$F3171="r"),MAX(AH3170,AH3273),IF(AND($F3170="l",$F3169="r"),MAX(AH3170,AH3272),"")))),""))</f>
        <v/>
      </c>
      <c r="AI3479" s="401" t="str">
        <f t="shared" ref="AI3479:AI3513" ca="1" si="3817">IF(AND(AI$447&gt;=90,AI$447&lt;=135),IF(AND($F3170="r",$F3171="l"),MAX(AI3170,AI3376),IF(AND($F3170="r",$F3169="l"),MAX(AI3170,AI3375),IF(AND($F3170="l",$F3171="r"),MIN(AI3170,AI3273),IF(AND($F3170="l",$F3169="r"),MIN(AI3170,AI3272),"")))),
IF(AND(AI$447&gt;135,AI$447&lt;=180),IF(AND($F3170="r",$F3171="l"),MIN(AI3170,AI3376),IF(AND($F3170="r",$F3169="l"),MIN(AI3170,AI3375),IF(AND($F3170="l",$F3171="r"),MAX(AI3170,AI3273),IF(AND($F3170="l",$F3169="r"),MAX(AI3170,AI3272),"")))),""))</f>
        <v/>
      </c>
      <c r="AK3479" s="401" t="str">
        <f t="shared" ref="AK3479:AK3513" ca="1" si="3818">IF(AND(AK$447&gt;=90,AK$447&lt;=135),IF(AND($F3170="r",$F3171="l"),MIN(AK3170,AK3376),IF(AND($F3170="r",$F3169="l"),MIN(AK3170,AK3375),IF(AND($F3170="l",$F3171="r"),MAX(AK3170,AK3273),IF(AND($F3170="l",$F3169="r"),MAX(AK3170,AK3272),"")))),
IF(AND(AK$447&gt;135,AK$447&lt;=180),IF(AND($F3170="r",$F3171="l"),MIN(AK3170,AK3376),IF(AND($F3170="r",$F3169="l"),MIN(AK3170,AK3375),IF(AND($F3170="l",$F3171="r"),MAX(AK3170,AK3273),IF(AND($F3170="l",$F3169="r"),MAX(AK3170,AK3272),"")))),""))</f>
        <v/>
      </c>
      <c r="AL3479" s="401" t="str">
        <f t="shared" ref="AL3479:AL3513" ca="1" si="3819">IF(AND(AL$447&gt;=90,AL$447&lt;=135),IF(AND($F3170="r",$F3171="l"),MAX(AL3170,AL3376),IF(AND($F3170="r",$F3169="l"),MAX(AL3170,AL3375),IF(AND($F3170="l",$F3171="r"),MIN(AL3170,AL3273),IF(AND($F3170="l",$F3169="r"),MIN(AL3170,AL3272),"")))),
IF(AND(AL$447&gt;135,AL$447&lt;=180),IF(AND($F3170="r",$F3171="l"),MIN(AL3170,AL3376),IF(AND($F3170="r",$F3169="l"),MIN(AL3170,AL3375),IF(AND($F3170="l",$F3171="r"),MAX(AL3170,AL3273),IF(AND($F3170="l",$F3169="r"),MAX(AL3170,AL3272),"")))),""))</f>
        <v/>
      </c>
      <c r="AN3479" s="401" t="str">
        <f t="shared" ref="AN3479:AN3513" ca="1" si="3820">IF(AND(AN$447&gt;=90,AN$447&lt;=135),IF(AND($F3170="r",$F3171="l"),MIN(AN3170,AN3376),IF(AND($F3170="r",$F3169="l"),MIN(AN3170,AN3375),IF(AND($F3170="l",$F3171="r"),MAX(AN3170,AN3273),IF(AND($F3170="l",$F3169="r"),MAX(AN3170,AN3272),"")))),
IF(AND(AN$447&gt;135,AN$447&lt;=180),IF(AND($F3170="r",$F3171="l"),MIN(AN3170,AN3376),IF(AND($F3170="r",$F3169="l"),MIN(AN3170,AN3375),IF(AND($F3170="l",$F3171="r"),MAX(AN3170,AN3273),IF(AND($F3170="l",$F3169="r"),MAX(AN3170,AN3272),"")))),""))</f>
        <v/>
      </c>
      <c r="AO3479" s="401" t="str">
        <f t="shared" ref="AO3479:AO3513" ca="1" si="3821">IF(AND(AO$447&gt;=90,AO$447&lt;=135),IF(AND($F3170="r",$F3171="l"),MAX(AO3170,AO3376),IF(AND($F3170="r",$F3169="l"),MAX(AO3170,AO3375),IF(AND($F3170="l",$F3171="r"),MIN(AO3170,AO3273),IF(AND($F3170="l",$F3169="r"),MIN(AO3170,AO3272),"")))),
IF(AND(AO$447&gt;135,AO$447&lt;=180),IF(AND($F3170="r",$F3171="l"),MIN(AO3170,AO3376),IF(AND($F3170="r",$F3169="l"),MIN(AO3170,AO3375),IF(AND($F3170="l",$F3171="r"),MAX(AO3170,AO3273),IF(AND($F3170="l",$F3169="r"),MAX(AO3170,AO3272),"")))),""))</f>
        <v/>
      </c>
      <c r="AQ3479" s="401" t="str">
        <f t="shared" ref="AQ3479:AQ3513" ca="1" si="3822">IF(AND(AQ$447&gt;=90,AQ$447&lt;=135),IF(AND($F3170="r",$F3171="l"),MIN(AQ3170,AQ3376),IF(AND($F3170="r",$F3169="l"),MIN(AQ3170,AQ3375),IF(AND($F3170="l",$F3171="r"),MAX(AQ3170,AQ3273),IF(AND($F3170="l",$F3169="r"),MAX(AQ3170,AQ3272),"")))),
IF(AND(AQ$447&gt;135,AQ$447&lt;=180),IF(AND($F3170="r",$F3171="l"),MIN(AQ3170,AQ3376),IF(AND($F3170="r",$F3169="l"),MIN(AQ3170,AQ3375),IF(AND($F3170="l",$F3171="r"),MAX(AQ3170,AQ3273),IF(AND($F3170="l",$F3169="r"),MAX(AQ3170,AQ3272),"")))),""))</f>
        <v/>
      </c>
      <c r="AR3479" s="401" t="str">
        <f t="shared" ref="AR3479:AR3513" ca="1" si="3823">IF(AND(AR$447&gt;=90,AR$447&lt;=135),IF(AND($F3170="r",$F3171="l"),MAX(AR3170,AR3376),IF(AND($F3170="r",$F3169="l"),MAX(AR3170,AR3375),IF(AND($F3170="l",$F3171="r"),MIN(AR3170,AR3273),IF(AND($F3170="l",$F3169="r"),MIN(AR3170,AR3272),"")))),
IF(AND(AR$447&gt;135,AR$447&lt;=180),IF(AND($F3170="r",$F3171="l"),MIN(AR3170,AR3376),IF(AND($F3170="r",$F3169="l"),MIN(AR3170,AR3375),IF(AND($F3170="l",$F3171="r"),MAX(AR3170,AR3273),IF(AND($F3170="l",$F3169="r"),MAX(AR3170,AR3272),"")))),""))</f>
        <v/>
      </c>
      <c r="AT3479" s="401" t="str">
        <f t="shared" ref="AT3479:AT3513" ca="1" si="3824">IF(AND(AT$447&gt;=90,AT$447&lt;=135),IF(AND($F3170="r",$F3171="l"),MIN(AT3170,AT3376),IF(AND($F3170="r",$F3169="l"),MIN(AT3170,AT3375),IF(AND($F3170="l",$F3171="r"),MAX(AT3170,AT3273),IF(AND($F3170="l",$F3169="r"),MAX(AT3170,AT3272),"")))),
IF(AND(AT$447&gt;135,AT$447&lt;=180),IF(AND($F3170="r",$F3171="l"),MIN(AT3170,AT3376),IF(AND($F3170="r",$F3169="l"),MIN(AT3170,AT3375),IF(AND($F3170="l",$F3171="r"),MAX(AT3170,AT3273),IF(AND($F3170="l",$F3169="r"),MAX(AT3170,AT3272),"")))),""))</f>
        <v/>
      </c>
      <c r="AU3479" s="401" t="str">
        <f t="shared" ref="AU3479:AU3513" ca="1" si="3825">IF(AND(AU$447&gt;=90,AU$447&lt;=135),IF(AND($F3170="r",$F3171="l"),MAX(AU3170,AU3376),IF(AND($F3170="r",$F3169="l"),MAX(AU3170,AU3375),IF(AND($F3170="l",$F3171="r"),MIN(AU3170,AU3273),IF(AND($F3170="l",$F3169="r"),MIN(AU3170,AU3272),"")))),
IF(AND(AU$447&gt;135,AU$447&lt;=180),IF(AND($F3170="r",$F3171="l"),MIN(AU3170,AU3376),IF(AND($F3170="r",$F3169="l"),MIN(AU3170,AU3375),IF(AND($F3170="l",$F3171="r"),MAX(AU3170,AU3273),IF(AND($F3170="l",$F3169="r"),MAX(AU3170,AU3272),"")))),""))</f>
        <v/>
      </c>
      <c r="AW3479" s="401" t="str">
        <f t="shared" ref="AW3479:AW3513" ca="1" si="3826">IF(AND(AW$447&gt;=90,AW$447&lt;=135),IF(AND($F3170="r",$F3171="l"),MIN(AW3170,AW3376),IF(AND($F3170="r",$F3169="l"),MIN(AW3170,AW3375),IF(AND($F3170="l",$F3171="r"),MAX(AW3170,AW3273),IF(AND($F3170="l",$F3169="r"),MAX(AW3170,AW3272),"")))),
IF(AND(AW$447&gt;135,AW$447&lt;=180),IF(AND($F3170="r",$F3171="l"),MIN(AW3170,AW3376),IF(AND($F3170="r",$F3169="l"),MIN(AW3170,AW3375),IF(AND($F3170="l",$F3171="r"),MAX(AW3170,AW3273),IF(AND($F3170="l",$F3169="r"),MAX(AW3170,AW3272),"")))),""))</f>
        <v/>
      </c>
      <c r="AX3479" s="401" t="str">
        <f t="shared" ref="AX3479:AX3513" ca="1" si="3827">IF(AND(AX$447&gt;=90,AX$447&lt;=135),IF(AND($F3170="r",$F3171="l"),MAX(AX3170,AX3376),IF(AND($F3170="r",$F3169="l"),MAX(AX3170,AX3375),IF(AND($F3170="l",$F3171="r"),MIN(AX3170,AX3273),IF(AND($F3170="l",$F3169="r"),MIN(AX3170,AX3272),"")))),
IF(AND(AX$447&gt;135,AX$447&lt;=180),IF(AND($F3170="r",$F3171="l"),MIN(AX3170,AX3376),IF(AND($F3170="r",$F3169="l"),MIN(AX3170,AX3375),IF(AND($F3170="l",$F3171="r"),MAX(AX3170,AX3273),IF(AND($F3170="l",$F3169="r"),MAX(AX3170,AX3272),"")))),""))</f>
        <v/>
      </c>
      <c r="AZ3479" s="401" t="str">
        <f t="shared" ref="AZ3479:AZ3513" ca="1" si="3828">IF(AND(AZ$447&gt;=90,AZ$447&lt;=135),IF(AND($F3170="r",$F3171="l"),MIN(AZ3170,AZ3376),IF(AND($F3170="r",$F3169="l"),MIN(AZ3170,AZ3375),IF(AND($F3170="l",$F3171="r"),MAX(AZ3170,AZ3273),IF(AND($F3170="l",$F3169="r"),MAX(AZ3170,AZ3272),"")))),
IF(AND(AZ$447&gt;135,AZ$447&lt;=180),IF(AND($F3170="r",$F3171="l"),MIN(AZ3170,AZ3376),IF(AND($F3170="r",$F3169="l"),MIN(AZ3170,AZ3375),IF(AND($F3170="l",$F3171="r"),MAX(AZ3170,AZ3273),IF(AND($F3170="l",$F3169="r"),MAX(AZ3170,AZ3272),"")))),""))</f>
        <v/>
      </c>
      <c r="BA3479" s="401" t="str">
        <f t="shared" ref="BA3479:BA3513" ca="1" si="3829">IF(AND(BA$447&gt;=90,BA$447&lt;=135),IF(AND($F3170="r",$F3171="l"),MAX(BA3170,BA3376),IF(AND($F3170="r",$F3169="l"),MAX(BA3170,BA3375),IF(AND($F3170="l",$F3171="r"),MIN(BA3170,BA3273),IF(AND($F3170="l",$F3169="r"),MIN(BA3170,BA3272),"")))),
IF(AND(BA$447&gt;135,BA$447&lt;=180),IF(AND($F3170="r",$F3171="l"),MIN(BA3170,BA3376),IF(AND($F3170="r",$F3169="l"),MIN(BA3170,BA3375),IF(AND($F3170="l",$F3171="r"),MAX(BA3170,BA3273),IF(AND($F3170="l",$F3169="r"),MAX(BA3170,BA3272),"")))),""))</f>
        <v/>
      </c>
      <c r="BC3479" s="401" t="str">
        <f t="shared" ref="BC3479:BC3513" ca="1" si="3830">IF(AND(BC$447&gt;=90,BC$447&lt;=135),IF(AND($F3170="r",$F3171="l"),MIN(BC3170,BC3376),IF(AND($F3170="r",$F3169="l"),MIN(BC3170,BC3375),IF(AND($F3170="l",$F3171="r"),MAX(BC3170,BC3273),IF(AND($F3170="l",$F3169="r"),MAX(BC3170,BC3272),"")))),
IF(AND(BC$447&gt;135,BC$447&lt;=180),IF(AND($F3170="r",$F3171="l"),MIN(BC3170,BC3376),IF(AND($F3170="r",$F3169="l"),MIN(BC3170,BC3375),IF(AND($F3170="l",$F3171="r"),MAX(BC3170,BC3273),IF(AND($F3170="l",$F3169="r"),MAX(BC3170,BC3272),"")))),""))</f>
        <v/>
      </c>
      <c r="BD3479" s="401" t="str">
        <f t="shared" ref="BD3479:BD3513" ca="1" si="3831">IF(AND(BD$447&gt;=90,BD$447&lt;=135),IF(AND($F3170="r",$F3171="l"),MAX(BD3170,BD3376),IF(AND($F3170="r",$F3169="l"),MAX(BD3170,BD3375),IF(AND($F3170="l",$F3171="r"),MIN(BD3170,BD3273),IF(AND($F3170="l",$F3169="r"),MIN(BD3170,BD3272),"")))),
IF(AND(BD$447&gt;135,BD$447&lt;=180),IF(AND($F3170="r",$F3171="l"),MIN(BD3170,BD3376),IF(AND($F3170="r",$F3169="l"),MIN(BD3170,BD3375),IF(AND($F3170="l",$F3171="r"),MAX(BD3170,BD3273),IF(AND($F3170="l",$F3169="r"),MAX(BD3170,BD3272),"")))),""))</f>
        <v/>
      </c>
      <c r="BF3479" s="401" t="str">
        <f t="shared" ref="BF3479:BF3513" ca="1" si="3832">IF(AND(BF$447&gt;=90,BF$447&lt;=135),IF(AND($F3170="r",$F3171="l"),MIN(BF3170,BF3376),IF(AND($F3170="r",$F3169="l"),MIN(BF3170,BF3375),IF(AND($F3170="l",$F3171="r"),MAX(BF3170,BF3273),IF(AND($F3170="l",$F3169="r"),MAX(BF3170,BF3272),"")))),
IF(AND(BF$447&gt;135,BF$447&lt;=180),IF(AND($F3170="r",$F3171="l"),MIN(BF3170,BF3376),IF(AND($F3170="r",$F3169="l"),MIN(BF3170,BF3375),IF(AND($F3170="l",$F3171="r"),MAX(BF3170,BF3273),IF(AND($F3170="l",$F3169="r"),MAX(BF3170,BF3272),"")))),""))</f>
        <v/>
      </c>
      <c r="BG3479" s="401" t="str">
        <f t="shared" ref="BG3479:BG3513" ca="1" si="3833">IF(AND(BG$447&gt;=90,BG$447&lt;=135),IF(AND($F3170="r",$F3171="l"),MAX(BG3170,BG3376),IF(AND($F3170="r",$F3169="l"),MAX(BG3170,BG3375),IF(AND($F3170="l",$F3171="r"),MIN(BG3170,BG3273),IF(AND($F3170="l",$F3169="r"),MIN(BG3170,BG3272),"")))),
IF(AND(BG$447&gt;135,BG$447&lt;=180),IF(AND($F3170="r",$F3171="l"),MIN(BG3170,BG3376),IF(AND($F3170="r",$F3169="l"),MIN(BG3170,BG3375),IF(AND($F3170="l",$F3171="r"),MAX(BG3170,BG3273),IF(AND($F3170="l",$F3169="r"),MAX(BG3170,BG3272),"")))),""))</f>
        <v/>
      </c>
      <c r="BI3479" s="401" t="str">
        <f t="shared" ref="BI3479:BI3513" ca="1" si="3834">IF(AND(BI$447&gt;=90,BI$447&lt;=135),IF(AND($F3170="r",$F3171="l"),MIN(BI3170,BI3376),IF(AND($F3170="r",$F3169="l"),MIN(BI3170,BI3375),IF(AND($F3170="l",$F3171="r"),MAX(BI3170,BI3273),IF(AND($F3170="l",$F3169="r"),MAX(BI3170,BI3272),"")))),
IF(AND(BI$447&gt;135,BI$447&lt;=180),IF(AND($F3170="r",$F3171="l"),MIN(BI3170,BI3376),IF(AND($F3170="r",$F3169="l"),MIN(BI3170,BI3375),IF(AND($F3170="l",$F3171="r"),MAX(BI3170,BI3273),IF(AND($F3170="l",$F3169="r"),MAX(BI3170,BI3272),"")))),""))</f>
        <v/>
      </c>
      <c r="BJ3479" s="401" t="str">
        <f t="shared" ref="BJ3479:BJ3513" ca="1" si="3835">IF(AND(BJ$447&gt;=90,BJ$447&lt;=135),IF(AND($F3170="r",$F3171="l"),MAX(BJ3170,BJ3376),IF(AND($F3170="r",$F3169="l"),MAX(BJ3170,BJ3375),IF(AND($F3170="l",$F3171="r"),MIN(BJ3170,BJ3273),IF(AND($F3170="l",$F3169="r"),MIN(BJ3170,BJ3272),"")))),
IF(AND(BJ$447&gt;135,BJ$447&lt;=180),IF(AND($F3170="r",$F3171="l"),MIN(BJ3170,BJ3376),IF(AND($F3170="r",$F3169="l"),MIN(BJ3170,BJ3375),IF(AND($F3170="l",$F3171="r"),MAX(BJ3170,BJ3273),IF(AND($F3170="l",$F3169="r"),MAX(BJ3170,BJ3272),"")))),""))</f>
        <v/>
      </c>
      <c r="BL3479" s="401" t="str">
        <f t="shared" ref="BL3479:BL3513" ca="1" si="3836">IF(AND(BL$447&gt;=90,BL$447&lt;=135),IF(AND($F3170="r",$F3171="l"),MIN(BL3170,BL3376),IF(AND($F3170="r",$F3169="l"),MIN(BL3170,BL3375),IF(AND($F3170="l",$F3171="r"),MAX(BL3170,BL3273),IF(AND($F3170="l",$F3169="r"),MAX(BL3170,BL3272),"")))),
IF(AND(BL$447&gt;135,BL$447&lt;=180),IF(AND($F3170="r",$F3171="l"),MIN(BL3170,BL3376),IF(AND($F3170="r",$F3169="l"),MIN(BL3170,BL3375),IF(AND($F3170="l",$F3171="r"),MAX(BL3170,BL3273),IF(AND($F3170="l",$F3169="r"),MAX(BL3170,BL3272),"")))),""))</f>
        <v/>
      </c>
      <c r="BM3479" s="401" t="str">
        <f t="shared" ref="BM3479:BM3513" ca="1" si="3837">IF(AND(BM$447&gt;=90,BM$447&lt;=135),IF(AND($F3170="r",$F3171="l"),MAX(BM3170,BM3376),IF(AND($F3170="r",$F3169="l"),MAX(BM3170,BM3375),IF(AND($F3170="l",$F3171="r"),MIN(BM3170,BM3273),IF(AND($F3170="l",$F3169="r"),MIN(BM3170,BM3272),"")))),
IF(AND(BM$447&gt;135,BM$447&lt;=180),IF(AND($F3170="r",$F3171="l"),MIN(BM3170,BM3376),IF(AND($F3170="r",$F3169="l"),MIN(BM3170,BM3375),IF(AND($F3170="l",$F3171="r"),MAX(BM3170,BM3273),IF(AND($F3170="l",$F3169="r"),MAX(BM3170,BM3272),"")))),""))</f>
        <v/>
      </c>
    </row>
    <row r="3480" spans="4:65" hidden="1" x14ac:dyDescent="0.3">
      <c r="D3480" s="686"/>
      <c r="F3480" s="400">
        <f t="shared" si="3797"/>
        <v>67</v>
      </c>
      <c r="G3480" s="401" t="str">
        <f t="shared" ca="1" si="3798"/>
        <v/>
      </c>
      <c r="H3480" s="401" t="str">
        <f t="shared" ca="1" si="3799"/>
        <v/>
      </c>
      <c r="J3480" s="401">
        <f t="shared" ca="1" si="3800"/>
        <v>-689907.84446081612</v>
      </c>
      <c r="K3480" s="401">
        <f t="shared" ca="1" si="3801"/>
        <v>398317.30501494824</v>
      </c>
      <c r="M3480" s="401" t="str">
        <f t="shared" ca="1" si="3802"/>
        <v/>
      </c>
      <c r="N3480" s="401" t="str">
        <f t="shared" ca="1" si="3803"/>
        <v/>
      </c>
      <c r="P3480" s="401">
        <f t="shared" ca="1" si="3804"/>
        <v>-2.0438199529312762</v>
      </c>
      <c r="Q3480" s="401">
        <f t="shared" ca="1" si="3805"/>
        <v>-0.39470053837925029</v>
      </c>
      <c r="S3480" s="401">
        <f t="shared" ca="1" si="3806"/>
        <v>-2.0438199529312771</v>
      </c>
      <c r="T3480" s="401">
        <f t="shared" ca="1" si="3807"/>
        <v>-0.59470053837925008</v>
      </c>
      <c r="V3480" s="401" t="str">
        <f t="shared" ca="1" si="3808"/>
        <v/>
      </c>
      <c r="W3480" s="401" t="str">
        <f t="shared" ca="1" si="3809"/>
        <v/>
      </c>
      <c r="Y3480" s="401">
        <f t="shared" ca="1" si="3810"/>
        <v>-689907.84430934384</v>
      </c>
      <c r="Z3480" s="401">
        <f t="shared" ca="1" si="3811"/>
        <v>398316.30492749606</v>
      </c>
      <c r="AB3480" s="401" t="str">
        <f t="shared" ca="1" si="3812"/>
        <v/>
      </c>
      <c r="AC3480" s="401" t="str">
        <f t="shared" ca="1" si="3813"/>
        <v/>
      </c>
      <c r="AE3480" s="401" t="str">
        <f t="shared" ca="1" si="3814"/>
        <v/>
      </c>
      <c r="AF3480" s="401" t="str">
        <f t="shared" ca="1" si="3815"/>
        <v/>
      </c>
      <c r="AH3480" s="401" t="str">
        <f t="shared" ca="1" si="3816"/>
        <v/>
      </c>
      <c r="AI3480" s="401" t="str">
        <f t="shared" ca="1" si="3817"/>
        <v/>
      </c>
      <c r="AK3480" s="401" t="str">
        <f t="shared" ca="1" si="3818"/>
        <v/>
      </c>
      <c r="AL3480" s="401" t="str">
        <f t="shared" ca="1" si="3819"/>
        <v/>
      </c>
      <c r="AN3480" s="401" t="str">
        <f t="shared" ca="1" si="3820"/>
        <v/>
      </c>
      <c r="AO3480" s="401" t="str">
        <f t="shared" ca="1" si="3821"/>
        <v/>
      </c>
      <c r="AQ3480" s="401" t="str">
        <f t="shared" ca="1" si="3822"/>
        <v/>
      </c>
      <c r="AR3480" s="401" t="str">
        <f t="shared" ca="1" si="3823"/>
        <v/>
      </c>
      <c r="AT3480" s="401" t="str">
        <f t="shared" ca="1" si="3824"/>
        <v/>
      </c>
      <c r="AU3480" s="401" t="str">
        <f t="shared" ca="1" si="3825"/>
        <v/>
      </c>
      <c r="AW3480" s="401" t="str">
        <f t="shared" ca="1" si="3826"/>
        <v/>
      </c>
      <c r="AX3480" s="401" t="str">
        <f t="shared" ca="1" si="3827"/>
        <v/>
      </c>
      <c r="AZ3480" s="401" t="str">
        <f t="shared" ca="1" si="3828"/>
        <v/>
      </c>
      <c r="BA3480" s="401" t="str">
        <f t="shared" ca="1" si="3829"/>
        <v/>
      </c>
      <c r="BC3480" s="401" t="str">
        <f t="shared" ca="1" si="3830"/>
        <v/>
      </c>
      <c r="BD3480" s="401" t="str">
        <f t="shared" ca="1" si="3831"/>
        <v/>
      </c>
      <c r="BF3480" s="401" t="str">
        <f t="shared" ca="1" si="3832"/>
        <v/>
      </c>
      <c r="BG3480" s="401" t="str">
        <f t="shared" ca="1" si="3833"/>
        <v/>
      </c>
      <c r="BI3480" s="401" t="str">
        <f t="shared" ca="1" si="3834"/>
        <v/>
      </c>
      <c r="BJ3480" s="401" t="str">
        <f t="shared" ca="1" si="3835"/>
        <v/>
      </c>
      <c r="BL3480" s="401" t="str">
        <f t="shared" ca="1" si="3836"/>
        <v/>
      </c>
      <c r="BM3480" s="401" t="str">
        <f t="shared" ca="1" si="3837"/>
        <v/>
      </c>
    </row>
    <row r="3481" spans="4:65" hidden="1" x14ac:dyDescent="0.3">
      <c r="D3481" s="686"/>
      <c r="F3481" s="400">
        <f t="shared" si="3797"/>
        <v>68</v>
      </c>
      <c r="G3481" s="401" t="str">
        <f t="shared" ca="1" si="3798"/>
        <v/>
      </c>
      <c r="H3481" s="401" t="str">
        <f t="shared" ca="1" si="3799"/>
        <v/>
      </c>
      <c r="J3481" s="401">
        <f t="shared" ca="1" si="3800"/>
        <v>0.35999944149619306</v>
      </c>
      <c r="K3481" s="401">
        <f t="shared" ca="1" si="3801"/>
        <v>7.8457744559416714E-3</v>
      </c>
      <c r="M3481" s="401" t="str">
        <f t="shared" ca="1" si="3802"/>
        <v/>
      </c>
      <c r="N3481" s="401" t="str">
        <f t="shared" ca="1" si="3803"/>
        <v/>
      </c>
      <c r="P3481" s="401">
        <f t="shared" ca="1" si="3804"/>
        <v>0.35558909829367463</v>
      </c>
      <c r="Q3481" s="401">
        <f t="shared" ca="1" si="3805"/>
        <v>-0.39470053837925029</v>
      </c>
      <c r="S3481" s="401">
        <f t="shared" ca="1" si="3806"/>
        <v>0.35558909829367397</v>
      </c>
      <c r="T3481" s="401">
        <f t="shared" ca="1" si="3807"/>
        <v>-0.59470053837925008</v>
      </c>
      <c r="V3481" s="401" t="str">
        <f t="shared" ca="1" si="3808"/>
        <v/>
      </c>
      <c r="W3481" s="401" t="str">
        <f t="shared" ca="1" si="3809"/>
        <v/>
      </c>
      <c r="Y3481" s="401">
        <f t="shared" ca="1" si="3810"/>
        <v>0.35999944149619129</v>
      </c>
      <c r="Z3481" s="401">
        <f t="shared" ca="1" si="3811"/>
        <v>-0.9921542255440583</v>
      </c>
      <c r="AB3481" s="401" t="str">
        <f t="shared" ca="1" si="3812"/>
        <v/>
      </c>
      <c r="AC3481" s="401" t="str">
        <f t="shared" ca="1" si="3813"/>
        <v/>
      </c>
      <c r="AE3481" s="401" t="str">
        <f t="shared" ca="1" si="3814"/>
        <v/>
      </c>
      <c r="AF3481" s="401" t="str">
        <f t="shared" ca="1" si="3815"/>
        <v/>
      </c>
      <c r="AH3481" s="401" t="str">
        <f t="shared" ca="1" si="3816"/>
        <v/>
      </c>
      <c r="AI3481" s="401" t="str">
        <f t="shared" ca="1" si="3817"/>
        <v/>
      </c>
      <c r="AK3481" s="401" t="str">
        <f t="shared" ca="1" si="3818"/>
        <v/>
      </c>
      <c r="AL3481" s="401" t="str">
        <f t="shared" ca="1" si="3819"/>
        <v/>
      </c>
      <c r="AN3481" s="401" t="str">
        <f t="shared" ca="1" si="3820"/>
        <v/>
      </c>
      <c r="AO3481" s="401" t="str">
        <f t="shared" ca="1" si="3821"/>
        <v/>
      </c>
      <c r="AQ3481" s="401" t="str">
        <f t="shared" ca="1" si="3822"/>
        <v/>
      </c>
      <c r="AR3481" s="401" t="str">
        <f t="shared" ca="1" si="3823"/>
        <v/>
      </c>
      <c r="AT3481" s="401" t="str">
        <f t="shared" ca="1" si="3824"/>
        <v/>
      </c>
      <c r="AU3481" s="401" t="str">
        <f t="shared" ca="1" si="3825"/>
        <v/>
      </c>
      <c r="AW3481" s="401" t="str">
        <f t="shared" ca="1" si="3826"/>
        <v/>
      </c>
      <c r="AX3481" s="401" t="str">
        <f t="shared" ca="1" si="3827"/>
        <v/>
      </c>
      <c r="AZ3481" s="401" t="str">
        <f t="shared" ca="1" si="3828"/>
        <v/>
      </c>
      <c r="BA3481" s="401" t="str">
        <f t="shared" ca="1" si="3829"/>
        <v/>
      </c>
      <c r="BC3481" s="401" t="str">
        <f t="shared" ca="1" si="3830"/>
        <v/>
      </c>
      <c r="BD3481" s="401" t="str">
        <f t="shared" ca="1" si="3831"/>
        <v/>
      </c>
      <c r="BF3481" s="401" t="str">
        <f t="shared" ca="1" si="3832"/>
        <v/>
      </c>
      <c r="BG3481" s="401" t="str">
        <f t="shared" ca="1" si="3833"/>
        <v/>
      </c>
      <c r="BI3481" s="401" t="str">
        <f t="shared" ca="1" si="3834"/>
        <v/>
      </c>
      <c r="BJ3481" s="401" t="str">
        <f t="shared" ca="1" si="3835"/>
        <v/>
      </c>
      <c r="BL3481" s="401" t="str">
        <f t="shared" ca="1" si="3836"/>
        <v/>
      </c>
      <c r="BM3481" s="401" t="str">
        <f t="shared" ca="1" si="3837"/>
        <v/>
      </c>
    </row>
    <row r="3482" spans="4:65" hidden="1" x14ac:dyDescent="0.3">
      <c r="D3482" s="686"/>
      <c r="F3482" s="400">
        <f t="shared" si="3797"/>
        <v>69</v>
      </c>
      <c r="G3482" s="401" t="str">
        <f t="shared" ca="1" si="3798"/>
        <v/>
      </c>
      <c r="H3482" s="401" t="str">
        <f t="shared" ca="1" si="3799"/>
        <v/>
      </c>
      <c r="J3482" s="401">
        <f t="shared" ca="1" si="3800"/>
        <v>0.39999947640282391</v>
      </c>
      <c r="K3482" s="401">
        <f t="shared" ca="1" si="3801"/>
        <v>3.0939805376879334E-2</v>
      </c>
      <c r="M3482" s="401" t="str">
        <f t="shared" ca="1" si="3802"/>
        <v/>
      </c>
      <c r="N3482" s="401" t="str">
        <f t="shared" ca="1" si="3803"/>
        <v/>
      </c>
      <c r="P3482" s="401">
        <f t="shared" ca="1" si="3804"/>
        <v>0.42487113059642978</v>
      </c>
      <c r="Q3482" s="401">
        <f t="shared" ca="1" si="3805"/>
        <v>-0.35470053837925031</v>
      </c>
      <c r="S3482" s="401">
        <f t="shared" ca="1" si="3806"/>
        <v>0.424871130596429</v>
      </c>
      <c r="T3482" s="401">
        <f t="shared" ca="1" si="3807"/>
        <v>-0.55470053837925004</v>
      </c>
      <c r="V3482" s="401" t="str">
        <f t="shared" ca="1" si="3808"/>
        <v/>
      </c>
      <c r="W3482" s="401" t="str">
        <f t="shared" ca="1" si="3809"/>
        <v/>
      </c>
      <c r="Y3482" s="401">
        <f t="shared" ca="1" si="3810"/>
        <v>0.39999947640282207</v>
      </c>
      <c r="Z3482" s="401">
        <f t="shared" ca="1" si="3811"/>
        <v>-0.96906019462312054</v>
      </c>
      <c r="AB3482" s="401" t="str">
        <f t="shared" ca="1" si="3812"/>
        <v/>
      </c>
      <c r="AC3482" s="401" t="str">
        <f t="shared" ca="1" si="3813"/>
        <v/>
      </c>
      <c r="AE3482" s="401" t="str">
        <f t="shared" ca="1" si="3814"/>
        <v/>
      </c>
      <c r="AF3482" s="401" t="str">
        <f t="shared" ca="1" si="3815"/>
        <v/>
      </c>
      <c r="AH3482" s="401" t="str">
        <f t="shared" ca="1" si="3816"/>
        <v/>
      </c>
      <c r="AI3482" s="401" t="str">
        <f t="shared" ca="1" si="3817"/>
        <v/>
      </c>
      <c r="AK3482" s="401" t="str">
        <f t="shared" ca="1" si="3818"/>
        <v/>
      </c>
      <c r="AL3482" s="401" t="str">
        <f t="shared" ca="1" si="3819"/>
        <v/>
      </c>
      <c r="AN3482" s="401" t="str">
        <f t="shared" ca="1" si="3820"/>
        <v/>
      </c>
      <c r="AO3482" s="401" t="str">
        <f t="shared" ca="1" si="3821"/>
        <v/>
      </c>
      <c r="AQ3482" s="401" t="str">
        <f t="shared" ca="1" si="3822"/>
        <v/>
      </c>
      <c r="AR3482" s="401" t="str">
        <f t="shared" ca="1" si="3823"/>
        <v/>
      </c>
      <c r="AT3482" s="401" t="str">
        <f t="shared" ca="1" si="3824"/>
        <v/>
      </c>
      <c r="AU3482" s="401" t="str">
        <f t="shared" ca="1" si="3825"/>
        <v/>
      </c>
      <c r="AW3482" s="401" t="str">
        <f t="shared" ca="1" si="3826"/>
        <v/>
      </c>
      <c r="AX3482" s="401" t="str">
        <f t="shared" ca="1" si="3827"/>
        <v/>
      </c>
      <c r="AZ3482" s="401" t="str">
        <f t="shared" ca="1" si="3828"/>
        <v/>
      </c>
      <c r="BA3482" s="401" t="str">
        <f t="shared" ca="1" si="3829"/>
        <v/>
      </c>
      <c r="BC3482" s="401" t="str">
        <f t="shared" ca="1" si="3830"/>
        <v/>
      </c>
      <c r="BD3482" s="401" t="str">
        <f t="shared" ca="1" si="3831"/>
        <v/>
      </c>
      <c r="BF3482" s="401" t="str">
        <f t="shared" ca="1" si="3832"/>
        <v/>
      </c>
      <c r="BG3482" s="401" t="str">
        <f t="shared" ca="1" si="3833"/>
        <v/>
      </c>
      <c r="BI3482" s="401" t="str">
        <f t="shared" ca="1" si="3834"/>
        <v/>
      </c>
      <c r="BJ3482" s="401" t="str">
        <f t="shared" ca="1" si="3835"/>
        <v/>
      </c>
      <c r="BL3482" s="401" t="str">
        <f t="shared" ca="1" si="3836"/>
        <v/>
      </c>
      <c r="BM3482" s="401" t="str">
        <f t="shared" ca="1" si="3837"/>
        <v/>
      </c>
    </row>
    <row r="3483" spans="4:65" hidden="1" x14ac:dyDescent="0.3">
      <c r="D3483" s="686"/>
      <c r="F3483" s="400">
        <f t="shared" si="3797"/>
        <v>70</v>
      </c>
      <c r="G3483" s="401" t="str">
        <f t="shared" ca="1" si="3798"/>
        <v/>
      </c>
      <c r="H3483" s="401" t="str">
        <f t="shared" ca="1" si="3799"/>
        <v/>
      </c>
      <c r="J3483" s="401">
        <f t="shared" ca="1" si="3800"/>
        <v>-712826.17624722805</v>
      </c>
      <c r="K3483" s="401">
        <f t="shared" ca="1" si="3801"/>
        <v>411549.21004121035</v>
      </c>
      <c r="M3483" s="401" t="str">
        <f t="shared" ca="1" si="3802"/>
        <v/>
      </c>
      <c r="N3483" s="401" t="str">
        <f t="shared" ca="1" si="3803"/>
        <v/>
      </c>
      <c r="P3483" s="401">
        <f t="shared" ca="1" si="3804"/>
        <v>-2.1131019852340311</v>
      </c>
      <c r="Q3483" s="401">
        <f t="shared" ca="1" si="3805"/>
        <v>-0.35470053837925031</v>
      </c>
      <c r="S3483" s="401">
        <f t="shared" ca="1" si="3806"/>
        <v>-2.1131019852340316</v>
      </c>
      <c r="T3483" s="401">
        <f t="shared" ca="1" si="3807"/>
        <v>-0.55470053837925004</v>
      </c>
      <c r="V3483" s="401" t="str">
        <f t="shared" ca="1" si="3808"/>
        <v/>
      </c>
      <c r="W3483" s="401" t="str">
        <f t="shared" ca="1" si="3809"/>
        <v/>
      </c>
      <c r="Y3483" s="401">
        <f t="shared" ca="1" si="3810"/>
        <v>-712826.17609519546</v>
      </c>
      <c r="Z3483" s="401">
        <f t="shared" ca="1" si="3811"/>
        <v>411548.20995343477</v>
      </c>
      <c r="AB3483" s="401" t="str">
        <f t="shared" ca="1" si="3812"/>
        <v/>
      </c>
      <c r="AC3483" s="401" t="str">
        <f t="shared" ca="1" si="3813"/>
        <v/>
      </c>
      <c r="AE3483" s="401" t="str">
        <f t="shared" ca="1" si="3814"/>
        <v/>
      </c>
      <c r="AF3483" s="401" t="str">
        <f t="shared" ca="1" si="3815"/>
        <v/>
      </c>
      <c r="AH3483" s="401" t="str">
        <f t="shared" ca="1" si="3816"/>
        <v/>
      </c>
      <c r="AI3483" s="401" t="str">
        <f t="shared" ca="1" si="3817"/>
        <v/>
      </c>
      <c r="AK3483" s="401" t="str">
        <f t="shared" ca="1" si="3818"/>
        <v/>
      </c>
      <c r="AL3483" s="401" t="str">
        <f t="shared" ca="1" si="3819"/>
        <v/>
      </c>
      <c r="AN3483" s="401" t="str">
        <f t="shared" ca="1" si="3820"/>
        <v/>
      </c>
      <c r="AO3483" s="401" t="str">
        <f t="shared" ca="1" si="3821"/>
        <v/>
      </c>
      <c r="AQ3483" s="401" t="str">
        <f t="shared" ca="1" si="3822"/>
        <v/>
      </c>
      <c r="AR3483" s="401" t="str">
        <f t="shared" ca="1" si="3823"/>
        <v/>
      </c>
      <c r="AT3483" s="401" t="str">
        <f t="shared" ca="1" si="3824"/>
        <v/>
      </c>
      <c r="AU3483" s="401" t="str">
        <f t="shared" ca="1" si="3825"/>
        <v/>
      </c>
      <c r="AW3483" s="401" t="str">
        <f t="shared" ca="1" si="3826"/>
        <v/>
      </c>
      <c r="AX3483" s="401" t="str">
        <f t="shared" ca="1" si="3827"/>
        <v/>
      </c>
      <c r="AZ3483" s="401" t="str">
        <f t="shared" ca="1" si="3828"/>
        <v/>
      </c>
      <c r="BA3483" s="401" t="str">
        <f t="shared" ca="1" si="3829"/>
        <v/>
      </c>
      <c r="BC3483" s="401" t="str">
        <f t="shared" ca="1" si="3830"/>
        <v/>
      </c>
      <c r="BD3483" s="401" t="str">
        <f t="shared" ca="1" si="3831"/>
        <v/>
      </c>
      <c r="BF3483" s="401" t="str">
        <f t="shared" ca="1" si="3832"/>
        <v/>
      </c>
      <c r="BG3483" s="401" t="str">
        <f t="shared" ca="1" si="3833"/>
        <v/>
      </c>
      <c r="BI3483" s="401" t="str">
        <f t="shared" ca="1" si="3834"/>
        <v/>
      </c>
      <c r="BJ3483" s="401" t="str">
        <f t="shared" ca="1" si="3835"/>
        <v/>
      </c>
      <c r="BL3483" s="401" t="str">
        <f t="shared" ca="1" si="3836"/>
        <v/>
      </c>
      <c r="BM3483" s="401" t="str">
        <f t="shared" ca="1" si="3837"/>
        <v/>
      </c>
    </row>
    <row r="3484" spans="4:65" hidden="1" x14ac:dyDescent="0.3">
      <c r="D3484" s="686"/>
      <c r="F3484" s="400">
        <f t="shared" si="3797"/>
        <v>71</v>
      </c>
      <c r="G3484" s="401" t="str">
        <f t="shared" ca="1" si="3798"/>
        <v/>
      </c>
      <c r="H3484" s="401" t="str">
        <f t="shared" ca="1" si="3799"/>
        <v/>
      </c>
      <c r="J3484" s="401">
        <f t="shared" ca="1" si="3800"/>
        <v>-735744.50800299074</v>
      </c>
      <c r="K3484" s="401">
        <f t="shared" ca="1" si="3801"/>
        <v>424781.11504977715</v>
      </c>
      <c r="M3484" s="401" t="str">
        <f t="shared" ca="1" si="3802"/>
        <v/>
      </c>
      <c r="N3484" s="401" t="str">
        <f t="shared" ca="1" si="3803"/>
        <v/>
      </c>
      <c r="P3484" s="401">
        <f t="shared" ca="1" si="3804"/>
        <v>-2.1823840175367861</v>
      </c>
      <c r="Q3484" s="401">
        <f t="shared" ca="1" si="3805"/>
        <v>-0.31470053837925033</v>
      </c>
      <c r="S3484" s="401">
        <f t="shared" ca="1" si="3806"/>
        <v>-2.182384017536787</v>
      </c>
      <c r="T3484" s="401">
        <f t="shared" ca="1" si="3807"/>
        <v>-0.51470053837925001</v>
      </c>
      <c r="V3484" s="401" t="str">
        <f t="shared" ca="1" si="3808"/>
        <v/>
      </c>
      <c r="W3484" s="401" t="str">
        <f t="shared" ca="1" si="3809"/>
        <v/>
      </c>
      <c r="Y3484" s="401">
        <f t="shared" ca="1" si="3810"/>
        <v>-735744.50785042904</v>
      </c>
      <c r="Z3484" s="401">
        <f t="shared" ca="1" si="3811"/>
        <v>424780.11496169603</v>
      </c>
      <c r="AB3484" s="401" t="str">
        <f t="shared" ca="1" si="3812"/>
        <v/>
      </c>
      <c r="AC3484" s="401" t="str">
        <f t="shared" ca="1" si="3813"/>
        <v/>
      </c>
      <c r="AE3484" s="401" t="str">
        <f t="shared" ca="1" si="3814"/>
        <v/>
      </c>
      <c r="AF3484" s="401" t="str">
        <f t="shared" ca="1" si="3815"/>
        <v/>
      </c>
      <c r="AH3484" s="401" t="str">
        <f t="shared" ca="1" si="3816"/>
        <v/>
      </c>
      <c r="AI3484" s="401" t="str">
        <f t="shared" ca="1" si="3817"/>
        <v/>
      </c>
      <c r="AK3484" s="401" t="str">
        <f t="shared" ca="1" si="3818"/>
        <v/>
      </c>
      <c r="AL3484" s="401" t="str">
        <f t="shared" ca="1" si="3819"/>
        <v/>
      </c>
      <c r="AN3484" s="401" t="str">
        <f t="shared" ca="1" si="3820"/>
        <v/>
      </c>
      <c r="AO3484" s="401" t="str">
        <f t="shared" ca="1" si="3821"/>
        <v/>
      </c>
      <c r="AQ3484" s="401" t="str">
        <f t="shared" ca="1" si="3822"/>
        <v/>
      </c>
      <c r="AR3484" s="401" t="str">
        <f t="shared" ca="1" si="3823"/>
        <v/>
      </c>
      <c r="AT3484" s="401" t="str">
        <f t="shared" ca="1" si="3824"/>
        <v/>
      </c>
      <c r="AU3484" s="401" t="str">
        <f t="shared" ca="1" si="3825"/>
        <v/>
      </c>
      <c r="AW3484" s="401" t="str">
        <f t="shared" ca="1" si="3826"/>
        <v/>
      </c>
      <c r="AX3484" s="401" t="str">
        <f t="shared" ca="1" si="3827"/>
        <v/>
      </c>
      <c r="AZ3484" s="401" t="str">
        <f t="shared" ca="1" si="3828"/>
        <v/>
      </c>
      <c r="BA3484" s="401" t="str">
        <f t="shared" ca="1" si="3829"/>
        <v/>
      </c>
      <c r="BC3484" s="401" t="str">
        <f t="shared" ca="1" si="3830"/>
        <v/>
      </c>
      <c r="BD3484" s="401" t="str">
        <f t="shared" ca="1" si="3831"/>
        <v/>
      </c>
      <c r="BF3484" s="401" t="str">
        <f t="shared" ca="1" si="3832"/>
        <v/>
      </c>
      <c r="BG3484" s="401" t="str">
        <f t="shared" ca="1" si="3833"/>
        <v/>
      </c>
      <c r="BI3484" s="401" t="str">
        <f t="shared" ca="1" si="3834"/>
        <v/>
      </c>
      <c r="BJ3484" s="401" t="str">
        <f t="shared" ca="1" si="3835"/>
        <v/>
      </c>
      <c r="BL3484" s="401" t="str">
        <f t="shared" ca="1" si="3836"/>
        <v/>
      </c>
      <c r="BM3484" s="401" t="str">
        <f t="shared" ca="1" si="3837"/>
        <v/>
      </c>
    </row>
    <row r="3485" spans="4:65" hidden="1" x14ac:dyDescent="0.3">
      <c r="D3485" s="686"/>
      <c r="F3485" s="400">
        <f t="shared" si="3797"/>
        <v>72</v>
      </c>
      <c r="G3485" s="401" t="str">
        <f t="shared" ca="1" si="3798"/>
        <v/>
      </c>
      <c r="H3485" s="401" t="str">
        <f t="shared" ca="1" si="3799"/>
        <v/>
      </c>
      <c r="J3485" s="401">
        <f t="shared" ca="1" si="3800"/>
        <v>0.43999951130945464</v>
      </c>
      <c r="K3485" s="401">
        <f t="shared" ca="1" si="3801"/>
        <v>5.4033836297817051E-2</v>
      </c>
      <c r="M3485" s="401" t="str">
        <f t="shared" ca="1" si="3802"/>
        <v/>
      </c>
      <c r="N3485" s="401" t="str">
        <f t="shared" ca="1" si="3803"/>
        <v/>
      </c>
      <c r="P3485" s="401">
        <f t="shared" ca="1" si="3804"/>
        <v>0.49415316289918471</v>
      </c>
      <c r="Q3485" s="401">
        <f t="shared" ca="1" si="3805"/>
        <v>-0.31470053837925033</v>
      </c>
      <c r="S3485" s="401">
        <f t="shared" ca="1" si="3806"/>
        <v>0.49415316289918415</v>
      </c>
      <c r="T3485" s="401">
        <f t="shared" ca="1" si="3807"/>
        <v>-0.51470053837925001</v>
      </c>
      <c r="V3485" s="401" t="str">
        <f t="shared" ca="1" si="3808"/>
        <v/>
      </c>
      <c r="W3485" s="401" t="str">
        <f t="shared" ca="1" si="3809"/>
        <v/>
      </c>
      <c r="Y3485" s="401">
        <f t="shared" ca="1" si="3810"/>
        <v>0.43999951130945281</v>
      </c>
      <c r="Z3485" s="401">
        <f t="shared" ca="1" si="3811"/>
        <v>-0.94596616370218289</v>
      </c>
      <c r="AB3485" s="401" t="str">
        <f t="shared" ca="1" si="3812"/>
        <v/>
      </c>
      <c r="AC3485" s="401" t="str">
        <f t="shared" ca="1" si="3813"/>
        <v/>
      </c>
      <c r="AE3485" s="401" t="str">
        <f t="shared" ca="1" si="3814"/>
        <v/>
      </c>
      <c r="AF3485" s="401" t="str">
        <f t="shared" ca="1" si="3815"/>
        <v/>
      </c>
      <c r="AH3485" s="401" t="str">
        <f t="shared" ca="1" si="3816"/>
        <v/>
      </c>
      <c r="AI3485" s="401" t="str">
        <f t="shared" ca="1" si="3817"/>
        <v/>
      </c>
      <c r="AK3485" s="401" t="str">
        <f t="shared" ca="1" si="3818"/>
        <v/>
      </c>
      <c r="AL3485" s="401" t="str">
        <f t="shared" ca="1" si="3819"/>
        <v/>
      </c>
      <c r="AN3485" s="401" t="str">
        <f t="shared" ca="1" si="3820"/>
        <v/>
      </c>
      <c r="AO3485" s="401" t="str">
        <f t="shared" ca="1" si="3821"/>
        <v/>
      </c>
      <c r="AQ3485" s="401" t="str">
        <f t="shared" ca="1" si="3822"/>
        <v/>
      </c>
      <c r="AR3485" s="401" t="str">
        <f t="shared" ca="1" si="3823"/>
        <v/>
      </c>
      <c r="AT3485" s="401" t="str">
        <f t="shared" ca="1" si="3824"/>
        <v/>
      </c>
      <c r="AU3485" s="401" t="str">
        <f t="shared" ca="1" si="3825"/>
        <v/>
      </c>
      <c r="AW3485" s="401" t="str">
        <f t="shared" ca="1" si="3826"/>
        <v/>
      </c>
      <c r="AX3485" s="401" t="str">
        <f t="shared" ca="1" si="3827"/>
        <v/>
      </c>
      <c r="AZ3485" s="401" t="str">
        <f t="shared" ca="1" si="3828"/>
        <v/>
      </c>
      <c r="BA3485" s="401" t="str">
        <f t="shared" ca="1" si="3829"/>
        <v/>
      </c>
      <c r="BC3485" s="401" t="str">
        <f t="shared" ca="1" si="3830"/>
        <v/>
      </c>
      <c r="BD3485" s="401" t="str">
        <f t="shared" ca="1" si="3831"/>
        <v/>
      </c>
      <c r="BF3485" s="401" t="str">
        <f t="shared" ca="1" si="3832"/>
        <v/>
      </c>
      <c r="BG3485" s="401" t="str">
        <f t="shared" ca="1" si="3833"/>
        <v/>
      </c>
      <c r="BI3485" s="401" t="str">
        <f t="shared" ca="1" si="3834"/>
        <v/>
      </c>
      <c r="BJ3485" s="401" t="str">
        <f t="shared" ca="1" si="3835"/>
        <v/>
      </c>
      <c r="BL3485" s="401" t="str">
        <f t="shared" ca="1" si="3836"/>
        <v/>
      </c>
      <c r="BM3485" s="401" t="str">
        <f t="shared" ca="1" si="3837"/>
        <v/>
      </c>
    </row>
    <row r="3486" spans="4:65" hidden="1" x14ac:dyDescent="0.3">
      <c r="D3486" s="686"/>
      <c r="F3486" s="400">
        <f t="shared" si="3797"/>
        <v>73</v>
      </c>
      <c r="G3486" s="401" t="str">
        <f t="shared" ca="1" si="3798"/>
        <v/>
      </c>
      <c r="H3486" s="401" t="str">
        <f t="shared" ca="1" si="3799"/>
        <v/>
      </c>
      <c r="J3486" s="401">
        <f t="shared" ca="1" si="3800"/>
        <v>0.47999954621608537</v>
      </c>
      <c r="K3486" s="401">
        <f t="shared" ca="1" si="3801"/>
        <v>7.7127867218754725E-2</v>
      </c>
      <c r="M3486" s="401" t="str">
        <f t="shared" ca="1" si="3802"/>
        <v/>
      </c>
      <c r="N3486" s="401" t="str">
        <f t="shared" ca="1" si="3803"/>
        <v/>
      </c>
      <c r="P3486" s="401">
        <f t="shared" ca="1" si="3804"/>
        <v>0.56343519520193974</v>
      </c>
      <c r="Q3486" s="401">
        <f t="shared" ca="1" si="3805"/>
        <v>-0.27470053837925035</v>
      </c>
      <c r="S3486" s="401">
        <f t="shared" ca="1" si="3806"/>
        <v>0.56343519520193919</v>
      </c>
      <c r="T3486" s="401">
        <f t="shared" ca="1" si="3807"/>
        <v>-0.47470053837925008</v>
      </c>
      <c r="V3486" s="401" t="str">
        <f t="shared" ca="1" si="3808"/>
        <v/>
      </c>
      <c r="W3486" s="401" t="str">
        <f t="shared" ca="1" si="3809"/>
        <v/>
      </c>
      <c r="Y3486" s="401">
        <f t="shared" ca="1" si="3810"/>
        <v>0.47999954621608365</v>
      </c>
      <c r="Z3486" s="401">
        <f t="shared" ca="1" si="3811"/>
        <v>-0.92287213278124514</v>
      </c>
      <c r="AB3486" s="401" t="str">
        <f t="shared" ca="1" si="3812"/>
        <v/>
      </c>
      <c r="AC3486" s="401" t="str">
        <f t="shared" ca="1" si="3813"/>
        <v/>
      </c>
      <c r="AE3486" s="401" t="str">
        <f t="shared" ca="1" si="3814"/>
        <v/>
      </c>
      <c r="AF3486" s="401" t="str">
        <f t="shared" ca="1" si="3815"/>
        <v/>
      </c>
      <c r="AH3486" s="401" t="str">
        <f t="shared" ca="1" si="3816"/>
        <v/>
      </c>
      <c r="AI3486" s="401" t="str">
        <f t="shared" ca="1" si="3817"/>
        <v/>
      </c>
      <c r="AK3486" s="401" t="str">
        <f t="shared" ca="1" si="3818"/>
        <v/>
      </c>
      <c r="AL3486" s="401" t="str">
        <f t="shared" ca="1" si="3819"/>
        <v/>
      </c>
      <c r="AN3486" s="401" t="str">
        <f t="shared" ca="1" si="3820"/>
        <v/>
      </c>
      <c r="AO3486" s="401" t="str">
        <f t="shared" ca="1" si="3821"/>
        <v/>
      </c>
      <c r="AQ3486" s="401" t="str">
        <f t="shared" ca="1" si="3822"/>
        <v/>
      </c>
      <c r="AR3486" s="401" t="str">
        <f t="shared" ca="1" si="3823"/>
        <v/>
      </c>
      <c r="AT3486" s="401" t="str">
        <f t="shared" ca="1" si="3824"/>
        <v/>
      </c>
      <c r="AU3486" s="401" t="str">
        <f t="shared" ca="1" si="3825"/>
        <v/>
      </c>
      <c r="AW3486" s="401" t="str">
        <f t="shared" ca="1" si="3826"/>
        <v/>
      </c>
      <c r="AX3486" s="401" t="str">
        <f t="shared" ca="1" si="3827"/>
        <v/>
      </c>
      <c r="AZ3486" s="401" t="str">
        <f t="shared" ca="1" si="3828"/>
        <v/>
      </c>
      <c r="BA3486" s="401" t="str">
        <f t="shared" ca="1" si="3829"/>
        <v/>
      </c>
      <c r="BC3486" s="401" t="str">
        <f t="shared" ca="1" si="3830"/>
        <v/>
      </c>
      <c r="BD3486" s="401" t="str">
        <f t="shared" ca="1" si="3831"/>
        <v/>
      </c>
      <c r="BF3486" s="401" t="str">
        <f t="shared" ca="1" si="3832"/>
        <v/>
      </c>
      <c r="BG3486" s="401" t="str">
        <f t="shared" ca="1" si="3833"/>
        <v/>
      </c>
      <c r="BI3486" s="401" t="str">
        <f t="shared" ca="1" si="3834"/>
        <v/>
      </c>
      <c r="BJ3486" s="401" t="str">
        <f t="shared" ca="1" si="3835"/>
        <v/>
      </c>
      <c r="BL3486" s="401" t="str">
        <f t="shared" ca="1" si="3836"/>
        <v/>
      </c>
      <c r="BM3486" s="401" t="str">
        <f t="shared" ca="1" si="3837"/>
        <v/>
      </c>
    </row>
    <row r="3487" spans="4:65" hidden="1" x14ac:dyDescent="0.3">
      <c r="D3487" s="686"/>
      <c r="F3487" s="400">
        <f t="shared" si="3797"/>
        <v>74</v>
      </c>
      <c r="G3487" s="401" t="str">
        <f t="shared" ca="1" si="3798"/>
        <v/>
      </c>
      <c r="H3487" s="401" t="str">
        <f t="shared" ca="1" si="3799"/>
        <v/>
      </c>
      <c r="J3487" s="401">
        <f t="shared" ca="1" si="3800"/>
        <v>-758662.83981965214</v>
      </c>
      <c r="K3487" s="401">
        <f t="shared" ca="1" si="3801"/>
        <v>438013.02009350376</v>
      </c>
      <c r="M3487" s="401" t="str">
        <f t="shared" ca="1" si="3802"/>
        <v/>
      </c>
      <c r="N3487" s="401" t="str">
        <f t="shared" ca="1" si="3803"/>
        <v/>
      </c>
      <c r="P3487" s="401">
        <f t="shared" ca="1" si="3804"/>
        <v>-2.2516660498395416</v>
      </c>
      <c r="Q3487" s="401">
        <f t="shared" ca="1" si="3805"/>
        <v>-0.27470053837925035</v>
      </c>
      <c r="S3487" s="401">
        <f t="shared" ca="1" si="3806"/>
        <v>-2.2516660498395424</v>
      </c>
      <c r="T3487" s="401">
        <f t="shared" ca="1" si="3807"/>
        <v>-0.47470053837925003</v>
      </c>
      <c r="V3487" s="401" t="str">
        <f t="shared" ca="1" si="3808"/>
        <v/>
      </c>
      <c r="W3487" s="401" t="str">
        <f t="shared" ca="1" si="3809"/>
        <v/>
      </c>
      <c r="Y3487" s="401">
        <f t="shared" ca="1" si="3810"/>
        <v>-758662.8396972022</v>
      </c>
      <c r="Z3487" s="401">
        <f t="shared" ca="1" si="3811"/>
        <v>438012.02002280747</v>
      </c>
      <c r="AB3487" s="401" t="str">
        <f t="shared" ca="1" si="3812"/>
        <v/>
      </c>
      <c r="AC3487" s="401" t="str">
        <f t="shared" ca="1" si="3813"/>
        <v/>
      </c>
      <c r="AE3487" s="401" t="str">
        <f t="shared" ca="1" si="3814"/>
        <v/>
      </c>
      <c r="AF3487" s="401" t="str">
        <f t="shared" ca="1" si="3815"/>
        <v/>
      </c>
      <c r="AH3487" s="401" t="str">
        <f t="shared" ca="1" si="3816"/>
        <v/>
      </c>
      <c r="AI3487" s="401" t="str">
        <f t="shared" ca="1" si="3817"/>
        <v/>
      </c>
      <c r="AK3487" s="401" t="str">
        <f t="shared" ca="1" si="3818"/>
        <v/>
      </c>
      <c r="AL3487" s="401" t="str">
        <f t="shared" ca="1" si="3819"/>
        <v/>
      </c>
      <c r="AN3487" s="401" t="str">
        <f t="shared" ca="1" si="3820"/>
        <v/>
      </c>
      <c r="AO3487" s="401" t="str">
        <f t="shared" ca="1" si="3821"/>
        <v/>
      </c>
      <c r="AQ3487" s="401" t="str">
        <f t="shared" ca="1" si="3822"/>
        <v/>
      </c>
      <c r="AR3487" s="401" t="str">
        <f t="shared" ca="1" si="3823"/>
        <v/>
      </c>
      <c r="AT3487" s="401" t="str">
        <f t="shared" ca="1" si="3824"/>
        <v/>
      </c>
      <c r="AU3487" s="401" t="str">
        <f t="shared" ca="1" si="3825"/>
        <v/>
      </c>
      <c r="AW3487" s="401" t="str">
        <f t="shared" ca="1" si="3826"/>
        <v/>
      </c>
      <c r="AX3487" s="401" t="str">
        <f t="shared" ca="1" si="3827"/>
        <v/>
      </c>
      <c r="AZ3487" s="401" t="str">
        <f t="shared" ca="1" si="3828"/>
        <v/>
      </c>
      <c r="BA3487" s="401" t="str">
        <f t="shared" ca="1" si="3829"/>
        <v/>
      </c>
      <c r="BC3487" s="401" t="str">
        <f t="shared" ca="1" si="3830"/>
        <v/>
      </c>
      <c r="BD3487" s="401" t="str">
        <f t="shared" ca="1" si="3831"/>
        <v/>
      </c>
      <c r="BF3487" s="401" t="str">
        <f t="shared" ca="1" si="3832"/>
        <v/>
      </c>
      <c r="BG3487" s="401" t="str">
        <f t="shared" ca="1" si="3833"/>
        <v/>
      </c>
      <c r="BI3487" s="401" t="str">
        <f t="shared" ca="1" si="3834"/>
        <v/>
      </c>
      <c r="BJ3487" s="401" t="str">
        <f t="shared" ca="1" si="3835"/>
        <v/>
      </c>
      <c r="BL3487" s="401" t="str">
        <f t="shared" ca="1" si="3836"/>
        <v/>
      </c>
      <c r="BM3487" s="401" t="str">
        <f t="shared" ca="1" si="3837"/>
        <v/>
      </c>
    </row>
    <row r="3488" spans="4:65" hidden="1" x14ac:dyDescent="0.3">
      <c r="D3488" s="686"/>
      <c r="F3488" s="400">
        <f t="shared" si="3797"/>
        <v>75</v>
      </c>
      <c r="G3488" s="401" t="str">
        <f t="shared" ca="1" si="3798"/>
        <v/>
      </c>
      <c r="H3488" s="401" t="str">
        <f t="shared" ca="1" si="3799"/>
        <v/>
      </c>
      <c r="J3488" s="401">
        <f t="shared" ca="1" si="3800"/>
        <v>-781581.17160568526</v>
      </c>
      <c r="K3488" s="401">
        <f t="shared" ca="1" si="3801"/>
        <v>451244.92511954712</v>
      </c>
      <c r="M3488" s="401" t="str">
        <f t="shared" ca="1" si="3802"/>
        <v/>
      </c>
      <c r="N3488" s="401" t="str">
        <f t="shared" ca="1" si="3803"/>
        <v/>
      </c>
      <c r="P3488" s="401">
        <f t="shared" ca="1" si="3804"/>
        <v>-2.3209480821422965</v>
      </c>
      <c r="Q3488" s="401">
        <f t="shared" ca="1" si="3805"/>
        <v>-0.23470053837925034</v>
      </c>
      <c r="S3488" s="401">
        <f t="shared" ca="1" si="3806"/>
        <v>-2.320948082142297</v>
      </c>
      <c r="T3488" s="401">
        <f t="shared" ca="1" si="3807"/>
        <v>-0.43470053837925005</v>
      </c>
      <c r="V3488" s="401" t="str">
        <f t="shared" ca="1" si="3808"/>
        <v/>
      </c>
      <c r="W3488" s="401" t="str">
        <f t="shared" ca="1" si="3809"/>
        <v/>
      </c>
      <c r="Y3488" s="401">
        <f t="shared" ca="1" si="3810"/>
        <v>-781581.17145214893</v>
      </c>
      <c r="Z3488" s="401">
        <f t="shared" ca="1" si="3811"/>
        <v>451243.92503090319</v>
      </c>
      <c r="AB3488" s="401" t="str">
        <f t="shared" ca="1" si="3812"/>
        <v/>
      </c>
      <c r="AC3488" s="401" t="str">
        <f t="shared" ca="1" si="3813"/>
        <v/>
      </c>
      <c r="AE3488" s="401" t="str">
        <f t="shared" ca="1" si="3814"/>
        <v/>
      </c>
      <c r="AF3488" s="401" t="str">
        <f t="shared" ca="1" si="3815"/>
        <v/>
      </c>
      <c r="AH3488" s="401" t="str">
        <f t="shared" ca="1" si="3816"/>
        <v/>
      </c>
      <c r="AI3488" s="401" t="str">
        <f t="shared" ca="1" si="3817"/>
        <v/>
      </c>
      <c r="AK3488" s="401" t="str">
        <f t="shared" ca="1" si="3818"/>
        <v/>
      </c>
      <c r="AL3488" s="401" t="str">
        <f t="shared" ca="1" si="3819"/>
        <v/>
      </c>
      <c r="AN3488" s="401" t="str">
        <f t="shared" ca="1" si="3820"/>
        <v/>
      </c>
      <c r="AO3488" s="401" t="str">
        <f t="shared" ca="1" si="3821"/>
        <v/>
      </c>
      <c r="AQ3488" s="401" t="str">
        <f t="shared" ca="1" si="3822"/>
        <v/>
      </c>
      <c r="AR3488" s="401" t="str">
        <f t="shared" ca="1" si="3823"/>
        <v/>
      </c>
      <c r="AT3488" s="401" t="str">
        <f t="shared" ca="1" si="3824"/>
        <v/>
      </c>
      <c r="AU3488" s="401" t="str">
        <f t="shared" ca="1" si="3825"/>
        <v/>
      </c>
      <c r="AW3488" s="401" t="str">
        <f t="shared" ca="1" si="3826"/>
        <v/>
      </c>
      <c r="AX3488" s="401" t="str">
        <f t="shared" ca="1" si="3827"/>
        <v/>
      </c>
      <c r="AZ3488" s="401" t="str">
        <f t="shared" ca="1" si="3828"/>
        <v/>
      </c>
      <c r="BA3488" s="401" t="str">
        <f t="shared" ca="1" si="3829"/>
        <v/>
      </c>
      <c r="BC3488" s="401" t="str">
        <f t="shared" ca="1" si="3830"/>
        <v/>
      </c>
      <c r="BD3488" s="401" t="str">
        <f t="shared" ca="1" si="3831"/>
        <v/>
      </c>
      <c r="BF3488" s="401" t="str">
        <f t="shared" ca="1" si="3832"/>
        <v/>
      </c>
      <c r="BG3488" s="401" t="str">
        <f t="shared" ca="1" si="3833"/>
        <v/>
      </c>
      <c r="BI3488" s="401" t="str">
        <f t="shared" ca="1" si="3834"/>
        <v/>
      </c>
      <c r="BJ3488" s="401" t="str">
        <f t="shared" ca="1" si="3835"/>
        <v/>
      </c>
      <c r="BL3488" s="401" t="str">
        <f t="shared" ca="1" si="3836"/>
        <v/>
      </c>
      <c r="BM3488" s="401" t="str">
        <f t="shared" ca="1" si="3837"/>
        <v/>
      </c>
    </row>
    <row r="3489" spans="4:65" hidden="1" x14ac:dyDescent="0.3">
      <c r="D3489" s="686"/>
      <c r="F3489" s="400">
        <f t="shared" si="3797"/>
        <v>76</v>
      </c>
      <c r="G3489" s="401" t="str">
        <f t="shared" ca="1" si="3798"/>
        <v/>
      </c>
      <c r="H3489" s="401" t="str">
        <f t="shared" ca="1" si="3799"/>
        <v/>
      </c>
      <c r="J3489" s="401">
        <f t="shared" ca="1" si="3800"/>
        <v>0.51999958112271616</v>
      </c>
      <c r="K3489" s="401">
        <f t="shared" ca="1" si="3801"/>
        <v>0.10022189813969243</v>
      </c>
      <c r="M3489" s="401" t="str">
        <f t="shared" ca="1" si="3802"/>
        <v/>
      </c>
      <c r="N3489" s="401" t="str">
        <f t="shared" ca="1" si="3803"/>
        <v/>
      </c>
      <c r="P3489" s="401">
        <f t="shared" ca="1" si="3804"/>
        <v>0.63271722750469483</v>
      </c>
      <c r="Q3489" s="401">
        <f t="shared" ca="1" si="3805"/>
        <v>-0.23470053837925037</v>
      </c>
      <c r="S3489" s="401">
        <f t="shared" ca="1" si="3806"/>
        <v>0.63271722750469428</v>
      </c>
      <c r="T3489" s="401">
        <f t="shared" ca="1" si="3807"/>
        <v>-0.43470053837925005</v>
      </c>
      <c r="V3489" s="401" t="str">
        <f t="shared" ca="1" si="3808"/>
        <v/>
      </c>
      <c r="W3489" s="401" t="str">
        <f t="shared" ca="1" si="3809"/>
        <v/>
      </c>
      <c r="Y3489" s="401">
        <f t="shared" ca="1" si="3810"/>
        <v>0.51999958112271438</v>
      </c>
      <c r="Z3489" s="401">
        <f t="shared" ca="1" si="3811"/>
        <v>-0.89977810186030749</v>
      </c>
      <c r="AB3489" s="401" t="str">
        <f t="shared" ca="1" si="3812"/>
        <v/>
      </c>
      <c r="AC3489" s="401" t="str">
        <f t="shared" ca="1" si="3813"/>
        <v/>
      </c>
      <c r="AE3489" s="401" t="str">
        <f t="shared" ca="1" si="3814"/>
        <v/>
      </c>
      <c r="AF3489" s="401" t="str">
        <f t="shared" ca="1" si="3815"/>
        <v/>
      </c>
      <c r="AH3489" s="401" t="str">
        <f t="shared" ca="1" si="3816"/>
        <v/>
      </c>
      <c r="AI3489" s="401" t="str">
        <f t="shared" ca="1" si="3817"/>
        <v/>
      </c>
      <c r="AK3489" s="401" t="str">
        <f t="shared" ca="1" si="3818"/>
        <v/>
      </c>
      <c r="AL3489" s="401" t="str">
        <f t="shared" ca="1" si="3819"/>
        <v/>
      </c>
      <c r="AN3489" s="401" t="str">
        <f t="shared" ca="1" si="3820"/>
        <v/>
      </c>
      <c r="AO3489" s="401" t="str">
        <f t="shared" ca="1" si="3821"/>
        <v/>
      </c>
      <c r="AQ3489" s="401" t="str">
        <f t="shared" ca="1" si="3822"/>
        <v/>
      </c>
      <c r="AR3489" s="401" t="str">
        <f t="shared" ca="1" si="3823"/>
        <v/>
      </c>
      <c r="AT3489" s="401" t="str">
        <f t="shared" ca="1" si="3824"/>
        <v/>
      </c>
      <c r="AU3489" s="401" t="str">
        <f t="shared" ca="1" si="3825"/>
        <v/>
      </c>
      <c r="AW3489" s="401" t="str">
        <f t="shared" ca="1" si="3826"/>
        <v/>
      </c>
      <c r="AX3489" s="401" t="str">
        <f t="shared" ca="1" si="3827"/>
        <v/>
      </c>
      <c r="AZ3489" s="401" t="str">
        <f t="shared" ca="1" si="3828"/>
        <v/>
      </c>
      <c r="BA3489" s="401" t="str">
        <f t="shared" ca="1" si="3829"/>
        <v/>
      </c>
      <c r="BC3489" s="401" t="str">
        <f t="shared" ca="1" si="3830"/>
        <v/>
      </c>
      <c r="BD3489" s="401" t="str">
        <f t="shared" ca="1" si="3831"/>
        <v/>
      </c>
      <c r="BF3489" s="401" t="str">
        <f t="shared" ca="1" si="3832"/>
        <v/>
      </c>
      <c r="BG3489" s="401" t="str">
        <f t="shared" ca="1" si="3833"/>
        <v/>
      </c>
      <c r="BI3489" s="401" t="str">
        <f t="shared" ca="1" si="3834"/>
        <v/>
      </c>
      <c r="BJ3489" s="401" t="str">
        <f t="shared" ca="1" si="3835"/>
        <v/>
      </c>
      <c r="BL3489" s="401" t="str">
        <f t="shared" ca="1" si="3836"/>
        <v/>
      </c>
      <c r="BM3489" s="401" t="str">
        <f t="shared" ca="1" si="3837"/>
        <v/>
      </c>
    </row>
    <row r="3490" spans="4:65" hidden="1" x14ac:dyDescent="0.3">
      <c r="D3490" s="686"/>
      <c r="F3490" s="400">
        <f t="shared" si="3797"/>
        <v>77</v>
      </c>
      <c r="G3490" s="401" t="str">
        <f t="shared" ca="1" si="3798"/>
        <v/>
      </c>
      <c r="H3490" s="401" t="str">
        <f t="shared" ca="1" si="3799"/>
        <v/>
      </c>
      <c r="J3490" s="401">
        <f t="shared" ca="1" si="3800"/>
        <v>0.55999961602934689</v>
      </c>
      <c r="K3490" s="401">
        <f t="shared" ca="1" si="3801"/>
        <v>0.12331592906063008</v>
      </c>
      <c r="M3490" s="401" t="str">
        <f t="shared" ca="1" si="3802"/>
        <v/>
      </c>
      <c r="N3490" s="401" t="str">
        <f t="shared" ca="1" si="3803"/>
        <v/>
      </c>
      <c r="P3490" s="401">
        <f t="shared" ca="1" si="3804"/>
        <v>0.70199925980744982</v>
      </c>
      <c r="Q3490" s="401">
        <f t="shared" ca="1" si="3805"/>
        <v>-0.19470053837925036</v>
      </c>
      <c r="S3490" s="401">
        <f t="shared" ca="1" si="3806"/>
        <v>0.70199925980744926</v>
      </c>
      <c r="T3490" s="401">
        <f t="shared" ca="1" si="3807"/>
        <v>-0.39470053837925007</v>
      </c>
      <c r="V3490" s="401" t="str">
        <f t="shared" ca="1" si="3808"/>
        <v/>
      </c>
      <c r="W3490" s="401" t="str">
        <f t="shared" ca="1" si="3809"/>
        <v/>
      </c>
      <c r="Y3490" s="401">
        <f t="shared" ca="1" si="3810"/>
        <v>0.55999961602934512</v>
      </c>
      <c r="Z3490" s="401">
        <f t="shared" ca="1" si="3811"/>
        <v>-0.87668407093936984</v>
      </c>
      <c r="AB3490" s="401" t="str">
        <f t="shared" ca="1" si="3812"/>
        <v/>
      </c>
      <c r="AC3490" s="401" t="str">
        <f t="shared" ca="1" si="3813"/>
        <v/>
      </c>
      <c r="AE3490" s="401" t="str">
        <f t="shared" ca="1" si="3814"/>
        <v/>
      </c>
      <c r="AF3490" s="401" t="str">
        <f t="shared" ca="1" si="3815"/>
        <v/>
      </c>
      <c r="AH3490" s="401" t="str">
        <f t="shared" ca="1" si="3816"/>
        <v/>
      </c>
      <c r="AI3490" s="401" t="str">
        <f t="shared" ca="1" si="3817"/>
        <v/>
      </c>
      <c r="AK3490" s="401" t="str">
        <f t="shared" ca="1" si="3818"/>
        <v/>
      </c>
      <c r="AL3490" s="401" t="str">
        <f t="shared" ca="1" si="3819"/>
        <v/>
      </c>
      <c r="AN3490" s="401" t="str">
        <f t="shared" ca="1" si="3820"/>
        <v/>
      </c>
      <c r="AO3490" s="401" t="str">
        <f t="shared" ca="1" si="3821"/>
        <v/>
      </c>
      <c r="AQ3490" s="401" t="str">
        <f t="shared" ca="1" si="3822"/>
        <v/>
      </c>
      <c r="AR3490" s="401" t="str">
        <f t="shared" ca="1" si="3823"/>
        <v/>
      </c>
      <c r="AT3490" s="401" t="str">
        <f t="shared" ca="1" si="3824"/>
        <v/>
      </c>
      <c r="AU3490" s="401" t="str">
        <f t="shared" ca="1" si="3825"/>
        <v/>
      </c>
      <c r="AW3490" s="401" t="str">
        <f t="shared" ca="1" si="3826"/>
        <v/>
      </c>
      <c r="AX3490" s="401" t="str">
        <f t="shared" ca="1" si="3827"/>
        <v/>
      </c>
      <c r="AZ3490" s="401" t="str">
        <f t="shared" ca="1" si="3828"/>
        <v/>
      </c>
      <c r="BA3490" s="401" t="str">
        <f t="shared" ca="1" si="3829"/>
        <v/>
      </c>
      <c r="BC3490" s="401" t="str">
        <f t="shared" ca="1" si="3830"/>
        <v/>
      </c>
      <c r="BD3490" s="401" t="str">
        <f t="shared" ca="1" si="3831"/>
        <v/>
      </c>
      <c r="BF3490" s="401" t="str">
        <f t="shared" ca="1" si="3832"/>
        <v/>
      </c>
      <c r="BG3490" s="401" t="str">
        <f t="shared" ca="1" si="3833"/>
        <v/>
      </c>
      <c r="BI3490" s="401" t="str">
        <f t="shared" ca="1" si="3834"/>
        <v/>
      </c>
      <c r="BJ3490" s="401" t="str">
        <f t="shared" ca="1" si="3835"/>
        <v/>
      </c>
      <c r="BL3490" s="401" t="str">
        <f t="shared" ca="1" si="3836"/>
        <v/>
      </c>
      <c r="BM3490" s="401" t="str">
        <f t="shared" ca="1" si="3837"/>
        <v/>
      </c>
    </row>
    <row r="3491" spans="4:65" hidden="1" x14ac:dyDescent="0.3">
      <c r="D3491" s="686"/>
      <c r="F3491" s="400">
        <f t="shared" si="3797"/>
        <v>78</v>
      </c>
      <c r="G3491" s="401" t="str">
        <f t="shared" ca="1" si="3798"/>
        <v/>
      </c>
      <c r="H3491" s="401" t="str">
        <f t="shared" ca="1" si="3799"/>
        <v/>
      </c>
      <c r="J3491" s="401">
        <f t="shared" ca="1" si="3800"/>
        <v>-804499.50339161139</v>
      </c>
      <c r="K3491" s="401">
        <f t="shared" ca="1" si="3801"/>
        <v>464476.83014552877</v>
      </c>
      <c r="M3491" s="401" t="str">
        <f t="shared" ca="1" si="3802"/>
        <v/>
      </c>
      <c r="N3491" s="401" t="str">
        <f t="shared" ca="1" si="3803"/>
        <v/>
      </c>
      <c r="P3491" s="401">
        <f t="shared" ca="1" si="3804"/>
        <v>-2.3902301144450515</v>
      </c>
      <c r="Q3491" s="401">
        <f t="shared" ca="1" si="3805"/>
        <v>-0.19470053837925033</v>
      </c>
      <c r="S3491" s="401">
        <f t="shared" ca="1" si="3806"/>
        <v>-2.3902301144450524</v>
      </c>
      <c r="T3491" s="401">
        <f t="shared" ca="1" si="3807"/>
        <v>-0.39470053837925007</v>
      </c>
      <c r="V3491" s="401" t="str">
        <f t="shared" ca="1" si="3808"/>
        <v/>
      </c>
      <c r="W3491" s="401" t="str">
        <f t="shared" ca="1" si="3809"/>
        <v/>
      </c>
      <c r="Y3491" s="401">
        <f t="shared" ca="1" si="3810"/>
        <v>-804499.50323762535</v>
      </c>
      <c r="Z3491" s="401">
        <f t="shared" ca="1" si="3811"/>
        <v>464475.83005662507</v>
      </c>
      <c r="AB3491" s="401" t="str">
        <f t="shared" ca="1" si="3812"/>
        <v/>
      </c>
      <c r="AC3491" s="401" t="str">
        <f t="shared" ca="1" si="3813"/>
        <v/>
      </c>
      <c r="AE3491" s="401" t="str">
        <f t="shared" ca="1" si="3814"/>
        <v/>
      </c>
      <c r="AF3491" s="401" t="str">
        <f t="shared" ca="1" si="3815"/>
        <v/>
      </c>
      <c r="AH3491" s="401" t="str">
        <f t="shared" ca="1" si="3816"/>
        <v/>
      </c>
      <c r="AI3491" s="401" t="str">
        <f t="shared" ca="1" si="3817"/>
        <v/>
      </c>
      <c r="AK3491" s="401" t="str">
        <f t="shared" ca="1" si="3818"/>
        <v/>
      </c>
      <c r="AL3491" s="401" t="str">
        <f t="shared" ca="1" si="3819"/>
        <v/>
      </c>
      <c r="AN3491" s="401" t="str">
        <f t="shared" ca="1" si="3820"/>
        <v/>
      </c>
      <c r="AO3491" s="401" t="str">
        <f t="shared" ca="1" si="3821"/>
        <v/>
      </c>
      <c r="AQ3491" s="401" t="str">
        <f t="shared" ca="1" si="3822"/>
        <v/>
      </c>
      <c r="AR3491" s="401" t="str">
        <f t="shared" ca="1" si="3823"/>
        <v/>
      </c>
      <c r="AT3491" s="401" t="str">
        <f t="shared" ca="1" si="3824"/>
        <v/>
      </c>
      <c r="AU3491" s="401" t="str">
        <f t="shared" ca="1" si="3825"/>
        <v/>
      </c>
      <c r="AW3491" s="401" t="str">
        <f t="shared" ca="1" si="3826"/>
        <v/>
      </c>
      <c r="AX3491" s="401" t="str">
        <f t="shared" ca="1" si="3827"/>
        <v/>
      </c>
      <c r="AZ3491" s="401" t="str">
        <f t="shared" ca="1" si="3828"/>
        <v/>
      </c>
      <c r="BA3491" s="401" t="str">
        <f t="shared" ca="1" si="3829"/>
        <v/>
      </c>
      <c r="BC3491" s="401" t="str">
        <f t="shared" ca="1" si="3830"/>
        <v/>
      </c>
      <c r="BD3491" s="401" t="str">
        <f t="shared" ca="1" si="3831"/>
        <v/>
      </c>
      <c r="BF3491" s="401" t="str">
        <f t="shared" ca="1" si="3832"/>
        <v/>
      </c>
      <c r="BG3491" s="401" t="str">
        <f t="shared" ca="1" si="3833"/>
        <v/>
      </c>
      <c r="BI3491" s="401" t="str">
        <f t="shared" ca="1" si="3834"/>
        <v/>
      </c>
      <c r="BJ3491" s="401" t="str">
        <f t="shared" ca="1" si="3835"/>
        <v/>
      </c>
      <c r="BL3491" s="401" t="str">
        <f t="shared" ca="1" si="3836"/>
        <v/>
      </c>
      <c r="BM3491" s="401" t="str">
        <f t="shared" ca="1" si="3837"/>
        <v/>
      </c>
    </row>
    <row r="3492" spans="4:65" hidden="1" x14ac:dyDescent="0.3">
      <c r="D3492" s="686"/>
      <c r="F3492" s="400">
        <f t="shared" si="3797"/>
        <v>79</v>
      </c>
      <c r="G3492" s="401" t="str">
        <f t="shared" ca="1" si="3798"/>
        <v/>
      </c>
      <c r="H3492" s="401" t="str">
        <f t="shared" ca="1" si="3799"/>
        <v/>
      </c>
      <c r="J3492" s="401">
        <f t="shared" ca="1" si="3800"/>
        <v>-827417.83517743857</v>
      </c>
      <c r="K3492" s="401">
        <f t="shared" ca="1" si="3801"/>
        <v>477708.73517145333</v>
      </c>
      <c r="M3492" s="401" t="str">
        <f t="shared" ca="1" si="3802"/>
        <v/>
      </c>
      <c r="N3492" s="401" t="str">
        <f t="shared" ca="1" si="3803"/>
        <v/>
      </c>
      <c r="P3492" s="401">
        <f t="shared" ca="1" si="3804"/>
        <v>-2.4595121467478065</v>
      </c>
      <c r="Q3492" s="401">
        <f t="shared" ca="1" si="3805"/>
        <v>-0.15470053837925032</v>
      </c>
      <c r="S3492" s="401">
        <f t="shared" ca="1" si="3806"/>
        <v>-2.4595121467478078</v>
      </c>
      <c r="T3492" s="401">
        <f t="shared" ca="1" si="3807"/>
        <v>-0.35470053837925009</v>
      </c>
      <c r="V3492" s="401" t="str">
        <f t="shared" ca="1" si="3808"/>
        <v/>
      </c>
      <c r="W3492" s="401" t="str">
        <f t="shared" ca="1" si="3809"/>
        <v/>
      </c>
      <c r="Y3492" s="401">
        <f t="shared" ca="1" si="3810"/>
        <v>-827417.83502302505</v>
      </c>
      <c r="Z3492" s="401">
        <f t="shared" ca="1" si="3811"/>
        <v>477707.73508230288</v>
      </c>
      <c r="AB3492" s="401" t="str">
        <f t="shared" ca="1" si="3812"/>
        <v/>
      </c>
      <c r="AC3492" s="401" t="str">
        <f t="shared" ca="1" si="3813"/>
        <v/>
      </c>
      <c r="AE3492" s="401" t="str">
        <f t="shared" ca="1" si="3814"/>
        <v/>
      </c>
      <c r="AF3492" s="401" t="str">
        <f t="shared" ca="1" si="3815"/>
        <v/>
      </c>
      <c r="AH3492" s="401" t="str">
        <f t="shared" ca="1" si="3816"/>
        <v/>
      </c>
      <c r="AI3492" s="401" t="str">
        <f t="shared" ca="1" si="3817"/>
        <v/>
      </c>
      <c r="AK3492" s="401" t="str">
        <f t="shared" ca="1" si="3818"/>
        <v/>
      </c>
      <c r="AL3492" s="401" t="str">
        <f t="shared" ca="1" si="3819"/>
        <v/>
      </c>
      <c r="AN3492" s="401" t="str">
        <f t="shared" ca="1" si="3820"/>
        <v/>
      </c>
      <c r="AO3492" s="401" t="str">
        <f t="shared" ca="1" si="3821"/>
        <v/>
      </c>
      <c r="AQ3492" s="401" t="str">
        <f t="shared" ca="1" si="3822"/>
        <v/>
      </c>
      <c r="AR3492" s="401" t="str">
        <f t="shared" ca="1" si="3823"/>
        <v/>
      </c>
      <c r="AT3492" s="401" t="str">
        <f t="shared" ca="1" si="3824"/>
        <v/>
      </c>
      <c r="AU3492" s="401" t="str">
        <f t="shared" ca="1" si="3825"/>
        <v/>
      </c>
      <c r="AW3492" s="401" t="str">
        <f t="shared" ca="1" si="3826"/>
        <v/>
      </c>
      <c r="AX3492" s="401" t="str">
        <f t="shared" ca="1" si="3827"/>
        <v/>
      </c>
      <c r="AZ3492" s="401" t="str">
        <f t="shared" ca="1" si="3828"/>
        <v/>
      </c>
      <c r="BA3492" s="401" t="str">
        <f t="shared" ca="1" si="3829"/>
        <v/>
      </c>
      <c r="BC3492" s="401" t="str">
        <f t="shared" ca="1" si="3830"/>
        <v/>
      </c>
      <c r="BD3492" s="401" t="str">
        <f t="shared" ca="1" si="3831"/>
        <v/>
      </c>
      <c r="BF3492" s="401" t="str">
        <f t="shared" ca="1" si="3832"/>
        <v/>
      </c>
      <c r="BG3492" s="401" t="str">
        <f t="shared" ca="1" si="3833"/>
        <v/>
      </c>
      <c r="BI3492" s="401" t="str">
        <f t="shared" ca="1" si="3834"/>
        <v/>
      </c>
      <c r="BJ3492" s="401" t="str">
        <f t="shared" ca="1" si="3835"/>
        <v/>
      </c>
      <c r="BL3492" s="401" t="str">
        <f t="shared" ca="1" si="3836"/>
        <v/>
      </c>
      <c r="BM3492" s="401" t="str">
        <f t="shared" ca="1" si="3837"/>
        <v/>
      </c>
    </row>
    <row r="3493" spans="4:65" hidden="1" x14ac:dyDescent="0.3">
      <c r="D3493" s="686"/>
      <c r="F3493" s="400">
        <f t="shared" si="3797"/>
        <v>80</v>
      </c>
      <c r="G3493" s="401" t="str">
        <f t="shared" ca="1" si="3798"/>
        <v/>
      </c>
      <c r="H3493" s="401" t="str">
        <f t="shared" ca="1" si="3799"/>
        <v/>
      </c>
      <c r="J3493" s="401">
        <f t="shared" ca="1" si="3800"/>
        <v>0.59999965093597785</v>
      </c>
      <c r="K3493" s="401">
        <f t="shared" ca="1" si="3801"/>
        <v>0.14640995998156781</v>
      </c>
      <c r="M3493" s="401" t="str">
        <f t="shared" ca="1" si="3802"/>
        <v/>
      </c>
      <c r="N3493" s="401" t="str">
        <f t="shared" ca="1" si="3803"/>
        <v/>
      </c>
      <c r="P3493" s="401">
        <f t="shared" ca="1" si="3804"/>
        <v>0.77128129211020502</v>
      </c>
      <c r="Q3493" s="401">
        <f t="shared" ca="1" si="3805"/>
        <v>-0.15470053837925032</v>
      </c>
      <c r="S3493" s="401">
        <f t="shared" ca="1" si="3806"/>
        <v>0.77128129211020435</v>
      </c>
      <c r="T3493" s="401">
        <f t="shared" ca="1" si="3807"/>
        <v>-0.35470053837925009</v>
      </c>
      <c r="V3493" s="401" t="str">
        <f t="shared" ca="1" si="3808"/>
        <v/>
      </c>
      <c r="W3493" s="401" t="str">
        <f t="shared" ca="1" si="3809"/>
        <v/>
      </c>
      <c r="Y3493" s="401">
        <f t="shared" ca="1" si="3810"/>
        <v>0.59999965093597596</v>
      </c>
      <c r="Z3493" s="401">
        <f t="shared" ca="1" si="3811"/>
        <v>-0.85359004001843219</v>
      </c>
      <c r="AB3493" s="401" t="str">
        <f t="shared" ca="1" si="3812"/>
        <v/>
      </c>
      <c r="AC3493" s="401" t="str">
        <f t="shared" ca="1" si="3813"/>
        <v/>
      </c>
      <c r="AE3493" s="401" t="str">
        <f t="shared" ca="1" si="3814"/>
        <v/>
      </c>
      <c r="AF3493" s="401" t="str">
        <f t="shared" ca="1" si="3815"/>
        <v/>
      </c>
      <c r="AH3493" s="401" t="str">
        <f t="shared" ca="1" si="3816"/>
        <v/>
      </c>
      <c r="AI3493" s="401" t="str">
        <f t="shared" ca="1" si="3817"/>
        <v/>
      </c>
      <c r="AK3493" s="401" t="str">
        <f t="shared" ca="1" si="3818"/>
        <v/>
      </c>
      <c r="AL3493" s="401" t="str">
        <f t="shared" ca="1" si="3819"/>
        <v/>
      </c>
      <c r="AN3493" s="401" t="str">
        <f t="shared" ca="1" si="3820"/>
        <v/>
      </c>
      <c r="AO3493" s="401" t="str">
        <f t="shared" ca="1" si="3821"/>
        <v/>
      </c>
      <c r="AQ3493" s="401" t="str">
        <f t="shared" ca="1" si="3822"/>
        <v/>
      </c>
      <c r="AR3493" s="401" t="str">
        <f t="shared" ca="1" si="3823"/>
        <v/>
      </c>
      <c r="AT3493" s="401" t="str">
        <f t="shared" ca="1" si="3824"/>
        <v/>
      </c>
      <c r="AU3493" s="401" t="str">
        <f t="shared" ca="1" si="3825"/>
        <v/>
      </c>
      <c r="AW3493" s="401" t="str">
        <f t="shared" ca="1" si="3826"/>
        <v/>
      </c>
      <c r="AX3493" s="401" t="str">
        <f t="shared" ca="1" si="3827"/>
        <v/>
      </c>
      <c r="AZ3493" s="401" t="str">
        <f t="shared" ca="1" si="3828"/>
        <v/>
      </c>
      <c r="BA3493" s="401" t="str">
        <f t="shared" ca="1" si="3829"/>
        <v/>
      </c>
      <c r="BC3493" s="401" t="str">
        <f t="shared" ca="1" si="3830"/>
        <v/>
      </c>
      <c r="BD3493" s="401" t="str">
        <f t="shared" ca="1" si="3831"/>
        <v/>
      </c>
      <c r="BF3493" s="401" t="str">
        <f t="shared" ca="1" si="3832"/>
        <v/>
      </c>
      <c r="BG3493" s="401" t="str">
        <f t="shared" ca="1" si="3833"/>
        <v/>
      </c>
      <c r="BI3493" s="401" t="str">
        <f t="shared" ca="1" si="3834"/>
        <v/>
      </c>
      <c r="BJ3493" s="401" t="str">
        <f t="shared" ca="1" si="3835"/>
        <v/>
      </c>
      <c r="BL3493" s="401" t="str">
        <f t="shared" ca="1" si="3836"/>
        <v/>
      </c>
      <c r="BM3493" s="401" t="str">
        <f t="shared" ca="1" si="3837"/>
        <v/>
      </c>
    </row>
    <row r="3494" spans="4:65" hidden="1" x14ac:dyDescent="0.3">
      <c r="D3494" s="686"/>
      <c r="F3494" s="400">
        <f t="shared" si="3797"/>
        <v>81</v>
      </c>
      <c r="G3494" s="401" t="str">
        <f t="shared" ca="1" si="3798"/>
        <v/>
      </c>
      <c r="H3494" s="401" t="str">
        <f t="shared" ca="1" si="3799"/>
        <v/>
      </c>
      <c r="J3494" s="401">
        <f t="shared" ca="1" si="3800"/>
        <v>0.63999968584260869</v>
      </c>
      <c r="K3494" s="401">
        <f t="shared" ca="1" si="3801"/>
        <v>0.16950399090250551</v>
      </c>
      <c r="M3494" s="401" t="str">
        <f t="shared" ca="1" si="3802"/>
        <v/>
      </c>
      <c r="N3494" s="401" t="str">
        <f t="shared" ca="1" si="3803"/>
        <v/>
      </c>
      <c r="P3494" s="401">
        <f t="shared" ca="1" si="3804"/>
        <v>0.84056332441296</v>
      </c>
      <c r="Q3494" s="401">
        <f t="shared" ca="1" si="3805"/>
        <v>-0.11470053837925032</v>
      </c>
      <c r="S3494" s="401">
        <f t="shared" ca="1" si="3806"/>
        <v>0.84056332441295933</v>
      </c>
      <c r="T3494" s="401">
        <f t="shared" ca="1" si="3807"/>
        <v>-0.31470053837925011</v>
      </c>
      <c r="V3494" s="401" t="str">
        <f t="shared" ca="1" si="3808"/>
        <v/>
      </c>
      <c r="W3494" s="401" t="str">
        <f t="shared" ca="1" si="3809"/>
        <v/>
      </c>
      <c r="Y3494" s="401">
        <f t="shared" ca="1" si="3810"/>
        <v>0.6399996858426068</v>
      </c>
      <c r="Z3494" s="401">
        <f t="shared" ca="1" si="3811"/>
        <v>-0.83049600909749433</v>
      </c>
      <c r="AB3494" s="401" t="str">
        <f t="shared" ca="1" si="3812"/>
        <v/>
      </c>
      <c r="AC3494" s="401" t="str">
        <f t="shared" ca="1" si="3813"/>
        <v/>
      </c>
      <c r="AE3494" s="401" t="str">
        <f t="shared" ca="1" si="3814"/>
        <v/>
      </c>
      <c r="AF3494" s="401" t="str">
        <f t="shared" ca="1" si="3815"/>
        <v/>
      </c>
      <c r="AH3494" s="401" t="str">
        <f t="shared" ca="1" si="3816"/>
        <v/>
      </c>
      <c r="AI3494" s="401" t="str">
        <f t="shared" ca="1" si="3817"/>
        <v/>
      </c>
      <c r="AK3494" s="401" t="str">
        <f t="shared" ca="1" si="3818"/>
        <v/>
      </c>
      <c r="AL3494" s="401" t="str">
        <f t="shared" ca="1" si="3819"/>
        <v/>
      </c>
      <c r="AN3494" s="401" t="str">
        <f t="shared" ca="1" si="3820"/>
        <v/>
      </c>
      <c r="AO3494" s="401" t="str">
        <f t="shared" ca="1" si="3821"/>
        <v/>
      </c>
      <c r="AQ3494" s="401" t="str">
        <f t="shared" ca="1" si="3822"/>
        <v/>
      </c>
      <c r="AR3494" s="401" t="str">
        <f t="shared" ca="1" si="3823"/>
        <v/>
      </c>
      <c r="AT3494" s="401" t="str">
        <f t="shared" ca="1" si="3824"/>
        <v/>
      </c>
      <c r="AU3494" s="401" t="str">
        <f t="shared" ca="1" si="3825"/>
        <v/>
      </c>
      <c r="AW3494" s="401" t="str">
        <f t="shared" ca="1" si="3826"/>
        <v/>
      </c>
      <c r="AX3494" s="401" t="str">
        <f t="shared" ca="1" si="3827"/>
        <v/>
      </c>
      <c r="AZ3494" s="401" t="str">
        <f t="shared" ca="1" si="3828"/>
        <v/>
      </c>
      <c r="BA3494" s="401" t="str">
        <f t="shared" ca="1" si="3829"/>
        <v/>
      </c>
      <c r="BC3494" s="401" t="str">
        <f t="shared" ca="1" si="3830"/>
        <v/>
      </c>
      <c r="BD3494" s="401" t="str">
        <f t="shared" ca="1" si="3831"/>
        <v/>
      </c>
      <c r="BF3494" s="401" t="str">
        <f t="shared" ca="1" si="3832"/>
        <v/>
      </c>
      <c r="BG3494" s="401" t="str">
        <f t="shared" ca="1" si="3833"/>
        <v/>
      </c>
      <c r="BI3494" s="401" t="str">
        <f t="shared" ca="1" si="3834"/>
        <v/>
      </c>
      <c r="BJ3494" s="401" t="str">
        <f t="shared" ca="1" si="3835"/>
        <v/>
      </c>
      <c r="BL3494" s="401" t="str">
        <f t="shared" ca="1" si="3836"/>
        <v/>
      </c>
      <c r="BM3494" s="401" t="str">
        <f t="shared" ca="1" si="3837"/>
        <v/>
      </c>
    </row>
    <row r="3495" spans="4:65" hidden="1" x14ac:dyDescent="0.3">
      <c r="D3495" s="686"/>
      <c r="F3495" s="400">
        <f t="shared" si="3797"/>
        <v>82</v>
      </c>
      <c r="G3495" s="401" t="str">
        <f t="shared" ca="1" si="3798"/>
        <v/>
      </c>
      <c r="H3495" s="401" t="str">
        <f t="shared" ca="1" si="3799"/>
        <v/>
      </c>
      <c r="J3495" s="401">
        <f t="shared" ca="1" si="3800"/>
        <v>-850336.16699413804</v>
      </c>
      <c r="K3495" s="401">
        <f t="shared" ca="1" si="3801"/>
        <v>490940.64021520183</v>
      </c>
      <c r="M3495" s="401" t="str">
        <f t="shared" ca="1" si="3802"/>
        <v/>
      </c>
      <c r="N3495" s="401" t="str">
        <f t="shared" ca="1" si="3803"/>
        <v/>
      </c>
      <c r="P3495" s="401">
        <f t="shared" ca="1" si="3804"/>
        <v>-2.5287941790505615</v>
      </c>
      <c r="Q3495" s="401">
        <f t="shared" ca="1" si="3805"/>
        <v>-0.11470053837925032</v>
      </c>
      <c r="S3495" s="401">
        <f t="shared" ca="1" si="3806"/>
        <v>-2.5287941790505619</v>
      </c>
      <c r="T3495" s="401">
        <f t="shared" ca="1" si="3807"/>
        <v>-0.31470053837925011</v>
      </c>
      <c r="V3495" s="401" t="str">
        <f t="shared" ca="1" si="3808"/>
        <v/>
      </c>
      <c r="W3495" s="401" t="str">
        <f t="shared" ca="1" si="3809"/>
        <v/>
      </c>
      <c r="Y3495" s="401">
        <f t="shared" ca="1" si="3810"/>
        <v>-850336.166839318</v>
      </c>
      <c r="Z3495" s="401">
        <f t="shared" ca="1" si="3811"/>
        <v>490939.64012581669</v>
      </c>
      <c r="AB3495" s="401" t="str">
        <f t="shared" ca="1" si="3812"/>
        <v/>
      </c>
      <c r="AC3495" s="401" t="str">
        <f t="shared" ca="1" si="3813"/>
        <v/>
      </c>
      <c r="AE3495" s="401" t="str">
        <f t="shared" ca="1" si="3814"/>
        <v/>
      </c>
      <c r="AF3495" s="401" t="str">
        <f t="shared" ca="1" si="3815"/>
        <v/>
      </c>
      <c r="AH3495" s="401" t="str">
        <f t="shared" ca="1" si="3816"/>
        <v/>
      </c>
      <c r="AI3495" s="401" t="str">
        <f t="shared" ca="1" si="3817"/>
        <v/>
      </c>
      <c r="AK3495" s="401" t="str">
        <f t="shared" ca="1" si="3818"/>
        <v/>
      </c>
      <c r="AL3495" s="401" t="str">
        <f t="shared" ca="1" si="3819"/>
        <v/>
      </c>
      <c r="AN3495" s="401" t="str">
        <f t="shared" ca="1" si="3820"/>
        <v/>
      </c>
      <c r="AO3495" s="401" t="str">
        <f t="shared" ca="1" si="3821"/>
        <v/>
      </c>
      <c r="AQ3495" s="401" t="str">
        <f t="shared" ca="1" si="3822"/>
        <v/>
      </c>
      <c r="AR3495" s="401" t="str">
        <f t="shared" ca="1" si="3823"/>
        <v/>
      </c>
      <c r="AT3495" s="401" t="str">
        <f t="shared" ca="1" si="3824"/>
        <v/>
      </c>
      <c r="AU3495" s="401" t="str">
        <f t="shared" ca="1" si="3825"/>
        <v/>
      </c>
      <c r="AW3495" s="401" t="str">
        <f t="shared" ca="1" si="3826"/>
        <v/>
      </c>
      <c r="AX3495" s="401" t="str">
        <f t="shared" ca="1" si="3827"/>
        <v/>
      </c>
      <c r="AZ3495" s="401" t="str">
        <f t="shared" ca="1" si="3828"/>
        <v/>
      </c>
      <c r="BA3495" s="401" t="str">
        <f t="shared" ca="1" si="3829"/>
        <v/>
      </c>
      <c r="BC3495" s="401" t="str">
        <f t="shared" ca="1" si="3830"/>
        <v/>
      </c>
      <c r="BD3495" s="401" t="str">
        <f t="shared" ca="1" si="3831"/>
        <v/>
      </c>
      <c r="BF3495" s="401" t="str">
        <f t="shared" ca="1" si="3832"/>
        <v/>
      </c>
      <c r="BG3495" s="401" t="str">
        <f t="shared" ca="1" si="3833"/>
        <v/>
      </c>
      <c r="BI3495" s="401" t="str">
        <f t="shared" ca="1" si="3834"/>
        <v/>
      </c>
      <c r="BJ3495" s="401" t="str">
        <f t="shared" ca="1" si="3835"/>
        <v/>
      </c>
      <c r="BL3495" s="401" t="str">
        <f t="shared" ca="1" si="3836"/>
        <v/>
      </c>
      <c r="BM3495" s="401" t="str">
        <f t="shared" ca="1" si="3837"/>
        <v/>
      </c>
    </row>
    <row r="3496" spans="4:65" hidden="1" x14ac:dyDescent="0.3">
      <c r="D3496" s="686"/>
      <c r="F3496" s="400">
        <f t="shared" si="3797"/>
        <v>83</v>
      </c>
      <c r="G3496" s="401" t="str">
        <f t="shared" ca="1" si="3798"/>
        <v/>
      </c>
      <c r="H3496" s="401" t="str">
        <f t="shared" ca="1" si="3799"/>
        <v/>
      </c>
      <c r="J3496" s="401">
        <f t="shared" ca="1" si="3800"/>
        <v>-873254.49881090713</v>
      </c>
      <c r="K3496" s="401">
        <f t="shared" ca="1" si="3801"/>
        <v>504172.54525899061</v>
      </c>
      <c r="M3496" s="401" t="str">
        <f t="shared" ca="1" si="3802"/>
        <v/>
      </c>
      <c r="N3496" s="401" t="str">
        <f t="shared" ca="1" si="3803"/>
        <v/>
      </c>
      <c r="P3496" s="401">
        <f t="shared" ca="1" si="3804"/>
        <v>-2.5980762113533169</v>
      </c>
      <c r="Q3496" s="401">
        <f t="shared" ca="1" si="3805"/>
        <v>-7.4700538379250309E-2</v>
      </c>
      <c r="S3496" s="401">
        <f t="shared" ca="1" si="3806"/>
        <v>-2.5980762113533169</v>
      </c>
      <c r="T3496" s="401">
        <f t="shared" ca="1" si="3807"/>
        <v>-0.27470053837925013</v>
      </c>
      <c r="V3496" s="401" t="str">
        <f t="shared" ca="1" si="3808"/>
        <v/>
      </c>
      <c r="W3496" s="401" t="str">
        <f t="shared" ca="1" si="3809"/>
        <v/>
      </c>
      <c r="Y3496" s="401">
        <f t="shared" ca="1" si="3810"/>
        <v>-873254.49862465833</v>
      </c>
      <c r="Z3496" s="401">
        <f t="shared" ca="1" si="3811"/>
        <v>504171.54515146022</v>
      </c>
      <c r="AB3496" s="401" t="str">
        <f t="shared" ca="1" si="3812"/>
        <v/>
      </c>
      <c r="AC3496" s="401" t="str">
        <f t="shared" ca="1" si="3813"/>
        <v/>
      </c>
      <c r="AE3496" s="401" t="str">
        <f t="shared" ca="1" si="3814"/>
        <v/>
      </c>
      <c r="AF3496" s="401" t="str">
        <f t="shared" ca="1" si="3815"/>
        <v/>
      </c>
      <c r="AH3496" s="401" t="str">
        <f t="shared" ca="1" si="3816"/>
        <v/>
      </c>
      <c r="AI3496" s="401" t="str">
        <f t="shared" ca="1" si="3817"/>
        <v/>
      </c>
      <c r="AK3496" s="401" t="str">
        <f t="shared" ca="1" si="3818"/>
        <v/>
      </c>
      <c r="AL3496" s="401" t="str">
        <f t="shared" ca="1" si="3819"/>
        <v/>
      </c>
      <c r="AN3496" s="401" t="str">
        <f t="shared" ca="1" si="3820"/>
        <v/>
      </c>
      <c r="AO3496" s="401" t="str">
        <f t="shared" ca="1" si="3821"/>
        <v/>
      </c>
      <c r="AQ3496" s="401" t="str">
        <f t="shared" ca="1" si="3822"/>
        <v/>
      </c>
      <c r="AR3496" s="401" t="str">
        <f t="shared" ca="1" si="3823"/>
        <v/>
      </c>
      <c r="AT3496" s="401" t="str">
        <f t="shared" ca="1" si="3824"/>
        <v/>
      </c>
      <c r="AU3496" s="401" t="str">
        <f t="shared" ca="1" si="3825"/>
        <v/>
      </c>
      <c r="AW3496" s="401" t="str">
        <f t="shared" ca="1" si="3826"/>
        <v/>
      </c>
      <c r="AX3496" s="401" t="str">
        <f t="shared" ca="1" si="3827"/>
        <v/>
      </c>
      <c r="AZ3496" s="401" t="str">
        <f t="shared" ca="1" si="3828"/>
        <v/>
      </c>
      <c r="BA3496" s="401" t="str">
        <f t="shared" ca="1" si="3829"/>
        <v/>
      </c>
      <c r="BC3496" s="401" t="str">
        <f t="shared" ca="1" si="3830"/>
        <v/>
      </c>
      <c r="BD3496" s="401" t="str">
        <f t="shared" ca="1" si="3831"/>
        <v/>
      </c>
      <c r="BF3496" s="401" t="str">
        <f t="shared" ca="1" si="3832"/>
        <v/>
      </c>
      <c r="BG3496" s="401" t="str">
        <f t="shared" ca="1" si="3833"/>
        <v/>
      </c>
      <c r="BI3496" s="401" t="str">
        <f t="shared" ca="1" si="3834"/>
        <v/>
      </c>
      <c r="BJ3496" s="401" t="str">
        <f t="shared" ca="1" si="3835"/>
        <v/>
      </c>
      <c r="BL3496" s="401" t="str">
        <f t="shared" ca="1" si="3836"/>
        <v/>
      </c>
      <c r="BM3496" s="401" t="str">
        <f t="shared" ca="1" si="3837"/>
        <v/>
      </c>
    </row>
    <row r="3497" spans="4:65" hidden="1" x14ac:dyDescent="0.3">
      <c r="D3497" s="686"/>
      <c r="F3497" s="400">
        <f t="shared" si="3797"/>
        <v>84</v>
      </c>
      <c r="G3497" s="401" t="str">
        <f t="shared" ca="1" si="3798"/>
        <v/>
      </c>
      <c r="H3497" s="401" t="str">
        <f t="shared" ca="1" si="3799"/>
        <v/>
      </c>
      <c r="J3497" s="401">
        <f t="shared" ca="1" si="3800"/>
        <v>0.67999972074923931</v>
      </c>
      <c r="K3497" s="401">
        <f t="shared" ca="1" si="3801"/>
        <v>0.19259802182344316</v>
      </c>
      <c r="M3497" s="401" t="str">
        <f t="shared" ca="1" si="3802"/>
        <v/>
      </c>
      <c r="N3497" s="401" t="str">
        <f t="shared" ca="1" si="3803"/>
        <v/>
      </c>
      <c r="P3497" s="401">
        <f t="shared" ca="1" si="3804"/>
        <v>0.90984535671571509</v>
      </c>
      <c r="Q3497" s="401">
        <f t="shared" ca="1" si="3805"/>
        <v>-7.4700538379250309E-2</v>
      </c>
      <c r="S3497" s="401">
        <f t="shared" ca="1" si="3806"/>
        <v>0.90984535671571432</v>
      </c>
      <c r="T3497" s="401">
        <f t="shared" ca="1" si="3807"/>
        <v>-0.27470053837925013</v>
      </c>
      <c r="V3497" s="401" t="str">
        <f t="shared" ca="1" si="3808"/>
        <v/>
      </c>
      <c r="W3497" s="401" t="str">
        <f t="shared" ca="1" si="3809"/>
        <v/>
      </c>
      <c r="Y3497" s="401">
        <f t="shared" ca="1" si="3810"/>
        <v>0.67999972074923742</v>
      </c>
      <c r="Z3497" s="401">
        <f t="shared" ca="1" si="3811"/>
        <v>-0.80740197817655668</v>
      </c>
      <c r="AB3497" s="401" t="str">
        <f t="shared" ca="1" si="3812"/>
        <v/>
      </c>
      <c r="AC3497" s="401" t="str">
        <f t="shared" ca="1" si="3813"/>
        <v/>
      </c>
      <c r="AE3497" s="401" t="str">
        <f t="shared" ca="1" si="3814"/>
        <v/>
      </c>
      <c r="AF3497" s="401" t="str">
        <f t="shared" ca="1" si="3815"/>
        <v/>
      </c>
      <c r="AH3497" s="401" t="str">
        <f t="shared" ca="1" si="3816"/>
        <v/>
      </c>
      <c r="AI3497" s="401" t="str">
        <f t="shared" ca="1" si="3817"/>
        <v/>
      </c>
      <c r="AK3497" s="401" t="str">
        <f t="shared" ca="1" si="3818"/>
        <v/>
      </c>
      <c r="AL3497" s="401" t="str">
        <f t="shared" ca="1" si="3819"/>
        <v/>
      </c>
      <c r="AN3497" s="401" t="str">
        <f t="shared" ca="1" si="3820"/>
        <v/>
      </c>
      <c r="AO3497" s="401" t="str">
        <f t="shared" ca="1" si="3821"/>
        <v/>
      </c>
      <c r="AQ3497" s="401" t="str">
        <f t="shared" ca="1" si="3822"/>
        <v/>
      </c>
      <c r="AR3497" s="401" t="str">
        <f t="shared" ca="1" si="3823"/>
        <v/>
      </c>
      <c r="AT3497" s="401" t="str">
        <f t="shared" ca="1" si="3824"/>
        <v/>
      </c>
      <c r="AU3497" s="401" t="str">
        <f t="shared" ca="1" si="3825"/>
        <v/>
      </c>
      <c r="AW3497" s="401" t="str">
        <f t="shared" ca="1" si="3826"/>
        <v/>
      </c>
      <c r="AX3497" s="401" t="str">
        <f t="shared" ca="1" si="3827"/>
        <v/>
      </c>
      <c r="AZ3497" s="401" t="str">
        <f t="shared" ca="1" si="3828"/>
        <v/>
      </c>
      <c r="BA3497" s="401" t="str">
        <f t="shared" ca="1" si="3829"/>
        <v/>
      </c>
      <c r="BC3497" s="401" t="str">
        <f t="shared" ca="1" si="3830"/>
        <v/>
      </c>
      <c r="BD3497" s="401" t="str">
        <f t="shared" ca="1" si="3831"/>
        <v/>
      </c>
      <c r="BF3497" s="401" t="str">
        <f t="shared" ca="1" si="3832"/>
        <v/>
      </c>
      <c r="BG3497" s="401" t="str">
        <f t="shared" ca="1" si="3833"/>
        <v/>
      </c>
      <c r="BI3497" s="401" t="str">
        <f t="shared" ca="1" si="3834"/>
        <v/>
      </c>
      <c r="BJ3497" s="401" t="str">
        <f t="shared" ca="1" si="3835"/>
        <v/>
      </c>
      <c r="BL3497" s="401" t="str">
        <f t="shared" ca="1" si="3836"/>
        <v/>
      </c>
      <c r="BM3497" s="401" t="str">
        <f t="shared" ca="1" si="3837"/>
        <v/>
      </c>
    </row>
    <row r="3498" spans="4:65" hidden="1" x14ac:dyDescent="0.3">
      <c r="D3498" s="686"/>
      <c r="F3498" s="400">
        <f t="shared" si="3797"/>
        <v>85</v>
      </c>
      <c r="G3498" s="401" t="str">
        <f t="shared" ca="1" si="3798"/>
        <v/>
      </c>
      <c r="H3498" s="401" t="str">
        <f t="shared" ca="1" si="3799"/>
        <v/>
      </c>
      <c r="J3498" s="401">
        <f t="shared" ca="1" si="3800"/>
        <v>0.71999975565587004</v>
      </c>
      <c r="K3498" s="401">
        <f t="shared" ca="1" si="3801"/>
        <v>0.21569205274438083</v>
      </c>
      <c r="M3498" s="401" t="str">
        <f t="shared" ca="1" si="3802"/>
        <v/>
      </c>
      <c r="N3498" s="401" t="str">
        <f t="shared" ca="1" si="3803"/>
        <v/>
      </c>
      <c r="P3498" s="401">
        <f t="shared" ca="1" si="3804"/>
        <v>0.9791273890184703</v>
      </c>
      <c r="Q3498" s="401">
        <f t="shared" ca="1" si="3805"/>
        <v>-3.4700538379250315E-2</v>
      </c>
      <c r="S3498" s="401">
        <f t="shared" ca="1" si="3806"/>
        <v>0.97912738901846941</v>
      </c>
      <c r="T3498" s="401">
        <f t="shared" ca="1" si="3807"/>
        <v>-0.23470053837925012</v>
      </c>
      <c r="V3498" s="401" t="str">
        <f t="shared" ca="1" si="3808"/>
        <v/>
      </c>
      <c r="W3498" s="401" t="str">
        <f t="shared" ca="1" si="3809"/>
        <v/>
      </c>
      <c r="Y3498" s="401">
        <f t="shared" ca="1" si="3810"/>
        <v>0.71999975565586793</v>
      </c>
      <c r="Z3498" s="401">
        <f t="shared" ca="1" si="3811"/>
        <v>-0.78430794725561914</v>
      </c>
      <c r="AB3498" s="401" t="str">
        <f t="shared" ca="1" si="3812"/>
        <v/>
      </c>
      <c r="AC3498" s="401" t="str">
        <f t="shared" ca="1" si="3813"/>
        <v/>
      </c>
      <c r="AE3498" s="401" t="str">
        <f t="shared" ca="1" si="3814"/>
        <v/>
      </c>
      <c r="AF3498" s="401" t="str">
        <f t="shared" ca="1" si="3815"/>
        <v/>
      </c>
      <c r="AH3498" s="401" t="str">
        <f t="shared" ca="1" si="3816"/>
        <v/>
      </c>
      <c r="AI3498" s="401" t="str">
        <f t="shared" ca="1" si="3817"/>
        <v/>
      </c>
      <c r="AK3498" s="401" t="str">
        <f t="shared" ca="1" si="3818"/>
        <v/>
      </c>
      <c r="AL3498" s="401" t="str">
        <f t="shared" ca="1" si="3819"/>
        <v/>
      </c>
      <c r="AN3498" s="401" t="str">
        <f t="shared" ca="1" si="3820"/>
        <v/>
      </c>
      <c r="AO3498" s="401" t="str">
        <f t="shared" ca="1" si="3821"/>
        <v/>
      </c>
      <c r="AQ3498" s="401" t="str">
        <f t="shared" ca="1" si="3822"/>
        <v/>
      </c>
      <c r="AR3498" s="401" t="str">
        <f t="shared" ca="1" si="3823"/>
        <v/>
      </c>
      <c r="AT3498" s="401" t="str">
        <f t="shared" ca="1" si="3824"/>
        <v/>
      </c>
      <c r="AU3498" s="401" t="str">
        <f t="shared" ca="1" si="3825"/>
        <v/>
      </c>
      <c r="AW3498" s="401" t="str">
        <f t="shared" ca="1" si="3826"/>
        <v/>
      </c>
      <c r="AX3498" s="401" t="str">
        <f t="shared" ca="1" si="3827"/>
        <v/>
      </c>
      <c r="AZ3498" s="401" t="str">
        <f t="shared" ca="1" si="3828"/>
        <v/>
      </c>
      <c r="BA3498" s="401" t="str">
        <f t="shared" ca="1" si="3829"/>
        <v/>
      </c>
      <c r="BC3498" s="401" t="str">
        <f t="shared" ca="1" si="3830"/>
        <v/>
      </c>
      <c r="BD3498" s="401" t="str">
        <f t="shared" ca="1" si="3831"/>
        <v/>
      </c>
      <c r="BF3498" s="401" t="str">
        <f t="shared" ca="1" si="3832"/>
        <v/>
      </c>
      <c r="BG3498" s="401" t="str">
        <f t="shared" ca="1" si="3833"/>
        <v/>
      </c>
      <c r="BI3498" s="401" t="str">
        <f t="shared" ca="1" si="3834"/>
        <v/>
      </c>
      <c r="BJ3498" s="401" t="str">
        <f t="shared" ca="1" si="3835"/>
        <v/>
      </c>
      <c r="BL3498" s="401" t="str">
        <f t="shared" ca="1" si="3836"/>
        <v/>
      </c>
      <c r="BM3498" s="401" t="str">
        <f t="shared" ca="1" si="3837"/>
        <v/>
      </c>
    </row>
    <row r="3499" spans="4:65" hidden="1" x14ac:dyDescent="0.3">
      <c r="D3499" s="686"/>
      <c r="F3499" s="400">
        <f t="shared" si="3797"/>
        <v>86</v>
      </c>
      <c r="G3499" s="401" t="str">
        <f t="shared" ca="1" si="3798"/>
        <v/>
      </c>
      <c r="H3499" s="401" t="str">
        <f t="shared" ca="1" si="3799"/>
        <v/>
      </c>
      <c r="J3499" s="401">
        <f t="shared" ca="1" si="3800"/>
        <v>-896172.83065885631</v>
      </c>
      <c r="K3499" s="401">
        <f t="shared" ca="1" si="3801"/>
        <v>517404.45032078127</v>
      </c>
      <c r="M3499" s="401" t="str">
        <f t="shared" ca="1" si="3802"/>
        <v/>
      </c>
      <c r="N3499" s="401" t="str">
        <f t="shared" ca="1" si="3803"/>
        <v/>
      </c>
      <c r="P3499" s="401">
        <f t="shared" ca="1" si="3804"/>
        <v>-2.6673582436560719</v>
      </c>
      <c r="Q3499" s="401">
        <f t="shared" ca="1" si="3805"/>
        <v>-3.4700538379250308E-2</v>
      </c>
      <c r="S3499" s="401">
        <f t="shared" ca="1" si="3806"/>
        <v>-2.6673582436560719</v>
      </c>
      <c r="T3499" s="401">
        <f t="shared" ca="1" si="3807"/>
        <v>-0.23470053837925012</v>
      </c>
      <c r="V3499" s="401" t="str">
        <f t="shared" ca="1" si="3808"/>
        <v/>
      </c>
      <c r="W3499" s="401" t="str">
        <f t="shared" ca="1" si="3809"/>
        <v/>
      </c>
      <c r="Y3499" s="401">
        <f t="shared" ca="1" si="3810"/>
        <v>-896172.83047216467</v>
      </c>
      <c r="Z3499" s="401">
        <f t="shared" ca="1" si="3811"/>
        <v>517403.45021299511</v>
      </c>
      <c r="AB3499" s="401" t="str">
        <f t="shared" ca="1" si="3812"/>
        <v/>
      </c>
      <c r="AC3499" s="401" t="str">
        <f t="shared" ca="1" si="3813"/>
        <v/>
      </c>
      <c r="AE3499" s="401" t="str">
        <f t="shared" ca="1" si="3814"/>
        <v/>
      </c>
      <c r="AF3499" s="401" t="str">
        <f t="shared" ca="1" si="3815"/>
        <v/>
      </c>
      <c r="AH3499" s="401" t="str">
        <f t="shared" ca="1" si="3816"/>
        <v/>
      </c>
      <c r="AI3499" s="401" t="str">
        <f t="shared" ca="1" si="3817"/>
        <v/>
      </c>
      <c r="AK3499" s="401" t="str">
        <f t="shared" ca="1" si="3818"/>
        <v/>
      </c>
      <c r="AL3499" s="401" t="str">
        <f t="shared" ca="1" si="3819"/>
        <v/>
      </c>
      <c r="AN3499" s="401" t="str">
        <f t="shared" ca="1" si="3820"/>
        <v/>
      </c>
      <c r="AO3499" s="401" t="str">
        <f t="shared" ca="1" si="3821"/>
        <v/>
      </c>
      <c r="AQ3499" s="401" t="str">
        <f t="shared" ca="1" si="3822"/>
        <v/>
      </c>
      <c r="AR3499" s="401" t="str">
        <f t="shared" ca="1" si="3823"/>
        <v/>
      </c>
      <c r="AT3499" s="401" t="str">
        <f t="shared" ca="1" si="3824"/>
        <v/>
      </c>
      <c r="AU3499" s="401" t="str">
        <f t="shared" ca="1" si="3825"/>
        <v/>
      </c>
      <c r="AW3499" s="401" t="str">
        <f t="shared" ca="1" si="3826"/>
        <v/>
      </c>
      <c r="AX3499" s="401" t="str">
        <f t="shared" ca="1" si="3827"/>
        <v/>
      </c>
      <c r="AZ3499" s="401" t="str">
        <f t="shared" ca="1" si="3828"/>
        <v/>
      </c>
      <c r="BA3499" s="401" t="str">
        <f t="shared" ca="1" si="3829"/>
        <v/>
      </c>
      <c r="BC3499" s="401" t="str">
        <f t="shared" ca="1" si="3830"/>
        <v/>
      </c>
      <c r="BD3499" s="401" t="str">
        <f t="shared" ca="1" si="3831"/>
        <v/>
      </c>
      <c r="BF3499" s="401" t="str">
        <f t="shared" ca="1" si="3832"/>
        <v/>
      </c>
      <c r="BG3499" s="401" t="str">
        <f t="shared" ca="1" si="3833"/>
        <v/>
      </c>
      <c r="BI3499" s="401" t="str">
        <f t="shared" ca="1" si="3834"/>
        <v/>
      </c>
      <c r="BJ3499" s="401" t="str">
        <f t="shared" ca="1" si="3835"/>
        <v/>
      </c>
      <c r="BL3499" s="401" t="str">
        <f t="shared" ca="1" si="3836"/>
        <v/>
      </c>
      <c r="BM3499" s="401" t="str">
        <f t="shared" ca="1" si="3837"/>
        <v/>
      </c>
    </row>
    <row r="3500" spans="4:65" hidden="1" x14ac:dyDescent="0.3">
      <c r="D3500" s="686"/>
      <c r="F3500" s="400">
        <f t="shared" si="3797"/>
        <v>87</v>
      </c>
      <c r="G3500" s="401" t="str">
        <f t="shared" ca="1" si="3798"/>
        <v/>
      </c>
      <c r="H3500" s="401" t="str">
        <f t="shared" ca="1" si="3799"/>
        <v/>
      </c>
      <c r="J3500" s="401">
        <f t="shared" ca="1" si="3800"/>
        <v>-919091.16244463553</v>
      </c>
      <c r="K3500" s="401">
        <f t="shared" ca="1" si="3801"/>
        <v>530636.35534667794</v>
      </c>
      <c r="M3500" s="401" t="str">
        <f t="shared" ca="1" si="3802"/>
        <v/>
      </c>
      <c r="N3500" s="401" t="str">
        <f t="shared" ca="1" si="3803"/>
        <v/>
      </c>
      <c r="P3500" s="401">
        <f t="shared" ca="1" si="3804"/>
        <v>-2.7366402759588264</v>
      </c>
      <c r="Q3500" s="401">
        <f t="shared" ca="1" si="3805"/>
        <v>5.2994616207496931E-3</v>
      </c>
      <c r="S3500" s="401">
        <f t="shared" ca="1" si="3806"/>
        <v>-2.7366402759588273</v>
      </c>
      <c r="T3500" s="401">
        <f t="shared" ca="1" si="3807"/>
        <v>-0.19470053837925011</v>
      </c>
      <c r="V3500" s="401" t="str">
        <f t="shared" ca="1" si="3808"/>
        <v/>
      </c>
      <c r="W3500" s="401" t="str">
        <f t="shared" ca="1" si="3809"/>
        <v/>
      </c>
      <c r="Y3500" s="401">
        <f t="shared" ca="1" si="3810"/>
        <v>-919091.16225752083</v>
      </c>
      <c r="Z3500" s="401">
        <f t="shared" ca="1" si="3811"/>
        <v>530635.35523864767</v>
      </c>
      <c r="AB3500" s="401" t="str">
        <f t="shared" ca="1" si="3812"/>
        <v/>
      </c>
      <c r="AC3500" s="401" t="str">
        <f t="shared" ca="1" si="3813"/>
        <v/>
      </c>
      <c r="AE3500" s="401" t="str">
        <f t="shared" ca="1" si="3814"/>
        <v/>
      </c>
      <c r="AF3500" s="401" t="str">
        <f t="shared" ca="1" si="3815"/>
        <v/>
      </c>
      <c r="AH3500" s="401" t="str">
        <f t="shared" ca="1" si="3816"/>
        <v/>
      </c>
      <c r="AI3500" s="401" t="str">
        <f t="shared" ca="1" si="3817"/>
        <v/>
      </c>
      <c r="AK3500" s="401" t="str">
        <f t="shared" ca="1" si="3818"/>
        <v/>
      </c>
      <c r="AL3500" s="401" t="str">
        <f t="shared" ca="1" si="3819"/>
        <v/>
      </c>
      <c r="AN3500" s="401" t="str">
        <f t="shared" ca="1" si="3820"/>
        <v/>
      </c>
      <c r="AO3500" s="401" t="str">
        <f t="shared" ca="1" si="3821"/>
        <v/>
      </c>
      <c r="AQ3500" s="401" t="str">
        <f t="shared" ca="1" si="3822"/>
        <v/>
      </c>
      <c r="AR3500" s="401" t="str">
        <f t="shared" ca="1" si="3823"/>
        <v/>
      </c>
      <c r="AT3500" s="401" t="str">
        <f t="shared" ca="1" si="3824"/>
        <v/>
      </c>
      <c r="AU3500" s="401" t="str">
        <f t="shared" ca="1" si="3825"/>
        <v/>
      </c>
      <c r="AW3500" s="401" t="str">
        <f t="shared" ca="1" si="3826"/>
        <v/>
      </c>
      <c r="AX3500" s="401" t="str">
        <f t="shared" ca="1" si="3827"/>
        <v/>
      </c>
      <c r="AZ3500" s="401" t="str">
        <f t="shared" ca="1" si="3828"/>
        <v/>
      </c>
      <c r="BA3500" s="401" t="str">
        <f t="shared" ca="1" si="3829"/>
        <v/>
      </c>
      <c r="BC3500" s="401" t="str">
        <f t="shared" ca="1" si="3830"/>
        <v/>
      </c>
      <c r="BD3500" s="401" t="str">
        <f t="shared" ca="1" si="3831"/>
        <v/>
      </c>
      <c r="BF3500" s="401" t="str">
        <f t="shared" ca="1" si="3832"/>
        <v/>
      </c>
      <c r="BG3500" s="401" t="str">
        <f t="shared" ca="1" si="3833"/>
        <v/>
      </c>
      <c r="BI3500" s="401" t="str">
        <f t="shared" ca="1" si="3834"/>
        <v/>
      </c>
      <c r="BJ3500" s="401" t="str">
        <f t="shared" ca="1" si="3835"/>
        <v/>
      </c>
      <c r="BL3500" s="401" t="str">
        <f t="shared" ca="1" si="3836"/>
        <v/>
      </c>
      <c r="BM3500" s="401" t="str">
        <f t="shared" ca="1" si="3837"/>
        <v/>
      </c>
    </row>
    <row r="3501" spans="4:65" hidden="1" x14ac:dyDescent="0.3">
      <c r="D3501" s="686"/>
      <c r="F3501" s="400">
        <f t="shared" si="3797"/>
        <v>88</v>
      </c>
      <c r="G3501" s="401" t="str">
        <f t="shared" ca="1" si="3798"/>
        <v/>
      </c>
      <c r="H3501" s="401" t="str">
        <f t="shared" ca="1" si="3799"/>
        <v/>
      </c>
      <c r="J3501" s="401">
        <f t="shared" ca="1" si="3800"/>
        <v>0.75999979056250078</v>
      </c>
      <c r="K3501" s="401">
        <f t="shared" ca="1" si="3801"/>
        <v>0.23878608366531845</v>
      </c>
      <c r="M3501" s="401" t="str">
        <f t="shared" ca="1" si="3802"/>
        <v/>
      </c>
      <c r="N3501" s="401" t="str">
        <f t="shared" ca="1" si="3803"/>
        <v/>
      </c>
      <c r="P3501" s="401">
        <f t="shared" ca="1" si="3804"/>
        <v>1.0484094213212254</v>
      </c>
      <c r="Q3501" s="401">
        <f t="shared" ca="1" si="3805"/>
        <v>5.2994616207496922E-3</v>
      </c>
      <c r="S3501" s="401">
        <f t="shared" ca="1" si="3806"/>
        <v>1.0484094213212245</v>
      </c>
      <c r="T3501" s="401">
        <f t="shared" ca="1" si="3807"/>
        <v>-0.19470053837925011</v>
      </c>
      <c r="V3501" s="401" t="str">
        <f t="shared" ca="1" si="3808"/>
        <v/>
      </c>
      <c r="W3501" s="401" t="str">
        <f t="shared" ca="1" si="3809"/>
        <v/>
      </c>
      <c r="Y3501" s="401">
        <f t="shared" ca="1" si="3810"/>
        <v>0.75999979056249878</v>
      </c>
      <c r="Z3501" s="401">
        <f t="shared" ca="1" si="3811"/>
        <v>-0.76121391633468127</v>
      </c>
      <c r="AB3501" s="401" t="str">
        <f t="shared" ca="1" si="3812"/>
        <v/>
      </c>
      <c r="AC3501" s="401" t="str">
        <f t="shared" ca="1" si="3813"/>
        <v/>
      </c>
      <c r="AE3501" s="401" t="str">
        <f t="shared" ca="1" si="3814"/>
        <v/>
      </c>
      <c r="AF3501" s="401" t="str">
        <f t="shared" ca="1" si="3815"/>
        <v/>
      </c>
      <c r="AH3501" s="401" t="str">
        <f t="shared" ca="1" si="3816"/>
        <v/>
      </c>
      <c r="AI3501" s="401" t="str">
        <f t="shared" ca="1" si="3817"/>
        <v/>
      </c>
      <c r="AK3501" s="401" t="str">
        <f t="shared" ca="1" si="3818"/>
        <v/>
      </c>
      <c r="AL3501" s="401" t="str">
        <f t="shared" ca="1" si="3819"/>
        <v/>
      </c>
      <c r="AN3501" s="401" t="str">
        <f t="shared" ca="1" si="3820"/>
        <v/>
      </c>
      <c r="AO3501" s="401" t="str">
        <f t="shared" ca="1" si="3821"/>
        <v/>
      </c>
      <c r="AQ3501" s="401" t="str">
        <f t="shared" ca="1" si="3822"/>
        <v/>
      </c>
      <c r="AR3501" s="401" t="str">
        <f t="shared" ca="1" si="3823"/>
        <v/>
      </c>
      <c r="AT3501" s="401" t="str">
        <f t="shared" ca="1" si="3824"/>
        <v/>
      </c>
      <c r="AU3501" s="401" t="str">
        <f t="shared" ca="1" si="3825"/>
        <v/>
      </c>
      <c r="AW3501" s="401" t="str">
        <f t="shared" ca="1" si="3826"/>
        <v/>
      </c>
      <c r="AX3501" s="401" t="str">
        <f t="shared" ca="1" si="3827"/>
        <v/>
      </c>
      <c r="AZ3501" s="401" t="str">
        <f t="shared" ca="1" si="3828"/>
        <v/>
      </c>
      <c r="BA3501" s="401" t="str">
        <f t="shared" ca="1" si="3829"/>
        <v/>
      </c>
      <c r="BC3501" s="401" t="str">
        <f t="shared" ca="1" si="3830"/>
        <v/>
      </c>
      <c r="BD3501" s="401" t="str">
        <f t="shared" ca="1" si="3831"/>
        <v/>
      </c>
      <c r="BF3501" s="401" t="str">
        <f t="shared" ca="1" si="3832"/>
        <v/>
      </c>
      <c r="BG3501" s="401" t="str">
        <f t="shared" ca="1" si="3833"/>
        <v/>
      </c>
      <c r="BI3501" s="401" t="str">
        <f t="shared" ca="1" si="3834"/>
        <v/>
      </c>
      <c r="BJ3501" s="401" t="str">
        <f t="shared" ca="1" si="3835"/>
        <v/>
      </c>
      <c r="BL3501" s="401" t="str">
        <f t="shared" ca="1" si="3836"/>
        <v/>
      </c>
      <c r="BM3501" s="401" t="str">
        <f t="shared" ca="1" si="3837"/>
        <v/>
      </c>
    </row>
    <row r="3502" spans="4:65" hidden="1" x14ac:dyDescent="0.3">
      <c r="D3502" s="686"/>
      <c r="F3502" s="400">
        <f t="shared" si="3797"/>
        <v>89</v>
      </c>
      <c r="G3502" s="401" t="str">
        <f t="shared" ca="1" si="3798"/>
        <v/>
      </c>
      <c r="H3502" s="401" t="str">
        <f t="shared" ca="1" si="3799"/>
        <v/>
      </c>
      <c r="J3502" s="401">
        <f t="shared" ca="1" si="3800"/>
        <v>0.79999982546913151</v>
      </c>
      <c r="K3502" s="401">
        <f t="shared" ca="1" si="3801"/>
        <v>0.26188011458625615</v>
      </c>
      <c r="M3502" s="401" t="str">
        <f t="shared" ca="1" si="3802"/>
        <v/>
      </c>
      <c r="N3502" s="401" t="str">
        <f t="shared" ca="1" si="3803"/>
        <v/>
      </c>
      <c r="P3502" s="401">
        <f t="shared" ca="1" si="3804"/>
        <v>1.1176914536239806</v>
      </c>
      <c r="Q3502" s="401">
        <f t="shared" ca="1" si="3805"/>
        <v>4.5299461620749694E-2</v>
      </c>
      <c r="S3502" s="401">
        <f t="shared" ca="1" si="3806"/>
        <v>1.1176914536239797</v>
      </c>
      <c r="T3502" s="401">
        <f t="shared" ca="1" si="3807"/>
        <v>-0.1547005383792501</v>
      </c>
      <c r="V3502" s="401" t="str">
        <f t="shared" ca="1" si="3808"/>
        <v/>
      </c>
      <c r="W3502" s="401" t="str">
        <f t="shared" ca="1" si="3809"/>
        <v/>
      </c>
      <c r="Y3502" s="401">
        <f t="shared" ca="1" si="3810"/>
        <v>0.7999998254691294</v>
      </c>
      <c r="Z3502" s="401">
        <f t="shared" ca="1" si="3811"/>
        <v>-0.73811988541374352</v>
      </c>
      <c r="AB3502" s="401" t="str">
        <f t="shared" ca="1" si="3812"/>
        <v/>
      </c>
      <c r="AC3502" s="401" t="str">
        <f t="shared" ca="1" si="3813"/>
        <v/>
      </c>
      <c r="AE3502" s="401" t="str">
        <f t="shared" ca="1" si="3814"/>
        <v/>
      </c>
      <c r="AF3502" s="401" t="str">
        <f t="shared" ca="1" si="3815"/>
        <v/>
      </c>
      <c r="AH3502" s="401" t="str">
        <f t="shared" ca="1" si="3816"/>
        <v/>
      </c>
      <c r="AI3502" s="401" t="str">
        <f t="shared" ca="1" si="3817"/>
        <v/>
      </c>
      <c r="AK3502" s="401" t="str">
        <f t="shared" ca="1" si="3818"/>
        <v/>
      </c>
      <c r="AL3502" s="401" t="str">
        <f t="shared" ca="1" si="3819"/>
        <v/>
      </c>
      <c r="AN3502" s="401" t="str">
        <f t="shared" ca="1" si="3820"/>
        <v/>
      </c>
      <c r="AO3502" s="401" t="str">
        <f t="shared" ca="1" si="3821"/>
        <v/>
      </c>
      <c r="AQ3502" s="401" t="str">
        <f t="shared" ca="1" si="3822"/>
        <v/>
      </c>
      <c r="AR3502" s="401" t="str">
        <f t="shared" ca="1" si="3823"/>
        <v/>
      </c>
      <c r="AT3502" s="401" t="str">
        <f t="shared" ca="1" si="3824"/>
        <v/>
      </c>
      <c r="AU3502" s="401" t="str">
        <f t="shared" ca="1" si="3825"/>
        <v/>
      </c>
      <c r="AW3502" s="401" t="str">
        <f t="shared" ca="1" si="3826"/>
        <v/>
      </c>
      <c r="AX3502" s="401" t="str">
        <f t="shared" ca="1" si="3827"/>
        <v/>
      </c>
      <c r="AZ3502" s="401" t="str">
        <f t="shared" ca="1" si="3828"/>
        <v/>
      </c>
      <c r="BA3502" s="401" t="str">
        <f t="shared" ca="1" si="3829"/>
        <v/>
      </c>
      <c r="BC3502" s="401" t="str">
        <f t="shared" ca="1" si="3830"/>
        <v/>
      </c>
      <c r="BD3502" s="401" t="str">
        <f t="shared" ca="1" si="3831"/>
        <v/>
      </c>
      <c r="BF3502" s="401" t="str">
        <f t="shared" ca="1" si="3832"/>
        <v/>
      </c>
      <c r="BG3502" s="401" t="str">
        <f t="shared" ca="1" si="3833"/>
        <v/>
      </c>
      <c r="BI3502" s="401" t="str">
        <f t="shared" ca="1" si="3834"/>
        <v/>
      </c>
      <c r="BJ3502" s="401" t="str">
        <f t="shared" ca="1" si="3835"/>
        <v/>
      </c>
      <c r="BL3502" s="401" t="str">
        <f t="shared" ca="1" si="3836"/>
        <v/>
      </c>
      <c r="BM3502" s="401" t="str">
        <f t="shared" ca="1" si="3837"/>
        <v/>
      </c>
    </row>
    <row r="3503" spans="4:65" hidden="1" x14ac:dyDescent="0.3">
      <c r="D3503" s="686"/>
      <c r="F3503" s="400">
        <f t="shared" si="3797"/>
        <v>90</v>
      </c>
      <c r="G3503" s="401" t="str">
        <f t="shared" ca="1" si="3798"/>
        <v/>
      </c>
      <c r="H3503" s="401" t="str">
        <f t="shared" ca="1" si="3799"/>
        <v/>
      </c>
      <c r="J3503" s="401">
        <f t="shared" ca="1" si="3800"/>
        <v>-942009.49423033313</v>
      </c>
      <c r="K3503" s="401">
        <f t="shared" ca="1" si="3801"/>
        <v>543868.26037252776</v>
      </c>
      <c r="M3503" s="401" t="str">
        <f t="shared" ca="1" si="3802"/>
        <v/>
      </c>
      <c r="N3503" s="401" t="str">
        <f t="shared" ca="1" si="3803"/>
        <v/>
      </c>
      <c r="P3503" s="401">
        <f t="shared" ca="1" si="3804"/>
        <v>-2.8059223082615827</v>
      </c>
      <c r="Q3503" s="401">
        <f t="shared" ca="1" si="3805"/>
        <v>4.5299461620749694E-2</v>
      </c>
      <c r="S3503" s="401">
        <f t="shared" ca="1" si="3806"/>
        <v>-2.8059223082615827</v>
      </c>
      <c r="T3503" s="401">
        <f t="shared" ca="1" si="3807"/>
        <v>-0.1547005383792501</v>
      </c>
      <c r="V3503" s="401" t="str">
        <f t="shared" ca="1" si="3808"/>
        <v/>
      </c>
      <c r="W3503" s="401" t="str">
        <f t="shared" ca="1" si="3809"/>
        <v/>
      </c>
      <c r="Y3503" s="401">
        <f t="shared" ca="1" si="3810"/>
        <v>-942009.49404281448</v>
      </c>
      <c r="Z3503" s="401">
        <f t="shared" ca="1" si="3811"/>
        <v>543867.26026426419</v>
      </c>
      <c r="AB3503" s="401" t="str">
        <f t="shared" ca="1" si="3812"/>
        <v/>
      </c>
      <c r="AC3503" s="401" t="str">
        <f t="shared" ca="1" si="3813"/>
        <v/>
      </c>
      <c r="AE3503" s="401" t="str">
        <f t="shared" ca="1" si="3814"/>
        <v/>
      </c>
      <c r="AF3503" s="401" t="str">
        <f t="shared" ca="1" si="3815"/>
        <v/>
      </c>
      <c r="AH3503" s="401" t="str">
        <f t="shared" ca="1" si="3816"/>
        <v/>
      </c>
      <c r="AI3503" s="401" t="str">
        <f t="shared" ca="1" si="3817"/>
        <v/>
      </c>
      <c r="AK3503" s="401" t="str">
        <f t="shared" ca="1" si="3818"/>
        <v/>
      </c>
      <c r="AL3503" s="401" t="str">
        <f t="shared" ca="1" si="3819"/>
        <v/>
      </c>
      <c r="AN3503" s="401" t="str">
        <f t="shared" ca="1" si="3820"/>
        <v/>
      </c>
      <c r="AO3503" s="401" t="str">
        <f t="shared" ca="1" si="3821"/>
        <v/>
      </c>
      <c r="AQ3503" s="401" t="str">
        <f t="shared" ca="1" si="3822"/>
        <v/>
      </c>
      <c r="AR3503" s="401" t="str">
        <f t="shared" ca="1" si="3823"/>
        <v/>
      </c>
      <c r="AT3503" s="401" t="str">
        <f t="shared" ca="1" si="3824"/>
        <v/>
      </c>
      <c r="AU3503" s="401" t="str">
        <f t="shared" ca="1" si="3825"/>
        <v/>
      </c>
      <c r="AW3503" s="401" t="str">
        <f t="shared" ca="1" si="3826"/>
        <v/>
      </c>
      <c r="AX3503" s="401" t="str">
        <f t="shared" ca="1" si="3827"/>
        <v/>
      </c>
      <c r="AZ3503" s="401" t="str">
        <f t="shared" ca="1" si="3828"/>
        <v/>
      </c>
      <c r="BA3503" s="401" t="str">
        <f t="shared" ca="1" si="3829"/>
        <v/>
      </c>
      <c r="BC3503" s="401" t="str">
        <f t="shared" ca="1" si="3830"/>
        <v/>
      </c>
      <c r="BD3503" s="401" t="str">
        <f t="shared" ca="1" si="3831"/>
        <v/>
      </c>
      <c r="BF3503" s="401" t="str">
        <f t="shared" ca="1" si="3832"/>
        <v/>
      </c>
      <c r="BG3503" s="401" t="str">
        <f t="shared" ca="1" si="3833"/>
        <v/>
      </c>
      <c r="BI3503" s="401" t="str">
        <f t="shared" ca="1" si="3834"/>
        <v/>
      </c>
      <c r="BJ3503" s="401" t="str">
        <f t="shared" ca="1" si="3835"/>
        <v/>
      </c>
      <c r="BL3503" s="401" t="str">
        <f t="shared" ca="1" si="3836"/>
        <v/>
      </c>
      <c r="BM3503" s="401" t="str">
        <f t="shared" ca="1" si="3837"/>
        <v/>
      </c>
    </row>
    <row r="3504" spans="4:65" hidden="1" x14ac:dyDescent="0.3">
      <c r="D3504" s="686"/>
      <c r="F3504" s="400">
        <f t="shared" si="3797"/>
        <v>91</v>
      </c>
      <c r="G3504" s="401" t="str">
        <f t="shared" ca="1" si="3798"/>
        <v/>
      </c>
      <c r="H3504" s="401" t="str">
        <f t="shared" ca="1" si="3799"/>
        <v/>
      </c>
      <c r="J3504" s="401">
        <f t="shared" ca="1" si="3800"/>
        <v>-964927.82614122448</v>
      </c>
      <c r="K3504" s="401">
        <f t="shared" ca="1" si="3801"/>
        <v>557100.16547065799</v>
      </c>
      <c r="M3504" s="401" t="str">
        <f t="shared" ca="1" si="3802"/>
        <v/>
      </c>
      <c r="N3504" s="401" t="str">
        <f t="shared" ca="1" si="3803"/>
        <v/>
      </c>
      <c r="P3504" s="401">
        <f t="shared" ca="1" si="3804"/>
        <v>-2.8752043405643368</v>
      </c>
      <c r="Q3504" s="401">
        <f t="shared" ca="1" si="3805"/>
        <v>8.5299461620749695E-2</v>
      </c>
      <c r="S3504" s="401">
        <f t="shared" ca="1" si="3806"/>
        <v>-2.8752043405643373</v>
      </c>
      <c r="T3504" s="401">
        <f t="shared" ca="1" si="3807"/>
        <v>-0.11470053837925008</v>
      </c>
      <c r="V3504" s="401" t="str">
        <f t="shared" ca="1" si="3808"/>
        <v/>
      </c>
      <c r="W3504" s="401" t="str">
        <f t="shared" ca="1" si="3809"/>
        <v/>
      </c>
      <c r="Y3504" s="401">
        <f t="shared" ca="1" si="3810"/>
        <v>-964927.82595331909</v>
      </c>
      <c r="Z3504" s="401">
        <f t="shared" ca="1" si="3811"/>
        <v>557099.16536217125</v>
      </c>
      <c r="AB3504" s="401" t="str">
        <f t="shared" ca="1" si="3812"/>
        <v/>
      </c>
      <c r="AC3504" s="401" t="str">
        <f t="shared" ca="1" si="3813"/>
        <v/>
      </c>
      <c r="AE3504" s="401" t="str">
        <f t="shared" ca="1" si="3814"/>
        <v/>
      </c>
      <c r="AF3504" s="401" t="str">
        <f t="shared" ca="1" si="3815"/>
        <v/>
      </c>
      <c r="AH3504" s="401" t="str">
        <f t="shared" ca="1" si="3816"/>
        <v/>
      </c>
      <c r="AI3504" s="401" t="str">
        <f t="shared" ca="1" si="3817"/>
        <v/>
      </c>
      <c r="AK3504" s="401" t="str">
        <f t="shared" ca="1" si="3818"/>
        <v/>
      </c>
      <c r="AL3504" s="401" t="str">
        <f t="shared" ca="1" si="3819"/>
        <v/>
      </c>
      <c r="AN3504" s="401" t="str">
        <f t="shared" ca="1" si="3820"/>
        <v/>
      </c>
      <c r="AO3504" s="401" t="str">
        <f t="shared" ca="1" si="3821"/>
        <v/>
      </c>
      <c r="AQ3504" s="401" t="str">
        <f t="shared" ca="1" si="3822"/>
        <v/>
      </c>
      <c r="AR3504" s="401" t="str">
        <f t="shared" ca="1" si="3823"/>
        <v/>
      </c>
      <c r="AT3504" s="401" t="str">
        <f t="shared" ca="1" si="3824"/>
        <v/>
      </c>
      <c r="AU3504" s="401" t="str">
        <f t="shared" ca="1" si="3825"/>
        <v/>
      </c>
      <c r="AW3504" s="401" t="str">
        <f t="shared" ca="1" si="3826"/>
        <v/>
      </c>
      <c r="AX3504" s="401" t="str">
        <f t="shared" ca="1" si="3827"/>
        <v/>
      </c>
      <c r="AZ3504" s="401" t="str">
        <f t="shared" ca="1" si="3828"/>
        <v/>
      </c>
      <c r="BA3504" s="401" t="str">
        <f t="shared" ca="1" si="3829"/>
        <v/>
      </c>
      <c r="BC3504" s="401" t="str">
        <f t="shared" ca="1" si="3830"/>
        <v/>
      </c>
      <c r="BD3504" s="401" t="str">
        <f t="shared" ca="1" si="3831"/>
        <v/>
      </c>
      <c r="BF3504" s="401" t="str">
        <f t="shared" ca="1" si="3832"/>
        <v/>
      </c>
      <c r="BG3504" s="401" t="str">
        <f t="shared" ca="1" si="3833"/>
        <v/>
      </c>
      <c r="BI3504" s="401" t="str">
        <f t="shared" ca="1" si="3834"/>
        <v/>
      </c>
      <c r="BJ3504" s="401" t="str">
        <f t="shared" ca="1" si="3835"/>
        <v/>
      </c>
      <c r="BL3504" s="401" t="str">
        <f t="shared" ca="1" si="3836"/>
        <v/>
      </c>
      <c r="BM3504" s="401" t="str">
        <f t="shared" ca="1" si="3837"/>
        <v/>
      </c>
    </row>
    <row r="3505" spans="4:65" hidden="1" x14ac:dyDescent="0.3">
      <c r="D3505" s="686"/>
      <c r="F3505" s="400">
        <f t="shared" si="3797"/>
        <v>92</v>
      </c>
      <c r="G3505" s="401" t="str">
        <f t="shared" ca="1" si="3798"/>
        <v/>
      </c>
      <c r="H3505" s="401" t="str">
        <f t="shared" ca="1" si="3799"/>
        <v/>
      </c>
      <c r="J3505" s="401">
        <f t="shared" ca="1" si="3800"/>
        <v>0.83999986037576213</v>
      </c>
      <c r="K3505" s="401">
        <f t="shared" ca="1" si="3801"/>
        <v>0.2849741455071938</v>
      </c>
      <c r="M3505" s="401" t="str">
        <f t="shared" ca="1" si="3802"/>
        <v/>
      </c>
      <c r="N3505" s="401" t="str">
        <f t="shared" ca="1" si="3803"/>
        <v/>
      </c>
      <c r="P3505" s="401">
        <f t="shared" ca="1" si="3804"/>
        <v>1.1869734859267356</v>
      </c>
      <c r="Q3505" s="401">
        <f t="shared" ca="1" si="3805"/>
        <v>8.5299461620749695E-2</v>
      </c>
      <c r="S3505" s="401">
        <f t="shared" ca="1" si="3806"/>
        <v>1.1869734859267349</v>
      </c>
      <c r="T3505" s="401">
        <f t="shared" ca="1" si="3807"/>
        <v>-0.11470053837925009</v>
      </c>
      <c r="V3505" s="401" t="str">
        <f t="shared" ca="1" si="3808"/>
        <v/>
      </c>
      <c r="W3505" s="401" t="str">
        <f t="shared" ca="1" si="3809"/>
        <v/>
      </c>
      <c r="Y3505" s="401">
        <f t="shared" ca="1" si="3810"/>
        <v>0.83999986037576002</v>
      </c>
      <c r="Z3505" s="401">
        <f t="shared" ca="1" si="3811"/>
        <v>-0.71502585449280609</v>
      </c>
      <c r="AB3505" s="401" t="str">
        <f t="shared" ca="1" si="3812"/>
        <v/>
      </c>
      <c r="AC3505" s="401" t="str">
        <f t="shared" ca="1" si="3813"/>
        <v/>
      </c>
      <c r="AE3505" s="401" t="str">
        <f t="shared" ca="1" si="3814"/>
        <v/>
      </c>
      <c r="AF3505" s="401" t="str">
        <f t="shared" ca="1" si="3815"/>
        <v/>
      </c>
      <c r="AH3505" s="401" t="str">
        <f t="shared" ca="1" si="3816"/>
        <v/>
      </c>
      <c r="AI3505" s="401" t="str">
        <f t="shared" ca="1" si="3817"/>
        <v/>
      </c>
      <c r="AK3505" s="401" t="str">
        <f t="shared" ca="1" si="3818"/>
        <v/>
      </c>
      <c r="AL3505" s="401" t="str">
        <f t="shared" ca="1" si="3819"/>
        <v/>
      </c>
      <c r="AN3505" s="401" t="str">
        <f t="shared" ca="1" si="3820"/>
        <v/>
      </c>
      <c r="AO3505" s="401" t="str">
        <f t="shared" ca="1" si="3821"/>
        <v/>
      </c>
      <c r="AQ3505" s="401" t="str">
        <f t="shared" ca="1" si="3822"/>
        <v/>
      </c>
      <c r="AR3505" s="401" t="str">
        <f t="shared" ca="1" si="3823"/>
        <v/>
      </c>
      <c r="AT3505" s="401" t="str">
        <f t="shared" ca="1" si="3824"/>
        <v/>
      </c>
      <c r="AU3505" s="401" t="str">
        <f t="shared" ca="1" si="3825"/>
        <v/>
      </c>
      <c r="AW3505" s="401" t="str">
        <f t="shared" ca="1" si="3826"/>
        <v/>
      </c>
      <c r="AX3505" s="401" t="str">
        <f t="shared" ca="1" si="3827"/>
        <v/>
      </c>
      <c r="AZ3505" s="401" t="str">
        <f t="shared" ca="1" si="3828"/>
        <v/>
      </c>
      <c r="BA3505" s="401" t="str">
        <f t="shared" ca="1" si="3829"/>
        <v/>
      </c>
      <c r="BC3505" s="401" t="str">
        <f t="shared" ca="1" si="3830"/>
        <v/>
      </c>
      <c r="BD3505" s="401" t="str">
        <f t="shared" ca="1" si="3831"/>
        <v/>
      </c>
      <c r="BF3505" s="401" t="str">
        <f t="shared" ca="1" si="3832"/>
        <v/>
      </c>
      <c r="BG3505" s="401" t="str">
        <f t="shared" ca="1" si="3833"/>
        <v/>
      </c>
      <c r="BI3505" s="401" t="str">
        <f t="shared" ca="1" si="3834"/>
        <v/>
      </c>
      <c r="BJ3505" s="401" t="str">
        <f t="shared" ca="1" si="3835"/>
        <v/>
      </c>
      <c r="BL3505" s="401" t="str">
        <f t="shared" ca="1" si="3836"/>
        <v/>
      </c>
      <c r="BM3505" s="401" t="str">
        <f t="shared" ca="1" si="3837"/>
        <v/>
      </c>
    </row>
    <row r="3506" spans="4:65" hidden="1" x14ac:dyDescent="0.3">
      <c r="D3506" s="686"/>
      <c r="F3506" s="400">
        <f t="shared" si="3797"/>
        <v>93</v>
      </c>
      <c r="G3506" s="401" t="str">
        <f t="shared" ca="1" si="3798"/>
        <v/>
      </c>
      <c r="H3506" s="401" t="str">
        <f t="shared" ca="1" si="3799"/>
        <v/>
      </c>
      <c r="J3506" s="401">
        <f t="shared" ca="1" si="3800"/>
        <v>0.87999989528239297</v>
      </c>
      <c r="K3506" s="401">
        <f t="shared" ca="1" si="3801"/>
        <v>0.30806817642813145</v>
      </c>
      <c r="M3506" s="401" t="str">
        <f t="shared" ca="1" si="3802"/>
        <v/>
      </c>
      <c r="N3506" s="401" t="str">
        <f t="shared" ca="1" si="3803"/>
        <v/>
      </c>
      <c r="P3506" s="401">
        <f t="shared" ca="1" si="3804"/>
        <v>1.2562555182294906</v>
      </c>
      <c r="Q3506" s="401">
        <f t="shared" ca="1" si="3805"/>
        <v>0.1252994616207497</v>
      </c>
      <c r="S3506" s="401">
        <f t="shared" ca="1" si="3806"/>
        <v>1.2562555182294899</v>
      </c>
      <c r="T3506" s="401">
        <f t="shared" ca="1" si="3807"/>
        <v>-7.4700538379250087E-2</v>
      </c>
      <c r="V3506" s="401" t="str">
        <f t="shared" ca="1" si="3808"/>
        <v/>
      </c>
      <c r="W3506" s="401" t="str">
        <f t="shared" ca="1" si="3809"/>
        <v/>
      </c>
      <c r="Y3506" s="401">
        <f t="shared" ca="1" si="3810"/>
        <v>0.87999989528239086</v>
      </c>
      <c r="Z3506" s="401">
        <f t="shared" ca="1" si="3811"/>
        <v>-0.69193182357186833</v>
      </c>
      <c r="AB3506" s="401" t="str">
        <f t="shared" ca="1" si="3812"/>
        <v/>
      </c>
      <c r="AC3506" s="401" t="str">
        <f t="shared" ca="1" si="3813"/>
        <v/>
      </c>
      <c r="AE3506" s="401" t="str">
        <f t="shared" ca="1" si="3814"/>
        <v/>
      </c>
      <c r="AF3506" s="401" t="str">
        <f t="shared" ca="1" si="3815"/>
        <v/>
      </c>
      <c r="AH3506" s="401" t="str">
        <f t="shared" ca="1" si="3816"/>
        <v/>
      </c>
      <c r="AI3506" s="401" t="str">
        <f t="shared" ca="1" si="3817"/>
        <v/>
      </c>
      <c r="AK3506" s="401" t="str">
        <f t="shared" ca="1" si="3818"/>
        <v/>
      </c>
      <c r="AL3506" s="401" t="str">
        <f t="shared" ca="1" si="3819"/>
        <v/>
      </c>
      <c r="AN3506" s="401" t="str">
        <f t="shared" ca="1" si="3820"/>
        <v/>
      </c>
      <c r="AO3506" s="401" t="str">
        <f t="shared" ca="1" si="3821"/>
        <v/>
      </c>
      <c r="AQ3506" s="401" t="str">
        <f t="shared" ca="1" si="3822"/>
        <v/>
      </c>
      <c r="AR3506" s="401" t="str">
        <f t="shared" ca="1" si="3823"/>
        <v/>
      </c>
      <c r="AT3506" s="401" t="str">
        <f t="shared" ca="1" si="3824"/>
        <v/>
      </c>
      <c r="AU3506" s="401" t="str">
        <f t="shared" ca="1" si="3825"/>
        <v/>
      </c>
      <c r="AW3506" s="401" t="str">
        <f t="shared" ca="1" si="3826"/>
        <v/>
      </c>
      <c r="AX3506" s="401" t="str">
        <f t="shared" ca="1" si="3827"/>
        <v/>
      </c>
      <c r="AZ3506" s="401" t="str">
        <f t="shared" ca="1" si="3828"/>
        <v/>
      </c>
      <c r="BA3506" s="401" t="str">
        <f t="shared" ca="1" si="3829"/>
        <v/>
      </c>
      <c r="BC3506" s="401" t="str">
        <f t="shared" ca="1" si="3830"/>
        <v/>
      </c>
      <c r="BD3506" s="401" t="str">
        <f t="shared" ca="1" si="3831"/>
        <v/>
      </c>
      <c r="BF3506" s="401" t="str">
        <f t="shared" ca="1" si="3832"/>
        <v/>
      </c>
      <c r="BG3506" s="401" t="str">
        <f t="shared" ca="1" si="3833"/>
        <v/>
      </c>
      <c r="BI3506" s="401" t="str">
        <f t="shared" ca="1" si="3834"/>
        <v/>
      </c>
      <c r="BJ3506" s="401" t="str">
        <f t="shared" ca="1" si="3835"/>
        <v/>
      </c>
      <c r="BL3506" s="401" t="str">
        <f t="shared" ca="1" si="3836"/>
        <v/>
      </c>
      <c r="BM3506" s="401" t="str">
        <f t="shared" ca="1" si="3837"/>
        <v/>
      </c>
    </row>
    <row r="3507" spans="4:65" hidden="1" x14ac:dyDescent="0.3">
      <c r="D3507" s="686"/>
      <c r="F3507" s="400">
        <f t="shared" si="3797"/>
        <v>94</v>
      </c>
      <c r="G3507" s="401" t="str">
        <f t="shared" ca="1" si="3798"/>
        <v/>
      </c>
      <c r="H3507" s="401" t="str">
        <f t="shared" ca="1" si="3799"/>
        <v/>
      </c>
      <c r="J3507" s="401">
        <f t="shared" ca="1" si="3800"/>
        <v>-987846.15798977949</v>
      </c>
      <c r="K3507" s="401">
        <f t="shared" ca="1" si="3801"/>
        <v>570332.07053279842</v>
      </c>
      <c r="M3507" s="401" t="str">
        <f t="shared" ca="1" si="3802"/>
        <v/>
      </c>
      <c r="N3507" s="401" t="str">
        <f t="shared" ca="1" si="3803"/>
        <v/>
      </c>
      <c r="P3507" s="401">
        <f t="shared" ca="1" si="3804"/>
        <v>-2.9444863728670922</v>
      </c>
      <c r="Q3507" s="401">
        <f t="shared" ca="1" si="3805"/>
        <v>0.1252994616207497</v>
      </c>
      <c r="S3507" s="401">
        <f t="shared" ca="1" si="3806"/>
        <v>-2.9444863728670927</v>
      </c>
      <c r="T3507" s="401">
        <f t="shared" ca="1" si="3807"/>
        <v>-7.4700538379250087E-2</v>
      </c>
      <c r="V3507" s="401" t="str">
        <f t="shared" ca="1" si="3808"/>
        <v/>
      </c>
      <c r="W3507" s="401" t="str">
        <f t="shared" ca="1" si="3809"/>
        <v/>
      </c>
      <c r="Y3507" s="401">
        <f t="shared" ca="1" si="3810"/>
        <v>-987846.15780150425</v>
      </c>
      <c r="Z3507" s="401">
        <f t="shared" ca="1" si="3811"/>
        <v>570331.07042409794</v>
      </c>
      <c r="AB3507" s="401" t="str">
        <f t="shared" ca="1" si="3812"/>
        <v/>
      </c>
      <c r="AC3507" s="401" t="str">
        <f t="shared" ca="1" si="3813"/>
        <v/>
      </c>
      <c r="AE3507" s="401" t="str">
        <f t="shared" ca="1" si="3814"/>
        <v/>
      </c>
      <c r="AF3507" s="401" t="str">
        <f t="shared" ca="1" si="3815"/>
        <v/>
      </c>
      <c r="AH3507" s="401" t="str">
        <f t="shared" ca="1" si="3816"/>
        <v/>
      </c>
      <c r="AI3507" s="401" t="str">
        <f t="shared" ca="1" si="3817"/>
        <v/>
      </c>
      <c r="AK3507" s="401" t="str">
        <f t="shared" ca="1" si="3818"/>
        <v/>
      </c>
      <c r="AL3507" s="401" t="str">
        <f t="shared" ca="1" si="3819"/>
        <v/>
      </c>
      <c r="AN3507" s="401" t="str">
        <f t="shared" ca="1" si="3820"/>
        <v/>
      </c>
      <c r="AO3507" s="401" t="str">
        <f t="shared" ca="1" si="3821"/>
        <v/>
      </c>
      <c r="AQ3507" s="401" t="str">
        <f t="shared" ca="1" si="3822"/>
        <v/>
      </c>
      <c r="AR3507" s="401" t="str">
        <f t="shared" ca="1" si="3823"/>
        <v/>
      </c>
      <c r="AT3507" s="401" t="str">
        <f t="shared" ca="1" si="3824"/>
        <v/>
      </c>
      <c r="AU3507" s="401" t="str">
        <f t="shared" ca="1" si="3825"/>
        <v/>
      </c>
      <c r="AW3507" s="401" t="str">
        <f t="shared" ca="1" si="3826"/>
        <v/>
      </c>
      <c r="AX3507" s="401" t="str">
        <f t="shared" ca="1" si="3827"/>
        <v/>
      </c>
      <c r="AZ3507" s="401" t="str">
        <f t="shared" ca="1" si="3828"/>
        <v/>
      </c>
      <c r="BA3507" s="401" t="str">
        <f t="shared" ca="1" si="3829"/>
        <v/>
      </c>
      <c r="BC3507" s="401" t="str">
        <f t="shared" ca="1" si="3830"/>
        <v/>
      </c>
      <c r="BD3507" s="401" t="str">
        <f t="shared" ca="1" si="3831"/>
        <v/>
      </c>
      <c r="BF3507" s="401" t="str">
        <f t="shared" ca="1" si="3832"/>
        <v/>
      </c>
      <c r="BG3507" s="401" t="str">
        <f t="shared" ca="1" si="3833"/>
        <v/>
      </c>
      <c r="BI3507" s="401" t="str">
        <f t="shared" ca="1" si="3834"/>
        <v/>
      </c>
      <c r="BJ3507" s="401" t="str">
        <f t="shared" ca="1" si="3835"/>
        <v/>
      </c>
      <c r="BL3507" s="401" t="str">
        <f t="shared" ca="1" si="3836"/>
        <v/>
      </c>
      <c r="BM3507" s="401" t="str">
        <f t="shared" ca="1" si="3837"/>
        <v/>
      </c>
    </row>
    <row r="3508" spans="4:65" hidden="1" x14ac:dyDescent="0.3">
      <c r="D3508" s="686"/>
      <c r="F3508" s="400">
        <f t="shared" si="3797"/>
        <v>95</v>
      </c>
      <c r="G3508" s="401" t="str">
        <f t="shared" ca="1" si="3798"/>
        <v/>
      </c>
      <c r="H3508" s="401" t="str">
        <f t="shared" ca="1" si="3799"/>
        <v/>
      </c>
      <c r="J3508" s="401">
        <f t="shared" ca="1" si="3800"/>
        <v>-1010764.4897756176</v>
      </c>
      <c r="K3508" s="401">
        <f t="shared" ca="1" si="3801"/>
        <v>583563.97555872926</v>
      </c>
      <c r="M3508" s="401" t="str">
        <f t="shared" ca="1" si="3802"/>
        <v/>
      </c>
      <c r="N3508" s="401" t="str">
        <f t="shared" ca="1" si="3803"/>
        <v/>
      </c>
      <c r="P3508" s="401">
        <f t="shared" ca="1" si="3804"/>
        <v>-3.0137684051698472</v>
      </c>
      <c r="Q3508" s="401">
        <f t="shared" ca="1" si="3805"/>
        <v>0.16529946162074971</v>
      </c>
      <c r="S3508" s="401">
        <f t="shared" ca="1" si="3806"/>
        <v>-3.0137684051698481</v>
      </c>
      <c r="T3508" s="401">
        <f t="shared" ca="1" si="3807"/>
        <v>-3.4700538379250086E-2</v>
      </c>
      <c r="V3508" s="401" t="str">
        <f t="shared" ca="1" si="3808"/>
        <v/>
      </c>
      <c r="W3508" s="401" t="str">
        <f t="shared" ca="1" si="3809"/>
        <v/>
      </c>
      <c r="Y3508" s="401">
        <f t="shared" ca="1" si="3810"/>
        <v>-1010764.4895869878</v>
      </c>
      <c r="Z3508" s="401">
        <f t="shared" ca="1" si="3811"/>
        <v>583562.97544982412</v>
      </c>
      <c r="AB3508" s="401" t="str">
        <f t="shared" ca="1" si="3812"/>
        <v/>
      </c>
      <c r="AC3508" s="401" t="str">
        <f t="shared" ca="1" si="3813"/>
        <v/>
      </c>
      <c r="AE3508" s="401" t="str">
        <f t="shared" ca="1" si="3814"/>
        <v/>
      </c>
      <c r="AF3508" s="401" t="str">
        <f t="shared" ca="1" si="3815"/>
        <v/>
      </c>
      <c r="AH3508" s="401" t="str">
        <f t="shared" ca="1" si="3816"/>
        <v/>
      </c>
      <c r="AI3508" s="401" t="str">
        <f t="shared" ca="1" si="3817"/>
        <v/>
      </c>
      <c r="AK3508" s="401" t="str">
        <f t="shared" ca="1" si="3818"/>
        <v/>
      </c>
      <c r="AL3508" s="401" t="str">
        <f t="shared" ca="1" si="3819"/>
        <v/>
      </c>
      <c r="AN3508" s="401" t="str">
        <f t="shared" ca="1" si="3820"/>
        <v/>
      </c>
      <c r="AO3508" s="401" t="str">
        <f t="shared" ca="1" si="3821"/>
        <v/>
      </c>
      <c r="AQ3508" s="401" t="str">
        <f t="shared" ca="1" si="3822"/>
        <v/>
      </c>
      <c r="AR3508" s="401" t="str">
        <f t="shared" ca="1" si="3823"/>
        <v/>
      </c>
      <c r="AT3508" s="401" t="str">
        <f t="shared" ca="1" si="3824"/>
        <v/>
      </c>
      <c r="AU3508" s="401" t="str">
        <f t="shared" ca="1" si="3825"/>
        <v/>
      </c>
      <c r="AW3508" s="401" t="str">
        <f t="shared" ca="1" si="3826"/>
        <v/>
      </c>
      <c r="AX3508" s="401" t="str">
        <f t="shared" ca="1" si="3827"/>
        <v/>
      </c>
      <c r="AZ3508" s="401" t="str">
        <f t="shared" ca="1" si="3828"/>
        <v/>
      </c>
      <c r="BA3508" s="401" t="str">
        <f t="shared" ca="1" si="3829"/>
        <v/>
      </c>
      <c r="BC3508" s="401" t="str">
        <f t="shared" ca="1" si="3830"/>
        <v/>
      </c>
      <c r="BD3508" s="401" t="str">
        <f t="shared" ca="1" si="3831"/>
        <v/>
      </c>
      <c r="BF3508" s="401" t="str">
        <f t="shared" ca="1" si="3832"/>
        <v/>
      </c>
      <c r="BG3508" s="401" t="str">
        <f t="shared" ca="1" si="3833"/>
        <v/>
      </c>
      <c r="BI3508" s="401" t="str">
        <f t="shared" ca="1" si="3834"/>
        <v/>
      </c>
      <c r="BJ3508" s="401" t="str">
        <f t="shared" ca="1" si="3835"/>
        <v/>
      </c>
      <c r="BL3508" s="401" t="str">
        <f t="shared" ca="1" si="3836"/>
        <v/>
      </c>
      <c r="BM3508" s="401" t="str">
        <f t="shared" ca="1" si="3837"/>
        <v/>
      </c>
    </row>
    <row r="3509" spans="4:65" hidden="1" x14ac:dyDescent="0.3">
      <c r="D3509" s="686"/>
      <c r="F3509" s="400">
        <f t="shared" si="3797"/>
        <v>96</v>
      </c>
      <c r="G3509" s="401" t="str">
        <f t="shared" ca="1" si="3798"/>
        <v/>
      </c>
      <c r="H3509" s="401" t="str">
        <f t="shared" ca="1" si="3799"/>
        <v/>
      </c>
      <c r="J3509" s="401">
        <f t="shared" ca="1" si="3800"/>
        <v>0.9199999301890236</v>
      </c>
      <c r="K3509" s="401">
        <f t="shared" ca="1" si="3801"/>
        <v>0.33116220734906915</v>
      </c>
      <c r="M3509" s="401" t="str">
        <f t="shared" ca="1" si="3802"/>
        <v/>
      </c>
      <c r="N3509" s="401" t="str">
        <f t="shared" ca="1" si="3803"/>
        <v/>
      </c>
      <c r="P3509" s="401">
        <f t="shared" ca="1" si="3804"/>
        <v>1.3255375505322455</v>
      </c>
      <c r="Q3509" s="401">
        <f t="shared" ca="1" si="3805"/>
        <v>0.16529946162074971</v>
      </c>
      <c r="S3509" s="401">
        <f t="shared" ca="1" si="3806"/>
        <v>1.3255375505322449</v>
      </c>
      <c r="T3509" s="401">
        <f t="shared" ca="1" si="3807"/>
        <v>-3.4700538379250093E-2</v>
      </c>
      <c r="V3509" s="401" t="str">
        <f t="shared" ca="1" si="3808"/>
        <v/>
      </c>
      <c r="W3509" s="401" t="str">
        <f t="shared" ca="1" si="3809"/>
        <v/>
      </c>
      <c r="Y3509" s="401">
        <f t="shared" ca="1" si="3810"/>
        <v>0.91999993018902149</v>
      </c>
      <c r="Z3509" s="401">
        <f t="shared" ca="1" si="3811"/>
        <v>-0.66883779265093057</v>
      </c>
      <c r="AB3509" s="401" t="str">
        <f t="shared" ca="1" si="3812"/>
        <v/>
      </c>
      <c r="AC3509" s="401" t="str">
        <f t="shared" ca="1" si="3813"/>
        <v/>
      </c>
      <c r="AE3509" s="401" t="str">
        <f t="shared" ca="1" si="3814"/>
        <v/>
      </c>
      <c r="AF3509" s="401" t="str">
        <f t="shared" ca="1" si="3815"/>
        <v/>
      </c>
      <c r="AH3509" s="401" t="str">
        <f t="shared" ca="1" si="3816"/>
        <v/>
      </c>
      <c r="AI3509" s="401" t="str">
        <f t="shared" ca="1" si="3817"/>
        <v/>
      </c>
      <c r="AK3509" s="401" t="str">
        <f t="shared" ca="1" si="3818"/>
        <v/>
      </c>
      <c r="AL3509" s="401" t="str">
        <f t="shared" ca="1" si="3819"/>
        <v/>
      </c>
      <c r="AN3509" s="401" t="str">
        <f t="shared" ca="1" si="3820"/>
        <v/>
      </c>
      <c r="AO3509" s="401" t="str">
        <f t="shared" ca="1" si="3821"/>
        <v/>
      </c>
      <c r="AQ3509" s="401" t="str">
        <f t="shared" ca="1" si="3822"/>
        <v/>
      </c>
      <c r="AR3509" s="401" t="str">
        <f t="shared" ca="1" si="3823"/>
        <v/>
      </c>
      <c r="AT3509" s="401" t="str">
        <f t="shared" ca="1" si="3824"/>
        <v/>
      </c>
      <c r="AU3509" s="401" t="str">
        <f t="shared" ca="1" si="3825"/>
        <v/>
      </c>
      <c r="AW3509" s="401" t="str">
        <f t="shared" ca="1" si="3826"/>
        <v/>
      </c>
      <c r="AX3509" s="401" t="str">
        <f t="shared" ca="1" si="3827"/>
        <v/>
      </c>
      <c r="AZ3509" s="401" t="str">
        <f t="shared" ca="1" si="3828"/>
        <v/>
      </c>
      <c r="BA3509" s="401" t="str">
        <f t="shared" ca="1" si="3829"/>
        <v/>
      </c>
      <c r="BC3509" s="401" t="str">
        <f t="shared" ca="1" si="3830"/>
        <v/>
      </c>
      <c r="BD3509" s="401" t="str">
        <f t="shared" ca="1" si="3831"/>
        <v/>
      </c>
      <c r="BF3509" s="401" t="str">
        <f t="shared" ca="1" si="3832"/>
        <v/>
      </c>
      <c r="BG3509" s="401" t="str">
        <f t="shared" ca="1" si="3833"/>
        <v/>
      </c>
      <c r="BI3509" s="401" t="str">
        <f t="shared" ca="1" si="3834"/>
        <v/>
      </c>
      <c r="BJ3509" s="401" t="str">
        <f t="shared" ca="1" si="3835"/>
        <v/>
      </c>
      <c r="BL3509" s="401" t="str">
        <f t="shared" ca="1" si="3836"/>
        <v/>
      </c>
      <c r="BM3509" s="401" t="str">
        <f t="shared" ca="1" si="3837"/>
        <v/>
      </c>
    </row>
    <row r="3510" spans="4:65" hidden="1" x14ac:dyDescent="0.3">
      <c r="D3510" s="686"/>
      <c r="F3510" s="400">
        <f t="shared" si="3797"/>
        <v>97</v>
      </c>
      <c r="G3510" s="401" t="str">
        <f t="shared" ca="1" si="3798"/>
        <v/>
      </c>
      <c r="H3510" s="401" t="str">
        <f t="shared" ca="1" si="3799"/>
        <v/>
      </c>
      <c r="J3510" s="401">
        <f t="shared" ca="1" si="3800"/>
        <v>0.95999996509565444</v>
      </c>
      <c r="K3510" s="401">
        <f t="shared" ca="1" si="3801"/>
        <v>0.35425623827000668</v>
      </c>
      <c r="M3510" s="401" t="str">
        <f t="shared" ca="1" si="3802"/>
        <v/>
      </c>
      <c r="N3510" s="401" t="str">
        <f t="shared" ca="1" si="3803"/>
        <v/>
      </c>
      <c r="P3510" s="401">
        <f t="shared" ca="1" si="3804"/>
        <v>1.3948195828350007</v>
      </c>
      <c r="Q3510" s="401">
        <f t="shared" ca="1" si="3805"/>
        <v>0.20529946162074972</v>
      </c>
      <c r="S3510" s="401">
        <f t="shared" ca="1" si="3806"/>
        <v>1.3948195828350001</v>
      </c>
      <c r="T3510" s="401">
        <f t="shared" ca="1" si="3807"/>
        <v>5.2994616207499151E-3</v>
      </c>
      <c r="V3510" s="401" t="str">
        <f t="shared" ca="1" si="3808"/>
        <v/>
      </c>
      <c r="W3510" s="401" t="str">
        <f t="shared" ca="1" si="3809"/>
        <v/>
      </c>
      <c r="Y3510" s="401">
        <f t="shared" ca="1" si="3810"/>
        <v>0.95999996509565211</v>
      </c>
      <c r="Z3510" s="401">
        <f t="shared" ca="1" si="3811"/>
        <v>-0.64574376172999315</v>
      </c>
      <c r="AB3510" s="401" t="str">
        <f t="shared" ca="1" si="3812"/>
        <v/>
      </c>
      <c r="AC3510" s="401" t="str">
        <f t="shared" ca="1" si="3813"/>
        <v/>
      </c>
      <c r="AE3510" s="401" t="str">
        <f t="shared" ca="1" si="3814"/>
        <v/>
      </c>
      <c r="AF3510" s="401" t="str">
        <f t="shared" ca="1" si="3815"/>
        <v/>
      </c>
      <c r="AH3510" s="401" t="str">
        <f t="shared" ca="1" si="3816"/>
        <v/>
      </c>
      <c r="AI3510" s="401" t="str">
        <f t="shared" ca="1" si="3817"/>
        <v/>
      </c>
      <c r="AK3510" s="401" t="str">
        <f t="shared" ca="1" si="3818"/>
        <v/>
      </c>
      <c r="AL3510" s="401" t="str">
        <f t="shared" ca="1" si="3819"/>
        <v/>
      </c>
      <c r="AN3510" s="401" t="str">
        <f t="shared" ca="1" si="3820"/>
        <v/>
      </c>
      <c r="AO3510" s="401" t="str">
        <f t="shared" ca="1" si="3821"/>
        <v/>
      </c>
      <c r="AQ3510" s="401" t="str">
        <f t="shared" ca="1" si="3822"/>
        <v/>
      </c>
      <c r="AR3510" s="401" t="str">
        <f t="shared" ca="1" si="3823"/>
        <v/>
      </c>
      <c r="AT3510" s="401" t="str">
        <f t="shared" ca="1" si="3824"/>
        <v/>
      </c>
      <c r="AU3510" s="401" t="str">
        <f t="shared" ca="1" si="3825"/>
        <v/>
      </c>
      <c r="AW3510" s="401" t="str">
        <f t="shared" ca="1" si="3826"/>
        <v/>
      </c>
      <c r="AX3510" s="401" t="str">
        <f t="shared" ca="1" si="3827"/>
        <v/>
      </c>
      <c r="AZ3510" s="401" t="str">
        <f t="shared" ca="1" si="3828"/>
        <v/>
      </c>
      <c r="BA3510" s="401" t="str">
        <f t="shared" ca="1" si="3829"/>
        <v/>
      </c>
      <c r="BC3510" s="401" t="str">
        <f t="shared" ca="1" si="3830"/>
        <v/>
      </c>
      <c r="BD3510" s="401" t="str">
        <f t="shared" ca="1" si="3831"/>
        <v/>
      </c>
      <c r="BF3510" s="401" t="str">
        <f t="shared" ca="1" si="3832"/>
        <v/>
      </c>
      <c r="BG3510" s="401" t="str">
        <f t="shared" ca="1" si="3833"/>
        <v/>
      </c>
      <c r="BI3510" s="401" t="str">
        <f t="shared" ca="1" si="3834"/>
        <v/>
      </c>
      <c r="BJ3510" s="401" t="str">
        <f t="shared" ca="1" si="3835"/>
        <v/>
      </c>
      <c r="BL3510" s="401" t="str">
        <f t="shared" ca="1" si="3836"/>
        <v/>
      </c>
      <c r="BM3510" s="401" t="str">
        <f t="shared" ca="1" si="3837"/>
        <v/>
      </c>
    </row>
    <row r="3511" spans="4:65" hidden="1" x14ac:dyDescent="0.3">
      <c r="D3511" s="686"/>
      <c r="F3511" s="400">
        <f t="shared" si="3797"/>
        <v>98</v>
      </c>
      <c r="G3511" s="401" t="str">
        <f t="shared" ca="1" si="3798"/>
        <v/>
      </c>
      <c r="H3511" s="401" t="str">
        <f t="shared" ca="1" si="3799"/>
        <v/>
      </c>
      <c r="J3511" s="401">
        <f t="shared" ca="1" si="3800"/>
        <v>-1033682.821687358</v>
      </c>
      <c r="K3511" s="401">
        <f t="shared" ca="1" si="3801"/>
        <v>596795.88065734971</v>
      </c>
      <c r="M3511" s="401" t="str">
        <f t="shared" ca="1" si="3802"/>
        <v/>
      </c>
      <c r="N3511" s="401" t="str">
        <f t="shared" ca="1" si="3803"/>
        <v/>
      </c>
      <c r="P3511" s="401">
        <f t="shared" ca="1" si="3804"/>
        <v>-3.0830504374726022</v>
      </c>
      <c r="Q3511" s="401">
        <f t="shared" ca="1" si="3805"/>
        <v>0.20529946162074972</v>
      </c>
      <c r="S3511" s="401">
        <f t="shared" ca="1" si="3806"/>
        <v>-3.0830504374726027</v>
      </c>
      <c r="T3511" s="401">
        <f t="shared" ca="1" si="3807"/>
        <v>5.299461620749916E-3</v>
      </c>
      <c r="V3511" s="401" t="str">
        <f t="shared" ca="1" si="3808"/>
        <v/>
      </c>
      <c r="W3511" s="401" t="str">
        <f t="shared" ca="1" si="3809"/>
        <v/>
      </c>
      <c r="Y3511" s="401">
        <f t="shared" ca="1" si="3810"/>
        <v>-1033682.821498388</v>
      </c>
      <c r="Z3511" s="401">
        <f t="shared" ca="1" si="3811"/>
        <v>596794.88054824818</v>
      </c>
      <c r="AB3511" s="401" t="str">
        <f t="shared" ca="1" si="3812"/>
        <v/>
      </c>
      <c r="AC3511" s="401" t="str">
        <f t="shared" ca="1" si="3813"/>
        <v/>
      </c>
      <c r="AE3511" s="401" t="str">
        <f t="shared" ca="1" si="3814"/>
        <v/>
      </c>
      <c r="AF3511" s="401" t="str">
        <f t="shared" ca="1" si="3815"/>
        <v/>
      </c>
      <c r="AH3511" s="401" t="str">
        <f t="shared" ca="1" si="3816"/>
        <v/>
      </c>
      <c r="AI3511" s="401" t="str">
        <f t="shared" ca="1" si="3817"/>
        <v/>
      </c>
      <c r="AK3511" s="401" t="str">
        <f t="shared" ca="1" si="3818"/>
        <v/>
      </c>
      <c r="AL3511" s="401" t="str">
        <f t="shared" ca="1" si="3819"/>
        <v/>
      </c>
      <c r="AN3511" s="401" t="str">
        <f t="shared" ca="1" si="3820"/>
        <v/>
      </c>
      <c r="AO3511" s="401" t="str">
        <f t="shared" ca="1" si="3821"/>
        <v/>
      </c>
      <c r="AQ3511" s="401" t="str">
        <f t="shared" ca="1" si="3822"/>
        <v/>
      </c>
      <c r="AR3511" s="401" t="str">
        <f t="shared" ca="1" si="3823"/>
        <v/>
      </c>
      <c r="AT3511" s="401" t="str">
        <f t="shared" ca="1" si="3824"/>
        <v/>
      </c>
      <c r="AU3511" s="401" t="str">
        <f t="shared" ca="1" si="3825"/>
        <v/>
      </c>
      <c r="AW3511" s="401" t="str">
        <f t="shared" ca="1" si="3826"/>
        <v/>
      </c>
      <c r="AX3511" s="401" t="str">
        <f t="shared" ca="1" si="3827"/>
        <v/>
      </c>
      <c r="AZ3511" s="401" t="str">
        <f t="shared" ca="1" si="3828"/>
        <v/>
      </c>
      <c r="BA3511" s="401" t="str">
        <f t="shared" ca="1" si="3829"/>
        <v/>
      </c>
      <c r="BC3511" s="401" t="str">
        <f t="shared" ca="1" si="3830"/>
        <v/>
      </c>
      <c r="BD3511" s="401" t="str">
        <f t="shared" ca="1" si="3831"/>
        <v/>
      </c>
      <c r="BF3511" s="401" t="str">
        <f t="shared" ca="1" si="3832"/>
        <v/>
      </c>
      <c r="BG3511" s="401" t="str">
        <f t="shared" ca="1" si="3833"/>
        <v/>
      </c>
      <c r="BI3511" s="401" t="str">
        <f t="shared" ca="1" si="3834"/>
        <v/>
      </c>
      <c r="BJ3511" s="401" t="str">
        <f t="shared" ca="1" si="3835"/>
        <v/>
      </c>
      <c r="BL3511" s="401" t="str">
        <f t="shared" ca="1" si="3836"/>
        <v/>
      </c>
      <c r="BM3511" s="401" t="str">
        <f t="shared" ca="1" si="3837"/>
        <v/>
      </c>
    </row>
    <row r="3512" spans="4:65" hidden="1" x14ac:dyDescent="0.3">
      <c r="D3512" s="686"/>
      <c r="F3512" s="400">
        <f t="shared" si="3797"/>
        <v>99</v>
      </c>
      <c r="G3512" s="401" t="str">
        <f t="shared" ca="1" si="3798"/>
        <v/>
      </c>
      <c r="H3512" s="401" t="str">
        <f t="shared" ca="1" si="3799"/>
        <v/>
      </c>
      <c r="J3512" s="401">
        <f t="shared" ca="1" si="3800"/>
        <v>-1056601.1535363628</v>
      </c>
      <c r="K3512" s="401">
        <f t="shared" ca="1" si="3801"/>
        <v>610027.78571974975</v>
      </c>
      <c r="M3512" s="401" t="str">
        <f t="shared" ca="1" si="3802"/>
        <v/>
      </c>
      <c r="N3512" s="401" t="str">
        <f t="shared" ca="1" si="3803"/>
        <v/>
      </c>
      <c r="P3512" s="401">
        <f t="shared" ca="1" si="3804"/>
        <v>-3.1523324697753572</v>
      </c>
      <c r="Q3512" s="401">
        <f t="shared" ca="1" si="3805"/>
        <v>0.24529946162074973</v>
      </c>
      <c r="S3512" s="401">
        <f t="shared" ca="1" si="3806"/>
        <v>-3.1523324697753576</v>
      </c>
      <c r="T3512" s="401">
        <f t="shared" ca="1" si="3807"/>
        <v>4.5299461620749916E-2</v>
      </c>
      <c r="V3512" s="401" t="str">
        <f t="shared" ca="1" si="3808"/>
        <v/>
      </c>
      <c r="W3512" s="401" t="str">
        <f t="shared" ca="1" si="3809"/>
        <v/>
      </c>
      <c r="Y3512" s="401">
        <f t="shared" ca="1" si="3810"/>
        <v>-1056601.1532839674</v>
      </c>
      <c r="Z3512" s="401">
        <f t="shared" ca="1" si="3811"/>
        <v>610026.78557402978</v>
      </c>
      <c r="AB3512" s="401" t="str">
        <f t="shared" ca="1" si="3812"/>
        <v/>
      </c>
      <c r="AC3512" s="401" t="str">
        <f t="shared" ca="1" si="3813"/>
        <v/>
      </c>
      <c r="AE3512" s="401" t="str">
        <f t="shared" ca="1" si="3814"/>
        <v/>
      </c>
      <c r="AF3512" s="401" t="str">
        <f t="shared" ca="1" si="3815"/>
        <v/>
      </c>
      <c r="AH3512" s="401" t="str">
        <f t="shared" ca="1" si="3816"/>
        <v/>
      </c>
      <c r="AI3512" s="401" t="str">
        <f t="shared" ca="1" si="3817"/>
        <v/>
      </c>
      <c r="AK3512" s="401" t="str">
        <f t="shared" ca="1" si="3818"/>
        <v/>
      </c>
      <c r="AL3512" s="401" t="str">
        <f t="shared" ca="1" si="3819"/>
        <v/>
      </c>
      <c r="AN3512" s="401" t="str">
        <f t="shared" ca="1" si="3820"/>
        <v/>
      </c>
      <c r="AO3512" s="401" t="str">
        <f t="shared" ca="1" si="3821"/>
        <v/>
      </c>
      <c r="AQ3512" s="401" t="str">
        <f t="shared" ca="1" si="3822"/>
        <v/>
      </c>
      <c r="AR3512" s="401" t="str">
        <f t="shared" ca="1" si="3823"/>
        <v/>
      </c>
      <c r="AT3512" s="401" t="str">
        <f t="shared" ca="1" si="3824"/>
        <v/>
      </c>
      <c r="AU3512" s="401" t="str">
        <f t="shared" ca="1" si="3825"/>
        <v/>
      </c>
      <c r="AW3512" s="401" t="str">
        <f t="shared" ca="1" si="3826"/>
        <v/>
      </c>
      <c r="AX3512" s="401" t="str">
        <f t="shared" ca="1" si="3827"/>
        <v/>
      </c>
      <c r="AZ3512" s="401" t="str">
        <f t="shared" ca="1" si="3828"/>
        <v/>
      </c>
      <c r="BA3512" s="401" t="str">
        <f t="shared" ca="1" si="3829"/>
        <v/>
      </c>
      <c r="BC3512" s="401" t="str">
        <f t="shared" ca="1" si="3830"/>
        <v/>
      </c>
      <c r="BD3512" s="401" t="str">
        <f t="shared" ca="1" si="3831"/>
        <v/>
      </c>
      <c r="BF3512" s="401" t="str">
        <f t="shared" ca="1" si="3832"/>
        <v/>
      </c>
      <c r="BG3512" s="401" t="str">
        <f t="shared" ca="1" si="3833"/>
        <v/>
      </c>
      <c r="BI3512" s="401" t="str">
        <f t="shared" ca="1" si="3834"/>
        <v/>
      </c>
      <c r="BJ3512" s="401" t="str">
        <f t="shared" ca="1" si="3835"/>
        <v/>
      </c>
      <c r="BL3512" s="401" t="str">
        <f t="shared" ca="1" si="3836"/>
        <v/>
      </c>
      <c r="BM3512" s="401" t="str">
        <f t="shared" ca="1" si="3837"/>
        <v/>
      </c>
    </row>
    <row r="3513" spans="4:65" hidden="1" x14ac:dyDescent="0.3">
      <c r="D3513" s="686"/>
      <c r="F3513" s="400">
        <f t="shared" si="3797"/>
        <v>100</v>
      </c>
      <c r="G3513" s="401" t="str">
        <f t="shared" ca="1" si="3798"/>
        <v/>
      </c>
      <c r="H3513" s="401" t="str">
        <f t="shared" ca="1" si="3799"/>
        <v/>
      </c>
      <c r="J3513" s="401">
        <f t="shared" ca="1" si="3800"/>
        <v>1.0000000000022851</v>
      </c>
      <c r="K3513" s="401">
        <f t="shared" ca="1" si="3801"/>
        <v>0.37735026919094439</v>
      </c>
      <c r="M3513" s="401" t="str">
        <f t="shared" ca="1" si="3802"/>
        <v/>
      </c>
      <c r="N3513" s="401" t="str">
        <f t="shared" ca="1" si="3803"/>
        <v/>
      </c>
      <c r="P3513" s="401">
        <f t="shared" ca="1" si="3804"/>
        <v>1.4641016151377557</v>
      </c>
      <c r="Q3513" s="401">
        <f t="shared" ca="1" si="3805"/>
        <v>0.2452994616207497</v>
      </c>
      <c r="S3513" s="401">
        <f t="shared" ca="1" si="3806"/>
        <v>1.4641016151377553</v>
      </c>
      <c r="T3513" s="401">
        <f t="shared" ca="1" si="3807"/>
        <v>4.5299461620749909E-2</v>
      </c>
      <c r="V3513" s="401" t="str">
        <f t="shared" ca="1" si="3808"/>
        <v/>
      </c>
      <c r="W3513" s="401" t="str">
        <f t="shared" ca="1" si="3809"/>
        <v/>
      </c>
      <c r="Y3513" s="401">
        <f t="shared" ca="1" si="3810"/>
        <v>1.0000000000022831</v>
      </c>
      <c r="Z3513" s="401">
        <f t="shared" ca="1" si="3811"/>
        <v>-0.6226497308090555</v>
      </c>
      <c r="AB3513" s="401" t="str">
        <f t="shared" ca="1" si="3812"/>
        <v/>
      </c>
      <c r="AC3513" s="401" t="str">
        <f t="shared" ca="1" si="3813"/>
        <v/>
      </c>
      <c r="AE3513" s="401" t="str">
        <f t="shared" ca="1" si="3814"/>
        <v/>
      </c>
      <c r="AF3513" s="401" t="str">
        <f t="shared" ca="1" si="3815"/>
        <v/>
      </c>
      <c r="AH3513" s="401" t="str">
        <f t="shared" ca="1" si="3816"/>
        <v/>
      </c>
      <c r="AI3513" s="401" t="str">
        <f t="shared" ca="1" si="3817"/>
        <v/>
      </c>
      <c r="AK3513" s="401" t="str">
        <f t="shared" ca="1" si="3818"/>
        <v/>
      </c>
      <c r="AL3513" s="401" t="str">
        <f t="shared" ca="1" si="3819"/>
        <v/>
      </c>
      <c r="AN3513" s="401" t="str">
        <f t="shared" ca="1" si="3820"/>
        <v/>
      </c>
      <c r="AO3513" s="401" t="str">
        <f t="shared" ca="1" si="3821"/>
        <v/>
      </c>
      <c r="AQ3513" s="401" t="str">
        <f t="shared" ca="1" si="3822"/>
        <v/>
      </c>
      <c r="AR3513" s="401" t="str">
        <f t="shared" ca="1" si="3823"/>
        <v/>
      </c>
      <c r="AT3513" s="401" t="str">
        <f t="shared" ca="1" si="3824"/>
        <v/>
      </c>
      <c r="AU3513" s="401" t="str">
        <f t="shared" ca="1" si="3825"/>
        <v/>
      </c>
      <c r="AW3513" s="401" t="str">
        <f t="shared" ca="1" si="3826"/>
        <v/>
      </c>
      <c r="AX3513" s="401" t="str">
        <f t="shared" ca="1" si="3827"/>
        <v/>
      </c>
      <c r="AZ3513" s="401" t="str">
        <f t="shared" ca="1" si="3828"/>
        <v/>
      </c>
      <c r="BA3513" s="401" t="str">
        <f t="shared" ca="1" si="3829"/>
        <v/>
      </c>
      <c r="BC3513" s="401" t="str">
        <f t="shared" ca="1" si="3830"/>
        <v/>
      </c>
      <c r="BD3513" s="401" t="str">
        <f t="shared" ca="1" si="3831"/>
        <v/>
      </c>
      <c r="BF3513" s="401" t="str">
        <f t="shared" ca="1" si="3832"/>
        <v/>
      </c>
      <c r="BG3513" s="401" t="str">
        <f t="shared" ca="1" si="3833"/>
        <v/>
      </c>
      <c r="BI3513" s="401" t="str">
        <f t="shared" ca="1" si="3834"/>
        <v/>
      </c>
      <c r="BJ3513" s="401" t="str">
        <f t="shared" ca="1" si="3835"/>
        <v/>
      </c>
      <c r="BL3513" s="401" t="str">
        <f t="shared" ca="1" si="3836"/>
        <v/>
      </c>
      <c r="BM3513" s="401" t="str">
        <f t="shared" ca="1" si="3837"/>
        <v/>
      </c>
    </row>
    <row r="3514" spans="4:65" hidden="1" x14ac:dyDescent="0.3">
      <c r="D3514" s="686"/>
    </row>
    <row r="3515" spans="4:65" hidden="1" x14ac:dyDescent="0.3">
      <c r="D3515" s="686"/>
      <c r="F3515" s="400" t="s">
        <v>1323</v>
      </c>
    </row>
    <row r="3516" spans="4:65" hidden="1" x14ac:dyDescent="0.3">
      <c r="D3516" s="686"/>
      <c r="G3516" s="690"/>
      <c r="H3516" s="690"/>
    </row>
    <row r="3517" spans="4:65" hidden="1" x14ac:dyDescent="0.3">
      <c r="D3517" s="686"/>
      <c r="F3517" s="400">
        <f t="shared" ref="F3517:F3580" si="3838">F3516+1</f>
        <v>1</v>
      </c>
      <c r="G3517" s="401">
        <f t="shared" ref="G3517:G3548" ca="1" si="3839">IF(H3414&lt;H$334,G3414,G3516)</f>
        <v>0</v>
      </c>
      <c r="H3517" s="401">
        <f t="shared" ref="H3517:H3548" ca="1" si="3840">IF(H3414&lt;H$334,H3414,H3516)</f>
        <v>0</v>
      </c>
      <c r="J3517" s="401">
        <f t="shared" ref="J3517:J3548" ca="1" si="3841">IF(K3414&lt;K$334,J3414,J3516)</f>
        <v>-0.96000171042262139</v>
      </c>
      <c r="K3517" s="401">
        <f t="shared" ref="K3517:K3548" ca="1" si="3842">IF(K3414&lt;K$334,K3414,K3516)</f>
        <v>-0.75425724593500121</v>
      </c>
      <c r="M3517" s="401">
        <f t="shared" ref="M3517:M3548" ca="1" si="3843">IF(N3414&lt;N$334,M3414,M3516)</f>
        <v>0</v>
      </c>
      <c r="N3517" s="401">
        <f t="shared" ref="N3517:N3548" ca="1" si="3844">IF(N3414&lt;N$334,N3414,N3516)</f>
        <v>0</v>
      </c>
      <c r="P3517" s="401">
        <f t="shared" ref="P3517:P3548" ca="1" si="3845">IF(Q3414&lt;Q$334,P3414,P3516)</f>
        <v>-6.9282032302755106E-2</v>
      </c>
      <c r="Q3517" s="401">
        <f t="shared" ref="Q3517:Q3548" ca="1" si="3846">IF(Q3414&lt;Q$334,Q3414,Q3516)</f>
        <v>-1.7147005383792513</v>
      </c>
      <c r="S3517" s="401">
        <f t="shared" ref="S3517:S3548" ca="1" si="3847">IF(T3414&lt;T$334,S3414,S3516)</f>
        <v>-6.9282032302755106E-2</v>
      </c>
      <c r="T3517" s="401">
        <f t="shared" ref="T3517:T3548" ca="1" si="3848">IF(T3414&lt;T$334,T3414,T3516)</f>
        <v>-1.9147005383792512</v>
      </c>
      <c r="V3517" s="401">
        <f t="shared" ref="V3517:V3548" ca="1" si="3849">IF(W3414&lt;W$334,V3414,V3516)</f>
        <v>0</v>
      </c>
      <c r="W3517" s="401">
        <f t="shared" ref="W3517:W3548" ca="1" si="3850">IF(W3414&lt;W$334,W3414,W3516)</f>
        <v>0</v>
      </c>
      <c r="Y3517" s="401">
        <f t="shared" ref="Y3517:Y3548" ca="1" si="3851">IF(Z3414&lt;Z$334,Y3414,Y3516)</f>
        <v>-0.96000171042262095</v>
      </c>
      <c r="Z3517" s="401">
        <f t="shared" ref="Z3517:Z3548" ca="1" si="3852">IF(Z3414&lt;Z$334,Z3414,Z3516)</f>
        <v>-1.754257245935001</v>
      </c>
      <c r="AB3517" s="401">
        <f t="shared" ref="AB3517:AB3548" ca="1" si="3853">IF(AC3414&lt;AC$334,AB3414,AB3516)</f>
        <v>0</v>
      </c>
      <c r="AC3517" s="401">
        <f t="shared" ref="AC3517:AC3548" ca="1" si="3854">IF(AC3414&lt;AC$334,AC3414,AC3516)</f>
        <v>0</v>
      </c>
      <c r="AE3517" s="401">
        <f t="shared" ref="AE3517:AE3548" ca="1" si="3855">IF(AF3414&lt;AF$334,AE3414,AE3516)</f>
        <v>0</v>
      </c>
      <c r="AF3517" s="401">
        <f t="shared" ref="AF3517:AF3548" ca="1" si="3856">IF(AF3414&lt;AF$334,AF3414,AF3516)</f>
        <v>0</v>
      </c>
      <c r="AH3517" s="401">
        <f t="shared" ref="AH3517:AH3548" ca="1" si="3857">IF(AI3414&lt;AI$334,AH3414,AH3516)</f>
        <v>0</v>
      </c>
      <c r="AI3517" s="401">
        <f t="shared" ref="AI3517:AI3548" ca="1" si="3858">IF(AI3414&lt;AI$334,AI3414,AI3516)</f>
        <v>0</v>
      </c>
      <c r="AK3517" s="401">
        <f t="shared" ref="AK3517:AK3548" ca="1" si="3859">IF(AL3414&lt;AL$334,AK3414,AK3516)</f>
        <v>0</v>
      </c>
      <c r="AL3517" s="401">
        <f t="shared" ref="AL3517:AL3548" ca="1" si="3860">IF(AL3414&lt;AL$334,AL3414,AL3516)</f>
        <v>0</v>
      </c>
      <c r="AN3517" s="401">
        <f t="shared" ref="AN3517:AN3548" ca="1" si="3861">IF(AO3414&lt;AO$334,AN3414,AN3516)</f>
        <v>0</v>
      </c>
      <c r="AO3517" s="401">
        <f t="shared" ref="AO3517:AO3548" ca="1" si="3862">IF(AO3414&lt;AO$334,AO3414,AO3516)</f>
        <v>0</v>
      </c>
      <c r="AQ3517" s="401">
        <f t="shared" ref="AQ3517:AQ3548" ca="1" si="3863">IF(AR3414&lt;AR$334,AQ3414,AQ3516)</f>
        <v>0</v>
      </c>
      <c r="AR3517" s="401">
        <f t="shared" ref="AR3517:AR3548" ca="1" si="3864">IF(AR3414&lt;AR$334,AR3414,AR3516)</f>
        <v>0</v>
      </c>
      <c r="AT3517" s="401">
        <f t="shared" ref="AT3517:AT3548" ca="1" si="3865">IF(AU3414&lt;AU$334,AT3414,AT3516)</f>
        <v>0</v>
      </c>
      <c r="AU3517" s="401">
        <f t="shared" ref="AU3517:AU3548" ca="1" si="3866">IF(AU3414&lt;AU$334,AU3414,AU3516)</f>
        <v>0</v>
      </c>
      <c r="AW3517" s="401">
        <f t="shared" ref="AW3517:AW3548" ca="1" si="3867">IF(AX3414&lt;AX$334,AW3414,AW3516)</f>
        <v>0</v>
      </c>
      <c r="AX3517" s="401">
        <f t="shared" ref="AX3517:AX3548" ca="1" si="3868">IF(AX3414&lt;AX$334,AX3414,AX3516)</f>
        <v>0</v>
      </c>
      <c r="AZ3517" s="401">
        <f t="shared" ref="AZ3517:AZ3548" ca="1" si="3869">IF(BA3414&lt;BA$334,AZ3414,AZ3516)</f>
        <v>0</v>
      </c>
      <c r="BA3517" s="401">
        <f t="shared" ref="BA3517:BA3548" ca="1" si="3870">IF(BA3414&lt;BA$334,BA3414,BA3516)</f>
        <v>0</v>
      </c>
      <c r="BC3517" s="401">
        <f t="shared" ref="BC3517:BC3548" ca="1" si="3871">IF(BD3414&lt;BD$334,BC3414,BC3516)</f>
        <v>0</v>
      </c>
      <c r="BD3517" s="401">
        <f t="shared" ref="BD3517:BD3548" ca="1" si="3872">IF(BD3414&lt;BD$334,BD3414,BD3516)</f>
        <v>0</v>
      </c>
      <c r="BF3517" s="401">
        <f t="shared" ref="BF3517:BF3548" ca="1" si="3873">IF(BG3414&lt;BG$334,BF3414,BF3516)</f>
        <v>0</v>
      </c>
      <c r="BG3517" s="401">
        <f t="shared" ref="BG3517:BG3548" ca="1" si="3874">IF(BG3414&lt;BG$334,BG3414,BG3516)</f>
        <v>0</v>
      </c>
      <c r="BI3517" s="401">
        <f t="shared" ref="BI3517:BI3548" ca="1" si="3875">IF(BJ3414&lt;BJ$334,BI3414,BI3516)</f>
        <v>0</v>
      </c>
      <c r="BJ3517" s="401">
        <f t="shared" ref="BJ3517:BJ3548" ca="1" si="3876">IF(BJ3414&lt;BJ$334,BJ3414,BJ3516)</f>
        <v>0</v>
      </c>
      <c r="BL3517" s="401">
        <f t="shared" ref="BL3517:BL3548" ca="1" si="3877">IF(BM3414&lt;BM$334,BL3414,BL3516)</f>
        <v>0</v>
      </c>
      <c r="BM3517" s="401">
        <f t="shared" ref="BM3517:BM3548" ca="1" si="3878">IF(BM3414&lt;BM$334,BM3414,BM3516)</f>
        <v>0</v>
      </c>
    </row>
    <row r="3518" spans="4:65" hidden="1" x14ac:dyDescent="0.3">
      <c r="D3518" s="686"/>
      <c r="F3518" s="400">
        <f t="shared" si="3838"/>
        <v>2</v>
      </c>
      <c r="G3518" s="401">
        <f t="shared" ca="1" si="3839"/>
        <v>0</v>
      </c>
      <c r="H3518" s="401">
        <f t="shared" ca="1" si="3840"/>
        <v>0</v>
      </c>
      <c r="J3518" s="401">
        <f t="shared" ca="1" si="3841"/>
        <v>0</v>
      </c>
      <c r="K3518" s="401">
        <f t="shared" ca="1" si="3842"/>
        <v>-1.3085125571506109</v>
      </c>
      <c r="M3518" s="401">
        <f t="shared" ca="1" si="3843"/>
        <v>0</v>
      </c>
      <c r="N3518" s="401">
        <f t="shared" ca="1" si="3844"/>
        <v>0</v>
      </c>
      <c r="P3518" s="401">
        <f t="shared" ca="1" si="3845"/>
        <v>0</v>
      </c>
      <c r="Q3518" s="401">
        <f t="shared" ca="1" si="3846"/>
        <v>-1.7147005383792513</v>
      </c>
      <c r="S3518" s="401">
        <f t="shared" ca="1" si="3847"/>
        <v>0</v>
      </c>
      <c r="T3518" s="401">
        <f t="shared" ca="1" si="3848"/>
        <v>-1.9147005383792512</v>
      </c>
      <c r="V3518" s="401">
        <f t="shared" ca="1" si="3849"/>
        <v>0</v>
      </c>
      <c r="W3518" s="401">
        <f t="shared" ca="1" si="3850"/>
        <v>0</v>
      </c>
      <c r="Y3518" s="401">
        <f t="shared" ca="1" si="3851"/>
        <v>0</v>
      </c>
      <c r="Z3518" s="401">
        <f t="shared" ca="1" si="3852"/>
        <v>-2.3085125571506109</v>
      </c>
      <c r="AB3518" s="401">
        <f t="shared" ca="1" si="3853"/>
        <v>0</v>
      </c>
      <c r="AC3518" s="401">
        <f t="shared" ca="1" si="3854"/>
        <v>0</v>
      </c>
      <c r="AE3518" s="401">
        <f t="shared" ca="1" si="3855"/>
        <v>0</v>
      </c>
      <c r="AF3518" s="401">
        <f t="shared" ca="1" si="3856"/>
        <v>0</v>
      </c>
      <c r="AH3518" s="401">
        <f t="shared" ca="1" si="3857"/>
        <v>0</v>
      </c>
      <c r="AI3518" s="401">
        <f t="shared" ca="1" si="3858"/>
        <v>0</v>
      </c>
      <c r="AK3518" s="401">
        <f t="shared" ca="1" si="3859"/>
        <v>0</v>
      </c>
      <c r="AL3518" s="401">
        <f t="shared" ca="1" si="3860"/>
        <v>0</v>
      </c>
      <c r="AN3518" s="401">
        <f t="shared" ca="1" si="3861"/>
        <v>0</v>
      </c>
      <c r="AO3518" s="401">
        <f t="shared" ca="1" si="3862"/>
        <v>0</v>
      </c>
      <c r="AQ3518" s="401">
        <f t="shared" ca="1" si="3863"/>
        <v>0</v>
      </c>
      <c r="AR3518" s="401">
        <f t="shared" ca="1" si="3864"/>
        <v>0</v>
      </c>
      <c r="AT3518" s="401">
        <f t="shared" ca="1" si="3865"/>
        <v>0</v>
      </c>
      <c r="AU3518" s="401">
        <f t="shared" ca="1" si="3866"/>
        <v>0</v>
      </c>
      <c r="AW3518" s="401">
        <f t="shared" ca="1" si="3867"/>
        <v>0</v>
      </c>
      <c r="AX3518" s="401">
        <f t="shared" ca="1" si="3868"/>
        <v>0</v>
      </c>
      <c r="AZ3518" s="401">
        <f t="shared" ca="1" si="3869"/>
        <v>0</v>
      </c>
      <c r="BA3518" s="401">
        <f t="shared" ca="1" si="3870"/>
        <v>0</v>
      </c>
      <c r="BC3518" s="401">
        <f t="shared" ca="1" si="3871"/>
        <v>0</v>
      </c>
      <c r="BD3518" s="401">
        <f t="shared" ca="1" si="3872"/>
        <v>0</v>
      </c>
      <c r="BF3518" s="401">
        <f t="shared" ca="1" si="3873"/>
        <v>0</v>
      </c>
      <c r="BG3518" s="401">
        <f t="shared" ca="1" si="3874"/>
        <v>0</v>
      </c>
      <c r="BI3518" s="401">
        <f t="shared" ca="1" si="3875"/>
        <v>0</v>
      </c>
      <c r="BJ3518" s="401">
        <f t="shared" ca="1" si="3876"/>
        <v>0</v>
      </c>
      <c r="BL3518" s="401">
        <f t="shared" ca="1" si="3877"/>
        <v>0</v>
      </c>
      <c r="BM3518" s="401">
        <f t="shared" ca="1" si="3878"/>
        <v>0</v>
      </c>
    </row>
    <row r="3519" spans="4:65" hidden="1" x14ac:dyDescent="0.3">
      <c r="D3519" s="686"/>
      <c r="F3519" s="400">
        <f t="shared" si="3838"/>
        <v>3</v>
      </c>
      <c r="G3519" s="401">
        <f t="shared" ca="1" si="3839"/>
        <v>0</v>
      </c>
      <c r="H3519" s="401">
        <f t="shared" ca="1" si="3840"/>
        <v>0</v>
      </c>
      <c r="J3519" s="401">
        <f t="shared" ca="1" si="3841"/>
        <v>0</v>
      </c>
      <c r="K3519" s="401">
        <f t="shared" ca="1" si="3842"/>
        <v>-1.2623245759219703</v>
      </c>
      <c r="M3519" s="401">
        <f t="shared" ca="1" si="3843"/>
        <v>0</v>
      </c>
      <c r="N3519" s="401">
        <f t="shared" ca="1" si="3844"/>
        <v>0</v>
      </c>
      <c r="P3519" s="401">
        <f t="shared" ca="1" si="3845"/>
        <v>0</v>
      </c>
      <c r="Q3519" s="401">
        <f t="shared" ca="1" si="3846"/>
        <v>-1.6747005383792513</v>
      </c>
      <c r="S3519" s="401">
        <f t="shared" ca="1" si="3847"/>
        <v>0</v>
      </c>
      <c r="T3519" s="401">
        <f t="shared" ca="1" si="3848"/>
        <v>-1.8747005383792512</v>
      </c>
      <c r="V3519" s="401">
        <f t="shared" ca="1" si="3849"/>
        <v>0</v>
      </c>
      <c r="W3519" s="401">
        <f t="shared" ca="1" si="3850"/>
        <v>0</v>
      </c>
      <c r="Y3519" s="401">
        <f t="shared" ca="1" si="3851"/>
        <v>0</v>
      </c>
      <c r="Z3519" s="401">
        <f t="shared" ca="1" si="3852"/>
        <v>-2.2623245759219701</v>
      </c>
      <c r="AB3519" s="401">
        <f t="shared" ca="1" si="3853"/>
        <v>0</v>
      </c>
      <c r="AC3519" s="401">
        <f t="shared" ca="1" si="3854"/>
        <v>0</v>
      </c>
      <c r="AE3519" s="401">
        <f t="shared" ca="1" si="3855"/>
        <v>0</v>
      </c>
      <c r="AF3519" s="401">
        <f t="shared" ca="1" si="3856"/>
        <v>0</v>
      </c>
      <c r="AH3519" s="401">
        <f t="shared" ca="1" si="3857"/>
        <v>0</v>
      </c>
      <c r="AI3519" s="401">
        <f t="shared" ca="1" si="3858"/>
        <v>0</v>
      </c>
      <c r="AK3519" s="401">
        <f t="shared" ca="1" si="3859"/>
        <v>0</v>
      </c>
      <c r="AL3519" s="401">
        <f t="shared" ca="1" si="3860"/>
        <v>0</v>
      </c>
      <c r="AN3519" s="401">
        <f t="shared" ca="1" si="3861"/>
        <v>0</v>
      </c>
      <c r="AO3519" s="401">
        <f t="shared" ca="1" si="3862"/>
        <v>0</v>
      </c>
      <c r="AQ3519" s="401">
        <f t="shared" ca="1" si="3863"/>
        <v>0</v>
      </c>
      <c r="AR3519" s="401">
        <f t="shared" ca="1" si="3864"/>
        <v>0</v>
      </c>
      <c r="AT3519" s="401">
        <f t="shared" ca="1" si="3865"/>
        <v>0</v>
      </c>
      <c r="AU3519" s="401">
        <f t="shared" ca="1" si="3866"/>
        <v>0</v>
      </c>
      <c r="AW3519" s="401">
        <f t="shared" ca="1" si="3867"/>
        <v>0</v>
      </c>
      <c r="AX3519" s="401">
        <f t="shared" ca="1" si="3868"/>
        <v>0</v>
      </c>
      <c r="AZ3519" s="401">
        <f t="shared" ca="1" si="3869"/>
        <v>0</v>
      </c>
      <c r="BA3519" s="401">
        <f t="shared" ca="1" si="3870"/>
        <v>0</v>
      </c>
      <c r="BC3519" s="401">
        <f t="shared" ca="1" si="3871"/>
        <v>0</v>
      </c>
      <c r="BD3519" s="401">
        <f t="shared" ca="1" si="3872"/>
        <v>0</v>
      </c>
      <c r="BF3519" s="401">
        <f t="shared" ca="1" si="3873"/>
        <v>0</v>
      </c>
      <c r="BG3519" s="401">
        <f t="shared" ca="1" si="3874"/>
        <v>0</v>
      </c>
      <c r="BI3519" s="401">
        <f t="shared" ca="1" si="3875"/>
        <v>0</v>
      </c>
      <c r="BJ3519" s="401">
        <f t="shared" ca="1" si="3876"/>
        <v>0</v>
      </c>
      <c r="BL3519" s="401">
        <f t="shared" ca="1" si="3877"/>
        <v>0</v>
      </c>
      <c r="BM3519" s="401">
        <f t="shared" ca="1" si="3878"/>
        <v>0</v>
      </c>
    </row>
    <row r="3520" spans="4:65" hidden="1" x14ac:dyDescent="0.3">
      <c r="D3520" s="686"/>
      <c r="F3520" s="400">
        <f t="shared" si="3838"/>
        <v>4</v>
      </c>
      <c r="G3520" s="401">
        <f t="shared" ca="1" si="3839"/>
        <v>0</v>
      </c>
      <c r="H3520" s="401">
        <f t="shared" ca="1" si="3840"/>
        <v>0</v>
      </c>
      <c r="J3520" s="401">
        <f t="shared" ca="1" si="3841"/>
        <v>-0.92000167551599066</v>
      </c>
      <c r="K3520" s="401">
        <f t="shared" ca="1" si="3842"/>
        <v>-0.73116321501406356</v>
      </c>
      <c r="M3520" s="401">
        <f t="shared" ca="1" si="3843"/>
        <v>0</v>
      </c>
      <c r="N3520" s="401">
        <f t="shared" ca="1" si="3844"/>
        <v>0</v>
      </c>
      <c r="P3520" s="401">
        <f t="shared" ca="1" si="3845"/>
        <v>-0.13856406460551021</v>
      </c>
      <c r="Q3520" s="401">
        <f t="shared" ca="1" si="3846"/>
        <v>-1.6747005383792513</v>
      </c>
      <c r="S3520" s="401">
        <f t="shared" ca="1" si="3847"/>
        <v>-0.13856406460551021</v>
      </c>
      <c r="T3520" s="401">
        <f t="shared" ca="1" si="3848"/>
        <v>-1.8747005383792512</v>
      </c>
      <c r="V3520" s="401">
        <f t="shared" ca="1" si="3849"/>
        <v>0</v>
      </c>
      <c r="W3520" s="401">
        <f t="shared" ca="1" si="3850"/>
        <v>0</v>
      </c>
      <c r="Y3520" s="401">
        <f t="shared" ca="1" si="3851"/>
        <v>-0.92000167551599044</v>
      </c>
      <c r="Z3520" s="401">
        <f t="shared" ca="1" si="3852"/>
        <v>-1.7311632150140632</v>
      </c>
      <c r="AB3520" s="401">
        <f t="shared" ca="1" si="3853"/>
        <v>0</v>
      </c>
      <c r="AC3520" s="401">
        <f t="shared" ca="1" si="3854"/>
        <v>0</v>
      </c>
      <c r="AE3520" s="401">
        <f t="shared" ca="1" si="3855"/>
        <v>0</v>
      </c>
      <c r="AF3520" s="401">
        <f t="shared" ca="1" si="3856"/>
        <v>0</v>
      </c>
      <c r="AH3520" s="401">
        <f t="shared" ca="1" si="3857"/>
        <v>0</v>
      </c>
      <c r="AI3520" s="401">
        <f t="shared" ca="1" si="3858"/>
        <v>0</v>
      </c>
      <c r="AK3520" s="401">
        <f t="shared" ca="1" si="3859"/>
        <v>0</v>
      </c>
      <c r="AL3520" s="401">
        <f t="shared" ca="1" si="3860"/>
        <v>0</v>
      </c>
      <c r="AN3520" s="401">
        <f t="shared" ca="1" si="3861"/>
        <v>0</v>
      </c>
      <c r="AO3520" s="401">
        <f t="shared" ca="1" si="3862"/>
        <v>0</v>
      </c>
      <c r="AQ3520" s="401">
        <f t="shared" ca="1" si="3863"/>
        <v>0</v>
      </c>
      <c r="AR3520" s="401">
        <f t="shared" ca="1" si="3864"/>
        <v>0</v>
      </c>
      <c r="AT3520" s="401">
        <f t="shared" ca="1" si="3865"/>
        <v>0</v>
      </c>
      <c r="AU3520" s="401">
        <f t="shared" ca="1" si="3866"/>
        <v>0</v>
      </c>
      <c r="AW3520" s="401">
        <f t="shared" ca="1" si="3867"/>
        <v>0</v>
      </c>
      <c r="AX3520" s="401">
        <f t="shared" ca="1" si="3868"/>
        <v>0</v>
      </c>
      <c r="AZ3520" s="401">
        <f t="shared" ca="1" si="3869"/>
        <v>0</v>
      </c>
      <c r="BA3520" s="401">
        <f t="shared" ca="1" si="3870"/>
        <v>0</v>
      </c>
      <c r="BC3520" s="401">
        <f t="shared" ca="1" si="3871"/>
        <v>0</v>
      </c>
      <c r="BD3520" s="401">
        <f t="shared" ca="1" si="3872"/>
        <v>0</v>
      </c>
      <c r="BF3520" s="401">
        <f t="shared" ca="1" si="3873"/>
        <v>0</v>
      </c>
      <c r="BG3520" s="401">
        <f t="shared" ca="1" si="3874"/>
        <v>0</v>
      </c>
      <c r="BI3520" s="401">
        <f t="shared" ca="1" si="3875"/>
        <v>0</v>
      </c>
      <c r="BJ3520" s="401">
        <f t="shared" ca="1" si="3876"/>
        <v>0</v>
      </c>
      <c r="BL3520" s="401">
        <f t="shared" ca="1" si="3877"/>
        <v>0</v>
      </c>
      <c r="BM3520" s="401">
        <f t="shared" ca="1" si="3878"/>
        <v>0</v>
      </c>
    </row>
    <row r="3521" spans="4:65" hidden="1" x14ac:dyDescent="0.3">
      <c r="D3521" s="686"/>
      <c r="F3521" s="400">
        <f t="shared" si="3838"/>
        <v>5</v>
      </c>
      <c r="G3521" s="401">
        <f t="shared" ca="1" si="3839"/>
        <v>0</v>
      </c>
      <c r="H3521" s="401">
        <f t="shared" ca="1" si="3840"/>
        <v>0</v>
      </c>
      <c r="J3521" s="401">
        <f t="shared" ca="1" si="3841"/>
        <v>-0.88000164060935981</v>
      </c>
      <c r="K3521" s="401">
        <f t="shared" ca="1" si="3842"/>
        <v>-0.7080691840931258</v>
      </c>
      <c r="M3521" s="401">
        <f t="shared" ca="1" si="3843"/>
        <v>0</v>
      </c>
      <c r="N3521" s="401">
        <f t="shared" ca="1" si="3844"/>
        <v>0</v>
      </c>
      <c r="P3521" s="401">
        <f t="shared" ca="1" si="3845"/>
        <v>-0.20784609690826533</v>
      </c>
      <c r="Q3521" s="401">
        <f t="shared" ca="1" si="3846"/>
        <v>-1.6347005383792512</v>
      </c>
      <c r="S3521" s="401">
        <f t="shared" ca="1" si="3847"/>
        <v>-0.20784609690826533</v>
      </c>
      <c r="T3521" s="401">
        <f t="shared" ca="1" si="3848"/>
        <v>-1.8347005383792512</v>
      </c>
      <c r="V3521" s="401">
        <f t="shared" ca="1" si="3849"/>
        <v>0</v>
      </c>
      <c r="W3521" s="401">
        <f t="shared" ca="1" si="3850"/>
        <v>0</v>
      </c>
      <c r="Y3521" s="401">
        <f t="shared" ca="1" si="3851"/>
        <v>-0.88000164060935948</v>
      </c>
      <c r="Z3521" s="401">
        <f t="shared" ca="1" si="3852"/>
        <v>-1.7080691840931255</v>
      </c>
      <c r="AB3521" s="401">
        <f t="shared" ca="1" si="3853"/>
        <v>0</v>
      </c>
      <c r="AC3521" s="401">
        <f t="shared" ca="1" si="3854"/>
        <v>0</v>
      </c>
      <c r="AE3521" s="401">
        <f t="shared" ca="1" si="3855"/>
        <v>0</v>
      </c>
      <c r="AF3521" s="401">
        <f t="shared" ca="1" si="3856"/>
        <v>0</v>
      </c>
      <c r="AH3521" s="401">
        <f t="shared" ca="1" si="3857"/>
        <v>0</v>
      </c>
      <c r="AI3521" s="401">
        <f t="shared" ca="1" si="3858"/>
        <v>0</v>
      </c>
      <c r="AK3521" s="401">
        <f t="shared" ca="1" si="3859"/>
        <v>0</v>
      </c>
      <c r="AL3521" s="401">
        <f t="shared" ca="1" si="3860"/>
        <v>0</v>
      </c>
      <c r="AN3521" s="401">
        <f t="shared" ca="1" si="3861"/>
        <v>0</v>
      </c>
      <c r="AO3521" s="401">
        <f t="shared" ca="1" si="3862"/>
        <v>0</v>
      </c>
      <c r="AQ3521" s="401">
        <f t="shared" ca="1" si="3863"/>
        <v>0</v>
      </c>
      <c r="AR3521" s="401">
        <f t="shared" ca="1" si="3864"/>
        <v>0</v>
      </c>
      <c r="AT3521" s="401">
        <f t="shared" ca="1" si="3865"/>
        <v>0</v>
      </c>
      <c r="AU3521" s="401">
        <f t="shared" ca="1" si="3866"/>
        <v>0</v>
      </c>
      <c r="AW3521" s="401">
        <f t="shared" ca="1" si="3867"/>
        <v>0</v>
      </c>
      <c r="AX3521" s="401">
        <f t="shared" ca="1" si="3868"/>
        <v>0</v>
      </c>
      <c r="AZ3521" s="401">
        <f t="shared" ca="1" si="3869"/>
        <v>0</v>
      </c>
      <c r="BA3521" s="401">
        <f t="shared" ca="1" si="3870"/>
        <v>0</v>
      </c>
      <c r="BC3521" s="401">
        <f t="shared" ca="1" si="3871"/>
        <v>0</v>
      </c>
      <c r="BD3521" s="401">
        <f t="shared" ca="1" si="3872"/>
        <v>0</v>
      </c>
      <c r="BF3521" s="401">
        <f t="shared" ca="1" si="3873"/>
        <v>0</v>
      </c>
      <c r="BG3521" s="401">
        <f t="shared" ca="1" si="3874"/>
        <v>0</v>
      </c>
      <c r="BI3521" s="401">
        <f t="shared" ca="1" si="3875"/>
        <v>0</v>
      </c>
      <c r="BJ3521" s="401">
        <f t="shared" ca="1" si="3876"/>
        <v>0</v>
      </c>
      <c r="BL3521" s="401">
        <f t="shared" ca="1" si="3877"/>
        <v>0</v>
      </c>
      <c r="BM3521" s="401">
        <f t="shared" ca="1" si="3878"/>
        <v>0</v>
      </c>
    </row>
    <row r="3522" spans="4:65" hidden="1" x14ac:dyDescent="0.3">
      <c r="D3522" s="686"/>
      <c r="F3522" s="400">
        <f t="shared" si="3838"/>
        <v>6</v>
      </c>
      <c r="G3522" s="401">
        <f t="shared" ca="1" si="3839"/>
        <v>0</v>
      </c>
      <c r="H3522" s="401">
        <f t="shared" ca="1" si="3840"/>
        <v>0</v>
      </c>
      <c r="J3522" s="401">
        <f t="shared" ca="1" si="3841"/>
        <v>0</v>
      </c>
      <c r="K3522" s="401">
        <f t="shared" ca="1" si="3842"/>
        <v>-1.2161365946933298</v>
      </c>
      <c r="M3522" s="401">
        <f t="shared" ca="1" si="3843"/>
        <v>0</v>
      </c>
      <c r="N3522" s="401">
        <f t="shared" ca="1" si="3844"/>
        <v>0</v>
      </c>
      <c r="P3522" s="401">
        <f t="shared" ca="1" si="3845"/>
        <v>0</v>
      </c>
      <c r="Q3522" s="401">
        <f t="shared" ca="1" si="3846"/>
        <v>-1.6347005383792512</v>
      </c>
      <c r="S3522" s="401">
        <f t="shared" ca="1" si="3847"/>
        <v>0</v>
      </c>
      <c r="T3522" s="401">
        <f t="shared" ca="1" si="3848"/>
        <v>-1.8347005383792512</v>
      </c>
      <c r="V3522" s="401">
        <f t="shared" ca="1" si="3849"/>
        <v>0</v>
      </c>
      <c r="W3522" s="401">
        <f t="shared" ca="1" si="3850"/>
        <v>0</v>
      </c>
      <c r="Y3522" s="401">
        <f t="shared" ca="1" si="3851"/>
        <v>0</v>
      </c>
      <c r="Z3522" s="401">
        <f t="shared" ca="1" si="3852"/>
        <v>-2.2161365946933294</v>
      </c>
      <c r="AB3522" s="401">
        <f t="shared" ca="1" si="3853"/>
        <v>0</v>
      </c>
      <c r="AC3522" s="401">
        <f t="shared" ca="1" si="3854"/>
        <v>0</v>
      </c>
      <c r="AE3522" s="401">
        <f t="shared" ca="1" si="3855"/>
        <v>0</v>
      </c>
      <c r="AF3522" s="401">
        <f t="shared" ca="1" si="3856"/>
        <v>0</v>
      </c>
      <c r="AH3522" s="401">
        <f t="shared" ca="1" si="3857"/>
        <v>0</v>
      </c>
      <c r="AI3522" s="401">
        <f t="shared" ca="1" si="3858"/>
        <v>0</v>
      </c>
      <c r="AK3522" s="401">
        <f t="shared" ca="1" si="3859"/>
        <v>0</v>
      </c>
      <c r="AL3522" s="401">
        <f t="shared" ca="1" si="3860"/>
        <v>0</v>
      </c>
      <c r="AN3522" s="401">
        <f t="shared" ca="1" si="3861"/>
        <v>0</v>
      </c>
      <c r="AO3522" s="401">
        <f t="shared" ca="1" si="3862"/>
        <v>0</v>
      </c>
      <c r="AQ3522" s="401">
        <f t="shared" ca="1" si="3863"/>
        <v>0</v>
      </c>
      <c r="AR3522" s="401">
        <f t="shared" ca="1" si="3864"/>
        <v>0</v>
      </c>
      <c r="AT3522" s="401">
        <f t="shared" ca="1" si="3865"/>
        <v>0</v>
      </c>
      <c r="AU3522" s="401">
        <f t="shared" ca="1" si="3866"/>
        <v>0</v>
      </c>
      <c r="AW3522" s="401">
        <f t="shared" ca="1" si="3867"/>
        <v>0</v>
      </c>
      <c r="AX3522" s="401">
        <f t="shared" ca="1" si="3868"/>
        <v>0</v>
      </c>
      <c r="AZ3522" s="401">
        <f t="shared" ca="1" si="3869"/>
        <v>0</v>
      </c>
      <c r="BA3522" s="401">
        <f t="shared" ca="1" si="3870"/>
        <v>0</v>
      </c>
      <c r="BC3522" s="401">
        <f t="shared" ca="1" si="3871"/>
        <v>0</v>
      </c>
      <c r="BD3522" s="401">
        <f t="shared" ca="1" si="3872"/>
        <v>0</v>
      </c>
      <c r="BF3522" s="401">
        <f t="shared" ca="1" si="3873"/>
        <v>0</v>
      </c>
      <c r="BG3522" s="401">
        <f t="shared" ca="1" si="3874"/>
        <v>0</v>
      </c>
      <c r="BI3522" s="401">
        <f t="shared" ca="1" si="3875"/>
        <v>0</v>
      </c>
      <c r="BJ3522" s="401">
        <f t="shared" ca="1" si="3876"/>
        <v>0</v>
      </c>
      <c r="BL3522" s="401">
        <f t="shared" ca="1" si="3877"/>
        <v>0</v>
      </c>
      <c r="BM3522" s="401">
        <f t="shared" ca="1" si="3878"/>
        <v>0</v>
      </c>
    </row>
    <row r="3523" spans="4:65" hidden="1" x14ac:dyDescent="0.3">
      <c r="D3523" s="686"/>
      <c r="F3523" s="400">
        <f t="shared" si="3838"/>
        <v>7</v>
      </c>
      <c r="G3523" s="401">
        <f t="shared" ca="1" si="3839"/>
        <v>0</v>
      </c>
      <c r="H3523" s="401">
        <f t="shared" ca="1" si="3840"/>
        <v>0</v>
      </c>
      <c r="J3523" s="401">
        <f t="shared" ca="1" si="3841"/>
        <v>0</v>
      </c>
      <c r="K3523" s="401">
        <f t="shared" ca="1" si="3842"/>
        <v>-1.2161365946933298</v>
      </c>
      <c r="M3523" s="401">
        <f t="shared" ca="1" si="3843"/>
        <v>0</v>
      </c>
      <c r="N3523" s="401">
        <f t="shared" ca="1" si="3844"/>
        <v>0</v>
      </c>
      <c r="P3523" s="401">
        <f t="shared" ca="1" si="3845"/>
        <v>0</v>
      </c>
      <c r="Q3523" s="401">
        <f t="shared" ca="1" si="3846"/>
        <v>-1.5947005383792512</v>
      </c>
      <c r="S3523" s="401">
        <f t="shared" ca="1" si="3847"/>
        <v>0</v>
      </c>
      <c r="T3523" s="401">
        <f t="shared" ca="1" si="3848"/>
        <v>-1.7947005383792511</v>
      </c>
      <c r="V3523" s="401">
        <f t="shared" ca="1" si="3849"/>
        <v>0</v>
      </c>
      <c r="W3523" s="401">
        <f t="shared" ca="1" si="3850"/>
        <v>0</v>
      </c>
      <c r="Y3523" s="401">
        <f t="shared" ca="1" si="3851"/>
        <v>0</v>
      </c>
      <c r="Z3523" s="401">
        <f t="shared" ca="1" si="3852"/>
        <v>-2.2161365946933294</v>
      </c>
      <c r="AB3523" s="401">
        <f t="shared" ca="1" si="3853"/>
        <v>0</v>
      </c>
      <c r="AC3523" s="401">
        <f t="shared" ca="1" si="3854"/>
        <v>0</v>
      </c>
      <c r="AE3523" s="401">
        <f t="shared" ca="1" si="3855"/>
        <v>0</v>
      </c>
      <c r="AF3523" s="401">
        <f t="shared" ca="1" si="3856"/>
        <v>0</v>
      </c>
      <c r="AH3523" s="401">
        <f t="shared" ca="1" si="3857"/>
        <v>0</v>
      </c>
      <c r="AI3523" s="401">
        <f t="shared" ca="1" si="3858"/>
        <v>0</v>
      </c>
      <c r="AK3523" s="401">
        <f t="shared" ca="1" si="3859"/>
        <v>0</v>
      </c>
      <c r="AL3523" s="401">
        <f t="shared" ca="1" si="3860"/>
        <v>0</v>
      </c>
      <c r="AN3523" s="401">
        <f t="shared" ca="1" si="3861"/>
        <v>0</v>
      </c>
      <c r="AO3523" s="401">
        <f t="shared" ca="1" si="3862"/>
        <v>0</v>
      </c>
      <c r="AQ3523" s="401">
        <f t="shared" ca="1" si="3863"/>
        <v>0</v>
      </c>
      <c r="AR3523" s="401">
        <f t="shared" ca="1" si="3864"/>
        <v>0</v>
      </c>
      <c r="AT3523" s="401">
        <f t="shared" ca="1" si="3865"/>
        <v>0</v>
      </c>
      <c r="AU3523" s="401">
        <f t="shared" ca="1" si="3866"/>
        <v>0</v>
      </c>
      <c r="AW3523" s="401">
        <f t="shared" ca="1" si="3867"/>
        <v>0</v>
      </c>
      <c r="AX3523" s="401">
        <f t="shared" ca="1" si="3868"/>
        <v>0</v>
      </c>
      <c r="AZ3523" s="401">
        <f t="shared" ca="1" si="3869"/>
        <v>0</v>
      </c>
      <c r="BA3523" s="401">
        <f t="shared" ca="1" si="3870"/>
        <v>0</v>
      </c>
      <c r="BC3523" s="401">
        <f t="shared" ca="1" si="3871"/>
        <v>0</v>
      </c>
      <c r="BD3523" s="401">
        <f t="shared" ca="1" si="3872"/>
        <v>0</v>
      </c>
      <c r="BF3523" s="401">
        <f t="shared" ca="1" si="3873"/>
        <v>0</v>
      </c>
      <c r="BG3523" s="401">
        <f t="shared" ca="1" si="3874"/>
        <v>0</v>
      </c>
      <c r="BI3523" s="401">
        <f t="shared" ca="1" si="3875"/>
        <v>0</v>
      </c>
      <c r="BJ3523" s="401">
        <f t="shared" ca="1" si="3876"/>
        <v>0</v>
      </c>
      <c r="BL3523" s="401">
        <f t="shared" ca="1" si="3877"/>
        <v>0</v>
      </c>
      <c r="BM3523" s="401">
        <f t="shared" ca="1" si="3878"/>
        <v>0</v>
      </c>
    </row>
    <row r="3524" spans="4:65" hidden="1" x14ac:dyDescent="0.3">
      <c r="D3524" s="686"/>
      <c r="F3524" s="400">
        <f t="shared" si="3838"/>
        <v>8</v>
      </c>
      <c r="G3524" s="401">
        <f t="shared" ca="1" si="3839"/>
        <v>0</v>
      </c>
      <c r="H3524" s="401">
        <f t="shared" ca="1" si="3840"/>
        <v>0</v>
      </c>
      <c r="J3524" s="401">
        <f t="shared" ca="1" si="3841"/>
        <v>0</v>
      </c>
      <c r="K3524" s="401">
        <f t="shared" ca="1" si="3842"/>
        <v>-1.2161365946933298</v>
      </c>
      <c r="M3524" s="401">
        <f t="shared" ca="1" si="3843"/>
        <v>0</v>
      </c>
      <c r="N3524" s="401">
        <f t="shared" ca="1" si="3844"/>
        <v>0</v>
      </c>
      <c r="P3524" s="401">
        <f t="shared" ca="1" si="3845"/>
        <v>-0.27712812921102042</v>
      </c>
      <c r="Q3524" s="401">
        <f t="shared" ca="1" si="3846"/>
        <v>-1.5947005383792512</v>
      </c>
      <c r="S3524" s="401">
        <f t="shared" ca="1" si="3847"/>
        <v>-0.27712812921102042</v>
      </c>
      <c r="T3524" s="401">
        <f t="shared" ca="1" si="3848"/>
        <v>-1.7947005383792511</v>
      </c>
      <c r="V3524" s="401">
        <f t="shared" ca="1" si="3849"/>
        <v>0</v>
      </c>
      <c r="W3524" s="401">
        <f t="shared" ca="1" si="3850"/>
        <v>0</v>
      </c>
      <c r="Y3524" s="401">
        <f t="shared" ca="1" si="3851"/>
        <v>0</v>
      </c>
      <c r="Z3524" s="401">
        <f t="shared" ca="1" si="3852"/>
        <v>-2.2161365946933294</v>
      </c>
      <c r="AB3524" s="401">
        <f t="shared" ca="1" si="3853"/>
        <v>0</v>
      </c>
      <c r="AC3524" s="401">
        <f t="shared" ca="1" si="3854"/>
        <v>0</v>
      </c>
      <c r="AE3524" s="401">
        <f t="shared" ca="1" si="3855"/>
        <v>0</v>
      </c>
      <c r="AF3524" s="401">
        <f t="shared" ca="1" si="3856"/>
        <v>0</v>
      </c>
      <c r="AH3524" s="401">
        <f t="shared" ca="1" si="3857"/>
        <v>0</v>
      </c>
      <c r="AI3524" s="401">
        <f t="shared" ca="1" si="3858"/>
        <v>0</v>
      </c>
      <c r="AK3524" s="401">
        <f t="shared" ca="1" si="3859"/>
        <v>0</v>
      </c>
      <c r="AL3524" s="401">
        <f t="shared" ca="1" si="3860"/>
        <v>0</v>
      </c>
      <c r="AN3524" s="401">
        <f t="shared" ca="1" si="3861"/>
        <v>0</v>
      </c>
      <c r="AO3524" s="401">
        <f t="shared" ca="1" si="3862"/>
        <v>0</v>
      </c>
      <c r="AQ3524" s="401">
        <f t="shared" ca="1" si="3863"/>
        <v>0</v>
      </c>
      <c r="AR3524" s="401">
        <f t="shared" ca="1" si="3864"/>
        <v>0</v>
      </c>
      <c r="AT3524" s="401">
        <f t="shared" ca="1" si="3865"/>
        <v>0</v>
      </c>
      <c r="AU3524" s="401">
        <f t="shared" ca="1" si="3866"/>
        <v>0</v>
      </c>
      <c r="AW3524" s="401">
        <f t="shared" ca="1" si="3867"/>
        <v>0</v>
      </c>
      <c r="AX3524" s="401">
        <f t="shared" ca="1" si="3868"/>
        <v>0</v>
      </c>
      <c r="AZ3524" s="401">
        <f t="shared" ca="1" si="3869"/>
        <v>0</v>
      </c>
      <c r="BA3524" s="401">
        <f t="shared" ca="1" si="3870"/>
        <v>0</v>
      </c>
      <c r="BC3524" s="401">
        <f t="shared" ca="1" si="3871"/>
        <v>0</v>
      </c>
      <c r="BD3524" s="401">
        <f t="shared" ca="1" si="3872"/>
        <v>0</v>
      </c>
      <c r="BF3524" s="401">
        <f t="shared" ca="1" si="3873"/>
        <v>0</v>
      </c>
      <c r="BG3524" s="401">
        <f t="shared" ca="1" si="3874"/>
        <v>0</v>
      </c>
      <c r="BI3524" s="401">
        <f t="shared" ca="1" si="3875"/>
        <v>0</v>
      </c>
      <c r="BJ3524" s="401">
        <f t="shared" ca="1" si="3876"/>
        <v>0</v>
      </c>
      <c r="BL3524" s="401">
        <f t="shared" ca="1" si="3877"/>
        <v>0</v>
      </c>
      <c r="BM3524" s="401">
        <f t="shared" ca="1" si="3878"/>
        <v>0</v>
      </c>
    </row>
    <row r="3525" spans="4:65" hidden="1" x14ac:dyDescent="0.3">
      <c r="D3525" s="686"/>
      <c r="F3525" s="400">
        <f t="shared" si="3838"/>
        <v>9</v>
      </c>
      <c r="G3525" s="401">
        <f t="shared" ca="1" si="3839"/>
        <v>0</v>
      </c>
      <c r="H3525" s="401">
        <f t="shared" ca="1" si="3840"/>
        <v>0</v>
      </c>
      <c r="J3525" s="401">
        <f t="shared" ca="1" si="3841"/>
        <v>0</v>
      </c>
      <c r="K3525" s="401">
        <f t="shared" ca="1" si="3842"/>
        <v>-1.2161365946933298</v>
      </c>
      <c r="M3525" s="401">
        <f t="shared" ca="1" si="3843"/>
        <v>0</v>
      </c>
      <c r="N3525" s="401">
        <f t="shared" ca="1" si="3844"/>
        <v>0</v>
      </c>
      <c r="P3525" s="401">
        <f t="shared" ca="1" si="3845"/>
        <v>-0.34641016151377552</v>
      </c>
      <c r="Q3525" s="401">
        <f t="shared" ca="1" si="3846"/>
        <v>-1.5547005383792512</v>
      </c>
      <c r="S3525" s="401">
        <f t="shared" ca="1" si="3847"/>
        <v>-0.34641016151377552</v>
      </c>
      <c r="T3525" s="401">
        <f t="shared" ca="1" si="3848"/>
        <v>-1.7547005383792511</v>
      </c>
      <c r="V3525" s="401">
        <f t="shared" ca="1" si="3849"/>
        <v>0</v>
      </c>
      <c r="W3525" s="401">
        <f t="shared" ca="1" si="3850"/>
        <v>0</v>
      </c>
      <c r="Y3525" s="401">
        <f t="shared" ca="1" si="3851"/>
        <v>0</v>
      </c>
      <c r="Z3525" s="401">
        <f t="shared" ca="1" si="3852"/>
        <v>-2.2161365946933294</v>
      </c>
      <c r="AB3525" s="401">
        <f t="shared" ca="1" si="3853"/>
        <v>0</v>
      </c>
      <c r="AC3525" s="401">
        <f t="shared" ca="1" si="3854"/>
        <v>0</v>
      </c>
      <c r="AE3525" s="401">
        <f t="shared" ca="1" si="3855"/>
        <v>0</v>
      </c>
      <c r="AF3525" s="401">
        <f t="shared" ca="1" si="3856"/>
        <v>0</v>
      </c>
      <c r="AH3525" s="401">
        <f t="shared" ca="1" si="3857"/>
        <v>0</v>
      </c>
      <c r="AI3525" s="401">
        <f t="shared" ca="1" si="3858"/>
        <v>0</v>
      </c>
      <c r="AK3525" s="401">
        <f t="shared" ca="1" si="3859"/>
        <v>0</v>
      </c>
      <c r="AL3525" s="401">
        <f t="shared" ca="1" si="3860"/>
        <v>0</v>
      </c>
      <c r="AN3525" s="401">
        <f t="shared" ca="1" si="3861"/>
        <v>0</v>
      </c>
      <c r="AO3525" s="401">
        <f t="shared" ca="1" si="3862"/>
        <v>0</v>
      </c>
      <c r="AQ3525" s="401">
        <f t="shared" ca="1" si="3863"/>
        <v>0</v>
      </c>
      <c r="AR3525" s="401">
        <f t="shared" ca="1" si="3864"/>
        <v>0</v>
      </c>
      <c r="AT3525" s="401">
        <f t="shared" ca="1" si="3865"/>
        <v>0</v>
      </c>
      <c r="AU3525" s="401">
        <f t="shared" ca="1" si="3866"/>
        <v>0</v>
      </c>
      <c r="AW3525" s="401">
        <f t="shared" ca="1" si="3867"/>
        <v>0</v>
      </c>
      <c r="AX3525" s="401">
        <f t="shared" ca="1" si="3868"/>
        <v>0</v>
      </c>
      <c r="AZ3525" s="401">
        <f t="shared" ca="1" si="3869"/>
        <v>0</v>
      </c>
      <c r="BA3525" s="401">
        <f t="shared" ca="1" si="3870"/>
        <v>0</v>
      </c>
      <c r="BC3525" s="401">
        <f t="shared" ca="1" si="3871"/>
        <v>0</v>
      </c>
      <c r="BD3525" s="401">
        <f t="shared" ca="1" si="3872"/>
        <v>0</v>
      </c>
      <c r="BF3525" s="401">
        <f t="shared" ca="1" si="3873"/>
        <v>0</v>
      </c>
      <c r="BG3525" s="401">
        <f t="shared" ca="1" si="3874"/>
        <v>0</v>
      </c>
      <c r="BI3525" s="401">
        <f t="shared" ca="1" si="3875"/>
        <v>0</v>
      </c>
      <c r="BJ3525" s="401">
        <f t="shared" ca="1" si="3876"/>
        <v>0</v>
      </c>
      <c r="BL3525" s="401">
        <f t="shared" ca="1" si="3877"/>
        <v>0</v>
      </c>
      <c r="BM3525" s="401">
        <f t="shared" ca="1" si="3878"/>
        <v>0</v>
      </c>
    </row>
    <row r="3526" spans="4:65" hidden="1" x14ac:dyDescent="0.3">
      <c r="D3526" s="686"/>
      <c r="F3526" s="400">
        <f t="shared" si="3838"/>
        <v>10</v>
      </c>
      <c r="G3526" s="401">
        <f t="shared" ca="1" si="3839"/>
        <v>0</v>
      </c>
      <c r="H3526" s="401">
        <f t="shared" ca="1" si="3840"/>
        <v>0</v>
      </c>
      <c r="J3526" s="401">
        <f t="shared" ca="1" si="3841"/>
        <v>0</v>
      </c>
      <c r="K3526" s="401">
        <f t="shared" ca="1" si="3842"/>
        <v>-1.2161365946933298</v>
      </c>
      <c r="M3526" s="401">
        <f t="shared" ca="1" si="3843"/>
        <v>0</v>
      </c>
      <c r="N3526" s="401">
        <f t="shared" ca="1" si="3844"/>
        <v>0</v>
      </c>
      <c r="P3526" s="401">
        <f t="shared" ca="1" si="3845"/>
        <v>-3.4641016151377914E-2</v>
      </c>
      <c r="Q3526" s="401">
        <f t="shared" ca="1" si="3846"/>
        <v>-1.5547005383792512</v>
      </c>
      <c r="S3526" s="401">
        <f t="shared" ca="1" si="3847"/>
        <v>-3.4641016151378566E-2</v>
      </c>
      <c r="T3526" s="401">
        <f t="shared" ca="1" si="3848"/>
        <v>-1.7547005383792511</v>
      </c>
      <c r="V3526" s="401">
        <f t="shared" ca="1" si="3849"/>
        <v>0</v>
      </c>
      <c r="W3526" s="401">
        <f t="shared" ca="1" si="3850"/>
        <v>0</v>
      </c>
      <c r="Y3526" s="401">
        <f t="shared" ca="1" si="3851"/>
        <v>0</v>
      </c>
      <c r="Z3526" s="401">
        <f t="shared" ca="1" si="3852"/>
        <v>-2.2161365946933294</v>
      </c>
      <c r="AB3526" s="401">
        <f t="shared" ca="1" si="3853"/>
        <v>0</v>
      </c>
      <c r="AC3526" s="401">
        <f t="shared" ca="1" si="3854"/>
        <v>0</v>
      </c>
      <c r="AE3526" s="401">
        <f t="shared" ca="1" si="3855"/>
        <v>0</v>
      </c>
      <c r="AF3526" s="401">
        <f t="shared" ca="1" si="3856"/>
        <v>0</v>
      </c>
      <c r="AH3526" s="401">
        <f t="shared" ca="1" si="3857"/>
        <v>0</v>
      </c>
      <c r="AI3526" s="401">
        <f t="shared" ca="1" si="3858"/>
        <v>0</v>
      </c>
      <c r="AK3526" s="401">
        <f t="shared" ca="1" si="3859"/>
        <v>0</v>
      </c>
      <c r="AL3526" s="401">
        <f t="shared" ca="1" si="3860"/>
        <v>0</v>
      </c>
      <c r="AN3526" s="401">
        <f t="shared" ca="1" si="3861"/>
        <v>0</v>
      </c>
      <c r="AO3526" s="401">
        <f t="shared" ca="1" si="3862"/>
        <v>0</v>
      </c>
      <c r="AQ3526" s="401">
        <f t="shared" ca="1" si="3863"/>
        <v>0</v>
      </c>
      <c r="AR3526" s="401">
        <f t="shared" ca="1" si="3864"/>
        <v>0</v>
      </c>
      <c r="AT3526" s="401">
        <f t="shared" ca="1" si="3865"/>
        <v>0</v>
      </c>
      <c r="AU3526" s="401">
        <f t="shared" ca="1" si="3866"/>
        <v>0</v>
      </c>
      <c r="AW3526" s="401">
        <f t="shared" ca="1" si="3867"/>
        <v>0</v>
      </c>
      <c r="AX3526" s="401">
        <f t="shared" ca="1" si="3868"/>
        <v>0</v>
      </c>
      <c r="AZ3526" s="401">
        <f t="shared" ca="1" si="3869"/>
        <v>0</v>
      </c>
      <c r="BA3526" s="401">
        <f t="shared" ca="1" si="3870"/>
        <v>0</v>
      </c>
      <c r="BC3526" s="401">
        <f t="shared" ca="1" si="3871"/>
        <v>0</v>
      </c>
      <c r="BD3526" s="401">
        <f t="shared" ca="1" si="3872"/>
        <v>0</v>
      </c>
      <c r="BF3526" s="401">
        <f t="shared" ca="1" si="3873"/>
        <v>0</v>
      </c>
      <c r="BG3526" s="401">
        <f t="shared" ca="1" si="3874"/>
        <v>0</v>
      </c>
      <c r="BI3526" s="401">
        <f t="shared" ca="1" si="3875"/>
        <v>0</v>
      </c>
      <c r="BJ3526" s="401">
        <f t="shared" ca="1" si="3876"/>
        <v>0</v>
      </c>
      <c r="BL3526" s="401">
        <f t="shared" ca="1" si="3877"/>
        <v>0</v>
      </c>
      <c r="BM3526" s="401">
        <f t="shared" ca="1" si="3878"/>
        <v>0</v>
      </c>
    </row>
    <row r="3527" spans="4:65" hidden="1" x14ac:dyDescent="0.3">
      <c r="D3527" s="686"/>
      <c r="F3527" s="400">
        <f t="shared" si="3838"/>
        <v>11</v>
      </c>
      <c r="G3527" s="401">
        <f t="shared" ca="1" si="3839"/>
        <v>0</v>
      </c>
      <c r="H3527" s="401">
        <f t="shared" ca="1" si="3840"/>
        <v>0</v>
      </c>
      <c r="J3527" s="401">
        <f t="shared" ca="1" si="3841"/>
        <v>0</v>
      </c>
      <c r="K3527" s="401">
        <f t="shared" ca="1" si="3842"/>
        <v>-1.2161365946933298</v>
      </c>
      <c r="M3527" s="401">
        <f t="shared" ca="1" si="3843"/>
        <v>0</v>
      </c>
      <c r="N3527" s="401">
        <f t="shared" ca="1" si="3844"/>
        <v>0</v>
      </c>
      <c r="P3527" s="401">
        <f t="shared" ca="1" si="3845"/>
        <v>-0.10392304845413307</v>
      </c>
      <c r="Q3527" s="401">
        <f t="shared" ca="1" si="3846"/>
        <v>-1.5147005383792511</v>
      </c>
      <c r="S3527" s="401">
        <f t="shared" ca="1" si="3847"/>
        <v>-0.10392304845413362</v>
      </c>
      <c r="T3527" s="401">
        <f t="shared" ca="1" si="3848"/>
        <v>-1.7147005383792511</v>
      </c>
      <c r="V3527" s="401">
        <f t="shared" ca="1" si="3849"/>
        <v>0</v>
      </c>
      <c r="W3527" s="401">
        <f t="shared" ca="1" si="3850"/>
        <v>0</v>
      </c>
      <c r="Y3527" s="401">
        <f t="shared" ca="1" si="3851"/>
        <v>0</v>
      </c>
      <c r="Z3527" s="401">
        <f t="shared" ca="1" si="3852"/>
        <v>-2.2161365946933294</v>
      </c>
      <c r="AB3527" s="401">
        <f t="shared" ca="1" si="3853"/>
        <v>0</v>
      </c>
      <c r="AC3527" s="401">
        <f t="shared" ca="1" si="3854"/>
        <v>0</v>
      </c>
      <c r="AE3527" s="401">
        <f t="shared" ca="1" si="3855"/>
        <v>0</v>
      </c>
      <c r="AF3527" s="401">
        <f t="shared" ca="1" si="3856"/>
        <v>0</v>
      </c>
      <c r="AH3527" s="401">
        <f t="shared" ca="1" si="3857"/>
        <v>0</v>
      </c>
      <c r="AI3527" s="401">
        <f t="shared" ca="1" si="3858"/>
        <v>0</v>
      </c>
      <c r="AK3527" s="401">
        <f t="shared" ca="1" si="3859"/>
        <v>0</v>
      </c>
      <c r="AL3527" s="401">
        <f t="shared" ca="1" si="3860"/>
        <v>0</v>
      </c>
      <c r="AN3527" s="401">
        <f t="shared" ca="1" si="3861"/>
        <v>0</v>
      </c>
      <c r="AO3527" s="401">
        <f t="shared" ca="1" si="3862"/>
        <v>0</v>
      </c>
      <c r="AQ3527" s="401">
        <f t="shared" ca="1" si="3863"/>
        <v>0</v>
      </c>
      <c r="AR3527" s="401">
        <f t="shared" ca="1" si="3864"/>
        <v>0</v>
      </c>
      <c r="AT3527" s="401">
        <f t="shared" ca="1" si="3865"/>
        <v>0</v>
      </c>
      <c r="AU3527" s="401">
        <f t="shared" ca="1" si="3866"/>
        <v>0</v>
      </c>
      <c r="AW3527" s="401">
        <f t="shared" ca="1" si="3867"/>
        <v>0</v>
      </c>
      <c r="AX3527" s="401">
        <f t="shared" ca="1" si="3868"/>
        <v>0</v>
      </c>
      <c r="AZ3527" s="401">
        <f t="shared" ca="1" si="3869"/>
        <v>0</v>
      </c>
      <c r="BA3527" s="401">
        <f t="shared" ca="1" si="3870"/>
        <v>0</v>
      </c>
      <c r="BC3527" s="401">
        <f t="shared" ca="1" si="3871"/>
        <v>0</v>
      </c>
      <c r="BD3527" s="401">
        <f t="shared" ca="1" si="3872"/>
        <v>0</v>
      </c>
      <c r="BF3527" s="401">
        <f t="shared" ca="1" si="3873"/>
        <v>0</v>
      </c>
      <c r="BG3527" s="401">
        <f t="shared" ca="1" si="3874"/>
        <v>0</v>
      </c>
      <c r="BI3527" s="401">
        <f t="shared" ca="1" si="3875"/>
        <v>0</v>
      </c>
      <c r="BJ3527" s="401">
        <f t="shared" ca="1" si="3876"/>
        <v>0</v>
      </c>
      <c r="BL3527" s="401">
        <f t="shared" ca="1" si="3877"/>
        <v>0</v>
      </c>
      <c r="BM3527" s="401">
        <f t="shared" ca="1" si="3878"/>
        <v>0</v>
      </c>
    </row>
    <row r="3528" spans="4:65" hidden="1" x14ac:dyDescent="0.3">
      <c r="D3528" s="686"/>
      <c r="F3528" s="400">
        <f t="shared" si="3838"/>
        <v>12</v>
      </c>
      <c r="G3528" s="401">
        <f t="shared" ca="1" si="3839"/>
        <v>0</v>
      </c>
      <c r="H3528" s="401">
        <f t="shared" ca="1" si="3840"/>
        <v>0</v>
      </c>
      <c r="J3528" s="401">
        <f t="shared" ca="1" si="3841"/>
        <v>0</v>
      </c>
      <c r="K3528" s="401">
        <f t="shared" ca="1" si="3842"/>
        <v>-1.2161365946933298</v>
      </c>
      <c r="M3528" s="401">
        <f t="shared" ca="1" si="3843"/>
        <v>0</v>
      </c>
      <c r="N3528" s="401">
        <f t="shared" ca="1" si="3844"/>
        <v>0</v>
      </c>
      <c r="P3528" s="401">
        <f t="shared" ca="1" si="3845"/>
        <v>-0.41569219381653061</v>
      </c>
      <c r="Q3528" s="401">
        <f t="shared" ca="1" si="3846"/>
        <v>-1.5147005383792511</v>
      </c>
      <c r="S3528" s="401">
        <f t="shared" ca="1" si="3847"/>
        <v>-0.41569219381653061</v>
      </c>
      <c r="T3528" s="401">
        <f t="shared" ca="1" si="3848"/>
        <v>-1.7147005383792513</v>
      </c>
      <c r="V3528" s="401">
        <f t="shared" ca="1" si="3849"/>
        <v>0</v>
      </c>
      <c r="W3528" s="401">
        <f t="shared" ca="1" si="3850"/>
        <v>0</v>
      </c>
      <c r="Y3528" s="401">
        <f t="shared" ca="1" si="3851"/>
        <v>0</v>
      </c>
      <c r="Z3528" s="401">
        <f t="shared" ca="1" si="3852"/>
        <v>-2.2161365946933294</v>
      </c>
      <c r="AB3528" s="401">
        <f t="shared" ca="1" si="3853"/>
        <v>0</v>
      </c>
      <c r="AC3528" s="401">
        <f t="shared" ca="1" si="3854"/>
        <v>0</v>
      </c>
      <c r="AE3528" s="401">
        <f t="shared" ca="1" si="3855"/>
        <v>0</v>
      </c>
      <c r="AF3528" s="401">
        <f t="shared" ca="1" si="3856"/>
        <v>0</v>
      </c>
      <c r="AH3528" s="401">
        <f t="shared" ca="1" si="3857"/>
        <v>0</v>
      </c>
      <c r="AI3528" s="401">
        <f t="shared" ca="1" si="3858"/>
        <v>0</v>
      </c>
      <c r="AK3528" s="401">
        <f t="shared" ca="1" si="3859"/>
        <v>0</v>
      </c>
      <c r="AL3528" s="401">
        <f t="shared" ca="1" si="3860"/>
        <v>0</v>
      </c>
      <c r="AN3528" s="401">
        <f t="shared" ca="1" si="3861"/>
        <v>0</v>
      </c>
      <c r="AO3528" s="401">
        <f t="shared" ca="1" si="3862"/>
        <v>0</v>
      </c>
      <c r="AQ3528" s="401">
        <f t="shared" ca="1" si="3863"/>
        <v>0</v>
      </c>
      <c r="AR3528" s="401">
        <f t="shared" ca="1" si="3864"/>
        <v>0</v>
      </c>
      <c r="AT3528" s="401">
        <f t="shared" ca="1" si="3865"/>
        <v>0</v>
      </c>
      <c r="AU3528" s="401">
        <f t="shared" ca="1" si="3866"/>
        <v>0</v>
      </c>
      <c r="AW3528" s="401">
        <f t="shared" ca="1" si="3867"/>
        <v>0</v>
      </c>
      <c r="AX3528" s="401">
        <f t="shared" ca="1" si="3868"/>
        <v>0</v>
      </c>
      <c r="AZ3528" s="401">
        <f t="shared" ca="1" si="3869"/>
        <v>0</v>
      </c>
      <c r="BA3528" s="401">
        <f t="shared" ca="1" si="3870"/>
        <v>0</v>
      </c>
      <c r="BC3528" s="401">
        <f t="shared" ca="1" si="3871"/>
        <v>0</v>
      </c>
      <c r="BD3528" s="401">
        <f t="shared" ca="1" si="3872"/>
        <v>0</v>
      </c>
      <c r="BF3528" s="401">
        <f t="shared" ca="1" si="3873"/>
        <v>0</v>
      </c>
      <c r="BG3528" s="401">
        <f t="shared" ca="1" si="3874"/>
        <v>0</v>
      </c>
      <c r="BI3528" s="401">
        <f t="shared" ca="1" si="3875"/>
        <v>0</v>
      </c>
      <c r="BJ3528" s="401">
        <f t="shared" ca="1" si="3876"/>
        <v>0</v>
      </c>
      <c r="BL3528" s="401">
        <f t="shared" ca="1" si="3877"/>
        <v>0</v>
      </c>
      <c r="BM3528" s="401">
        <f t="shared" ca="1" si="3878"/>
        <v>0</v>
      </c>
    </row>
    <row r="3529" spans="4:65" hidden="1" x14ac:dyDescent="0.3">
      <c r="D3529" s="686"/>
      <c r="F3529" s="400">
        <f t="shared" si="3838"/>
        <v>13</v>
      </c>
      <c r="G3529" s="401">
        <f t="shared" ca="1" si="3839"/>
        <v>0</v>
      </c>
      <c r="H3529" s="401">
        <f t="shared" ca="1" si="3840"/>
        <v>0</v>
      </c>
      <c r="J3529" s="401">
        <f t="shared" ca="1" si="3841"/>
        <v>0</v>
      </c>
      <c r="K3529" s="401">
        <f t="shared" ca="1" si="3842"/>
        <v>-1.2161365946933298</v>
      </c>
      <c r="M3529" s="401">
        <f t="shared" ca="1" si="3843"/>
        <v>0</v>
      </c>
      <c r="N3529" s="401">
        <f t="shared" ca="1" si="3844"/>
        <v>0</v>
      </c>
      <c r="P3529" s="401">
        <f t="shared" ca="1" si="3845"/>
        <v>-0.4849742261192857</v>
      </c>
      <c r="Q3529" s="401">
        <f t="shared" ca="1" si="3846"/>
        <v>-1.4747005383792511</v>
      </c>
      <c r="S3529" s="401">
        <f t="shared" ca="1" si="3847"/>
        <v>-0.4849742261192857</v>
      </c>
      <c r="T3529" s="401">
        <f t="shared" ca="1" si="3848"/>
        <v>-1.674700538379251</v>
      </c>
      <c r="V3529" s="401">
        <f t="shared" ca="1" si="3849"/>
        <v>0</v>
      </c>
      <c r="W3529" s="401">
        <f t="shared" ca="1" si="3850"/>
        <v>0</v>
      </c>
      <c r="Y3529" s="401">
        <f t="shared" ca="1" si="3851"/>
        <v>0</v>
      </c>
      <c r="Z3529" s="401">
        <f t="shared" ca="1" si="3852"/>
        <v>-2.2161365946933294</v>
      </c>
      <c r="AB3529" s="401">
        <f t="shared" ca="1" si="3853"/>
        <v>0</v>
      </c>
      <c r="AC3529" s="401">
        <f t="shared" ca="1" si="3854"/>
        <v>0</v>
      </c>
      <c r="AE3529" s="401">
        <f t="shared" ca="1" si="3855"/>
        <v>0</v>
      </c>
      <c r="AF3529" s="401">
        <f t="shared" ca="1" si="3856"/>
        <v>0</v>
      </c>
      <c r="AH3529" s="401">
        <f t="shared" ca="1" si="3857"/>
        <v>0</v>
      </c>
      <c r="AI3529" s="401">
        <f t="shared" ca="1" si="3858"/>
        <v>0</v>
      </c>
      <c r="AK3529" s="401">
        <f t="shared" ca="1" si="3859"/>
        <v>0</v>
      </c>
      <c r="AL3529" s="401">
        <f t="shared" ca="1" si="3860"/>
        <v>0</v>
      </c>
      <c r="AN3529" s="401">
        <f t="shared" ca="1" si="3861"/>
        <v>0</v>
      </c>
      <c r="AO3529" s="401">
        <f t="shared" ca="1" si="3862"/>
        <v>0</v>
      </c>
      <c r="AQ3529" s="401">
        <f t="shared" ca="1" si="3863"/>
        <v>0</v>
      </c>
      <c r="AR3529" s="401">
        <f t="shared" ca="1" si="3864"/>
        <v>0</v>
      </c>
      <c r="AT3529" s="401">
        <f t="shared" ca="1" si="3865"/>
        <v>0</v>
      </c>
      <c r="AU3529" s="401">
        <f t="shared" ca="1" si="3866"/>
        <v>0</v>
      </c>
      <c r="AW3529" s="401">
        <f t="shared" ca="1" si="3867"/>
        <v>0</v>
      </c>
      <c r="AX3529" s="401">
        <f t="shared" ca="1" si="3868"/>
        <v>0</v>
      </c>
      <c r="AZ3529" s="401">
        <f t="shared" ca="1" si="3869"/>
        <v>0</v>
      </c>
      <c r="BA3529" s="401">
        <f t="shared" ca="1" si="3870"/>
        <v>0</v>
      </c>
      <c r="BC3529" s="401">
        <f t="shared" ca="1" si="3871"/>
        <v>0</v>
      </c>
      <c r="BD3529" s="401">
        <f t="shared" ca="1" si="3872"/>
        <v>0</v>
      </c>
      <c r="BF3529" s="401">
        <f t="shared" ca="1" si="3873"/>
        <v>0</v>
      </c>
      <c r="BG3529" s="401">
        <f t="shared" ca="1" si="3874"/>
        <v>0</v>
      </c>
      <c r="BI3529" s="401">
        <f t="shared" ca="1" si="3875"/>
        <v>0</v>
      </c>
      <c r="BJ3529" s="401">
        <f t="shared" ca="1" si="3876"/>
        <v>0</v>
      </c>
      <c r="BL3529" s="401">
        <f t="shared" ca="1" si="3877"/>
        <v>0</v>
      </c>
      <c r="BM3529" s="401">
        <f t="shared" ca="1" si="3878"/>
        <v>0</v>
      </c>
    </row>
    <row r="3530" spans="4:65" hidden="1" x14ac:dyDescent="0.3">
      <c r="D3530" s="686"/>
      <c r="F3530" s="400">
        <f t="shared" si="3838"/>
        <v>14</v>
      </c>
      <c r="G3530" s="401">
        <f t="shared" ca="1" si="3839"/>
        <v>0</v>
      </c>
      <c r="H3530" s="401">
        <f t="shared" ca="1" si="3840"/>
        <v>0</v>
      </c>
      <c r="J3530" s="401">
        <f t="shared" ca="1" si="3841"/>
        <v>0</v>
      </c>
      <c r="K3530" s="401">
        <f t="shared" ca="1" si="3842"/>
        <v>-1.2161365946933298</v>
      </c>
      <c r="M3530" s="401">
        <f t="shared" ca="1" si="3843"/>
        <v>0</v>
      </c>
      <c r="N3530" s="401">
        <f t="shared" ca="1" si="3844"/>
        <v>0</v>
      </c>
      <c r="P3530" s="401">
        <f t="shared" ca="1" si="3845"/>
        <v>-0.17320508075688815</v>
      </c>
      <c r="Q3530" s="401">
        <f t="shared" ca="1" si="3846"/>
        <v>-1.4747005383792509</v>
      </c>
      <c r="S3530" s="401">
        <f t="shared" ca="1" si="3847"/>
        <v>-0.17320508075688815</v>
      </c>
      <c r="T3530" s="401">
        <f t="shared" ca="1" si="3848"/>
        <v>-1.674700538379251</v>
      </c>
      <c r="V3530" s="401">
        <f t="shared" ca="1" si="3849"/>
        <v>0</v>
      </c>
      <c r="W3530" s="401">
        <f t="shared" ca="1" si="3850"/>
        <v>0</v>
      </c>
      <c r="Y3530" s="401">
        <f t="shared" ca="1" si="3851"/>
        <v>0</v>
      </c>
      <c r="Z3530" s="401">
        <f t="shared" ca="1" si="3852"/>
        <v>-2.2161365946933294</v>
      </c>
      <c r="AB3530" s="401">
        <f t="shared" ca="1" si="3853"/>
        <v>0</v>
      </c>
      <c r="AC3530" s="401">
        <f t="shared" ca="1" si="3854"/>
        <v>0</v>
      </c>
      <c r="AE3530" s="401">
        <f t="shared" ca="1" si="3855"/>
        <v>0</v>
      </c>
      <c r="AF3530" s="401">
        <f t="shared" ca="1" si="3856"/>
        <v>0</v>
      </c>
      <c r="AH3530" s="401">
        <f t="shared" ca="1" si="3857"/>
        <v>0</v>
      </c>
      <c r="AI3530" s="401">
        <f t="shared" ca="1" si="3858"/>
        <v>0</v>
      </c>
      <c r="AK3530" s="401">
        <f t="shared" ca="1" si="3859"/>
        <v>0</v>
      </c>
      <c r="AL3530" s="401">
        <f t="shared" ca="1" si="3860"/>
        <v>0</v>
      </c>
      <c r="AN3530" s="401">
        <f t="shared" ca="1" si="3861"/>
        <v>0</v>
      </c>
      <c r="AO3530" s="401">
        <f t="shared" ca="1" si="3862"/>
        <v>0</v>
      </c>
      <c r="AQ3530" s="401">
        <f t="shared" ca="1" si="3863"/>
        <v>0</v>
      </c>
      <c r="AR3530" s="401">
        <f t="shared" ca="1" si="3864"/>
        <v>0</v>
      </c>
      <c r="AT3530" s="401">
        <f t="shared" ca="1" si="3865"/>
        <v>0</v>
      </c>
      <c r="AU3530" s="401">
        <f t="shared" ca="1" si="3866"/>
        <v>0</v>
      </c>
      <c r="AW3530" s="401">
        <f t="shared" ca="1" si="3867"/>
        <v>0</v>
      </c>
      <c r="AX3530" s="401">
        <f t="shared" ca="1" si="3868"/>
        <v>0</v>
      </c>
      <c r="AZ3530" s="401">
        <f t="shared" ca="1" si="3869"/>
        <v>0</v>
      </c>
      <c r="BA3530" s="401">
        <f t="shared" ca="1" si="3870"/>
        <v>0</v>
      </c>
      <c r="BC3530" s="401">
        <f t="shared" ca="1" si="3871"/>
        <v>0</v>
      </c>
      <c r="BD3530" s="401">
        <f t="shared" ca="1" si="3872"/>
        <v>0</v>
      </c>
      <c r="BF3530" s="401">
        <f t="shared" ca="1" si="3873"/>
        <v>0</v>
      </c>
      <c r="BG3530" s="401">
        <f t="shared" ca="1" si="3874"/>
        <v>0</v>
      </c>
      <c r="BI3530" s="401">
        <f t="shared" ca="1" si="3875"/>
        <v>0</v>
      </c>
      <c r="BJ3530" s="401">
        <f t="shared" ca="1" si="3876"/>
        <v>0</v>
      </c>
      <c r="BL3530" s="401">
        <f t="shared" ca="1" si="3877"/>
        <v>0</v>
      </c>
      <c r="BM3530" s="401">
        <f t="shared" ca="1" si="3878"/>
        <v>0</v>
      </c>
    </row>
    <row r="3531" spans="4:65" hidden="1" x14ac:dyDescent="0.3">
      <c r="D3531" s="686"/>
      <c r="F3531" s="400">
        <f t="shared" si="3838"/>
        <v>15</v>
      </c>
      <c r="G3531" s="401">
        <f t="shared" ca="1" si="3839"/>
        <v>0</v>
      </c>
      <c r="H3531" s="401">
        <f t="shared" ca="1" si="3840"/>
        <v>0</v>
      </c>
      <c r="J3531" s="401">
        <f t="shared" ca="1" si="3841"/>
        <v>0</v>
      </c>
      <c r="K3531" s="401">
        <f t="shared" ca="1" si="3842"/>
        <v>-1.2161365946933298</v>
      </c>
      <c r="M3531" s="401">
        <f t="shared" ca="1" si="3843"/>
        <v>0</v>
      </c>
      <c r="N3531" s="401">
        <f t="shared" ca="1" si="3844"/>
        <v>0</v>
      </c>
      <c r="P3531" s="401">
        <f t="shared" ca="1" si="3845"/>
        <v>-0.24248711305964316</v>
      </c>
      <c r="Q3531" s="401">
        <f t="shared" ca="1" si="3846"/>
        <v>-1.434700538379251</v>
      </c>
      <c r="S3531" s="401">
        <f t="shared" ca="1" si="3847"/>
        <v>-0.24248711305964316</v>
      </c>
      <c r="T3531" s="401">
        <f t="shared" ca="1" si="3848"/>
        <v>-1.634700538379251</v>
      </c>
      <c r="V3531" s="401">
        <f t="shared" ca="1" si="3849"/>
        <v>0</v>
      </c>
      <c r="W3531" s="401">
        <f t="shared" ca="1" si="3850"/>
        <v>0</v>
      </c>
      <c r="Y3531" s="401">
        <f t="shared" ca="1" si="3851"/>
        <v>0</v>
      </c>
      <c r="Z3531" s="401">
        <f t="shared" ca="1" si="3852"/>
        <v>-2.2161365946933294</v>
      </c>
      <c r="AB3531" s="401">
        <f t="shared" ca="1" si="3853"/>
        <v>0</v>
      </c>
      <c r="AC3531" s="401">
        <f t="shared" ca="1" si="3854"/>
        <v>0</v>
      </c>
      <c r="AE3531" s="401">
        <f t="shared" ca="1" si="3855"/>
        <v>0</v>
      </c>
      <c r="AF3531" s="401">
        <f t="shared" ca="1" si="3856"/>
        <v>0</v>
      </c>
      <c r="AH3531" s="401">
        <f t="shared" ca="1" si="3857"/>
        <v>0</v>
      </c>
      <c r="AI3531" s="401">
        <f t="shared" ca="1" si="3858"/>
        <v>0</v>
      </c>
      <c r="AK3531" s="401">
        <f t="shared" ca="1" si="3859"/>
        <v>0</v>
      </c>
      <c r="AL3531" s="401">
        <f t="shared" ca="1" si="3860"/>
        <v>0</v>
      </c>
      <c r="AN3531" s="401">
        <f t="shared" ca="1" si="3861"/>
        <v>0</v>
      </c>
      <c r="AO3531" s="401">
        <f t="shared" ca="1" si="3862"/>
        <v>0</v>
      </c>
      <c r="AQ3531" s="401">
        <f t="shared" ca="1" si="3863"/>
        <v>0</v>
      </c>
      <c r="AR3531" s="401">
        <f t="shared" ca="1" si="3864"/>
        <v>0</v>
      </c>
      <c r="AT3531" s="401">
        <f t="shared" ca="1" si="3865"/>
        <v>0</v>
      </c>
      <c r="AU3531" s="401">
        <f t="shared" ca="1" si="3866"/>
        <v>0</v>
      </c>
      <c r="AW3531" s="401">
        <f t="shared" ca="1" si="3867"/>
        <v>0</v>
      </c>
      <c r="AX3531" s="401">
        <f t="shared" ca="1" si="3868"/>
        <v>0</v>
      </c>
      <c r="AZ3531" s="401">
        <f t="shared" ca="1" si="3869"/>
        <v>0</v>
      </c>
      <c r="BA3531" s="401">
        <f t="shared" ca="1" si="3870"/>
        <v>0</v>
      </c>
      <c r="BC3531" s="401">
        <f t="shared" ca="1" si="3871"/>
        <v>0</v>
      </c>
      <c r="BD3531" s="401">
        <f t="shared" ca="1" si="3872"/>
        <v>0</v>
      </c>
      <c r="BF3531" s="401">
        <f t="shared" ca="1" si="3873"/>
        <v>0</v>
      </c>
      <c r="BG3531" s="401">
        <f t="shared" ca="1" si="3874"/>
        <v>0</v>
      </c>
      <c r="BI3531" s="401">
        <f t="shared" ca="1" si="3875"/>
        <v>0</v>
      </c>
      <c r="BJ3531" s="401">
        <f t="shared" ca="1" si="3876"/>
        <v>0</v>
      </c>
      <c r="BL3531" s="401">
        <f t="shared" ca="1" si="3877"/>
        <v>0</v>
      </c>
      <c r="BM3531" s="401">
        <f t="shared" ca="1" si="3878"/>
        <v>0</v>
      </c>
    </row>
    <row r="3532" spans="4:65" hidden="1" x14ac:dyDescent="0.3">
      <c r="D3532" s="686"/>
      <c r="F3532" s="400">
        <f t="shared" si="3838"/>
        <v>16</v>
      </c>
      <c r="G3532" s="401">
        <f t="shared" ca="1" si="3839"/>
        <v>0</v>
      </c>
      <c r="H3532" s="401">
        <f t="shared" ca="1" si="3840"/>
        <v>0</v>
      </c>
      <c r="J3532" s="401">
        <f t="shared" ca="1" si="3841"/>
        <v>0</v>
      </c>
      <c r="K3532" s="401">
        <f t="shared" ca="1" si="3842"/>
        <v>-1.2161365946933298</v>
      </c>
      <c r="M3532" s="401">
        <f t="shared" ca="1" si="3843"/>
        <v>0</v>
      </c>
      <c r="N3532" s="401">
        <f t="shared" ca="1" si="3844"/>
        <v>0</v>
      </c>
      <c r="P3532" s="401">
        <f t="shared" ca="1" si="3845"/>
        <v>-0.55425625842204085</v>
      </c>
      <c r="Q3532" s="401">
        <f t="shared" ca="1" si="3846"/>
        <v>-1.434700538379251</v>
      </c>
      <c r="S3532" s="401">
        <f t="shared" ca="1" si="3847"/>
        <v>-0.55425625842204085</v>
      </c>
      <c r="T3532" s="401">
        <f t="shared" ca="1" si="3848"/>
        <v>-1.634700538379251</v>
      </c>
      <c r="V3532" s="401">
        <f t="shared" ca="1" si="3849"/>
        <v>0</v>
      </c>
      <c r="W3532" s="401">
        <f t="shared" ca="1" si="3850"/>
        <v>0</v>
      </c>
      <c r="Y3532" s="401">
        <f t="shared" ca="1" si="3851"/>
        <v>0</v>
      </c>
      <c r="Z3532" s="401">
        <f t="shared" ca="1" si="3852"/>
        <v>-2.2161365946933294</v>
      </c>
      <c r="AB3532" s="401">
        <f t="shared" ca="1" si="3853"/>
        <v>0</v>
      </c>
      <c r="AC3532" s="401">
        <f t="shared" ca="1" si="3854"/>
        <v>0</v>
      </c>
      <c r="AE3532" s="401">
        <f t="shared" ca="1" si="3855"/>
        <v>0</v>
      </c>
      <c r="AF3532" s="401">
        <f t="shared" ca="1" si="3856"/>
        <v>0</v>
      </c>
      <c r="AH3532" s="401">
        <f t="shared" ca="1" si="3857"/>
        <v>0</v>
      </c>
      <c r="AI3532" s="401">
        <f t="shared" ca="1" si="3858"/>
        <v>0</v>
      </c>
      <c r="AK3532" s="401">
        <f t="shared" ca="1" si="3859"/>
        <v>0</v>
      </c>
      <c r="AL3532" s="401">
        <f t="shared" ca="1" si="3860"/>
        <v>0</v>
      </c>
      <c r="AN3532" s="401">
        <f t="shared" ca="1" si="3861"/>
        <v>0</v>
      </c>
      <c r="AO3532" s="401">
        <f t="shared" ca="1" si="3862"/>
        <v>0</v>
      </c>
      <c r="AQ3532" s="401">
        <f t="shared" ca="1" si="3863"/>
        <v>0</v>
      </c>
      <c r="AR3532" s="401">
        <f t="shared" ca="1" si="3864"/>
        <v>0</v>
      </c>
      <c r="AT3532" s="401">
        <f t="shared" ca="1" si="3865"/>
        <v>0</v>
      </c>
      <c r="AU3532" s="401">
        <f t="shared" ca="1" si="3866"/>
        <v>0</v>
      </c>
      <c r="AW3532" s="401">
        <f t="shared" ca="1" si="3867"/>
        <v>0</v>
      </c>
      <c r="AX3532" s="401">
        <f t="shared" ca="1" si="3868"/>
        <v>0</v>
      </c>
      <c r="AZ3532" s="401">
        <f t="shared" ca="1" si="3869"/>
        <v>0</v>
      </c>
      <c r="BA3532" s="401">
        <f t="shared" ca="1" si="3870"/>
        <v>0</v>
      </c>
      <c r="BC3532" s="401">
        <f t="shared" ca="1" si="3871"/>
        <v>0</v>
      </c>
      <c r="BD3532" s="401">
        <f t="shared" ca="1" si="3872"/>
        <v>0</v>
      </c>
      <c r="BF3532" s="401">
        <f t="shared" ca="1" si="3873"/>
        <v>0</v>
      </c>
      <c r="BG3532" s="401">
        <f t="shared" ca="1" si="3874"/>
        <v>0</v>
      </c>
      <c r="BI3532" s="401">
        <f t="shared" ca="1" si="3875"/>
        <v>0</v>
      </c>
      <c r="BJ3532" s="401">
        <f t="shared" ca="1" si="3876"/>
        <v>0</v>
      </c>
      <c r="BL3532" s="401">
        <f t="shared" ca="1" si="3877"/>
        <v>0</v>
      </c>
      <c r="BM3532" s="401">
        <f t="shared" ca="1" si="3878"/>
        <v>0</v>
      </c>
    </row>
    <row r="3533" spans="4:65" hidden="1" x14ac:dyDescent="0.3">
      <c r="D3533" s="686"/>
      <c r="F3533" s="400">
        <f t="shared" si="3838"/>
        <v>17</v>
      </c>
      <c r="G3533" s="401">
        <f t="shared" ca="1" si="3839"/>
        <v>0</v>
      </c>
      <c r="H3533" s="401">
        <f t="shared" ca="1" si="3840"/>
        <v>0</v>
      </c>
      <c r="J3533" s="401">
        <f t="shared" ca="1" si="3841"/>
        <v>0</v>
      </c>
      <c r="K3533" s="401">
        <f t="shared" ca="1" si="3842"/>
        <v>-1.2161365946933298</v>
      </c>
      <c r="M3533" s="401">
        <f t="shared" ca="1" si="3843"/>
        <v>0</v>
      </c>
      <c r="N3533" s="401">
        <f t="shared" ca="1" si="3844"/>
        <v>0</v>
      </c>
      <c r="P3533" s="401">
        <f t="shared" ca="1" si="3845"/>
        <v>-0.62353829072479594</v>
      </c>
      <c r="Q3533" s="401">
        <f t="shared" ca="1" si="3846"/>
        <v>-1.394700538379251</v>
      </c>
      <c r="S3533" s="401">
        <f t="shared" ca="1" si="3847"/>
        <v>-0.62353829072479594</v>
      </c>
      <c r="T3533" s="401">
        <f t="shared" ca="1" si="3848"/>
        <v>-1.594700538379251</v>
      </c>
      <c r="V3533" s="401">
        <f t="shared" ca="1" si="3849"/>
        <v>0</v>
      </c>
      <c r="W3533" s="401">
        <f t="shared" ca="1" si="3850"/>
        <v>0</v>
      </c>
      <c r="Y3533" s="401">
        <f t="shared" ca="1" si="3851"/>
        <v>0</v>
      </c>
      <c r="Z3533" s="401">
        <f t="shared" ca="1" si="3852"/>
        <v>-2.2161365946933294</v>
      </c>
      <c r="AB3533" s="401">
        <f t="shared" ca="1" si="3853"/>
        <v>0</v>
      </c>
      <c r="AC3533" s="401">
        <f t="shared" ca="1" si="3854"/>
        <v>0</v>
      </c>
      <c r="AE3533" s="401">
        <f t="shared" ca="1" si="3855"/>
        <v>0</v>
      </c>
      <c r="AF3533" s="401">
        <f t="shared" ca="1" si="3856"/>
        <v>0</v>
      </c>
      <c r="AH3533" s="401">
        <f t="shared" ca="1" si="3857"/>
        <v>0</v>
      </c>
      <c r="AI3533" s="401">
        <f t="shared" ca="1" si="3858"/>
        <v>0</v>
      </c>
      <c r="AK3533" s="401">
        <f t="shared" ca="1" si="3859"/>
        <v>0</v>
      </c>
      <c r="AL3533" s="401">
        <f t="shared" ca="1" si="3860"/>
        <v>0</v>
      </c>
      <c r="AN3533" s="401">
        <f t="shared" ca="1" si="3861"/>
        <v>0</v>
      </c>
      <c r="AO3533" s="401">
        <f t="shared" ca="1" si="3862"/>
        <v>0</v>
      </c>
      <c r="AQ3533" s="401">
        <f t="shared" ca="1" si="3863"/>
        <v>0</v>
      </c>
      <c r="AR3533" s="401">
        <f t="shared" ca="1" si="3864"/>
        <v>0</v>
      </c>
      <c r="AT3533" s="401">
        <f t="shared" ca="1" si="3865"/>
        <v>0</v>
      </c>
      <c r="AU3533" s="401">
        <f t="shared" ca="1" si="3866"/>
        <v>0</v>
      </c>
      <c r="AW3533" s="401">
        <f t="shared" ca="1" si="3867"/>
        <v>0</v>
      </c>
      <c r="AX3533" s="401">
        <f t="shared" ca="1" si="3868"/>
        <v>0</v>
      </c>
      <c r="AZ3533" s="401">
        <f t="shared" ca="1" si="3869"/>
        <v>0</v>
      </c>
      <c r="BA3533" s="401">
        <f t="shared" ca="1" si="3870"/>
        <v>0</v>
      </c>
      <c r="BC3533" s="401">
        <f t="shared" ca="1" si="3871"/>
        <v>0</v>
      </c>
      <c r="BD3533" s="401">
        <f t="shared" ca="1" si="3872"/>
        <v>0</v>
      </c>
      <c r="BF3533" s="401">
        <f t="shared" ca="1" si="3873"/>
        <v>0</v>
      </c>
      <c r="BG3533" s="401">
        <f t="shared" ca="1" si="3874"/>
        <v>0</v>
      </c>
      <c r="BI3533" s="401">
        <f t="shared" ca="1" si="3875"/>
        <v>0</v>
      </c>
      <c r="BJ3533" s="401">
        <f t="shared" ca="1" si="3876"/>
        <v>0</v>
      </c>
      <c r="BL3533" s="401">
        <f t="shared" ca="1" si="3877"/>
        <v>0</v>
      </c>
      <c r="BM3533" s="401">
        <f t="shared" ca="1" si="3878"/>
        <v>0</v>
      </c>
    </row>
    <row r="3534" spans="4:65" hidden="1" x14ac:dyDescent="0.3">
      <c r="D3534" s="686"/>
      <c r="F3534" s="400">
        <f t="shared" si="3838"/>
        <v>18</v>
      </c>
      <c r="G3534" s="401">
        <f t="shared" ca="1" si="3839"/>
        <v>0</v>
      </c>
      <c r="H3534" s="401">
        <f t="shared" ca="1" si="3840"/>
        <v>0</v>
      </c>
      <c r="J3534" s="401">
        <f t="shared" ca="1" si="3841"/>
        <v>0</v>
      </c>
      <c r="K3534" s="401">
        <f t="shared" ca="1" si="3842"/>
        <v>-1.2161365946933298</v>
      </c>
      <c r="M3534" s="401">
        <f t="shared" ca="1" si="3843"/>
        <v>0</v>
      </c>
      <c r="N3534" s="401">
        <f t="shared" ca="1" si="3844"/>
        <v>0</v>
      </c>
      <c r="P3534" s="401">
        <f t="shared" ca="1" si="3845"/>
        <v>-0.31176914536239847</v>
      </c>
      <c r="Q3534" s="401">
        <f t="shared" ca="1" si="3846"/>
        <v>-1.3947005383792508</v>
      </c>
      <c r="S3534" s="401">
        <f t="shared" ca="1" si="3847"/>
        <v>-0.31176914536239847</v>
      </c>
      <c r="T3534" s="401">
        <f t="shared" ca="1" si="3848"/>
        <v>-1.594700538379251</v>
      </c>
      <c r="V3534" s="401">
        <f t="shared" ca="1" si="3849"/>
        <v>0</v>
      </c>
      <c r="W3534" s="401">
        <f t="shared" ca="1" si="3850"/>
        <v>0</v>
      </c>
      <c r="Y3534" s="401">
        <f t="shared" ca="1" si="3851"/>
        <v>0</v>
      </c>
      <c r="Z3534" s="401">
        <f t="shared" ca="1" si="3852"/>
        <v>-2.2161365946933294</v>
      </c>
      <c r="AB3534" s="401">
        <f t="shared" ca="1" si="3853"/>
        <v>0</v>
      </c>
      <c r="AC3534" s="401">
        <f t="shared" ca="1" si="3854"/>
        <v>0</v>
      </c>
      <c r="AE3534" s="401">
        <f t="shared" ca="1" si="3855"/>
        <v>0</v>
      </c>
      <c r="AF3534" s="401">
        <f t="shared" ca="1" si="3856"/>
        <v>0</v>
      </c>
      <c r="AH3534" s="401">
        <f t="shared" ca="1" si="3857"/>
        <v>0</v>
      </c>
      <c r="AI3534" s="401">
        <f t="shared" ca="1" si="3858"/>
        <v>0</v>
      </c>
      <c r="AK3534" s="401">
        <f t="shared" ca="1" si="3859"/>
        <v>0</v>
      </c>
      <c r="AL3534" s="401">
        <f t="shared" ca="1" si="3860"/>
        <v>0</v>
      </c>
      <c r="AN3534" s="401">
        <f t="shared" ca="1" si="3861"/>
        <v>0</v>
      </c>
      <c r="AO3534" s="401">
        <f t="shared" ca="1" si="3862"/>
        <v>0</v>
      </c>
      <c r="AQ3534" s="401">
        <f t="shared" ca="1" si="3863"/>
        <v>0</v>
      </c>
      <c r="AR3534" s="401">
        <f t="shared" ca="1" si="3864"/>
        <v>0</v>
      </c>
      <c r="AT3534" s="401">
        <f t="shared" ca="1" si="3865"/>
        <v>0</v>
      </c>
      <c r="AU3534" s="401">
        <f t="shared" ca="1" si="3866"/>
        <v>0</v>
      </c>
      <c r="AW3534" s="401">
        <f t="shared" ca="1" si="3867"/>
        <v>0</v>
      </c>
      <c r="AX3534" s="401">
        <f t="shared" ca="1" si="3868"/>
        <v>0</v>
      </c>
      <c r="AZ3534" s="401">
        <f t="shared" ca="1" si="3869"/>
        <v>0</v>
      </c>
      <c r="BA3534" s="401">
        <f t="shared" ca="1" si="3870"/>
        <v>0</v>
      </c>
      <c r="BC3534" s="401">
        <f t="shared" ca="1" si="3871"/>
        <v>0</v>
      </c>
      <c r="BD3534" s="401">
        <f t="shared" ca="1" si="3872"/>
        <v>0</v>
      </c>
      <c r="BF3534" s="401">
        <f t="shared" ca="1" si="3873"/>
        <v>0</v>
      </c>
      <c r="BG3534" s="401">
        <f t="shared" ca="1" si="3874"/>
        <v>0</v>
      </c>
      <c r="BI3534" s="401">
        <f t="shared" ca="1" si="3875"/>
        <v>0</v>
      </c>
      <c r="BJ3534" s="401">
        <f t="shared" ca="1" si="3876"/>
        <v>0</v>
      </c>
      <c r="BL3534" s="401">
        <f t="shared" ca="1" si="3877"/>
        <v>0</v>
      </c>
      <c r="BM3534" s="401">
        <f t="shared" ca="1" si="3878"/>
        <v>0</v>
      </c>
    </row>
    <row r="3535" spans="4:65" hidden="1" x14ac:dyDescent="0.3">
      <c r="D3535" s="686"/>
      <c r="F3535" s="400">
        <f t="shared" si="3838"/>
        <v>19</v>
      </c>
      <c r="G3535" s="401">
        <f t="shared" ca="1" si="3839"/>
        <v>0</v>
      </c>
      <c r="H3535" s="401">
        <f t="shared" ca="1" si="3840"/>
        <v>0</v>
      </c>
      <c r="J3535" s="401">
        <f t="shared" ca="1" si="3841"/>
        <v>0</v>
      </c>
      <c r="K3535" s="401">
        <f t="shared" ca="1" si="3842"/>
        <v>-1.2161365946933298</v>
      </c>
      <c r="M3535" s="401">
        <f t="shared" ca="1" si="3843"/>
        <v>0</v>
      </c>
      <c r="N3535" s="401">
        <f t="shared" ca="1" si="3844"/>
        <v>0</v>
      </c>
      <c r="P3535" s="401">
        <f t="shared" ca="1" si="3845"/>
        <v>-0.38105117766515306</v>
      </c>
      <c r="Q3535" s="401">
        <f t="shared" ca="1" si="3846"/>
        <v>-1.354700538379251</v>
      </c>
      <c r="S3535" s="401">
        <f t="shared" ca="1" si="3847"/>
        <v>-0.38105117766515373</v>
      </c>
      <c r="T3535" s="401">
        <f t="shared" ca="1" si="3848"/>
        <v>-1.5547005383792509</v>
      </c>
      <c r="V3535" s="401">
        <f t="shared" ca="1" si="3849"/>
        <v>0</v>
      </c>
      <c r="W3535" s="401">
        <f t="shared" ca="1" si="3850"/>
        <v>0</v>
      </c>
      <c r="Y3535" s="401">
        <f t="shared" ca="1" si="3851"/>
        <v>0</v>
      </c>
      <c r="Z3535" s="401">
        <f t="shared" ca="1" si="3852"/>
        <v>-2.2161365946933294</v>
      </c>
      <c r="AB3535" s="401">
        <f t="shared" ca="1" si="3853"/>
        <v>0</v>
      </c>
      <c r="AC3535" s="401">
        <f t="shared" ca="1" si="3854"/>
        <v>0</v>
      </c>
      <c r="AE3535" s="401">
        <f t="shared" ca="1" si="3855"/>
        <v>0</v>
      </c>
      <c r="AF3535" s="401">
        <f t="shared" ca="1" si="3856"/>
        <v>0</v>
      </c>
      <c r="AH3535" s="401">
        <f t="shared" ca="1" si="3857"/>
        <v>0</v>
      </c>
      <c r="AI3535" s="401">
        <f t="shared" ca="1" si="3858"/>
        <v>0</v>
      </c>
      <c r="AK3535" s="401">
        <f t="shared" ca="1" si="3859"/>
        <v>0</v>
      </c>
      <c r="AL3535" s="401">
        <f t="shared" ca="1" si="3860"/>
        <v>0</v>
      </c>
      <c r="AN3535" s="401">
        <f t="shared" ca="1" si="3861"/>
        <v>0</v>
      </c>
      <c r="AO3535" s="401">
        <f t="shared" ca="1" si="3862"/>
        <v>0</v>
      </c>
      <c r="AQ3535" s="401">
        <f t="shared" ca="1" si="3863"/>
        <v>0</v>
      </c>
      <c r="AR3535" s="401">
        <f t="shared" ca="1" si="3864"/>
        <v>0</v>
      </c>
      <c r="AT3535" s="401">
        <f t="shared" ca="1" si="3865"/>
        <v>0</v>
      </c>
      <c r="AU3535" s="401">
        <f t="shared" ca="1" si="3866"/>
        <v>0</v>
      </c>
      <c r="AW3535" s="401">
        <f t="shared" ca="1" si="3867"/>
        <v>0</v>
      </c>
      <c r="AX3535" s="401">
        <f t="shared" ca="1" si="3868"/>
        <v>0</v>
      </c>
      <c r="AZ3535" s="401">
        <f t="shared" ca="1" si="3869"/>
        <v>0</v>
      </c>
      <c r="BA3535" s="401">
        <f t="shared" ca="1" si="3870"/>
        <v>0</v>
      </c>
      <c r="BC3535" s="401">
        <f t="shared" ca="1" si="3871"/>
        <v>0</v>
      </c>
      <c r="BD3535" s="401">
        <f t="shared" ca="1" si="3872"/>
        <v>0</v>
      </c>
      <c r="BF3535" s="401">
        <f t="shared" ca="1" si="3873"/>
        <v>0</v>
      </c>
      <c r="BG3535" s="401">
        <f t="shared" ca="1" si="3874"/>
        <v>0</v>
      </c>
      <c r="BI3535" s="401">
        <f t="shared" ca="1" si="3875"/>
        <v>0</v>
      </c>
      <c r="BJ3535" s="401">
        <f t="shared" ca="1" si="3876"/>
        <v>0</v>
      </c>
      <c r="BL3535" s="401">
        <f t="shared" ca="1" si="3877"/>
        <v>0</v>
      </c>
      <c r="BM3535" s="401">
        <f t="shared" ca="1" si="3878"/>
        <v>0</v>
      </c>
    </row>
    <row r="3536" spans="4:65" hidden="1" x14ac:dyDescent="0.3">
      <c r="D3536" s="686"/>
      <c r="F3536" s="400">
        <f t="shared" si="3838"/>
        <v>20</v>
      </c>
      <c r="G3536" s="401">
        <f t="shared" ca="1" si="3839"/>
        <v>0</v>
      </c>
      <c r="H3536" s="401">
        <f t="shared" ca="1" si="3840"/>
        <v>0</v>
      </c>
      <c r="J3536" s="401">
        <f t="shared" ca="1" si="3841"/>
        <v>0</v>
      </c>
      <c r="K3536" s="401">
        <f t="shared" ca="1" si="3842"/>
        <v>-1.2161365946933298</v>
      </c>
      <c r="M3536" s="401">
        <f t="shared" ca="1" si="3843"/>
        <v>0</v>
      </c>
      <c r="N3536" s="401">
        <f t="shared" ca="1" si="3844"/>
        <v>0</v>
      </c>
      <c r="P3536" s="401">
        <f t="shared" ca="1" si="3845"/>
        <v>-0.69282032302755103</v>
      </c>
      <c r="Q3536" s="401">
        <f t="shared" ca="1" si="3846"/>
        <v>-1.354700538379251</v>
      </c>
      <c r="S3536" s="401">
        <f t="shared" ca="1" si="3847"/>
        <v>-0.69282032302755103</v>
      </c>
      <c r="T3536" s="401">
        <f t="shared" ca="1" si="3848"/>
        <v>-1.5547005383792509</v>
      </c>
      <c r="V3536" s="401">
        <f t="shared" ca="1" si="3849"/>
        <v>0</v>
      </c>
      <c r="W3536" s="401">
        <f t="shared" ca="1" si="3850"/>
        <v>0</v>
      </c>
      <c r="Y3536" s="401">
        <f t="shared" ca="1" si="3851"/>
        <v>0</v>
      </c>
      <c r="Z3536" s="401">
        <f t="shared" ca="1" si="3852"/>
        <v>-2.2161365946933294</v>
      </c>
      <c r="AB3536" s="401">
        <f t="shared" ca="1" si="3853"/>
        <v>0</v>
      </c>
      <c r="AC3536" s="401">
        <f t="shared" ca="1" si="3854"/>
        <v>0</v>
      </c>
      <c r="AE3536" s="401">
        <f t="shared" ca="1" si="3855"/>
        <v>0</v>
      </c>
      <c r="AF3536" s="401">
        <f t="shared" ca="1" si="3856"/>
        <v>0</v>
      </c>
      <c r="AH3536" s="401">
        <f t="shared" ca="1" si="3857"/>
        <v>0</v>
      </c>
      <c r="AI3536" s="401">
        <f t="shared" ca="1" si="3858"/>
        <v>0</v>
      </c>
      <c r="AK3536" s="401">
        <f t="shared" ca="1" si="3859"/>
        <v>0</v>
      </c>
      <c r="AL3536" s="401">
        <f t="shared" ca="1" si="3860"/>
        <v>0</v>
      </c>
      <c r="AN3536" s="401">
        <f t="shared" ca="1" si="3861"/>
        <v>0</v>
      </c>
      <c r="AO3536" s="401">
        <f t="shared" ca="1" si="3862"/>
        <v>0</v>
      </c>
      <c r="AQ3536" s="401">
        <f t="shared" ca="1" si="3863"/>
        <v>0</v>
      </c>
      <c r="AR3536" s="401">
        <f t="shared" ca="1" si="3864"/>
        <v>0</v>
      </c>
      <c r="AT3536" s="401">
        <f t="shared" ca="1" si="3865"/>
        <v>0</v>
      </c>
      <c r="AU3536" s="401">
        <f t="shared" ca="1" si="3866"/>
        <v>0</v>
      </c>
      <c r="AW3536" s="401">
        <f t="shared" ca="1" si="3867"/>
        <v>0</v>
      </c>
      <c r="AX3536" s="401">
        <f t="shared" ca="1" si="3868"/>
        <v>0</v>
      </c>
      <c r="AZ3536" s="401">
        <f t="shared" ca="1" si="3869"/>
        <v>0</v>
      </c>
      <c r="BA3536" s="401">
        <f t="shared" ca="1" si="3870"/>
        <v>0</v>
      </c>
      <c r="BC3536" s="401">
        <f t="shared" ca="1" si="3871"/>
        <v>0</v>
      </c>
      <c r="BD3536" s="401">
        <f t="shared" ca="1" si="3872"/>
        <v>0</v>
      </c>
      <c r="BF3536" s="401">
        <f t="shared" ca="1" si="3873"/>
        <v>0</v>
      </c>
      <c r="BG3536" s="401">
        <f t="shared" ca="1" si="3874"/>
        <v>0</v>
      </c>
      <c r="BI3536" s="401">
        <f t="shared" ca="1" si="3875"/>
        <v>0</v>
      </c>
      <c r="BJ3536" s="401">
        <f t="shared" ca="1" si="3876"/>
        <v>0</v>
      </c>
      <c r="BL3536" s="401">
        <f t="shared" ca="1" si="3877"/>
        <v>0</v>
      </c>
      <c r="BM3536" s="401">
        <f t="shared" ca="1" si="3878"/>
        <v>0</v>
      </c>
    </row>
    <row r="3537" spans="4:65" hidden="1" x14ac:dyDescent="0.3">
      <c r="D3537" s="686"/>
      <c r="F3537" s="400">
        <f t="shared" si="3838"/>
        <v>21</v>
      </c>
      <c r="G3537" s="401">
        <f t="shared" ca="1" si="3839"/>
        <v>0</v>
      </c>
      <c r="H3537" s="401">
        <f t="shared" ca="1" si="3840"/>
        <v>0</v>
      </c>
      <c r="J3537" s="401">
        <f t="shared" ca="1" si="3841"/>
        <v>0</v>
      </c>
      <c r="K3537" s="401">
        <f t="shared" ca="1" si="3842"/>
        <v>-1.2161365946933298</v>
      </c>
      <c r="M3537" s="401">
        <f t="shared" ca="1" si="3843"/>
        <v>0</v>
      </c>
      <c r="N3537" s="401">
        <f t="shared" ca="1" si="3844"/>
        <v>0</v>
      </c>
      <c r="P3537" s="401">
        <f t="shared" ca="1" si="3845"/>
        <v>-0.76210235533030612</v>
      </c>
      <c r="Q3537" s="401">
        <f t="shared" ca="1" si="3846"/>
        <v>-1.3147005383792509</v>
      </c>
      <c r="S3537" s="401">
        <f t="shared" ca="1" si="3847"/>
        <v>-0.76210235533030612</v>
      </c>
      <c r="T3537" s="401">
        <f t="shared" ca="1" si="3848"/>
        <v>-1.5147005383792509</v>
      </c>
      <c r="V3537" s="401">
        <f t="shared" ca="1" si="3849"/>
        <v>0</v>
      </c>
      <c r="W3537" s="401">
        <f t="shared" ca="1" si="3850"/>
        <v>0</v>
      </c>
      <c r="Y3537" s="401">
        <f t="shared" ca="1" si="3851"/>
        <v>0</v>
      </c>
      <c r="Z3537" s="401">
        <f t="shared" ca="1" si="3852"/>
        <v>-2.2161365946933294</v>
      </c>
      <c r="AB3537" s="401">
        <f t="shared" ca="1" si="3853"/>
        <v>0</v>
      </c>
      <c r="AC3537" s="401">
        <f t="shared" ca="1" si="3854"/>
        <v>0</v>
      </c>
      <c r="AE3537" s="401">
        <f t="shared" ca="1" si="3855"/>
        <v>0</v>
      </c>
      <c r="AF3537" s="401">
        <f t="shared" ca="1" si="3856"/>
        <v>0</v>
      </c>
      <c r="AH3537" s="401">
        <f t="shared" ca="1" si="3857"/>
        <v>0</v>
      </c>
      <c r="AI3537" s="401">
        <f t="shared" ca="1" si="3858"/>
        <v>0</v>
      </c>
      <c r="AK3537" s="401">
        <f t="shared" ca="1" si="3859"/>
        <v>0</v>
      </c>
      <c r="AL3537" s="401">
        <f t="shared" ca="1" si="3860"/>
        <v>0</v>
      </c>
      <c r="AN3537" s="401">
        <f t="shared" ca="1" si="3861"/>
        <v>0</v>
      </c>
      <c r="AO3537" s="401">
        <f t="shared" ca="1" si="3862"/>
        <v>0</v>
      </c>
      <c r="AQ3537" s="401">
        <f t="shared" ca="1" si="3863"/>
        <v>0</v>
      </c>
      <c r="AR3537" s="401">
        <f t="shared" ca="1" si="3864"/>
        <v>0</v>
      </c>
      <c r="AT3537" s="401">
        <f t="shared" ca="1" si="3865"/>
        <v>0</v>
      </c>
      <c r="AU3537" s="401">
        <f t="shared" ca="1" si="3866"/>
        <v>0</v>
      </c>
      <c r="AW3537" s="401">
        <f t="shared" ca="1" si="3867"/>
        <v>0</v>
      </c>
      <c r="AX3537" s="401">
        <f t="shared" ca="1" si="3868"/>
        <v>0</v>
      </c>
      <c r="AZ3537" s="401">
        <f t="shared" ca="1" si="3869"/>
        <v>0</v>
      </c>
      <c r="BA3537" s="401">
        <f t="shared" ca="1" si="3870"/>
        <v>0</v>
      </c>
      <c r="BC3537" s="401">
        <f t="shared" ca="1" si="3871"/>
        <v>0</v>
      </c>
      <c r="BD3537" s="401">
        <f t="shared" ca="1" si="3872"/>
        <v>0</v>
      </c>
      <c r="BF3537" s="401">
        <f t="shared" ca="1" si="3873"/>
        <v>0</v>
      </c>
      <c r="BG3537" s="401">
        <f t="shared" ca="1" si="3874"/>
        <v>0</v>
      </c>
      <c r="BI3537" s="401">
        <f t="shared" ca="1" si="3875"/>
        <v>0</v>
      </c>
      <c r="BJ3537" s="401">
        <f t="shared" ca="1" si="3876"/>
        <v>0</v>
      </c>
      <c r="BL3537" s="401">
        <f t="shared" ca="1" si="3877"/>
        <v>0</v>
      </c>
      <c r="BM3537" s="401">
        <f t="shared" ca="1" si="3878"/>
        <v>0</v>
      </c>
    </row>
    <row r="3538" spans="4:65" hidden="1" x14ac:dyDescent="0.3">
      <c r="D3538" s="686"/>
      <c r="F3538" s="400">
        <f t="shared" si="3838"/>
        <v>22</v>
      </c>
      <c r="G3538" s="401">
        <f t="shared" ca="1" si="3839"/>
        <v>0</v>
      </c>
      <c r="H3538" s="401">
        <f t="shared" ca="1" si="3840"/>
        <v>0</v>
      </c>
      <c r="J3538" s="401">
        <f t="shared" ca="1" si="3841"/>
        <v>0</v>
      </c>
      <c r="K3538" s="401">
        <f t="shared" ca="1" si="3842"/>
        <v>-1.2161365946933298</v>
      </c>
      <c r="M3538" s="401">
        <f t="shared" ca="1" si="3843"/>
        <v>0</v>
      </c>
      <c r="N3538" s="401">
        <f t="shared" ca="1" si="3844"/>
        <v>0</v>
      </c>
      <c r="P3538" s="401">
        <f t="shared" ca="1" si="3845"/>
        <v>-0.45033320996790854</v>
      </c>
      <c r="Q3538" s="401">
        <f t="shared" ca="1" si="3846"/>
        <v>-1.3147005383792509</v>
      </c>
      <c r="S3538" s="401">
        <f t="shared" ca="1" si="3847"/>
        <v>-0.45033320996790854</v>
      </c>
      <c r="T3538" s="401">
        <f t="shared" ca="1" si="3848"/>
        <v>-1.5147005383792509</v>
      </c>
      <c r="V3538" s="401">
        <f t="shared" ca="1" si="3849"/>
        <v>0</v>
      </c>
      <c r="W3538" s="401">
        <f t="shared" ca="1" si="3850"/>
        <v>0</v>
      </c>
      <c r="Y3538" s="401">
        <f t="shared" ca="1" si="3851"/>
        <v>0</v>
      </c>
      <c r="Z3538" s="401">
        <f t="shared" ca="1" si="3852"/>
        <v>-2.2161365946933294</v>
      </c>
      <c r="AB3538" s="401">
        <f t="shared" ca="1" si="3853"/>
        <v>0</v>
      </c>
      <c r="AC3538" s="401">
        <f t="shared" ca="1" si="3854"/>
        <v>0</v>
      </c>
      <c r="AE3538" s="401">
        <f t="shared" ca="1" si="3855"/>
        <v>0</v>
      </c>
      <c r="AF3538" s="401">
        <f t="shared" ca="1" si="3856"/>
        <v>0</v>
      </c>
      <c r="AH3538" s="401">
        <f t="shared" ca="1" si="3857"/>
        <v>0</v>
      </c>
      <c r="AI3538" s="401">
        <f t="shared" ca="1" si="3858"/>
        <v>0</v>
      </c>
      <c r="AK3538" s="401">
        <f t="shared" ca="1" si="3859"/>
        <v>0</v>
      </c>
      <c r="AL3538" s="401">
        <f t="shared" ca="1" si="3860"/>
        <v>0</v>
      </c>
      <c r="AN3538" s="401">
        <f t="shared" ca="1" si="3861"/>
        <v>0</v>
      </c>
      <c r="AO3538" s="401">
        <f t="shared" ca="1" si="3862"/>
        <v>0</v>
      </c>
      <c r="AQ3538" s="401">
        <f t="shared" ca="1" si="3863"/>
        <v>0</v>
      </c>
      <c r="AR3538" s="401">
        <f t="shared" ca="1" si="3864"/>
        <v>0</v>
      </c>
      <c r="AT3538" s="401">
        <f t="shared" ca="1" si="3865"/>
        <v>0</v>
      </c>
      <c r="AU3538" s="401">
        <f t="shared" ca="1" si="3866"/>
        <v>0</v>
      </c>
      <c r="AW3538" s="401">
        <f t="shared" ca="1" si="3867"/>
        <v>0</v>
      </c>
      <c r="AX3538" s="401">
        <f t="shared" ca="1" si="3868"/>
        <v>0</v>
      </c>
      <c r="AZ3538" s="401">
        <f t="shared" ca="1" si="3869"/>
        <v>0</v>
      </c>
      <c r="BA3538" s="401">
        <f t="shared" ca="1" si="3870"/>
        <v>0</v>
      </c>
      <c r="BC3538" s="401">
        <f t="shared" ca="1" si="3871"/>
        <v>0</v>
      </c>
      <c r="BD3538" s="401">
        <f t="shared" ca="1" si="3872"/>
        <v>0</v>
      </c>
      <c r="BF3538" s="401">
        <f t="shared" ca="1" si="3873"/>
        <v>0</v>
      </c>
      <c r="BG3538" s="401">
        <f t="shared" ca="1" si="3874"/>
        <v>0</v>
      </c>
      <c r="BI3538" s="401">
        <f t="shared" ca="1" si="3875"/>
        <v>0</v>
      </c>
      <c r="BJ3538" s="401">
        <f t="shared" ca="1" si="3876"/>
        <v>0</v>
      </c>
      <c r="BL3538" s="401">
        <f t="shared" ca="1" si="3877"/>
        <v>0</v>
      </c>
      <c r="BM3538" s="401">
        <f t="shared" ca="1" si="3878"/>
        <v>0</v>
      </c>
    </row>
    <row r="3539" spans="4:65" hidden="1" x14ac:dyDescent="0.3">
      <c r="D3539" s="686"/>
      <c r="F3539" s="400">
        <f t="shared" si="3838"/>
        <v>23</v>
      </c>
      <c r="G3539" s="401">
        <f t="shared" ca="1" si="3839"/>
        <v>0</v>
      </c>
      <c r="H3539" s="401">
        <f t="shared" ca="1" si="3840"/>
        <v>0</v>
      </c>
      <c r="J3539" s="401">
        <f t="shared" ca="1" si="3841"/>
        <v>0</v>
      </c>
      <c r="K3539" s="401">
        <f t="shared" ca="1" si="3842"/>
        <v>-1.2161365946933298</v>
      </c>
      <c r="M3539" s="401">
        <f t="shared" ca="1" si="3843"/>
        <v>0</v>
      </c>
      <c r="N3539" s="401">
        <f t="shared" ca="1" si="3844"/>
        <v>0</v>
      </c>
      <c r="P3539" s="401">
        <f t="shared" ca="1" si="3845"/>
        <v>-0.51961524227066347</v>
      </c>
      <c r="Q3539" s="401">
        <f t="shared" ca="1" si="3846"/>
        <v>-1.2747005383792509</v>
      </c>
      <c r="S3539" s="401">
        <f t="shared" ca="1" si="3847"/>
        <v>-0.51961524227066425</v>
      </c>
      <c r="T3539" s="401">
        <f t="shared" ca="1" si="3848"/>
        <v>-1.4747005383792509</v>
      </c>
      <c r="V3539" s="401">
        <f t="shared" ca="1" si="3849"/>
        <v>0</v>
      </c>
      <c r="W3539" s="401">
        <f t="shared" ca="1" si="3850"/>
        <v>0</v>
      </c>
      <c r="Y3539" s="401">
        <f t="shared" ca="1" si="3851"/>
        <v>0</v>
      </c>
      <c r="Z3539" s="401">
        <f t="shared" ca="1" si="3852"/>
        <v>-2.2161365946933294</v>
      </c>
      <c r="AB3539" s="401">
        <f t="shared" ca="1" si="3853"/>
        <v>0</v>
      </c>
      <c r="AC3539" s="401">
        <f t="shared" ca="1" si="3854"/>
        <v>0</v>
      </c>
      <c r="AE3539" s="401">
        <f t="shared" ca="1" si="3855"/>
        <v>0</v>
      </c>
      <c r="AF3539" s="401">
        <f t="shared" ca="1" si="3856"/>
        <v>0</v>
      </c>
      <c r="AH3539" s="401">
        <f t="shared" ca="1" si="3857"/>
        <v>0</v>
      </c>
      <c r="AI3539" s="401">
        <f t="shared" ca="1" si="3858"/>
        <v>0</v>
      </c>
      <c r="AK3539" s="401">
        <f t="shared" ca="1" si="3859"/>
        <v>0</v>
      </c>
      <c r="AL3539" s="401">
        <f t="shared" ca="1" si="3860"/>
        <v>0</v>
      </c>
      <c r="AN3539" s="401">
        <f t="shared" ca="1" si="3861"/>
        <v>0</v>
      </c>
      <c r="AO3539" s="401">
        <f t="shared" ca="1" si="3862"/>
        <v>0</v>
      </c>
      <c r="AQ3539" s="401">
        <f t="shared" ca="1" si="3863"/>
        <v>0</v>
      </c>
      <c r="AR3539" s="401">
        <f t="shared" ca="1" si="3864"/>
        <v>0</v>
      </c>
      <c r="AT3539" s="401">
        <f t="shared" ca="1" si="3865"/>
        <v>0</v>
      </c>
      <c r="AU3539" s="401">
        <f t="shared" ca="1" si="3866"/>
        <v>0</v>
      </c>
      <c r="AW3539" s="401">
        <f t="shared" ca="1" si="3867"/>
        <v>0</v>
      </c>
      <c r="AX3539" s="401">
        <f t="shared" ca="1" si="3868"/>
        <v>0</v>
      </c>
      <c r="AZ3539" s="401">
        <f t="shared" ca="1" si="3869"/>
        <v>0</v>
      </c>
      <c r="BA3539" s="401">
        <f t="shared" ca="1" si="3870"/>
        <v>0</v>
      </c>
      <c r="BC3539" s="401">
        <f t="shared" ca="1" si="3871"/>
        <v>0</v>
      </c>
      <c r="BD3539" s="401">
        <f t="shared" ca="1" si="3872"/>
        <v>0</v>
      </c>
      <c r="BF3539" s="401">
        <f t="shared" ca="1" si="3873"/>
        <v>0</v>
      </c>
      <c r="BG3539" s="401">
        <f t="shared" ca="1" si="3874"/>
        <v>0</v>
      </c>
      <c r="BI3539" s="401">
        <f t="shared" ca="1" si="3875"/>
        <v>0</v>
      </c>
      <c r="BJ3539" s="401">
        <f t="shared" ca="1" si="3876"/>
        <v>0</v>
      </c>
      <c r="BL3539" s="401">
        <f t="shared" ca="1" si="3877"/>
        <v>0</v>
      </c>
      <c r="BM3539" s="401">
        <f t="shared" ca="1" si="3878"/>
        <v>0</v>
      </c>
    </row>
    <row r="3540" spans="4:65" hidden="1" x14ac:dyDescent="0.3">
      <c r="D3540" s="686"/>
      <c r="F3540" s="400">
        <f t="shared" si="3838"/>
        <v>24</v>
      </c>
      <c r="G3540" s="401">
        <f t="shared" ca="1" si="3839"/>
        <v>0</v>
      </c>
      <c r="H3540" s="401">
        <f t="shared" ca="1" si="3840"/>
        <v>0</v>
      </c>
      <c r="J3540" s="401">
        <f t="shared" ca="1" si="3841"/>
        <v>0</v>
      </c>
      <c r="K3540" s="401">
        <f t="shared" ca="1" si="3842"/>
        <v>-1.2161365946933298</v>
      </c>
      <c r="M3540" s="401">
        <f t="shared" ca="1" si="3843"/>
        <v>0</v>
      </c>
      <c r="N3540" s="401">
        <f t="shared" ca="1" si="3844"/>
        <v>0</v>
      </c>
      <c r="P3540" s="401">
        <f t="shared" ca="1" si="3845"/>
        <v>-0.83138438763306122</v>
      </c>
      <c r="Q3540" s="401">
        <f t="shared" ca="1" si="3846"/>
        <v>-1.2747005383792511</v>
      </c>
      <c r="S3540" s="401">
        <f t="shared" ca="1" si="3847"/>
        <v>-0.83138438763306122</v>
      </c>
      <c r="T3540" s="401">
        <f t="shared" ca="1" si="3848"/>
        <v>-1.4747005383792511</v>
      </c>
      <c r="V3540" s="401">
        <f t="shared" ca="1" si="3849"/>
        <v>0</v>
      </c>
      <c r="W3540" s="401">
        <f t="shared" ca="1" si="3850"/>
        <v>0</v>
      </c>
      <c r="Y3540" s="401">
        <f t="shared" ca="1" si="3851"/>
        <v>0</v>
      </c>
      <c r="Z3540" s="401">
        <f t="shared" ca="1" si="3852"/>
        <v>-2.2161365946933294</v>
      </c>
      <c r="AB3540" s="401">
        <f t="shared" ca="1" si="3853"/>
        <v>0</v>
      </c>
      <c r="AC3540" s="401">
        <f t="shared" ca="1" si="3854"/>
        <v>0</v>
      </c>
      <c r="AE3540" s="401">
        <f t="shared" ca="1" si="3855"/>
        <v>0</v>
      </c>
      <c r="AF3540" s="401">
        <f t="shared" ca="1" si="3856"/>
        <v>0</v>
      </c>
      <c r="AH3540" s="401">
        <f t="shared" ca="1" si="3857"/>
        <v>0</v>
      </c>
      <c r="AI3540" s="401">
        <f t="shared" ca="1" si="3858"/>
        <v>0</v>
      </c>
      <c r="AK3540" s="401">
        <f t="shared" ca="1" si="3859"/>
        <v>0</v>
      </c>
      <c r="AL3540" s="401">
        <f t="shared" ca="1" si="3860"/>
        <v>0</v>
      </c>
      <c r="AN3540" s="401">
        <f t="shared" ca="1" si="3861"/>
        <v>0</v>
      </c>
      <c r="AO3540" s="401">
        <f t="shared" ca="1" si="3862"/>
        <v>0</v>
      </c>
      <c r="AQ3540" s="401">
        <f t="shared" ca="1" si="3863"/>
        <v>0</v>
      </c>
      <c r="AR3540" s="401">
        <f t="shared" ca="1" si="3864"/>
        <v>0</v>
      </c>
      <c r="AT3540" s="401">
        <f t="shared" ca="1" si="3865"/>
        <v>0</v>
      </c>
      <c r="AU3540" s="401">
        <f t="shared" ca="1" si="3866"/>
        <v>0</v>
      </c>
      <c r="AW3540" s="401">
        <f t="shared" ca="1" si="3867"/>
        <v>0</v>
      </c>
      <c r="AX3540" s="401">
        <f t="shared" ca="1" si="3868"/>
        <v>0</v>
      </c>
      <c r="AZ3540" s="401">
        <f t="shared" ca="1" si="3869"/>
        <v>0</v>
      </c>
      <c r="BA3540" s="401">
        <f t="shared" ca="1" si="3870"/>
        <v>0</v>
      </c>
      <c r="BC3540" s="401">
        <f t="shared" ca="1" si="3871"/>
        <v>0</v>
      </c>
      <c r="BD3540" s="401">
        <f t="shared" ca="1" si="3872"/>
        <v>0</v>
      </c>
      <c r="BF3540" s="401">
        <f t="shared" ca="1" si="3873"/>
        <v>0</v>
      </c>
      <c r="BG3540" s="401">
        <f t="shared" ca="1" si="3874"/>
        <v>0</v>
      </c>
      <c r="BI3540" s="401">
        <f t="shared" ca="1" si="3875"/>
        <v>0</v>
      </c>
      <c r="BJ3540" s="401">
        <f t="shared" ca="1" si="3876"/>
        <v>0</v>
      </c>
      <c r="BL3540" s="401">
        <f t="shared" ca="1" si="3877"/>
        <v>0</v>
      </c>
      <c r="BM3540" s="401">
        <f t="shared" ca="1" si="3878"/>
        <v>0</v>
      </c>
    </row>
    <row r="3541" spans="4:65" hidden="1" x14ac:dyDescent="0.3">
      <c r="D3541" s="686"/>
      <c r="F3541" s="400">
        <f t="shared" si="3838"/>
        <v>25</v>
      </c>
      <c r="G3541" s="401">
        <f t="shared" ca="1" si="3839"/>
        <v>0</v>
      </c>
      <c r="H3541" s="401">
        <f t="shared" ca="1" si="3840"/>
        <v>0</v>
      </c>
      <c r="J3541" s="401">
        <f t="shared" ca="1" si="3841"/>
        <v>0</v>
      </c>
      <c r="K3541" s="401">
        <f t="shared" ca="1" si="3842"/>
        <v>-1.2161365946933298</v>
      </c>
      <c r="M3541" s="401">
        <f t="shared" ca="1" si="3843"/>
        <v>0</v>
      </c>
      <c r="N3541" s="401">
        <f t="shared" ca="1" si="3844"/>
        <v>0</v>
      </c>
      <c r="P3541" s="401">
        <f t="shared" ca="1" si="3845"/>
        <v>-0.90066641993581631</v>
      </c>
      <c r="Q3541" s="401">
        <f t="shared" ca="1" si="3846"/>
        <v>-1.2347005383792509</v>
      </c>
      <c r="S3541" s="401">
        <f t="shared" ca="1" si="3847"/>
        <v>-0.90066641993581631</v>
      </c>
      <c r="T3541" s="401">
        <f t="shared" ca="1" si="3848"/>
        <v>-1.434700538379251</v>
      </c>
      <c r="V3541" s="401">
        <f t="shared" ca="1" si="3849"/>
        <v>0</v>
      </c>
      <c r="W3541" s="401">
        <f t="shared" ca="1" si="3850"/>
        <v>0</v>
      </c>
      <c r="Y3541" s="401">
        <f t="shared" ca="1" si="3851"/>
        <v>0</v>
      </c>
      <c r="Z3541" s="401">
        <f t="shared" ca="1" si="3852"/>
        <v>-2.2161365946933294</v>
      </c>
      <c r="AB3541" s="401">
        <f t="shared" ca="1" si="3853"/>
        <v>0</v>
      </c>
      <c r="AC3541" s="401">
        <f t="shared" ca="1" si="3854"/>
        <v>0</v>
      </c>
      <c r="AE3541" s="401">
        <f t="shared" ca="1" si="3855"/>
        <v>0</v>
      </c>
      <c r="AF3541" s="401">
        <f t="shared" ca="1" si="3856"/>
        <v>0</v>
      </c>
      <c r="AH3541" s="401">
        <f t="shared" ca="1" si="3857"/>
        <v>0</v>
      </c>
      <c r="AI3541" s="401">
        <f t="shared" ca="1" si="3858"/>
        <v>0</v>
      </c>
      <c r="AK3541" s="401">
        <f t="shared" ca="1" si="3859"/>
        <v>0</v>
      </c>
      <c r="AL3541" s="401">
        <f t="shared" ca="1" si="3860"/>
        <v>0</v>
      </c>
      <c r="AN3541" s="401">
        <f t="shared" ca="1" si="3861"/>
        <v>0</v>
      </c>
      <c r="AO3541" s="401">
        <f t="shared" ca="1" si="3862"/>
        <v>0</v>
      </c>
      <c r="AQ3541" s="401">
        <f t="shared" ca="1" si="3863"/>
        <v>0</v>
      </c>
      <c r="AR3541" s="401">
        <f t="shared" ca="1" si="3864"/>
        <v>0</v>
      </c>
      <c r="AT3541" s="401">
        <f t="shared" ca="1" si="3865"/>
        <v>0</v>
      </c>
      <c r="AU3541" s="401">
        <f t="shared" ca="1" si="3866"/>
        <v>0</v>
      </c>
      <c r="AW3541" s="401">
        <f t="shared" ca="1" si="3867"/>
        <v>0</v>
      </c>
      <c r="AX3541" s="401">
        <f t="shared" ca="1" si="3868"/>
        <v>0</v>
      </c>
      <c r="AZ3541" s="401">
        <f t="shared" ca="1" si="3869"/>
        <v>0</v>
      </c>
      <c r="BA3541" s="401">
        <f t="shared" ca="1" si="3870"/>
        <v>0</v>
      </c>
      <c r="BC3541" s="401">
        <f t="shared" ca="1" si="3871"/>
        <v>0</v>
      </c>
      <c r="BD3541" s="401">
        <f t="shared" ca="1" si="3872"/>
        <v>0</v>
      </c>
      <c r="BF3541" s="401">
        <f t="shared" ca="1" si="3873"/>
        <v>0</v>
      </c>
      <c r="BG3541" s="401">
        <f t="shared" ca="1" si="3874"/>
        <v>0</v>
      </c>
      <c r="BI3541" s="401">
        <f t="shared" ca="1" si="3875"/>
        <v>0</v>
      </c>
      <c r="BJ3541" s="401">
        <f t="shared" ca="1" si="3876"/>
        <v>0</v>
      </c>
      <c r="BL3541" s="401">
        <f t="shared" ca="1" si="3877"/>
        <v>0</v>
      </c>
      <c r="BM3541" s="401">
        <f t="shared" ca="1" si="3878"/>
        <v>0</v>
      </c>
    </row>
    <row r="3542" spans="4:65" hidden="1" x14ac:dyDescent="0.3">
      <c r="D3542" s="686"/>
      <c r="F3542" s="400">
        <f t="shared" si="3838"/>
        <v>26</v>
      </c>
      <c r="G3542" s="401">
        <f t="shared" ca="1" si="3839"/>
        <v>0</v>
      </c>
      <c r="H3542" s="401">
        <f t="shared" ca="1" si="3840"/>
        <v>0</v>
      </c>
      <c r="J3542" s="401">
        <f t="shared" ca="1" si="3841"/>
        <v>0</v>
      </c>
      <c r="K3542" s="401">
        <f t="shared" ca="1" si="3842"/>
        <v>-1.2161365946933298</v>
      </c>
      <c r="M3542" s="401">
        <f t="shared" ca="1" si="3843"/>
        <v>0</v>
      </c>
      <c r="N3542" s="401">
        <f t="shared" ca="1" si="3844"/>
        <v>0</v>
      </c>
      <c r="P3542" s="401">
        <f t="shared" ca="1" si="3845"/>
        <v>-0.58889727457341856</v>
      </c>
      <c r="Q3542" s="401">
        <f t="shared" ca="1" si="3846"/>
        <v>-1.2347005383792509</v>
      </c>
      <c r="S3542" s="401">
        <f t="shared" ca="1" si="3847"/>
        <v>-0.58889727457341878</v>
      </c>
      <c r="T3542" s="401">
        <f t="shared" ca="1" si="3848"/>
        <v>-1.4347005383792508</v>
      </c>
      <c r="V3542" s="401">
        <f t="shared" ca="1" si="3849"/>
        <v>0</v>
      </c>
      <c r="W3542" s="401">
        <f t="shared" ca="1" si="3850"/>
        <v>0</v>
      </c>
      <c r="Y3542" s="401">
        <f t="shared" ca="1" si="3851"/>
        <v>0</v>
      </c>
      <c r="Z3542" s="401">
        <f t="shared" ca="1" si="3852"/>
        <v>-2.2161365946933294</v>
      </c>
      <c r="AB3542" s="401">
        <f t="shared" ca="1" si="3853"/>
        <v>0</v>
      </c>
      <c r="AC3542" s="401">
        <f t="shared" ca="1" si="3854"/>
        <v>0</v>
      </c>
      <c r="AE3542" s="401">
        <f t="shared" ca="1" si="3855"/>
        <v>0</v>
      </c>
      <c r="AF3542" s="401">
        <f t="shared" ca="1" si="3856"/>
        <v>0</v>
      </c>
      <c r="AH3542" s="401">
        <f t="shared" ca="1" si="3857"/>
        <v>0</v>
      </c>
      <c r="AI3542" s="401">
        <f t="shared" ca="1" si="3858"/>
        <v>0</v>
      </c>
      <c r="AK3542" s="401">
        <f t="shared" ca="1" si="3859"/>
        <v>0</v>
      </c>
      <c r="AL3542" s="401">
        <f t="shared" ca="1" si="3860"/>
        <v>0</v>
      </c>
      <c r="AN3542" s="401">
        <f t="shared" ca="1" si="3861"/>
        <v>0</v>
      </c>
      <c r="AO3542" s="401">
        <f t="shared" ca="1" si="3862"/>
        <v>0</v>
      </c>
      <c r="AQ3542" s="401">
        <f t="shared" ca="1" si="3863"/>
        <v>0</v>
      </c>
      <c r="AR3542" s="401">
        <f t="shared" ca="1" si="3864"/>
        <v>0</v>
      </c>
      <c r="AT3542" s="401">
        <f t="shared" ca="1" si="3865"/>
        <v>0</v>
      </c>
      <c r="AU3542" s="401">
        <f t="shared" ca="1" si="3866"/>
        <v>0</v>
      </c>
      <c r="AW3542" s="401">
        <f t="shared" ca="1" si="3867"/>
        <v>0</v>
      </c>
      <c r="AX3542" s="401">
        <f t="shared" ca="1" si="3868"/>
        <v>0</v>
      </c>
      <c r="AZ3542" s="401">
        <f t="shared" ca="1" si="3869"/>
        <v>0</v>
      </c>
      <c r="BA3542" s="401">
        <f t="shared" ca="1" si="3870"/>
        <v>0</v>
      </c>
      <c r="BC3542" s="401">
        <f t="shared" ca="1" si="3871"/>
        <v>0</v>
      </c>
      <c r="BD3542" s="401">
        <f t="shared" ca="1" si="3872"/>
        <v>0</v>
      </c>
      <c r="BF3542" s="401">
        <f t="shared" ca="1" si="3873"/>
        <v>0</v>
      </c>
      <c r="BG3542" s="401">
        <f t="shared" ca="1" si="3874"/>
        <v>0</v>
      </c>
      <c r="BI3542" s="401">
        <f t="shared" ca="1" si="3875"/>
        <v>0</v>
      </c>
      <c r="BJ3542" s="401">
        <f t="shared" ca="1" si="3876"/>
        <v>0</v>
      </c>
      <c r="BL3542" s="401">
        <f t="shared" ca="1" si="3877"/>
        <v>0</v>
      </c>
      <c r="BM3542" s="401">
        <f t="shared" ca="1" si="3878"/>
        <v>0</v>
      </c>
    </row>
    <row r="3543" spans="4:65" hidden="1" x14ac:dyDescent="0.3">
      <c r="D3543" s="686"/>
      <c r="F3543" s="400">
        <f t="shared" si="3838"/>
        <v>27</v>
      </c>
      <c r="G3543" s="401">
        <f t="shared" ca="1" si="3839"/>
        <v>0</v>
      </c>
      <c r="H3543" s="401">
        <f t="shared" ca="1" si="3840"/>
        <v>0</v>
      </c>
      <c r="J3543" s="401">
        <f t="shared" ca="1" si="3841"/>
        <v>0</v>
      </c>
      <c r="K3543" s="401">
        <f t="shared" ca="1" si="3842"/>
        <v>-1.2161365946933298</v>
      </c>
      <c r="M3543" s="401">
        <f t="shared" ca="1" si="3843"/>
        <v>0</v>
      </c>
      <c r="N3543" s="401">
        <f t="shared" ca="1" si="3844"/>
        <v>0</v>
      </c>
      <c r="P3543" s="401">
        <f t="shared" ca="1" si="3845"/>
        <v>-0.65817930687617388</v>
      </c>
      <c r="Q3543" s="401">
        <f t="shared" ca="1" si="3846"/>
        <v>-1.1947005383792508</v>
      </c>
      <c r="S3543" s="401">
        <f t="shared" ca="1" si="3847"/>
        <v>-0.65817930687617365</v>
      </c>
      <c r="T3543" s="401">
        <f t="shared" ca="1" si="3848"/>
        <v>-1.3947005383792508</v>
      </c>
      <c r="V3543" s="401">
        <f t="shared" ca="1" si="3849"/>
        <v>0</v>
      </c>
      <c r="W3543" s="401">
        <f t="shared" ca="1" si="3850"/>
        <v>0</v>
      </c>
      <c r="Y3543" s="401">
        <f t="shared" ca="1" si="3851"/>
        <v>0</v>
      </c>
      <c r="Z3543" s="401">
        <f t="shared" ca="1" si="3852"/>
        <v>-2.2161365946933294</v>
      </c>
      <c r="AB3543" s="401">
        <f t="shared" ca="1" si="3853"/>
        <v>0</v>
      </c>
      <c r="AC3543" s="401">
        <f t="shared" ca="1" si="3854"/>
        <v>0</v>
      </c>
      <c r="AE3543" s="401">
        <f t="shared" ca="1" si="3855"/>
        <v>0</v>
      </c>
      <c r="AF3543" s="401">
        <f t="shared" ca="1" si="3856"/>
        <v>0</v>
      </c>
      <c r="AH3543" s="401">
        <f t="shared" ca="1" si="3857"/>
        <v>0</v>
      </c>
      <c r="AI3543" s="401">
        <f t="shared" ca="1" si="3858"/>
        <v>0</v>
      </c>
      <c r="AK3543" s="401">
        <f t="shared" ca="1" si="3859"/>
        <v>0</v>
      </c>
      <c r="AL3543" s="401">
        <f t="shared" ca="1" si="3860"/>
        <v>0</v>
      </c>
      <c r="AN3543" s="401">
        <f t="shared" ca="1" si="3861"/>
        <v>0</v>
      </c>
      <c r="AO3543" s="401">
        <f t="shared" ca="1" si="3862"/>
        <v>0</v>
      </c>
      <c r="AQ3543" s="401">
        <f t="shared" ca="1" si="3863"/>
        <v>0</v>
      </c>
      <c r="AR3543" s="401">
        <f t="shared" ca="1" si="3864"/>
        <v>0</v>
      </c>
      <c r="AT3543" s="401">
        <f t="shared" ca="1" si="3865"/>
        <v>0</v>
      </c>
      <c r="AU3543" s="401">
        <f t="shared" ca="1" si="3866"/>
        <v>0</v>
      </c>
      <c r="AW3543" s="401">
        <f t="shared" ca="1" si="3867"/>
        <v>0</v>
      </c>
      <c r="AX3543" s="401">
        <f t="shared" ca="1" si="3868"/>
        <v>0</v>
      </c>
      <c r="AZ3543" s="401">
        <f t="shared" ca="1" si="3869"/>
        <v>0</v>
      </c>
      <c r="BA3543" s="401">
        <f t="shared" ca="1" si="3870"/>
        <v>0</v>
      </c>
      <c r="BC3543" s="401">
        <f t="shared" ca="1" si="3871"/>
        <v>0</v>
      </c>
      <c r="BD3543" s="401">
        <f t="shared" ca="1" si="3872"/>
        <v>0</v>
      </c>
      <c r="BF3543" s="401">
        <f t="shared" ca="1" si="3873"/>
        <v>0</v>
      </c>
      <c r="BG3543" s="401">
        <f t="shared" ca="1" si="3874"/>
        <v>0</v>
      </c>
      <c r="BI3543" s="401">
        <f t="shared" ca="1" si="3875"/>
        <v>0</v>
      </c>
      <c r="BJ3543" s="401">
        <f t="shared" ca="1" si="3876"/>
        <v>0</v>
      </c>
      <c r="BL3543" s="401">
        <f t="shared" ca="1" si="3877"/>
        <v>0</v>
      </c>
      <c r="BM3543" s="401">
        <f t="shared" ca="1" si="3878"/>
        <v>0</v>
      </c>
    </row>
    <row r="3544" spans="4:65" hidden="1" x14ac:dyDescent="0.3">
      <c r="D3544" s="686"/>
      <c r="F3544" s="400">
        <f t="shared" si="3838"/>
        <v>28</v>
      </c>
      <c r="G3544" s="401">
        <f t="shared" ca="1" si="3839"/>
        <v>0</v>
      </c>
      <c r="H3544" s="401">
        <f t="shared" ca="1" si="3840"/>
        <v>0</v>
      </c>
      <c r="J3544" s="401">
        <f t="shared" ca="1" si="3841"/>
        <v>0</v>
      </c>
      <c r="K3544" s="401">
        <f t="shared" ca="1" si="3842"/>
        <v>-1.2161365946933298</v>
      </c>
      <c r="M3544" s="401">
        <f t="shared" ca="1" si="3843"/>
        <v>0</v>
      </c>
      <c r="N3544" s="401">
        <f t="shared" ca="1" si="3844"/>
        <v>0</v>
      </c>
      <c r="P3544" s="401">
        <f t="shared" ca="1" si="3845"/>
        <v>-0.9699484522385714</v>
      </c>
      <c r="Q3544" s="401">
        <f t="shared" ca="1" si="3846"/>
        <v>-1.1947005383792508</v>
      </c>
      <c r="S3544" s="401">
        <f t="shared" ca="1" si="3847"/>
        <v>-0.9699484522385714</v>
      </c>
      <c r="T3544" s="401">
        <f t="shared" ca="1" si="3848"/>
        <v>-1.3947005383792508</v>
      </c>
      <c r="V3544" s="401">
        <f t="shared" ca="1" si="3849"/>
        <v>0</v>
      </c>
      <c r="W3544" s="401">
        <f t="shared" ca="1" si="3850"/>
        <v>0</v>
      </c>
      <c r="Y3544" s="401">
        <f t="shared" ca="1" si="3851"/>
        <v>0</v>
      </c>
      <c r="Z3544" s="401">
        <f t="shared" ca="1" si="3852"/>
        <v>-2.2161365946933294</v>
      </c>
      <c r="AB3544" s="401">
        <f t="shared" ca="1" si="3853"/>
        <v>0</v>
      </c>
      <c r="AC3544" s="401">
        <f t="shared" ca="1" si="3854"/>
        <v>0</v>
      </c>
      <c r="AE3544" s="401">
        <f t="shared" ca="1" si="3855"/>
        <v>0</v>
      </c>
      <c r="AF3544" s="401">
        <f t="shared" ca="1" si="3856"/>
        <v>0</v>
      </c>
      <c r="AH3544" s="401">
        <f t="shared" ca="1" si="3857"/>
        <v>0</v>
      </c>
      <c r="AI3544" s="401">
        <f t="shared" ca="1" si="3858"/>
        <v>0</v>
      </c>
      <c r="AK3544" s="401">
        <f t="shared" ca="1" si="3859"/>
        <v>0</v>
      </c>
      <c r="AL3544" s="401">
        <f t="shared" ca="1" si="3860"/>
        <v>0</v>
      </c>
      <c r="AN3544" s="401">
        <f t="shared" ca="1" si="3861"/>
        <v>0</v>
      </c>
      <c r="AO3544" s="401">
        <f t="shared" ca="1" si="3862"/>
        <v>0</v>
      </c>
      <c r="AQ3544" s="401">
        <f t="shared" ca="1" si="3863"/>
        <v>0</v>
      </c>
      <c r="AR3544" s="401">
        <f t="shared" ca="1" si="3864"/>
        <v>0</v>
      </c>
      <c r="AT3544" s="401">
        <f t="shared" ca="1" si="3865"/>
        <v>0</v>
      </c>
      <c r="AU3544" s="401">
        <f t="shared" ca="1" si="3866"/>
        <v>0</v>
      </c>
      <c r="AW3544" s="401">
        <f t="shared" ca="1" si="3867"/>
        <v>0</v>
      </c>
      <c r="AX3544" s="401">
        <f t="shared" ca="1" si="3868"/>
        <v>0</v>
      </c>
      <c r="AZ3544" s="401">
        <f t="shared" ca="1" si="3869"/>
        <v>0</v>
      </c>
      <c r="BA3544" s="401">
        <f t="shared" ca="1" si="3870"/>
        <v>0</v>
      </c>
      <c r="BC3544" s="401">
        <f t="shared" ca="1" si="3871"/>
        <v>0</v>
      </c>
      <c r="BD3544" s="401">
        <f t="shared" ca="1" si="3872"/>
        <v>0</v>
      </c>
      <c r="BF3544" s="401">
        <f t="shared" ca="1" si="3873"/>
        <v>0</v>
      </c>
      <c r="BG3544" s="401">
        <f t="shared" ca="1" si="3874"/>
        <v>0</v>
      </c>
      <c r="BI3544" s="401">
        <f t="shared" ca="1" si="3875"/>
        <v>0</v>
      </c>
      <c r="BJ3544" s="401">
        <f t="shared" ca="1" si="3876"/>
        <v>0</v>
      </c>
      <c r="BL3544" s="401">
        <f t="shared" ca="1" si="3877"/>
        <v>0</v>
      </c>
      <c r="BM3544" s="401">
        <f t="shared" ca="1" si="3878"/>
        <v>0</v>
      </c>
    </row>
    <row r="3545" spans="4:65" hidden="1" x14ac:dyDescent="0.3">
      <c r="D3545" s="686"/>
      <c r="F3545" s="400">
        <f t="shared" si="3838"/>
        <v>29</v>
      </c>
      <c r="G3545" s="401">
        <f t="shared" ca="1" si="3839"/>
        <v>0</v>
      </c>
      <c r="H3545" s="401">
        <f t="shared" ca="1" si="3840"/>
        <v>0</v>
      </c>
      <c r="J3545" s="401">
        <f t="shared" ca="1" si="3841"/>
        <v>0</v>
      </c>
      <c r="K3545" s="401">
        <f t="shared" ca="1" si="3842"/>
        <v>-1.2161365946933298</v>
      </c>
      <c r="M3545" s="401">
        <f t="shared" ca="1" si="3843"/>
        <v>0</v>
      </c>
      <c r="N3545" s="401">
        <f t="shared" ca="1" si="3844"/>
        <v>0</v>
      </c>
      <c r="P3545" s="401">
        <f t="shared" ca="1" si="3845"/>
        <v>-0.96076951545867229</v>
      </c>
      <c r="Q3545" s="401">
        <f t="shared" ca="1" si="3846"/>
        <v>-1.1547005383792508</v>
      </c>
      <c r="S3545" s="401">
        <f t="shared" ca="1" si="3847"/>
        <v>-0.96076951545867362</v>
      </c>
      <c r="T3545" s="401">
        <f t="shared" ca="1" si="3848"/>
        <v>-1.3547005383792508</v>
      </c>
      <c r="V3545" s="401">
        <f t="shared" ca="1" si="3849"/>
        <v>0</v>
      </c>
      <c r="W3545" s="401">
        <f t="shared" ca="1" si="3850"/>
        <v>0</v>
      </c>
      <c r="Y3545" s="401">
        <f t="shared" ca="1" si="3851"/>
        <v>0</v>
      </c>
      <c r="Z3545" s="401">
        <f t="shared" ca="1" si="3852"/>
        <v>-2.2161365946933294</v>
      </c>
      <c r="AB3545" s="401">
        <f t="shared" ca="1" si="3853"/>
        <v>0</v>
      </c>
      <c r="AC3545" s="401">
        <f t="shared" ca="1" si="3854"/>
        <v>0</v>
      </c>
      <c r="AE3545" s="401">
        <f t="shared" ca="1" si="3855"/>
        <v>0</v>
      </c>
      <c r="AF3545" s="401">
        <f t="shared" ca="1" si="3856"/>
        <v>0</v>
      </c>
      <c r="AH3545" s="401">
        <f t="shared" ca="1" si="3857"/>
        <v>0</v>
      </c>
      <c r="AI3545" s="401">
        <f t="shared" ca="1" si="3858"/>
        <v>0</v>
      </c>
      <c r="AK3545" s="401">
        <f t="shared" ca="1" si="3859"/>
        <v>0</v>
      </c>
      <c r="AL3545" s="401">
        <f t="shared" ca="1" si="3860"/>
        <v>0</v>
      </c>
      <c r="AN3545" s="401">
        <f t="shared" ca="1" si="3861"/>
        <v>0</v>
      </c>
      <c r="AO3545" s="401">
        <f t="shared" ca="1" si="3862"/>
        <v>0</v>
      </c>
      <c r="AQ3545" s="401">
        <f t="shared" ca="1" si="3863"/>
        <v>0</v>
      </c>
      <c r="AR3545" s="401">
        <f t="shared" ca="1" si="3864"/>
        <v>0</v>
      </c>
      <c r="AT3545" s="401">
        <f t="shared" ca="1" si="3865"/>
        <v>0</v>
      </c>
      <c r="AU3545" s="401">
        <f t="shared" ca="1" si="3866"/>
        <v>0</v>
      </c>
      <c r="AW3545" s="401">
        <f t="shared" ca="1" si="3867"/>
        <v>0</v>
      </c>
      <c r="AX3545" s="401">
        <f t="shared" ca="1" si="3868"/>
        <v>0</v>
      </c>
      <c r="AZ3545" s="401">
        <f t="shared" ca="1" si="3869"/>
        <v>0</v>
      </c>
      <c r="BA3545" s="401">
        <f t="shared" ca="1" si="3870"/>
        <v>0</v>
      </c>
      <c r="BC3545" s="401">
        <f t="shared" ca="1" si="3871"/>
        <v>0</v>
      </c>
      <c r="BD3545" s="401">
        <f t="shared" ca="1" si="3872"/>
        <v>0</v>
      </c>
      <c r="BF3545" s="401">
        <f t="shared" ca="1" si="3873"/>
        <v>0</v>
      </c>
      <c r="BG3545" s="401">
        <f t="shared" ca="1" si="3874"/>
        <v>0</v>
      </c>
      <c r="BI3545" s="401">
        <f t="shared" ca="1" si="3875"/>
        <v>0</v>
      </c>
      <c r="BJ3545" s="401">
        <f t="shared" ca="1" si="3876"/>
        <v>0</v>
      </c>
      <c r="BL3545" s="401">
        <f t="shared" ca="1" si="3877"/>
        <v>0</v>
      </c>
      <c r="BM3545" s="401">
        <f t="shared" ca="1" si="3878"/>
        <v>0</v>
      </c>
    </row>
    <row r="3546" spans="4:65" hidden="1" x14ac:dyDescent="0.3">
      <c r="D3546" s="686"/>
      <c r="F3546" s="400">
        <f t="shared" si="3838"/>
        <v>30</v>
      </c>
      <c r="G3546" s="401">
        <f t="shared" ca="1" si="3839"/>
        <v>0</v>
      </c>
      <c r="H3546" s="401">
        <f t="shared" ca="1" si="3840"/>
        <v>0</v>
      </c>
      <c r="J3546" s="401">
        <f t="shared" ca="1" si="3841"/>
        <v>0</v>
      </c>
      <c r="K3546" s="401">
        <f t="shared" ca="1" si="3842"/>
        <v>-1.2161365946933298</v>
      </c>
      <c r="M3546" s="401">
        <f t="shared" ca="1" si="3843"/>
        <v>0</v>
      </c>
      <c r="N3546" s="401">
        <f t="shared" ca="1" si="3844"/>
        <v>0</v>
      </c>
      <c r="P3546" s="401">
        <f t="shared" ca="1" si="3845"/>
        <v>-0.72746133917892908</v>
      </c>
      <c r="Q3546" s="401">
        <f t="shared" ca="1" si="3846"/>
        <v>-1.1547005383792508</v>
      </c>
      <c r="S3546" s="401">
        <f t="shared" ca="1" si="3847"/>
        <v>-0.72746133917892908</v>
      </c>
      <c r="T3546" s="401">
        <f t="shared" ca="1" si="3848"/>
        <v>-1.3547005383792508</v>
      </c>
      <c r="V3546" s="401">
        <f t="shared" ca="1" si="3849"/>
        <v>0</v>
      </c>
      <c r="W3546" s="401">
        <f t="shared" ca="1" si="3850"/>
        <v>0</v>
      </c>
      <c r="Y3546" s="401">
        <f t="shared" ca="1" si="3851"/>
        <v>0</v>
      </c>
      <c r="Z3546" s="401">
        <f t="shared" ca="1" si="3852"/>
        <v>-2.2161365946933294</v>
      </c>
      <c r="AB3546" s="401">
        <f t="shared" ca="1" si="3853"/>
        <v>0</v>
      </c>
      <c r="AC3546" s="401">
        <f t="shared" ca="1" si="3854"/>
        <v>0</v>
      </c>
      <c r="AE3546" s="401">
        <f t="shared" ca="1" si="3855"/>
        <v>0</v>
      </c>
      <c r="AF3546" s="401">
        <f t="shared" ca="1" si="3856"/>
        <v>0</v>
      </c>
      <c r="AH3546" s="401">
        <f t="shared" ca="1" si="3857"/>
        <v>0</v>
      </c>
      <c r="AI3546" s="401">
        <f t="shared" ca="1" si="3858"/>
        <v>0</v>
      </c>
      <c r="AK3546" s="401">
        <f t="shared" ca="1" si="3859"/>
        <v>0</v>
      </c>
      <c r="AL3546" s="401">
        <f t="shared" ca="1" si="3860"/>
        <v>0</v>
      </c>
      <c r="AN3546" s="401">
        <f t="shared" ca="1" si="3861"/>
        <v>0</v>
      </c>
      <c r="AO3546" s="401">
        <f t="shared" ca="1" si="3862"/>
        <v>0</v>
      </c>
      <c r="AQ3546" s="401">
        <f t="shared" ca="1" si="3863"/>
        <v>0</v>
      </c>
      <c r="AR3546" s="401">
        <f t="shared" ca="1" si="3864"/>
        <v>0</v>
      </c>
      <c r="AT3546" s="401">
        <f t="shared" ca="1" si="3865"/>
        <v>0</v>
      </c>
      <c r="AU3546" s="401">
        <f t="shared" ca="1" si="3866"/>
        <v>0</v>
      </c>
      <c r="AW3546" s="401">
        <f t="shared" ca="1" si="3867"/>
        <v>0</v>
      </c>
      <c r="AX3546" s="401">
        <f t="shared" ca="1" si="3868"/>
        <v>0</v>
      </c>
      <c r="AZ3546" s="401">
        <f t="shared" ca="1" si="3869"/>
        <v>0</v>
      </c>
      <c r="BA3546" s="401">
        <f t="shared" ca="1" si="3870"/>
        <v>0</v>
      </c>
      <c r="BC3546" s="401">
        <f t="shared" ca="1" si="3871"/>
        <v>0</v>
      </c>
      <c r="BD3546" s="401">
        <f t="shared" ca="1" si="3872"/>
        <v>0</v>
      </c>
      <c r="BF3546" s="401">
        <f t="shared" ca="1" si="3873"/>
        <v>0</v>
      </c>
      <c r="BG3546" s="401">
        <f t="shared" ca="1" si="3874"/>
        <v>0</v>
      </c>
      <c r="BI3546" s="401">
        <f t="shared" ca="1" si="3875"/>
        <v>0</v>
      </c>
      <c r="BJ3546" s="401">
        <f t="shared" ca="1" si="3876"/>
        <v>0</v>
      </c>
      <c r="BL3546" s="401">
        <f t="shared" ca="1" si="3877"/>
        <v>0</v>
      </c>
      <c r="BM3546" s="401">
        <f t="shared" ca="1" si="3878"/>
        <v>0</v>
      </c>
    </row>
    <row r="3547" spans="4:65" hidden="1" x14ac:dyDescent="0.3">
      <c r="D3547" s="686"/>
      <c r="F3547" s="400">
        <f t="shared" si="3838"/>
        <v>31</v>
      </c>
      <c r="G3547" s="401">
        <f t="shared" ca="1" si="3839"/>
        <v>0</v>
      </c>
      <c r="H3547" s="401">
        <f t="shared" ca="1" si="3840"/>
        <v>0</v>
      </c>
      <c r="J3547" s="401">
        <f t="shared" ca="1" si="3841"/>
        <v>0</v>
      </c>
      <c r="K3547" s="401">
        <f t="shared" ca="1" si="3842"/>
        <v>-1.2161365946933298</v>
      </c>
      <c r="M3547" s="401">
        <f t="shared" ca="1" si="3843"/>
        <v>0</v>
      </c>
      <c r="N3547" s="401">
        <f t="shared" ca="1" si="3844"/>
        <v>0</v>
      </c>
      <c r="P3547" s="401">
        <f t="shared" ca="1" si="3845"/>
        <v>-0.79674337148168428</v>
      </c>
      <c r="Q3547" s="401">
        <f t="shared" ca="1" si="3846"/>
        <v>-1.1147005383792508</v>
      </c>
      <c r="S3547" s="401">
        <f t="shared" ca="1" si="3847"/>
        <v>-0.79674337148168428</v>
      </c>
      <c r="T3547" s="401">
        <f t="shared" ca="1" si="3848"/>
        <v>-1.3147005383792507</v>
      </c>
      <c r="V3547" s="401">
        <f t="shared" ca="1" si="3849"/>
        <v>0</v>
      </c>
      <c r="W3547" s="401">
        <f t="shared" ca="1" si="3850"/>
        <v>0</v>
      </c>
      <c r="Y3547" s="401">
        <f t="shared" ca="1" si="3851"/>
        <v>0</v>
      </c>
      <c r="Z3547" s="401">
        <f t="shared" ca="1" si="3852"/>
        <v>-2.2161365946933294</v>
      </c>
      <c r="AB3547" s="401">
        <f t="shared" ca="1" si="3853"/>
        <v>0</v>
      </c>
      <c r="AC3547" s="401">
        <f t="shared" ca="1" si="3854"/>
        <v>0</v>
      </c>
      <c r="AE3547" s="401">
        <f t="shared" ca="1" si="3855"/>
        <v>0</v>
      </c>
      <c r="AF3547" s="401">
        <f t="shared" ca="1" si="3856"/>
        <v>0</v>
      </c>
      <c r="AH3547" s="401">
        <f t="shared" ca="1" si="3857"/>
        <v>0</v>
      </c>
      <c r="AI3547" s="401">
        <f t="shared" ca="1" si="3858"/>
        <v>0</v>
      </c>
      <c r="AK3547" s="401">
        <f t="shared" ca="1" si="3859"/>
        <v>0</v>
      </c>
      <c r="AL3547" s="401">
        <f t="shared" ca="1" si="3860"/>
        <v>0</v>
      </c>
      <c r="AN3547" s="401">
        <f t="shared" ca="1" si="3861"/>
        <v>0</v>
      </c>
      <c r="AO3547" s="401">
        <f t="shared" ca="1" si="3862"/>
        <v>0</v>
      </c>
      <c r="AQ3547" s="401">
        <f t="shared" ca="1" si="3863"/>
        <v>0</v>
      </c>
      <c r="AR3547" s="401">
        <f t="shared" ca="1" si="3864"/>
        <v>0</v>
      </c>
      <c r="AT3547" s="401">
        <f t="shared" ca="1" si="3865"/>
        <v>0</v>
      </c>
      <c r="AU3547" s="401">
        <f t="shared" ca="1" si="3866"/>
        <v>0</v>
      </c>
      <c r="AW3547" s="401">
        <f t="shared" ca="1" si="3867"/>
        <v>0</v>
      </c>
      <c r="AX3547" s="401">
        <f t="shared" ca="1" si="3868"/>
        <v>0</v>
      </c>
      <c r="AZ3547" s="401">
        <f t="shared" ca="1" si="3869"/>
        <v>0</v>
      </c>
      <c r="BA3547" s="401">
        <f t="shared" ca="1" si="3870"/>
        <v>0</v>
      </c>
      <c r="BC3547" s="401">
        <f t="shared" ca="1" si="3871"/>
        <v>0</v>
      </c>
      <c r="BD3547" s="401">
        <f t="shared" ca="1" si="3872"/>
        <v>0</v>
      </c>
      <c r="BF3547" s="401">
        <f t="shared" ca="1" si="3873"/>
        <v>0</v>
      </c>
      <c r="BG3547" s="401">
        <f t="shared" ca="1" si="3874"/>
        <v>0</v>
      </c>
      <c r="BI3547" s="401">
        <f t="shared" ca="1" si="3875"/>
        <v>0</v>
      </c>
      <c r="BJ3547" s="401">
        <f t="shared" ca="1" si="3876"/>
        <v>0</v>
      </c>
      <c r="BL3547" s="401">
        <f t="shared" ca="1" si="3877"/>
        <v>0</v>
      </c>
      <c r="BM3547" s="401">
        <f t="shared" ca="1" si="3878"/>
        <v>0</v>
      </c>
    </row>
    <row r="3548" spans="4:65" hidden="1" x14ac:dyDescent="0.3">
      <c r="D3548" s="686"/>
      <c r="F3548" s="400">
        <f t="shared" si="3838"/>
        <v>32</v>
      </c>
      <c r="G3548" s="401">
        <f t="shared" ca="1" si="3839"/>
        <v>0</v>
      </c>
      <c r="H3548" s="401">
        <f t="shared" ca="1" si="3840"/>
        <v>0</v>
      </c>
      <c r="J3548" s="401">
        <f t="shared" ca="1" si="3841"/>
        <v>0</v>
      </c>
      <c r="K3548" s="401">
        <f t="shared" ca="1" si="3842"/>
        <v>-1.2161365946933298</v>
      </c>
      <c r="M3548" s="401">
        <f t="shared" ca="1" si="3843"/>
        <v>0</v>
      </c>
      <c r="N3548" s="401">
        <f t="shared" ca="1" si="3844"/>
        <v>0</v>
      </c>
      <c r="P3548" s="401">
        <f t="shared" ca="1" si="3845"/>
        <v>-0.89148748315591764</v>
      </c>
      <c r="Q3548" s="401">
        <f t="shared" ca="1" si="3846"/>
        <v>-1.1147005383792508</v>
      </c>
      <c r="S3548" s="401">
        <f t="shared" ca="1" si="3847"/>
        <v>-0.89148748315591841</v>
      </c>
      <c r="T3548" s="401">
        <f t="shared" ca="1" si="3848"/>
        <v>-1.3147005383792507</v>
      </c>
      <c r="V3548" s="401">
        <f t="shared" ca="1" si="3849"/>
        <v>0</v>
      </c>
      <c r="W3548" s="401">
        <f t="shared" ca="1" si="3850"/>
        <v>0</v>
      </c>
      <c r="Y3548" s="401">
        <f t="shared" ca="1" si="3851"/>
        <v>0</v>
      </c>
      <c r="Z3548" s="401">
        <f t="shared" ca="1" si="3852"/>
        <v>-2.2161365946933294</v>
      </c>
      <c r="AB3548" s="401">
        <f t="shared" ca="1" si="3853"/>
        <v>0</v>
      </c>
      <c r="AC3548" s="401">
        <f t="shared" ca="1" si="3854"/>
        <v>0</v>
      </c>
      <c r="AE3548" s="401">
        <f t="shared" ca="1" si="3855"/>
        <v>0</v>
      </c>
      <c r="AF3548" s="401">
        <f t="shared" ca="1" si="3856"/>
        <v>0</v>
      </c>
      <c r="AH3548" s="401">
        <f t="shared" ca="1" si="3857"/>
        <v>0</v>
      </c>
      <c r="AI3548" s="401">
        <f t="shared" ca="1" si="3858"/>
        <v>0</v>
      </c>
      <c r="AK3548" s="401">
        <f t="shared" ca="1" si="3859"/>
        <v>0</v>
      </c>
      <c r="AL3548" s="401">
        <f t="shared" ca="1" si="3860"/>
        <v>0</v>
      </c>
      <c r="AN3548" s="401">
        <f t="shared" ca="1" si="3861"/>
        <v>0</v>
      </c>
      <c r="AO3548" s="401">
        <f t="shared" ca="1" si="3862"/>
        <v>0</v>
      </c>
      <c r="AQ3548" s="401">
        <f t="shared" ca="1" si="3863"/>
        <v>0</v>
      </c>
      <c r="AR3548" s="401">
        <f t="shared" ca="1" si="3864"/>
        <v>0</v>
      </c>
      <c r="AT3548" s="401">
        <f t="shared" ca="1" si="3865"/>
        <v>0</v>
      </c>
      <c r="AU3548" s="401">
        <f t="shared" ca="1" si="3866"/>
        <v>0</v>
      </c>
      <c r="AW3548" s="401">
        <f t="shared" ca="1" si="3867"/>
        <v>0</v>
      </c>
      <c r="AX3548" s="401">
        <f t="shared" ca="1" si="3868"/>
        <v>0</v>
      </c>
      <c r="AZ3548" s="401">
        <f t="shared" ca="1" si="3869"/>
        <v>0</v>
      </c>
      <c r="BA3548" s="401">
        <f t="shared" ca="1" si="3870"/>
        <v>0</v>
      </c>
      <c r="BC3548" s="401">
        <f t="shared" ca="1" si="3871"/>
        <v>0</v>
      </c>
      <c r="BD3548" s="401">
        <f t="shared" ca="1" si="3872"/>
        <v>0</v>
      </c>
      <c r="BF3548" s="401">
        <f t="shared" ca="1" si="3873"/>
        <v>0</v>
      </c>
      <c r="BG3548" s="401">
        <f t="shared" ca="1" si="3874"/>
        <v>0</v>
      </c>
      <c r="BI3548" s="401">
        <f t="shared" ca="1" si="3875"/>
        <v>0</v>
      </c>
      <c r="BJ3548" s="401">
        <f t="shared" ca="1" si="3876"/>
        <v>0</v>
      </c>
      <c r="BL3548" s="401">
        <f t="shared" ca="1" si="3877"/>
        <v>0</v>
      </c>
      <c r="BM3548" s="401">
        <f t="shared" ca="1" si="3878"/>
        <v>0</v>
      </c>
    </row>
    <row r="3549" spans="4:65" hidden="1" x14ac:dyDescent="0.3">
      <c r="D3549" s="686"/>
      <c r="F3549" s="400">
        <f t="shared" si="3838"/>
        <v>33</v>
      </c>
      <c r="G3549" s="401">
        <f t="shared" ref="G3549:G3580" ca="1" si="3879">IF(H3446&lt;H$334,G3446,G3548)</f>
        <v>0</v>
      </c>
      <c r="H3549" s="401">
        <f t="shared" ref="H3549:H3580" ca="1" si="3880">IF(H3446&lt;H$334,H3446,H3548)</f>
        <v>0</v>
      </c>
      <c r="J3549" s="401">
        <f t="shared" ref="J3549:J3580" ca="1" si="3881">IF(K3446&lt;K$334,J3446,J3548)</f>
        <v>0</v>
      </c>
      <c r="K3549" s="401">
        <f t="shared" ref="K3549:K3580" ca="1" si="3882">IF(K3446&lt;K$334,K3446,K3548)</f>
        <v>-1.2161365946933298</v>
      </c>
      <c r="M3549" s="401">
        <f t="shared" ref="M3549:M3580" ca="1" si="3883">IF(N3446&lt;N$334,M3446,M3548)</f>
        <v>0</v>
      </c>
      <c r="N3549" s="401">
        <f t="shared" ref="N3549:N3580" ca="1" si="3884">IF(N3446&lt;N$334,N3446,N3548)</f>
        <v>0</v>
      </c>
      <c r="P3549" s="401">
        <f t="shared" ref="P3549:P3580" ca="1" si="3885">IF(Q3446&lt;Q$334,P3446,P3548)</f>
        <v>-0.89148748315591764</v>
      </c>
      <c r="Q3549" s="401">
        <f t="shared" ref="Q3549:Q3580" ca="1" si="3886">IF(Q3446&lt;Q$334,Q3446,Q3548)</f>
        <v>-1.1147005383792508</v>
      </c>
      <c r="S3549" s="401">
        <f t="shared" ref="S3549:S3580" ca="1" si="3887">IF(T3446&lt;T$334,S3446,S3548)</f>
        <v>-0.89148748315591841</v>
      </c>
      <c r="T3549" s="401">
        <f t="shared" ref="T3549:T3580" ca="1" si="3888">IF(T3446&lt;T$334,T3446,T3548)</f>
        <v>-1.3147005383792507</v>
      </c>
      <c r="V3549" s="401">
        <f t="shared" ref="V3549:V3580" ca="1" si="3889">IF(W3446&lt;W$334,V3446,V3548)</f>
        <v>0</v>
      </c>
      <c r="W3549" s="401">
        <f t="shared" ref="W3549:W3580" ca="1" si="3890">IF(W3446&lt;W$334,W3446,W3548)</f>
        <v>0</v>
      </c>
      <c r="Y3549" s="401">
        <f t="shared" ref="Y3549:Y3580" ca="1" si="3891">IF(Z3446&lt;Z$334,Y3446,Y3548)</f>
        <v>0</v>
      </c>
      <c r="Z3549" s="401">
        <f t="shared" ref="Z3549:Z3580" ca="1" si="3892">IF(Z3446&lt;Z$334,Z3446,Z3548)</f>
        <v>-2.2161365946933294</v>
      </c>
      <c r="AB3549" s="401">
        <f t="shared" ref="AB3549:AB3580" ca="1" si="3893">IF(AC3446&lt;AC$334,AB3446,AB3548)</f>
        <v>0</v>
      </c>
      <c r="AC3549" s="401">
        <f t="shared" ref="AC3549:AC3580" ca="1" si="3894">IF(AC3446&lt;AC$334,AC3446,AC3548)</f>
        <v>0</v>
      </c>
      <c r="AE3549" s="401">
        <f t="shared" ref="AE3549:AE3580" ca="1" si="3895">IF(AF3446&lt;AF$334,AE3446,AE3548)</f>
        <v>0</v>
      </c>
      <c r="AF3549" s="401">
        <f t="shared" ref="AF3549:AF3580" ca="1" si="3896">IF(AF3446&lt;AF$334,AF3446,AF3548)</f>
        <v>0</v>
      </c>
      <c r="AH3549" s="401">
        <f t="shared" ref="AH3549:AH3580" ca="1" si="3897">IF(AI3446&lt;AI$334,AH3446,AH3548)</f>
        <v>0</v>
      </c>
      <c r="AI3549" s="401">
        <f t="shared" ref="AI3549:AI3580" ca="1" si="3898">IF(AI3446&lt;AI$334,AI3446,AI3548)</f>
        <v>0</v>
      </c>
      <c r="AK3549" s="401">
        <f t="shared" ref="AK3549:AK3580" ca="1" si="3899">IF(AL3446&lt;AL$334,AK3446,AK3548)</f>
        <v>0</v>
      </c>
      <c r="AL3549" s="401">
        <f t="shared" ref="AL3549:AL3580" ca="1" si="3900">IF(AL3446&lt;AL$334,AL3446,AL3548)</f>
        <v>0</v>
      </c>
      <c r="AN3549" s="401">
        <f t="shared" ref="AN3549:AN3580" ca="1" si="3901">IF(AO3446&lt;AO$334,AN3446,AN3548)</f>
        <v>0</v>
      </c>
      <c r="AO3549" s="401">
        <f t="shared" ref="AO3549:AO3580" ca="1" si="3902">IF(AO3446&lt;AO$334,AO3446,AO3548)</f>
        <v>0</v>
      </c>
      <c r="AQ3549" s="401">
        <f t="shared" ref="AQ3549:AQ3580" ca="1" si="3903">IF(AR3446&lt;AR$334,AQ3446,AQ3548)</f>
        <v>0</v>
      </c>
      <c r="AR3549" s="401">
        <f t="shared" ref="AR3549:AR3580" ca="1" si="3904">IF(AR3446&lt;AR$334,AR3446,AR3548)</f>
        <v>0</v>
      </c>
      <c r="AT3549" s="401">
        <f t="shared" ref="AT3549:AT3580" ca="1" si="3905">IF(AU3446&lt;AU$334,AT3446,AT3548)</f>
        <v>0</v>
      </c>
      <c r="AU3549" s="401">
        <f t="shared" ref="AU3549:AU3580" ca="1" si="3906">IF(AU3446&lt;AU$334,AU3446,AU3548)</f>
        <v>0</v>
      </c>
      <c r="AW3549" s="401">
        <f t="shared" ref="AW3549:AW3580" ca="1" si="3907">IF(AX3446&lt;AX$334,AW3446,AW3548)</f>
        <v>0</v>
      </c>
      <c r="AX3549" s="401">
        <f t="shared" ref="AX3549:AX3580" ca="1" si="3908">IF(AX3446&lt;AX$334,AX3446,AX3548)</f>
        <v>0</v>
      </c>
      <c r="AZ3549" s="401">
        <f t="shared" ref="AZ3549:AZ3580" ca="1" si="3909">IF(BA3446&lt;BA$334,AZ3446,AZ3548)</f>
        <v>0</v>
      </c>
      <c r="BA3549" s="401">
        <f t="shared" ref="BA3549:BA3580" ca="1" si="3910">IF(BA3446&lt;BA$334,BA3446,BA3548)</f>
        <v>0</v>
      </c>
      <c r="BC3549" s="401">
        <f t="shared" ref="BC3549:BC3580" ca="1" si="3911">IF(BD3446&lt;BD$334,BC3446,BC3548)</f>
        <v>0</v>
      </c>
      <c r="BD3549" s="401">
        <f t="shared" ref="BD3549:BD3580" ca="1" si="3912">IF(BD3446&lt;BD$334,BD3446,BD3548)</f>
        <v>0</v>
      </c>
      <c r="BF3549" s="401">
        <f t="shared" ref="BF3549:BF3580" ca="1" si="3913">IF(BG3446&lt;BG$334,BF3446,BF3548)</f>
        <v>0</v>
      </c>
      <c r="BG3549" s="401">
        <f t="shared" ref="BG3549:BG3580" ca="1" si="3914">IF(BG3446&lt;BG$334,BG3446,BG3548)</f>
        <v>0</v>
      </c>
      <c r="BI3549" s="401">
        <f t="shared" ref="BI3549:BI3580" ca="1" si="3915">IF(BJ3446&lt;BJ$334,BI3446,BI3548)</f>
        <v>0</v>
      </c>
      <c r="BJ3549" s="401">
        <f t="shared" ref="BJ3549:BJ3580" ca="1" si="3916">IF(BJ3446&lt;BJ$334,BJ3446,BJ3548)</f>
        <v>0</v>
      </c>
      <c r="BL3549" s="401">
        <f t="shared" ref="BL3549:BL3580" ca="1" si="3917">IF(BM3446&lt;BM$334,BL3446,BL3548)</f>
        <v>0</v>
      </c>
      <c r="BM3549" s="401">
        <f t="shared" ref="BM3549:BM3580" ca="1" si="3918">IF(BM3446&lt;BM$334,BM3446,BM3548)</f>
        <v>0</v>
      </c>
    </row>
    <row r="3550" spans="4:65" hidden="1" x14ac:dyDescent="0.3">
      <c r="D3550" s="686"/>
      <c r="F3550" s="400">
        <f t="shared" si="3838"/>
        <v>34</v>
      </c>
      <c r="G3550" s="401">
        <f t="shared" ca="1" si="3879"/>
        <v>0</v>
      </c>
      <c r="H3550" s="401">
        <f t="shared" ca="1" si="3880"/>
        <v>0</v>
      </c>
      <c r="J3550" s="401">
        <f t="shared" ca="1" si="3881"/>
        <v>0</v>
      </c>
      <c r="K3550" s="401">
        <f t="shared" ca="1" si="3882"/>
        <v>-1.2161365946933298</v>
      </c>
      <c r="M3550" s="401">
        <f t="shared" ca="1" si="3883"/>
        <v>0</v>
      </c>
      <c r="N3550" s="401">
        <f t="shared" ca="1" si="3884"/>
        <v>0</v>
      </c>
      <c r="P3550" s="401">
        <f t="shared" ca="1" si="3885"/>
        <v>-0.89148748315591764</v>
      </c>
      <c r="Q3550" s="401">
        <f t="shared" ca="1" si="3886"/>
        <v>-1.1147005383792508</v>
      </c>
      <c r="S3550" s="401">
        <f t="shared" ca="1" si="3887"/>
        <v>-0.89148748315591841</v>
      </c>
      <c r="T3550" s="401">
        <f t="shared" ca="1" si="3888"/>
        <v>-1.3147005383792507</v>
      </c>
      <c r="V3550" s="401">
        <f t="shared" ca="1" si="3889"/>
        <v>0</v>
      </c>
      <c r="W3550" s="401">
        <f t="shared" ca="1" si="3890"/>
        <v>0</v>
      </c>
      <c r="Y3550" s="401">
        <f t="shared" ca="1" si="3891"/>
        <v>0</v>
      </c>
      <c r="Z3550" s="401">
        <f t="shared" ca="1" si="3892"/>
        <v>-2.2161365946933294</v>
      </c>
      <c r="AB3550" s="401">
        <f t="shared" ca="1" si="3893"/>
        <v>0</v>
      </c>
      <c r="AC3550" s="401">
        <f t="shared" ca="1" si="3894"/>
        <v>0</v>
      </c>
      <c r="AE3550" s="401">
        <f t="shared" ca="1" si="3895"/>
        <v>0</v>
      </c>
      <c r="AF3550" s="401">
        <f t="shared" ca="1" si="3896"/>
        <v>0</v>
      </c>
      <c r="AH3550" s="401">
        <f t="shared" ca="1" si="3897"/>
        <v>0</v>
      </c>
      <c r="AI3550" s="401">
        <f t="shared" ca="1" si="3898"/>
        <v>0</v>
      </c>
      <c r="AK3550" s="401">
        <f t="shared" ca="1" si="3899"/>
        <v>0</v>
      </c>
      <c r="AL3550" s="401">
        <f t="shared" ca="1" si="3900"/>
        <v>0</v>
      </c>
      <c r="AN3550" s="401">
        <f t="shared" ca="1" si="3901"/>
        <v>0</v>
      </c>
      <c r="AO3550" s="401">
        <f t="shared" ca="1" si="3902"/>
        <v>0</v>
      </c>
      <c r="AQ3550" s="401">
        <f t="shared" ca="1" si="3903"/>
        <v>0</v>
      </c>
      <c r="AR3550" s="401">
        <f t="shared" ca="1" si="3904"/>
        <v>0</v>
      </c>
      <c r="AT3550" s="401">
        <f t="shared" ca="1" si="3905"/>
        <v>0</v>
      </c>
      <c r="AU3550" s="401">
        <f t="shared" ca="1" si="3906"/>
        <v>0</v>
      </c>
      <c r="AW3550" s="401">
        <f t="shared" ca="1" si="3907"/>
        <v>0</v>
      </c>
      <c r="AX3550" s="401">
        <f t="shared" ca="1" si="3908"/>
        <v>0</v>
      </c>
      <c r="AZ3550" s="401">
        <f t="shared" ca="1" si="3909"/>
        <v>0</v>
      </c>
      <c r="BA3550" s="401">
        <f t="shared" ca="1" si="3910"/>
        <v>0</v>
      </c>
      <c r="BC3550" s="401">
        <f t="shared" ca="1" si="3911"/>
        <v>0</v>
      </c>
      <c r="BD3550" s="401">
        <f t="shared" ca="1" si="3912"/>
        <v>0</v>
      </c>
      <c r="BF3550" s="401">
        <f t="shared" ca="1" si="3913"/>
        <v>0</v>
      </c>
      <c r="BG3550" s="401">
        <f t="shared" ca="1" si="3914"/>
        <v>0</v>
      </c>
      <c r="BI3550" s="401">
        <f t="shared" ca="1" si="3915"/>
        <v>0</v>
      </c>
      <c r="BJ3550" s="401">
        <f t="shared" ca="1" si="3916"/>
        <v>0</v>
      </c>
      <c r="BL3550" s="401">
        <f t="shared" ca="1" si="3917"/>
        <v>0</v>
      </c>
      <c r="BM3550" s="401">
        <f t="shared" ca="1" si="3918"/>
        <v>0</v>
      </c>
    </row>
    <row r="3551" spans="4:65" hidden="1" x14ac:dyDescent="0.3">
      <c r="D3551" s="686"/>
      <c r="F3551" s="400">
        <f t="shared" si="3838"/>
        <v>35</v>
      </c>
      <c r="G3551" s="401">
        <f t="shared" ca="1" si="3879"/>
        <v>0</v>
      </c>
      <c r="H3551" s="401">
        <f t="shared" ca="1" si="3880"/>
        <v>0</v>
      </c>
      <c r="J3551" s="401">
        <f t="shared" ca="1" si="3881"/>
        <v>0</v>
      </c>
      <c r="K3551" s="401">
        <f t="shared" ca="1" si="3882"/>
        <v>-1.2161365946933298</v>
      </c>
      <c r="M3551" s="401">
        <f t="shared" ca="1" si="3883"/>
        <v>0</v>
      </c>
      <c r="N3551" s="401">
        <f t="shared" ca="1" si="3884"/>
        <v>0</v>
      </c>
      <c r="P3551" s="401">
        <f t="shared" ca="1" si="3885"/>
        <v>-0.89148748315591764</v>
      </c>
      <c r="Q3551" s="401">
        <f t="shared" ca="1" si="3886"/>
        <v>-1.1147005383792508</v>
      </c>
      <c r="S3551" s="401">
        <f t="shared" ca="1" si="3887"/>
        <v>-0.89148748315591841</v>
      </c>
      <c r="T3551" s="401">
        <f t="shared" ca="1" si="3888"/>
        <v>-1.3147005383792507</v>
      </c>
      <c r="V3551" s="401">
        <f t="shared" ca="1" si="3889"/>
        <v>0</v>
      </c>
      <c r="W3551" s="401">
        <f t="shared" ca="1" si="3890"/>
        <v>0</v>
      </c>
      <c r="Y3551" s="401">
        <f t="shared" ca="1" si="3891"/>
        <v>0</v>
      </c>
      <c r="Z3551" s="401">
        <f t="shared" ca="1" si="3892"/>
        <v>-2.2161365946933294</v>
      </c>
      <c r="AB3551" s="401">
        <f t="shared" ca="1" si="3893"/>
        <v>0</v>
      </c>
      <c r="AC3551" s="401">
        <f t="shared" ca="1" si="3894"/>
        <v>0</v>
      </c>
      <c r="AE3551" s="401">
        <f t="shared" ca="1" si="3895"/>
        <v>0</v>
      </c>
      <c r="AF3551" s="401">
        <f t="shared" ca="1" si="3896"/>
        <v>0</v>
      </c>
      <c r="AH3551" s="401">
        <f t="shared" ca="1" si="3897"/>
        <v>0</v>
      </c>
      <c r="AI3551" s="401">
        <f t="shared" ca="1" si="3898"/>
        <v>0</v>
      </c>
      <c r="AK3551" s="401">
        <f t="shared" ca="1" si="3899"/>
        <v>0</v>
      </c>
      <c r="AL3551" s="401">
        <f t="shared" ca="1" si="3900"/>
        <v>0</v>
      </c>
      <c r="AN3551" s="401">
        <f t="shared" ca="1" si="3901"/>
        <v>0</v>
      </c>
      <c r="AO3551" s="401">
        <f t="shared" ca="1" si="3902"/>
        <v>0</v>
      </c>
      <c r="AQ3551" s="401">
        <f t="shared" ca="1" si="3903"/>
        <v>0</v>
      </c>
      <c r="AR3551" s="401">
        <f t="shared" ca="1" si="3904"/>
        <v>0</v>
      </c>
      <c r="AT3551" s="401">
        <f t="shared" ca="1" si="3905"/>
        <v>0</v>
      </c>
      <c r="AU3551" s="401">
        <f t="shared" ca="1" si="3906"/>
        <v>0</v>
      </c>
      <c r="AW3551" s="401">
        <f t="shared" ca="1" si="3907"/>
        <v>0</v>
      </c>
      <c r="AX3551" s="401">
        <f t="shared" ca="1" si="3908"/>
        <v>0</v>
      </c>
      <c r="AZ3551" s="401">
        <f t="shared" ca="1" si="3909"/>
        <v>0</v>
      </c>
      <c r="BA3551" s="401">
        <f t="shared" ca="1" si="3910"/>
        <v>0</v>
      </c>
      <c r="BC3551" s="401">
        <f t="shared" ca="1" si="3911"/>
        <v>0</v>
      </c>
      <c r="BD3551" s="401">
        <f t="shared" ca="1" si="3912"/>
        <v>0</v>
      </c>
      <c r="BF3551" s="401">
        <f t="shared" ca="1" si="3913"/>
        <v>0</v>
      </c>
      <c r="BG3551" s="401">
        <f t="shared" ca="1" si="3914"/>
        <v>0</v>
      </c>
      <c r="BI3551" s="401">
        <f t="shared" ca="1" si="3915"/>
        <v>0</v>
      </c>
      <c r="BJ3551" s="401">
        <f t="shared" ca="1" si="3916"/>
        <v>0</v>
      </c>
      <c r="BL3551" s="401">
        <f t="shared" ca="1" si="3917"/>
        <v>0</v>
      </c>
      <c r="BM3551" s="401">
        <f t="shared" ca="1" si="3918"/>
        <v>0</v>
      </c>
    </row>
    <row r="3552" spans="4:65" hidden="1" x14ac:dyDescent="0.3">
      <c r="D3552" s="686"/>
      <c r="F3552" s="400">
        <f t="shared" si="3838"/>
        <v>36</v>
      </c>
      <c r="G3552" s="401">
        <f t="shared" ca="1" si="3879"/>
        <v>0</v>
      </c>
      <c r="H3552" s="401">
        <f t="shared" ca="1" si="3880"/>
        <v>0</v>
      </c>
      <c r="J3552" s="401">
        <f t="shared" ca="1" si="3881"/>
        <v>0</v>
      </c>
      <c r="K3552" s="401">
        <f t="shared" ca="1" si="3882"/>
        <v>-1.2161365946933298</v>
      </c>
      <c r="M3552" s="401">
        <f t="shared" ca="1" si="3883"/>
        <v>0</v>
      </c>
      <c r="N3552" s="401">
        <f t="shared" ca="1" si="3884"/>
        <v>0</v>
      </c>
      <c r="P3552" s="401">
        <f t="shared" ca="1" si="3885"/>
        <v>-0.89148748315591764</v>
      </c>
      <c r="Q3552" s="401">
        <f t="shared" ca="1" si="3886"/>
        <v>-1.1147005383792508</v>
      </c>
      <c r="S3552" s="401">
        <f t="shared" ca="1" si="3887"/>
        <v>-0.89148748315591841</v>
      </c>
      <c r="T3552" s="401">
        <f t="shared" ca="1" si="3888"/>
        <v>-1.3147005383792507</v>
      </c>
      <c r="V3552" s="401">
        <f t="shared" ca="1" si="3889"/>
        <v>0</v>
      </c>
      <c r="W3552" s="401">
        <f t="shared" ca="1" si="3890"/>
        <v>0</v>
      </c>
      <c r="Y3552" s="401">
        <f t="shared" ca="1" si="3891"/>
        <v>0</v>
      </c>
      <c r="Z3552" s="401">
        <f t="shared" ca="1" si="3892"/>
        <v>-2.2161365946933294</v>
      </c>
      <c r="AB3552" s="401">
        <f t="shared" ca="1" si="3893"/>
        <v>0</v>
      </c>
      <c r="AC3552" s="401">
        <f t="shared" ca="1" si="3894"/>
        <v>0</v>
      </c>
      <c r="AE3552" s="401">
        <f t="shared" ca="1" si="3895"/>
        <v>0</v>
      </c>
      <c r="AF3552" s="401">
        <f t="shared" ca="1" si="3896"/>
        <v>0</v>
      </c>
      <c r="AH3552" s="401">
        <f t="shared" ca="1" si="3897"/>
        <v>0</v>
      </c>
      <c r="AI3552" s="401">
        <f t="shared" ca="1" si="3898"/>
        <v>0</v>
      </c>
      <c r="AK3552" s="401">
        <f t="shared" ca="1" si="3899"/>
        <v>0</v>
      </c>
      <c r="AL3552" s="401">
        <f t="shared" ca="1" si="3900"/>
        <v>0</v>
      </c>
      <c r="AN3552" s="401">
        <f t="shared" ca="1" si="3901"/>
        <v>0</v>
      </c>
      <c r="AO3552" s="401">
        <f t="shared" ca="1" si="3902"/>
        <v>0</v>
      </c>
      <c r="AQ3552" s="401">
        <f t="shared" ca="1" si="3903"/>
        <v>0</v>
      </c>
      <c r="AR3552" s="401">
        <f t="shared" ca="1" si="3904"/>
        <v>0</v>
      </c>
      <c r="AT3552" s="401">
        <f t="shared" ca="1" si="3905"/>
        <v>0</v>
      </c>
      <c r="AU3552" s="401">
        <f t="shared" ca="1" si="3906"/>
        <v>0</v>
      </c>
      <c r="AW3552" s="401">
        <f t="shared" ca="1" si="3907"/>
        <v>0</v>
      </c>
      <c r="AX3552" s="401">
        <f t="shared" ca="1" si="3908"/>
        <v>0</v>
      </c>
      <c r="AZ3552" s="401">
        <f t="shared" ca="1" si="3909"/>
        <v>0</v>
      </c>
      <c r="BA3552" s="401">
        <f t="shared" ca="1" si="3910"/>
        <v>0</v>
      </c>
      <c r="BC3552" s="401">
        <f t="shared" ca="1" si="3911"/>
        <v>0</v>
      </c>
      <c r="BD3552" s="401">
        <f t="shared" ca="1" si="3912"/>
        <v>0</v>
      </c>
      <c r="BF3552" s="401">
        <f t="shared" ca="1" si="3913"/>
        <v>0</v>
      </c>
      <c r="BG3552" s="401">
        <f t="shared" ca="1" si="3914"/>
        <v>0</v>
      </c>
      <c r="BI3552" s="401">
        <f t="shared" ca="1" si="3915"/>
        <v>0</v>
      </c>
      <c r="BJ3552" s="401">
        <f t="shared" ca="1" si="3916"/>
        <v>0</v>
      </c>
      <c r="BL3552" s="401">
        <f t="shared" ca="1" si="3917"/>
        <v>0</v>
      </c>
      <c r="BM3552" s="401">
        <f t="shared" ca="1" si="3918"/>
        <v>0</v>
      </c>
    </row>
    <row r="3553" spans="4:65" hidden="1" x14ac:dyDescent="0.3">
      <c r="D3553" s="686"/>
      <c r="F3553" s="400">
        <f t="shared" si="3838"/>
        <v>37</v>
      </c>
      <c r="G3553" s="401">
        <f t="shared" ca="1" si="3879"/>
        <v>0</v>
      </c>
      <c r="H3553" s="401">
        <f t="shared" ca="1" si="3880"/>
        <v>0</v>
      </c>
      <c r="J3553" s="401">
        <f t="shared" ca="1" si="3881"/>
        <v>0</v>
      </c>
      <c r="K3553" s="401">
        <f t="shared" ca="1" si="3882"/>
        <v>-1.2161365946933298</v>
      </c>
      <c r="M3553" s="401">
        <f t="shared" ca="1" si="3883"/>
        <v>0</v>
      </c>
      <c r="N3553" s="401">
        <f t="shared" ca="1" si="3884"/>
        <v>0</v>
      </c>
      <c r="P3553" s="401">
        <f t="shared" ca="1" si="3885"/>
        <v>-0.89148748315591764</v>
      </c>
      <c r="Q3553" s="401">
        <f t="shared" ca="1" si="3886"/>
        <v>-1.1147005383792508</v>
      </c>
      <c r="S3553" s="401">
        <f t="shared" ca="1" si="3887"/>
        <v>-0.89148748315591841</v>
      </c>
      <c r="T3553" s="401">
        <f t="shared" ca="1" si="3888"/>
        <v>-1.3147005383792507</v>
      </c>
      <c r="V3553" s="401">
        <f t="shared" ca="1" si="3889"/>
        <v>0</v>
      </c>
      <c r="W3553" s="401">
        <f t="shared" ca="1" si="3890"/>
        <v>0</v>
      </c>
      <c r="Y3553" s="401">
        <f t="shared" ca="1" si="3891"/>
        <v>0</v>
      </c>
      <c r="Z3553" s="401">
        <f t="shared" ca="1" si="3892"/>
        <v>-2.2161365946933294</v>
      </c>
      <c r="AB3553" s="401">
        <f t="shared" ca="1" si="3893"/>
        <v>0</v>
      </c>
      <c r="AC3553" s="401">
        <f t="shared" ca="1" si="3894"/>
        <v>0</v>
      </c>
      <c r="AE3553" s="401">
        <f t="shared" ca="1" si="3895"/>
        <v>0</v>
      </c>
      <c r="AF3553" s="401">
        <f t="shared" ca="1" si="3896"/>
        <v>0</v>
      </c>
      <c r="AH3553" s="401">
        <f t="shared" ca="1" si="3897"/>
        <v>0</v>
      </c>
      <c r="AI3553" s="401">
        <f t="shared" ca="1" si="3898"/>
        <v>0</v>
      </c>
      <c r="AK3553" s="401">
        <f t="shared" ca="1" si="3899"/>
        <v>0</v>
      </c>
      <c r="AL3553" s="401">
        <f t="shared" ca="1" si="3900"/>
        <v>0</v>
      </c>
      <c r="AN3553" s="401">
        <f t="shared" ca="1" si="3901"/>
        <v>0</v>
      </c>
      <c r="AO3553" s="401">
        <f t="shared" ca="1" si="3902"/>
        <v>0</v>
      </c>
      <c r="AQ3553" s="401">
        <f t="shared" ca="1" si="3903"/>
        <v>0</v>
      </c>
      <c r="AR3553" s="401">
        <f t="shared" ca="1" si="3904"/>
        <v>0</v>
      </c>
      <c r="AT3553" s="401">
        <f t="shared" ca="1" si="3905"/>
        <v>0</v>
      </c>
      <c r="AU3553" s="401">
        <f t="shared" ca="1" si="3906"/>
        <v>0</v>
      </c>
      <c r="AW3553" s="401">
        <f t="shared" ca="1" si="3907"/>
        <v>0</v>
      </c>
      <c r="AX3553" s="401">
        <f t="shared" ca="1" si="3908"/>
        <v>0</v>
      </c>
      <c r="AZ3553" s="401">
        <f t="shared" ca="1" si="3909"/>
        <v>0</v>
      </c>
      <c r="BA3553" s="401">
        <f t="shared" ca="1" si="3910"/>
        <v>0</v>
      </c>
      <c r="BC3553" s="401">
        <f t="shared" ca="1" si="3911"/>
        <v>0</v>
      </c>
      <c r="BD3553" s="401">
        <f t="shared" ca="1" si="3912"/>
        <v>0</v>
      </c>
      <c r="BF3553" s="401">
        <f t="shared" ca="1" si="3913"/>
        <v>0</v>
      </c>
      <c r="BG3553" s="401">
        <f t="shared" ca="1" si="3914"/>
        <v>0</v>
      </c>
      <c r="BI3553" s="401">
        <f t="shared" ca="1" si="3915"/>
        <v>0</v>
      </c>
      <c r="BJ3553" s="401">
        <f t="shared" ca="1" si="3916"/>
        <v>0</v>
      </c>
      <c r="BL3553" s="401">
        <f t="shared" ca="1" si="3917"/>
        <v>0</v>
      </c>
      <c r="BM3553" s="401">
        <f t="shared" ca="1" si="3918"/>
        <v>0</v>
      </c>
    </row>
    <row r="3554" spans="4:65" hidden="1" x14ac:dyDescent="0.3">
      <c r="D3554" s="686"/>
      <c r="F3554" s="400">
        <f t="shared" si="3838"/>
        <v>38</v>
      </c>
      <c r="G3554" s="401">
        <f t="shared" ca="1" si="3879"/>
        <v>0</v>
      </c>
      <c r="H3554" s="401">
        <f t="shared" ca="1" si="3880"/>
        <v>0</v>
      </c>
      <c r="J3554" s="401">
        <f t="shared" ca="1" si="3881"/>
        <v>0</v>
      </c>
      <c r="K3554" s="401">
        <f t="shared" ca="1" si="3882"/>
        <v>-1.2161365946933298</v>
      </c>
      <c r="M3554" s="401">
        <f t="shared" ca="1" si="3883"/>
        <v>0</v>
      </c>
      <c r="N3554" s="401">
        <f t="shared" ca="1" si="3884"/>
        <v>0</v>
      </c>
      <c r="P3554" s="401">
        <f t="shared" ca="1" si="3885"/>
        <v>-0.89148748315591764</v>
      </c>
      <c r="Q3554" s="401">
        <f t="shared" ca="1" si="3886"/>
        <v>-1.1147005383792508</v>
      </c>
      <c r="S3554" s="401">
        <f t="shared" ca="1" si="3887"/>
        <v>-0.89148748315591841</v>
      </c>
      <c r="T3554" s="401">
        <f t="shared" ca="1" si="3888"/>
        <v>-1.3147005383792507</v>
      </c>
      <c r="V3554" s="401">
        <f t="shared" ca="1" si="3889"/>
        <v>0</v>
      </c>
      <c r="W3554" s="401">
        <f t="shared" ca="1" si="3890"/>
        <v>0</v>
      </c>
      <c r="Y3554" s="401">
        <f t="shared" ca="1" si="3891"/>
        <v>0</v>
      </c>
      <c r="Z3554" s="401">
        <f t="shared" ca="1" si="3892"/>
        <v>-2.2161365946933294</v>
      </c>
      <c r="AB3554" s="401">
        <f t="shared" ca="1" si="3893"/>
        <v>0</v>
      </c>
      <c r="AC3554" s="401">
        <f t="shared" ca="1" si="3894"/>
        <v>0</v>
      </c>
      <c r="AE3554" s="401">
        <f t="shared" ca="1" si="3895"/>
        <v>0</v>
      </c>
      <c r="AF3554" s="401">
        <f t="shared" ca="1" si="3896"/>
        <v>0</v>
      </c>
      <c r="AH3554" s="401">
        <f t="shared" ca="1" si="3897"/>
        <v>0</v>
      </c>
      <c r="AI3554" s="401">
        <f t="shared" ca="1" si="3898"/>
        <v>0</v>
      </c>
      <c r="AK3554" s="401">
        <f t="shared" ca="1" si="3899"/>
        <v>0</v>
      </c>
      <c r="AL3554" s="401">
        <f t="shared" ca="1" si="3900"/>
        <v>0</v>
      </c>
      <c r="AN3554" s="401">
        <f t="shared" ca="1" si="3901"/>
        <v>0</v>
      </c>
      <c r="AO3554" s="401">
        <f t="shared" ca="1" si="3902"/>
        <v>0</v>
      </c>
      <c r="AQ3554" s="401">
        <f t="shared" ca="1" si="3903"/>
        <v>0</v>
      </c>
      <c r="AR3554" s="401">
        <f t="shared" ca="1" si="3904"/>
        <v>0</v>
      </c>
      <c r="AT3554" s="401">
        <f t="shared" ca="1" si="3905"/>
        <v>0</v>
      </c>
      <c r="AU3554" s="401">
        <f t="shared" ca="1" si="3906"/>
        <v>0</v>
      </c>
      <c r="AW3554" s="401">
        <f t="shared" ca="1" si="3907"/>
        <v>0</v>
      </c>
      <c r="AX3554" s="401">
        <f t="shared" ca="1" si="3908"/>
        <v>0</v>
      </c>
      <c r="AZ3554" s="401">
        <f t="shared" ca="1" si="3909"/>
        <v>0</v>
      </c>
      <c r="BA3554" s="401">
        <f t="shared" ca="1" si="3910"/>
        <v>0</v>
      </c>
      <c r="BC3554" s="401">
        <f t="shared" ca="1" si="3911"/>
        <v>0</v>
      </c>
      <c r="BD3554" s="401">
        <f t="shared" ca="1" si="3912"/>
        <v>0</v>
      </c>
      <c r="BF3554" s="401">
        <f t="shared" ca="1" si="3913"/>
        <v>0</v>
      </c>
      <c r="BG3554" s="401">
        <f t="shared" ca="1" si="3914"/>
        <v>0</v>
      </c>
      <c r="BI3554" s="401">
        <f t="shared" ca="1" si="3915"/>
        <v>0</v>
      </c>
      <c r="BJ3554" s="401">
        <f t="shared" ca="1" si="3916"/>
        <v>0</v>
      </c>
      <c r="BL3554" s="401">
        <f t="shared" ca="1" si="3917"/>
        <v>0</v>
      </c>
      <c r="BM3554" s="401">
        <f t="shared" ca="1" si="3918"/>
        <v>0</v>
      </c>
    </row>
    <row r="3555" spans="4:65" hidden="1" x14ac:dyDescent="0.3">
      <c r="D3555" s="686"/>
      <c r="F3555" s="400">
        <f t="shared" si="3838"/>
        <v>39</v>
      </c>
      <c r="G3555" s="401">
        <f t="shared" ca="1" si="3879"/>
        <v>0</v>
      </c>
      <c r="H3555" s="401">
        <f t="shared" ca="1" si="3880"/>
        <v>0</v>
      </c>
      <c r="J3555" s="401">
        <f t="shared" ca="1" si="3881"/>
        <v>0</v>
      </c>
      <c r="K3555" s="401">
        <f t="shared" ca="1" si="3882"/>
        <v>-1.2161365946933298</v>
      </c>
      <c r="M3555" s="401">
        <f t="shared" ca="1" si="3883"/>
        <v>0</v>
      </c>
      <c r="N3555" s="401">
        <f t="shared" ca="1" si="3884"/>
        <v>0</v>
      </c>
      <c r="P3555" s="401">
        <f t="shared" ca="1" si="3885"/>
        <v>-0.89148748315591764</v>
      </c>
      <c r="Q3555" s="401">
        <f t="shared" ca="1" si="3886"/>
        <v>-1.1147005383792508</v>
      </c>
      <c r="S3555" s="401">
        <f t="shared" ca="1" si="3887"/>
        <v>-0.89148748315591841</v>
      </c>
      <c r="T3555" s="401">
        <f t="shared" ca="1" si="3888"/>
        <v>-1.3147005383792507</v>
      </c>
      <c r="V3555" s="401">
        <f t="shared" ca="1" si="3889"/>
        <v>0</v>
      </c>
      <c r="W3555" s="401">
        <f t="shared" ca="1" si="3890"/>
        <v>0</v>
      </c>
      <c r="Y3555" s="401">
        <f t="shared" ca="1" si="3891"/>
        <v>0</v>
      </c>
      <c r="Z3555" s="401">
        <f t="shared" ca="1" si="3892"/>
        <v>-2.2161365946933294</v>
      </c>
      <c r="AB3555" s="401">
        <f t="shared" ca="1" si="3893"/>
        <v>0</v>
      </c>
      <c r="AC3555" s="401">
        <f t="shared" ca="1" si="3894"/>
        <v>0</v>
      </c>
      <c r="AE3555" s="401">
        <f t="shared" ca="1" si="3895"/>
        <v>0</v>
      </c>
      <c r="AF3555" s="401">
        <f t="shared" ca="1" si="3896"/>
        <v>0</v>
      </c>
      <c r="AH3555" s="401">
        <f t="shared" ca="1" si="3897"/>
        <v>0</v>
      </c>
      <c r="AI3555" s="401">
        <f t="shared" ca="1" si="3898"/>
        <v>0</v>
      </c>
      <c r="AK3555" s="401">
        <f t="shared" ca="1" si="3899"/>
        <v>0</v>
      </c>
      <c r="AL3555" s="401">
        <f t="shared" ca="1" si="3900"/>
        <v>0</v>
      </c>
      <c r="AN3555" s="401">
        <f t="shared" ca="1" si="3901"/>
        <v>0</v>
      </c>
      <c r="AO3555" s="401">
        <f t="shared" ca="1" si="3902"/>
        <v>0</v>
      </c>
      <c r="AQ3555" s="401">
        <f t="shared" ca="1" si="3903"/>
        <v>0</v>
      </c>
      <c r="AR3555" s="401">
        <f t="shared" ca="1" si="3904"/>
        <v>0</v>
      </c>
      <c r="AT3555" s="401">
        <f t="shared" ca="1" si="3905"/>
        <v>0</v>
      </c>
      <c r="AU3555" s="401">
        <f t="shared" ca="1" si="3906"/>
        <v>0</v>
      </c>
      <c r="AW3555" s="401">
        <f t="shared" ca="1" si="3907"/>
        <v>0</v>
      </c>
      <c r="AX3555" s="401">
        <f t="shared" ca="1" si="3908"/>
        <v>0</v>
      </c>
      <c r="AZ3555" s="401">
        <f t="shared" ca="1" si="3909"/>
        <v>0</v>
      </c>
      <c r="BA3555" s="401">
        <f t="shared" ca="1" si="3910"/>
        <v>0</v>
      </c>
      <c r="BC3555" s="401">
        <f t="shared" ca="1" si="3911"/>
        <v>0</v>
      </c>
      <c r="BD3555" s="401">
        <f t="shared" ca="1" si="3912"/>
        <v>0</v>
      </c>
      <c r="BF3555" s="401">
        <f t="shared" ca="1" si="3913"/>
        <v>0</v>
      </c>
      <c r="BG3555" s="401">
        <f t="shared" ca="1" si="3914"/>
        <v>0</v>
      </c>
      <c r="BI3555" s="401">
        <f t="shared" ca="1" si="3915"/>
        <v>0</v>
      </c>
      <c r="BJ3555" s="401">
        <f t="shared" ca="1" si="3916"/>
        <v>0</v>
      </c>
      <c r="BL3555" s="401">
        <f t="shared" ca="1" si="3917"/>
        <v>0</v>
      </c>
      <c r="BM3555" s="401">
        <f t="shared" ca="1" si="3918"/>
        <v>0</v>
      </c>
    </row>
    <row r="3556" spans="4:65" hidden="1" x14ac:dyDescent="0.3">
      <c r="D3556" s="686"/>
      <c r="F3556" s="400">
        <f t="shared" si="3838"/>
        <v>40</v>
      </c>
      <c r="G3556" s="401">
        <f t="shared" ca="1" si="3879"/>
        <v>0</v>
      </c>
      <c r="H3556" s="401">
        <f t="shared" ca="1" si="3880"/>
        <v>0</v>
      </c>
      <c r="J3556" s="401">
        <f t="shared" ca="1" si="3881"/>
        <v>0</v>
      </c>
      <c r="K3556" s="401">
        <f t="shared" ca="1" si="3882"/>
        <v>-1.2161365946933298</v>
      </c>
      <c r="M3556" s="401">
        <f t="shared" ca="1" si="3883"/>
        <v>0</v>
      </c>
      <c r="N3556" s="401">
        <f t="shared" ca="1" si="3884"/>
        <v>0</v>
      </c>
      <c r="P3556" s="401">
        <f t="shared" ca="1" si="3885"/>
        <v>-0.89148748315591764</v>
      </c>
      <c r="Q3556" s="401">
        <f t="shared" ca="1" si="3886"/>
        <v>-1.1147005383792508</v>
      </c>
      <c r="S3556" s="401">
        <f t="shared" ca="1" si="3887"/>
        <v>-0.89148748315591841</v>
      </c>
      <c r="T3556" s="401">
        <f t="shared" ca="1" si="3888"/>
        <v>-1.3147005383792507</v>
      </c>
      <c r="V3556" s="401">
        <f t="shared" ca="1" si="3889"/>
        <v>0</v>
      </c>
      <c r="W3556" s="401">
        <f t="shared" ca="1" si="3890"/>
        <v>0</v>
      </c>
      <c r="Y3556" s="401">
        <f t="shared" ca="1" si="3891"/>
        <v>0</v>
      </c>
      <c r="Z3556" s="401">
        <f t="shared" ca="1" si="3892"/>
        <v>-2.2161365946933294</v>
      </c>
      <c r="AB3556" s="401">
        <f t="shared" ca="1" si="3893"/>
        <v>0</v>
      </c>
      <c r="AC3556" s="401">
        <f t="shared" ca="1" si="3894"/>
        <v>0</v>
      </c>
      <c r="AE3556" s="401">
        <f t="shared" ca="1" si="3895"/>
        <v>0</v>
      </c>
      <c r="AF3556" s="401">
        <f t="shared" ca="1" si="3896"/>
        <v>0</v>
      </c>
      <c r="AH3556" s="401">
        <f t="shared" ca="1" si="3897"/>
        <v>0</v>
      </c>
      <c r="AI3556" s="401">
        <f t="shared" ca="1" si="3898"/>
        <v>0</v>
      </c>
      <c r="AK3556" s="401">
        <f t="shared" ca="1" si="3899"/>
        <v>0</v>
      </c>
      <c r="AL3556" s="401">
        <f t="shared" ca="1" si="3900"/>
        <v>0</v>
      </c>
      <c r="AN3556" s="401">
        <f t="shared" ca="1" si="3901"/>
        <v>0</v>
      </c>
      <c r="AO3556" s="401">
        <f t="shared" ca="1" si="3902"/>
        <v>0</v>
      </c>
      <c r="AQ3556" s="401">
        <f t="shared" ca="1" si="3903"/>
        <v>0</v>
      </c>
      <c r="AR3556" s="401">
        <f t="shared" ca="1" si="3904"/>
        <v>0</v>
      </c>
      <c r="AT3556" s="401">
        <f t="shared" ca="1" si="3905"/>
        <v>0</v>
      </c>
      <c r="AU3556" s="401">
        <f t="shared" ca="1" si="3906"/>
        <v>0</v>
      </c>
      <c r="AW3556" s="401">
        <f t="shared" ca="1" si="3907"/>
        <v>0</v>
      </c>
      <c r="AX3556" s="401">
        <f t="shared" ca="1" si="3908"/>
        <v>0</v>
      </c>
      <c r="AZ3556" s="401">
        <f t="shared" ca="1" si="3909"/>
        <v>0</v>
      </c>
      <c r="BA3556" s="401">
        <f t="shared" ca="1" si="3910"/>
        <v>0</v>
      </c>
      <c r="BC3556" s="401">
        <f t="shared" ca="1" si="3911"/>
        <v>0</v>
      </c>
      <c r="BD3556" s="401">
        <f t="shared" ca="1" si="3912"/>
        <v>0</v>
      </c>
      <c r="BF3556" s="401">
        <f t="shared" ca="1" si="3913"/>
        <v>0</v>
      </c>
      <c r="BG3556" s="401">
        <f t="shared" ca="1" si="3914"/>
        <v>0</v>
      </c>
      <c r="BI3556" s="401">
        <f t="shared" ca="1" si="3915"/>
        <v>0</v>
      </c>
      <c r="BJ3556" s="401">
        <f t="shared" ca="1" si="3916"/>
        <v>0</v>
      </c>
      <c r="BL3556" s="401">
        <f t="shared" ca="1" si="3917"/>
        <v>0</v>
      </c>
      <c r="BM3556" s="401">
        <f t="shared" ca="1" si="3918"/>
        <v>0</v>
      </c>
    </row>
    <row r="3557" spans="4:65" hidden="1" x14ac:dyDescent="0.3">
      <c r="D3557" s="686"/>
      <c r="F3557" s="400">
        <f t="shared" si="3838"/>
        <v>41</v>
      </c>
      <c r="G3557" s="401">
        <f t="shared" ca="1" si="3879"/>
        <v>0</v>
      </c>
      <c r="H3557" s="401">
        <f t="shared" ca="1" si="3880"/>
        <v>0</v>
      </c>
      <c r="J3557" s="401">
        <f t="shared" ca="1" si="3881"/>
        <v>0</v>
      </c>
      <c r="K3557" s="401">
        <f t="shared" ca="1" si="3882"/>
        <v>-1.2161365946933298</v>
      </c>
      <c r="M3557" s="401">
        <f t="shared" ca="1" si="3883"/>
        <v>0</v>
      </c>
      <c r="N3557" s="401">
        <f t="shared" ca="1" si="3884"/>
        <v>0</v>
      </c>
      <c r="P3557" s="401">
        <f t="shared" ca="1" si="3885"/>
        <v>-0.89148748315591764</v>
      </c>
      <c r="Q3557" s="401">
        <f t="shared" ca="1" si="3886"/>
        <v>-1.1147005383792508</v>
      </c>
      <c r="S3557" s="401">
        <f t="shared" ca="1" si="3887"/>
        <v>-0.89148748315591841</v>
      </c>
      <c r="T3557" s="401">
        <f t="shared" ca="1" si="3888"/>
        <v>-1.3147005383792507</v>
      </c>
      <c r="V3557" s="401">
        <f t="shared" ca="1" si="3889"/>
        <v>0</v>
      </c>
      <c r="W3557" s="401">
        <f t="shared" ca="1" si="3890"/>
        <v>0</v>
      </c>
      <c r="Y3557" s="401">
        <f t="shared" ca="1" si="3891"/>
        <v>0</v>
      </c>
      <c r="Z3557" s="401">
        <f t="shared" ca="1" si="3892"/>
        <v>-2.2161365946933294</v>
      </c>
      <c r="AB3557" s="401">
        <f t="shared" ca="1" si="3893"/>
        <v>0</v>
      </c>
      <c r="AC3557" s="401">
        <f t="shared" ca="1" si="3894"/>
        <v>0</v>
      </c>
      <c r="AE3557" s="401">
        <f t="shared" ca="1" si="3895"/>
        <v>0</v>
      </c>
      <c r="AF3557" s="401">
        <f t="shared" ca="1" si="3896"/>
        <v>0</v>
      </c>
      <c r="AH3557" s="401">
        <f t="shared" ca="1" si="3897"/>
        <v>0</v>
      </c>
      <c r="AI3557" s="401">
        <f t="shared" ca="1" si="3898"/>
        <v>0</v>
      </c>
      <c r="AK3557" s="401">
        <f t="shared" ca="1" si="3899"/>
        <v>0</v>
      </c>
      <c r="AL3557" s="401">
        <f t="shared" ca="1" si="3900"/>
        <v>0</v>
      </c>
      <c r="AN3557" s="401">
        <f t="shared" ca="1" si="3901"/>
        <v>0</v>
      </c>
      <c r="AO3557" s="401">
        <f t="shared" ca="1" si="3902"/>
        <v>0</v>
      </c>
      <c r="AQ3557" s="401">
        <f t="shared" ca="1" si="3903"/>
        <v>0</v>
      </c>
      <c r="AR3557" s="401">
        <f t="shared" ca="1" si="3904"/>
        <v>0</v>
      </c>
      <c r="AT3557" s="401">
        <f t="shared" ca="1" si="3905"/>
        <v>0</v>
      </c>
      <c r="AU3557" s="401">
        <f t="shared" ca="1" si="3906"/>
        <v>0</v>
      </c>
      <c r="AW3557" s="401">
        <f t="shared" ca="1" si="3907"/>
        <v>0</v>
      </c>
      <c r="AX3557" s="401">
        <f t="shared" ca="1" si="3908"/>
        <v>0</v>
      </c>
      <c r="AZ3557" s="401">
        <f t="shared" ca="1" si="3909"/>
        <v>0</v>
      </c>
      <c r="BA3557" s="401">
        <f t="shared" ca="1" si="3910"/>
        <v>0</v>
      </c>
      <c r="BC3557" s="401">
        <f t="shared" ca="1" si="3911"/>
        <v>0</v>
      </c>
      <c r="BD3557" s="401">
        <f t="shared" ca="1" si="3912"/>
        <v>0</v>
      </c>
      <c r="BF3557" s="401">
        <f t="shared" ca="1" si="3913"/>
        <v>0</v>
      </c>
      <c r="BG3557" s="401">
        <f t="shared" ca="1" si="3914"/>
        <v>0</v>
      </c>
      <c r="BI3557" s="401">
        <f t="shared" ca="1" si="3915"/>
        <v>0</v>
      </c>
      <c r="BJ3557" s="401">
        <f t="shared" ca="1" si="3916"/>
        <v>0</v>
      </c>
      <c r="BL3557" s="401">
        <f t="shared" ca="1" si="3917"/>
        <v>0</v>
      </c>
      <c r="BM3557" s="401">
        <f t="shared" ca="1" si="3918"/>
        <v>0</v>
      </c>
    </row>
    <row r="3558" spans="4:65" hidden="1" x14ac:dyDescent="0.3">
      <c r="D3558" s="686"/>
      <c r="F3558" s="400">
        <f t="shared" si="3838"/>
        <v>42</v>
      </c>
      <c r="G3558" s="401">
        <f t="shared" ca="1" si="3879"/>
        <v>0</v>
      </c>
      <c r="H3558" s="401">
        <f t="shared" ca="1" si="3880"/>
        <v>0</v>
      </c>
      <c r="J3558" s="401">
        <f t="shared" ca="1" si="3881"/>
        <v>0</v>
      </c>
      <c r="K3558" s="401">
        <f t="shared" ca="1" si="3882"/>
        <v>-1.2161365946933298</v>
      </c>
      <c r="M3558" s="401">
        <f t="shared" ca="1" si="3883"/>
        <v>0</v>
      </c>
      <c r="N3558" s="401">
        <f t="shared" ca="1" si="3884"/>
        <v>0</v>
      </c>
      <c r="P3558" s="401">
        <f t="shared" ca="1" si="3885"/>
        <v>-0.89148748315591764</v>
      </c>
      <c r="Q3558" s="401">
        <f t="shared" ca="1" si="3886"/>
        <v>-1.1147005383792508</v>
      </c>
      <c r="S3558" s="401">
        <f t="shared" ca="1" si="3887"/>
        <v>-0.89148748315591841</v>
      </c>
      <c r="T3558" s="401">
        <f t="shared" ca="1" si="3888"/>
        <v>-1.3147005383792507</v>
      </c>
      <c r="V3558" s="401">
        <f t="shared" ca="1" si="3889"/>
        <v>0</v>
      </c>
      <c r="W3558" s="401">
        <f t="shared" ca="1" si="3890"/>
        <v>0</v>
      </c>
      <c r="Y3558" s="401">
        <f t="shared" ca="1" si="3891"/>
        <v>0</v>
      </c>
      <c r="Z3558" s="401">
        <f t="shared" ca="1" si="3892"/>
        <v>-2.2161365946933294</v>
      </c>
      <c r="AB3558" s="401">
        <f t="shared" ca="1" si="3893"/>
        <v>0</v>
      </c>
      <c r="AC3558" s="401">
        <f t="shared" ca="1" si="3894"/>
        <v>0</v>
      </c>
      <c r="AE3558" s="401">
        <f t="shared" ca="1" si="3895"/>
        <v>0</v>
      </c>
      <c r="AF3558" s="401">
        <f t="shared" ca="1" si="3896"/>
        <v>0</v>
      </c>
      <c r="AH3558" s="401">
        <f t="shared" ca="1" si="3897"/>
        <v>0</v>
      </c>
      <c r="AI3558" s="401">
        <f t="shared" ca="1" si="3898"/>
        <v>0</v>
      </c>
      <c r="AK3558" s="401">
        <f t="shared" ca="1" si="3899"/>
        <v>0</v>
      </c>
      <c r="AL3558" s="401">
        <f t="shared" ca="1" si="3900"/>
        <v>0</v>
      </c>
      <c r="AN3558" s="401">
        <f t="shared" ca="1" si="3901"/>
        <v>0</v>
      </c>
      <c r="AO3558" s="401">
        <f t="shared" ca="1" si="3902"/>
        <v>0</v>
      </c>
      <c r="AQ3558" s="401">
        <f t="shared" ca="1" si="3903"/>
        <v>0</v>
      </c>
      <c r="AR3558" s="401">
        <f t="shared" ca="1" si="3904"/>
        <v>0</v>
      </c>
      <c r="AT3558" s="401">
        <f t="shared" ca="1" si="3905"/>
        <v>0</v>
      </c>
      <c r="AU3558" s="401">
        <f t="shared" ca="1" si="3906"/>
        <v>0</v>
      </c>
      <c r="AW3558" s="401">
        <f t="shared" ca="1" si="3907"/>
        <v>0</v>
      </c>
      <c r="AX3558" s="401">
        <f t="shared" ca="1" si="3908"/>
        <v>0</v>
      </c>
      <c r="AZ3558" s="401">
        <f t="shared" ca="1" si="3909"/>
        <v>0</v>
      </c>
      <c r="BA3558" s="401">
        <f t="shared" ca="1" si="3910"/>
        <v>0</v>
      </c>
      <c r="BC3558" s="401">
        <f t="shared" ca="1" si="3911"/>
        <v>0</v>
      </c>
      <c r="BD3558" s="401">
        <f t="shared" ca="1" si="3912"/>
        <v>0</v>
      </c>
      <c r="BF3558" s="401">
        <f t="shared" ca="1" si="3913"/>
        <v>0</v>
      </c>
      <c r="BG3558" s="401">
        <f t="shared" ca="1" si="3914"/>
        <v>0</v>
      </c>
      <c r="BI3558" s="401">
        <f t="shared" ca="1" si="3915"/>
        <v>0</v>
      </c>
      <c r="BJ3558" s="401">
        <f t="shared" ca="1" si="3916"/>
        <v>0</v>
      </c>
      <c r="BL3558" s="401">
        <f t="shared" ca="1" si="3917"/>
        <v>0</v>
      </c>
      <c r="BM3558" s="401">
        <f t="shared" ca="1" si="3918"/>
        <v>0</v>
      </c>
    </row>
    <row r="3559" spans="4:65" hidden="1" x14ac:dyDescent="0.3">
      <c r="D3559" s="686"/>
      <c r="F3559" s="400">
        <f t="shared" si="3838"/>
        <v>43</v>
      </c>
      <c r="G3559" s="401">
        <f t="shared" ca="1" si="3879"/>
        <v>0</v>
      </c>
      <c r="H3559" s="401">
        <f t="shared" ca="1" si="3880"/>
        <v>0</v>
      </c>
      <c r="J3559" s="401">
        <f t="shared" ca="1" si="3881"/>
        <v>0</v>
      </c>
      <c r="K3559" s="401">
        <f t="shared" ca="1" si="3882"/>
        <v>-1.2161365946933298</v>
      </c>
      <c r="M3559" s="401">
        <f t="shared" ca="1" si="3883"/>
        <v>0</v>
      </c>
      <c r="N3559" s="401">
        <f t="shared" ca="1" si="3884"/>
        <v>0</v>
      </c>
      <c r="P3559" s="401">
        <f t="shared" ca="1" si="3885"/>
        <v>-0.89148748315591764</v>
      </c>
      <c r="Q3559" s="401">
        <f t="shared" ca="1" si="3886"/>
        <v>-1.1147005383792508</v>
      </c>
      <c r="S3559" s="401">
        <f t="shared" ca="1" si="3887"/>
        <v>-0.89148748315591841</v>
      </c>
      <c r="T3559" s="401">
        <f t="shared" ca="1" si="3888"/>
        <v>-1.3147005383792507</v>
      </c>
      <c r="V3559" s="401">
        <f t="shared" ca="1" si="3889"/>
        <v>0</v>
      </c>
      <c r="W3559" s="401">
        <f t="shared" ca="1" si="3890"/>
        <v>0</v>
      </c>
      <c r="Y3559" s="401">
        <f t="shared" ca="1" si="3891"/>
        <v>0</v>
      </c>
      <c r="Z3559" s="401">
        <f t="shared" ca="1" si="3892"/>
        <v>-2.2161365946933294</v>
      </c>
      <c r="AB3559" s="401">
        <f t="shared" ca="1" si="3893"/>
        <v>0</v>
      </c>
      <c r="AC3559" s="401">
        <f t="shared" ca="1" si="3894"/>
        <v>0</v>
      </c>
      <c r="AE3559" s="401">
        <f t="shared" ca="1" si="3895"/>
        <v>0</v>
      </c>
      <c r="AF3559" s="401">
        <f t="shared" ca="1" si="3896"/>
        <v>0</v>
      </c>
      <c r="AH3559" s="401">
        <f t="shared" ca="1" si="3897"/>
        <v>0</v>
      </c>
      <c r="AI3559" s="401">
        <f t="shared" ca="1" si="3898"/>
        <v>0</v>
      </c>
      <c r="AK3559" s="401">
        <f t="shared" ca="1" si="3899"/>
        <v>0</v>
      </c>
      <c r="AL3559" s="401">
        <f t="shared" ca="1" si="3900"/>
        <v>0</v>
      </c>
      <c r="AN3559" s="401">
        <f t="shared" ca="1" si="3901"/>
        <v>0</v>
      </c>
      <c r="AO3559" s="401">
        <f t="shared" ca="1" si="3902"/>
        <v>0</v>
      </c>
      <c r="AQ3559" s="401">
        <f t="shared" ca="1" si="3903"/>
        <v>0</v>
      </c>
      <c r="AR3559" s="401">
        <f t="shared" ca="1" si="3904"/>
        <v>0</v>
      </c>
      <c r="AT3559" s="401">
        <f t="shared" ca="1" si="3905"/>
        <v>0</v>
      </c>
      <c r="AU3559" s="401">
        <f t="shared" ca="1" si="3906"/>
        <v>0</v>
      </c>
      <c r="AW3559" s="401">
        <f t="shared" ca="1" si="3907"/>
        <v>0</v>
      </c>
      <c r="AX3559" s="401">
        <f t="shared" ca="1" si="3908"/>
        <v>0</v>
      </c>
      <c r="AZ3559" s="401">
        <f t="shared" ca="1" si="3909"/>
        <v>0</v>
      </c>
      <c r="BA3559" s="401">
        <f t="shared" ca="1" si="3910"/>
        <v>0</v>
      </c>
      <c r="BC3559" s="401">
        <f t="shared" ca="1" si="3911"/>
        <v>0</v>
      </c>
      <c r="BD3559" s="401">
        <f t="shared" ca="1" si="3912"/>
        <v>0</v>
      </c>
      <c r="BF3559" s="401">
        <f t="shared" ca="1" si="3913"/>
        <v>0</v>
      </c>
      <c r="BG3559" s="401">
        <f t="shared" ca="1" si="3914"/>
        <v>0</v>
      </c>
      <c r="BI3559" s="401">
        <f t="shared" ca="1" si="3915"/>
        <v>0</v>
      </c>
      <c r="BJ3559" s="401">
        <f t="shared" ca="1" si="3916"/>
        <v>0</v>
      </c>
      <c r="BL3559" s="401">
        <f t="shared" ca="1" si="3917"/>
        <v>0</v>
      </c>
      <c r="BM3559" s="401">
        <f t="shared" ca="1" si="3918"/>
        <v>0</v>
      </c>
    </row>
    <row r="3560" spans="4:65" hidden="1" x14ac:dyDescent="0.3">
      <c r="D3560" s="686"/>
      <c r="F3560" s="400">
        <f t="shared" si="3838"/>
        <v>44</v>
      </c>
      <c r="G3560" s="401">
        <f t="shared" ca="1" si="3879"/>
        <v>0</v>
      </c>
      <c r="H3560" s="401">
        <f t="shared" ca="1" si="3880"/>
        <v>0</v>
      </c>
      <c r="J3560" s="401">
        <f t="shared" ca="1" si="3881"/>
        <v>0</v>
      </c>
      <c r="K3560" s="401">
        <f t="shared" ca="1" si="3882"/>
        <v>-1.2161365946933298</v>
      </c>
      <c r="M3560" s="401">
        <f t="shared" ca="1" si="3883"/>
        <v>0</v>
      </c>
      <c r="N3560" s="401">
        <f t="shared" ca="1" si="3884"/>
        <v>0</v>
      </c>
      <c r="P3560" s="401">
        <f t="shared" ca="1" si="3885"/>
        <v>-0.89148748315591764</v>
      </c>
      <c r="Q3560" s="401">
        <f t="shared" ca="1" si="3886"/>
        <v>-1.1147005383792508</v>
      </c>
      <c r="S3560" s="401">
        <f t="shared" ca="1" si="3887"/>
        <v>-0.89148748315591841</v>
      </c>
      <c r="T3560" s="401">
        <f t="shared" ca="1" si="3888"/>
        <v>-1.3147005383792507</v>
      </c>
      <c r="V3560" s="401">
        <f t="shared" ca="1" si="3889"/>
        <v>0</v>
      </c>
      <c r="W3560" s="401">
        <f t="shared" ca="1" si="3890"/>
        <v>0</v>
      </c>
      <c r="Y3560" s="401">
        <f t="shared" ca="1" si="3891"/>
        <v>0</v>
      </c>
      <c r="Z3560" s="401">
        <f t="shared" ca="1" si="3892"/>
        <v>-2.2161365946933294</v>
      </c>
      <c r="AB3560" s="401">
        <f t="shared" ca="1" si="3893"/>
        <v>0</v>
      </c>
      <c r="AC3560" s="401">
        <f t="shared" ca="1" si="3894"/>
        <v>0</v>
      </c>
      <c r="AE3560" s="401">
        <f t="shared" ca="1" si="3895"/>
        <v>0</v>
      </c>
      <c r="AF3560" s="401">
        <f t="shared" ca="1" si="3896"/>
        <v>0</v>
      </c>
      <c r="AH3560" s="401">
        <f t="shared" ca="1" si="3897"/>
        <v>0</v>
      </c>
      <c r="AI3560" s="401">
        <f t="shared" ca="1" si="3898"/>
        <v>0</v>
      </c>
      <c r="AK3560" s="401">
        <f t="shared" ca="1" si="3899"/>
        <v>0</v>
      </c>
      <c r="AL3560" s="401">
        <f t="shared" ca="1" si="3900"/>
        <v>0</v>
      </c>
      <c r="AN3560" s="401">
        <f t="shared" ca="1" si="3901"/>
        <v>0</v>
      </c>
      <c r="AO3560" s="401">
        <f t="shared" ca="1" si="3902"/>
        <v>0</v>
      </c>
      <c r="AQ3560" s="401">
        <f t="shared" ca="1" si="3903"/>
        <v>0</v>
      </c>
      <c r="AR3560" s="401">
        <f t="shared" ca="1" si="3904"/>
        <v>0</v>
      </c>
      <c r="AT3560" s="401">
        <f t="shared" ca="1" si="3905"/>
        <v>0</v>
      </c>
      <c r="AU3560" s="401">
        <f t="shared" ca="1" si="3906"/>
        <v>0</v>
      </c>
      <c r="AW3560" s="401">
        <f t="shared" ca="1" si="3907"/>
        <v>0</v>
      </c>
      <c r="AX3560" s="401">
        <f t="shared" ca="1" si="3908"/>
        <v>0</v>
      </c>
      <c r="AZ3560" s="401">
        <f t="shared" ca="1" si="3909"/>
        <v>0</v>
      </c>
      <c r="BA3560" s="401">
        <f t="shared" ca="1" si="3910"/>
        <v>0</v>
      </c>
      <c r="BC3560" s="401">
        <f t="shared" ca="1" si="3911"/>
        <v>0</v>
      </c>
      <c r="BD3560" s="401">
        <f t="shared" ca="1" si="3912"/>
        <v>0</v>
      </c>
      <c r="BF3560" s="401">
        <f t="shared" ca="1" si="3913"/>
        <v>0</v>
      </c>
      <c r="BG3560" s="401">
        <f t="shared" ca="1" si="3914"/>
        <v>0</v>
      </c>
      <c r="BI3560" s="401">
        <f t="shared" ca="1" si="3915"/>
        <v>0</v>
      </c>
      <c r="BJ3560" s="401">
        <f t="shared" ca="1" si="3916"/>
        <v>0</v>
      </c>
      <c r="BL3560" s="401">
        <f t="shared" ca="1" si="3917"/>
        <v>0</v>
      </c>
      <c r="BM3560" s="401">
        <f t="shared" ca="1" si="3918"/>
        <v>0</v>
      </c>
    </row>
    <row r="3561" spans="4:65" hidden="1" x14ac:dyDescent="0.3">
      <c r="D3561" s="686"/>
      <c r="F3561" s="400">
        <f t="shared" si="3838"/>
        <v>45</v>
      </c>
      <c r="G3561" s="401">
        <f t="shared" ca="1" si="3879"/>
        <v>0</v>
      </c>
      <c r="H3561" s="401">
        <f t="shared" ca="1" si="3880"/>
        <v>0</v>
      </c>
      <c r="J3561" s="401">
        <f t="shared" ca="1" si="3881"/>
        <v>0</v>
      </c>
      <c r="K3561" s="401">
        <f t="shared" ca="1" si="3882"/>
        <v>-1.2161365946933298</v>
      </c>
      <c r="M3561" s="401">
        <f t="shared" ca="1" si="3883"/>
        <v>0</v>
      </c>
      <c r="N3561" s="401">
        <f t="shared" ca="1" si="3884"/>
        <v>0</v>
      </c>
      <c r="P3561" s="401">
        <f t="shared" ca="1" si="3885"/>
        <v>-0.89148748315591764</v>
      </c>
      <c r="Q3561" s="401">
        <f t="shared" ca="1" si="3886"/>
        <v>-1.1147005383792508</v>
      </c>
      <c r="S3561" s="401">
        <f t="shared" ca="1" si="3887"/>
        <v>-0.89148748315591841</v>
      </c>
      <c r="T3561" s="401">
        <f t="shared" ca="1" si="3888"/>
        <v>-1.3147005383792507</v>
      </c>
      <c r="V3561" s="401">
        <f t="shared" ca="1" si="3889"/>
        <v>0</v>
      </c>
      <c r="W3561" s="401">
        <f t="shared" ca="1" si="3890"/>
        <v>0</v>
      </c>
      <c r="Y3561" s="401">
        <f t="shared" ca="1" si="3891"/>
        <v>0</v>
      </c>
      <c r="Z3561" s="401">
        <f t="shared" ca="1" si="3892"/>
        <v>-2.2161365946933294</v>
      </c>
      <c r="AB3561" s="401">
        <f t="shared" ca="1" si="3893"/>
        <v>0</v>
      </c>
      <c r="AC3561" s="401">
        <f t="shared" ca="1" si="3894"/>
        <v>0</v>
      </c>
      <c r="AE3561" s="401">
        <f t="shared" ca="1" si="3895"/>
        <v>0</v>
      </c>
      <c r="AF3561" s="401">
        <f t="shared" ca="1" si="3896"/>
        <v>0</v>
      </c>
      <c r="AH3561" s="401">
        <f t="shared" ca="1" si="3897"/>
        <v>0</v>
      </c>
      <c r="AI3561" s="401">
        <f t="shared" ca="1" si="3898"/>
        <v>0</v>
      </c>
      <c r="AK3561" s="401">
        <f t="shared" ca="1" si="3899"/>
        <v>0</v>
      </c>
      <c r="AL3561" s="401">
        <f t="shared" ca="1" si="3900"/>
        <v>0</v>
      </c>
      <c r="AN3561" s="401">
        <f t="shared" ca="1" si="3901"/>
        <v>0</v>
      </c>
      <c r="AO3561" s="401">
        <f t="shared" ca="1" si="3902"/>
        <v>0</v>
      </c>
      <c r="AQ3561" s="401">
        <f t="shared" ca="1" si="3903"/>
        <v>0</v>
      </c>
      <c r="AR3561" s="401">
        <f t="shared" ca="1" si="3904"/>
        <v>0</v>
      </c>
      <c r="AT3561" s="401">
        <f t="shared" ca="1" si="3905"/>
        <v>0</v>
      </c>
      <c r="AU3561" s="401">
        <f t="shared" ca="1" si="3906"/>
        <v>0</v>
      </c>
      <c r="AW3561" s="401">
        <f t="shared" ca="1" si="3907"/>
        <v>0</v>
      </c>
      <c r="AX3561" s="401">
        <f t="shared" ca="1" si="3908"/>
        <v>0</v>
      </c>
      <c r="AZ3561" s="401">
        <f t="shared" ca="1" si="3909"/>
        <v>0</v>
      </c>
      <c r="BA3561" s="401">
        <f t="shared" ca="1" si="3910"/>
        <v>0</v>
      </c>
      <c r="BC3561" s="401">
        <f t="shared" ca="1" si="3911"/>
        <v>0</v>
      </c>
      <c r="BD3561" s="401">
        <f t="shared" ca="1" si="3912"/>
        <v>0</v>
      </c>
      <c r="BF3561" s="401">
        <f t="shared" ca="1" si="3913"/>
        <v>0</v>
      </c>
      <c r="BG3561" s="401">
        <f t="shared" ca="1" si="3914"/>
        <v>0</v>
      </c>
      <c r="BI3561" s="401">
        <f t="shared" ca="1" si="3915"/>
        <v>0</v>
      </c>
      <c r="BJ3561" s="401">
        <f t="shared" ca="1" si="3916"/>
        <v>0</v>
      </c>
      <c r="BL3561" s="401">
        <f t="shared" ca="1" si="3917"/>
        <v>0</v>
      </c>
      <c r="BM3561" s="401">
        <f t="shared" ca="1" si="3918"/>
        <v>0</v>
      </c>
    </row>
    <row r="3562" spans="4:65" hidden="1" x14ac:dyDescent="0.3">
      <c r="D3562" s="686"/>
      <c r="F3562" s="400">
        <f t="shared" si="3838"/>
        <v>46</v>
      </c>
      <c r="G3562" s="401">
        <f t="shared" ca="1" si="3879"/>
        <v>0</v>
      </c>
      <c r="H3562" s="401">
        <f t="shared" ca="1" si="3880"/>
        <v>0</v>
      </c>
      <c r="J3562" s="401">
        <f t="shared" ca="1" si="3881"/>
        <v>0</v>
      </c>
      <c r="K3562" s="401">
        <f t="shared" ca="1" si="3882"/>
        <v>-1.2161365946933298</v>
      </c>
      <c r="M3562" s="401">
        <f t="shared" ca="1" si="3883"/>
        <v>0</v>
      </c>
      <c r="N3562" s="401">
        <f t="shared" ca="1" si="3884"/>
        <v>0</v>
      </c>
      <c r="P3562" s="401">
        <f t="shared" ca="1" si="3885"/>
        <v>-0.89148748315591764</v>
      </c>
      <c r="Q3562" s="401">
        <f t="shared" ca="1" si="3886"/>
        <v>-1.1147005383792508</v>
      </c>
      <c r="S3562" s="401">
        <f t="shared" ca="1" si="3887"/>
        <v>-0.89148748315591841</v>
      </c>
      <c r="T3562" s="401">
        <f t="shared" ca="1" si="3888"/>
        <v>-1.3147005383792507</v>
      </c>
      <c r="V3562" s="401">
        <f t="shared" ca="1" si="3889"/>
        <v>0</v>
      </c>
      <c r="W3562" s="401">
        <f t="shared" ca="1" si="3890"/>
        <v>0</v>
      </c>
      <c r="Y3562" s="401">
        <f t="shared" ca="1" si="3891"/>
        <v>0</v>
      </c>
      <c r="Z3562" s="401">
        <f t="shared" ca="1" si="3892"/>
        <v>-2.2161365946933294</v>
      </c>
      <c r="AB3562" s="401">
        <f t="shared" ca="1" si="3893"/>
        <v>0</v>
      </c>
      <c r="AC3562" s="401">
        <f t="shared" ca="1" si="3894"/>
        <v>0</v>
      </c>
      <c r="AE3562" s="401">
        <f t="shared" ca="1" si="3895"/>
        <v>0</v>
      </c>
      <c r="AF3562" s="401">
        <f t="shared" ca="1" si="3896"/>
        <v>0</v>
      </c>
      <c r="AH3562" s="401">
        <f t="shared" ca="1" si="3897"/>
        <v>0</v>
      </c>
      <c r="AI3562" s="401">
        <f t="shared" ca="1" si="3898"/>
        <v>0</v>
      </c>
      <c r="AK3562" s="401">
        <f t="shared" ca="1" si="3899"/>
        <v>0</v>
      </c>
      <c r="AL3562" s="401">
        <f t="shared" ca="1" si="3900"/>
        <v>0</v>
      </c>
      <c r="AN3562" s="401">
        <f t="shared" ca="1" si="3901"/>
        <v>0</v>
      </c>
      <c r="AO3562" s="401">
        <f t="shared" ca="1" si="3902"/>
        <v>0</v>
      </c>
      <c r="AQ3562" s="401">
        <f t="shared" ca="1" si="3903"/>
        <v>0</v>
      </c>
      <c r="AR3562" s="401">
        <f t="shared" ca="1" si="3904"/>
        <v>0</v>
      </c>
      <c r="AT3562" s="401">
        <f t="shared" ca="1" si="3905"/>
        <v>0</v>
      </c>
      <c r="AU3562" s="401">
        <f t="shared" ca="1" si="3906"/>
        <v>0</v>
      </c>
      <c r="AW3562" s="401">
        <f t="shared" ca="1" si="3907"/>
        <v>0</v>
      </c>
      <c r="AX3562" s="401">
        <f t="shared" ca="1" si="3908"/>
        <v>0</v>
      </c>
      <c r="AZ3562" s="401">
        <f t="shared" ca="1" si="3909"/>
        <v>0</v>
      </c>
      <c r="BA3562" s="401">
        <f t="shared" ca="1" si="3910"/>
        <v>0</v>
      </c>
      <c r="BC3562" s="401">
        <f t="shared" ca="1" si="3911"/>
        <v>0</v>
      </c>
      <c r="BD3562" s="401">
        <f t="shared" ca="1" si="3912"/>
        <v>0</v>
      </c>
      <c r="BF3562" s="401">
        <f t="shared" ca="1" si="3913"/>
        <v>0</v>
      </c>
      <c r="BG3562" s="401">
        <f t="shared" ca="1" si="3914"/>
        <v>0</v>
      </c>
      <c r="BI3562" s="401">
        <f t="shared" ca="1" si="3915"/>
        <v>0</v>
      </c>
      <c r="BJ3562" s="401">
        <f t="shared" ca="1" si="3916"/>
        <v>0</v>
      </c>
      <c r="BL3562" s="401">
        <f t="shared" ca="1" si="3917"/>
        <v>0</v>
      </c>
      <c r="BM3562" s="401">
        <f t="shared" ca="1" si="3918"/>
        <v>0</v>
      </c>
    </row>
    <row r="3563" spans="4:65" hidden="1" x14ac:dyDescent="0.3">
      <c r="D3563" s="686"/>
      <c r="F3563" s="400">
        <f t="shared" si="3838"/>
        <v>47</v>
      </c>
      <c r="G3563" s="401">
        <f t="shared" ca="1" si="3879"/>
        <v>0</v>
      </c>
      <c r="H3563" s="401">
        <f t="shared" ca="1" si="3880"/>
        <v>0</v>
      </c>
      <c r="J3563" s="401">
        <f t="shared" ca="1" si="3881"/>
        <v>0</v>
      </c>
      <c r="K3563" s="401">
        <f t="shared" ca="1" si="3882"/>
        <v>-1.2161365946933298</v>
      </c>
      <c r="M3563" s="401">
        <f t="shared" ca="1" si="3883"/>
        <v>0</v>
      </c>
      <c r="N3563" s="401">
        <f t="shared" ca="1" si="3884"/>
        <v>0</v>
      </c>
      <c r="P3563" s="401">
        <f t="shared" ca="1" si="3885"/>
        <v>-0.89148748315591764</v>
      </c>
      <c r="Q3563" s="401">
        <f t="shared" ca="1" si="3886"/>
        <v>-1.1147005383792508</v>
      </c>
      <c r="S3563" s="401">
        <f t="shared" ca="1" si="3887"/>
        <v>-0.89148748315591841</v>
      </c>
      <c r="T3563" s="401">
        <f t="shared" ca="1" si="3888"/>
        <v>-1.3147005383792507</v>
      </c>
      <c r="V3563" s="401">
        <f t="shared" ca="1" si="3889"/>
        <v>0</v>
      </c>
      <c r="W3563" s="401">
        <f t="shared" ca="1" si="3890"/>
        <v>0</v>
      </c>
      <c r="Y3563" s="401">
        <f t="shared" ca="1" si="3891"/>
        <v>0</v>
      </c>
      <c r="Z3563" s="401">
        <f t="shared" ca="1" si="3892"/>
        <v>-2.2161365946933294</v>
      </c>
      <c r="AB3563" s="401">
        <f t="shared" ca="1" si="3893"/>
        <v>0</v>
      </c>
      <c r="AC3563" s="401">
        <f t="shared" ca="1" si="3894"/>
        <v>0</v>
      </c>
      <c r="AE3563" s="401">
        <f t="shared" ca="1" si="3895"/>
        <v>0</v>
      </c>
      <c r="AF3563" s="401">
        <f t="shared" ca="1" si="3896"/>
        <v>0</v>
      </c>
      <c r="AH3563" s="401">
        <f t="shared" ca="1" si="3897"/>
        <v>0</v>
      </c>
      <c r="AI3563" s="401">
        <f t="shared" ca="1" si="3898"/>
        <v>0</v>
      </c>
      <c r="AK3563" s="401">
        <f t="shared" ca="1" si="3899"/>
        <v>0</v>
      </c>
      <c r="AL3563" s="401">
        <f t="shared" ca="1" si="3900"/>
        <v>0</v>
      </c>
      <c r="AN3563" s="401">
        <f t="shared" ca="1" si="3901"/>
        <v>0</v>
      </c>
      <c r="AO3563" s="401">
        <f t="shared" ca="1" si="3902"/>
        <v>0</v>
      </c>
      <c r="AQ3563" s="401">
        <f t="shared" ca="1" si="3903"/>
        <v>0</v>
      </c>
      <c r="AR3563" s="401">
        <f t="shared" ca="1" si="3904"/>
        <v>0</v>
      </c>
      <c r="AT3563" s="401">
        <f t="shared" ca="1" si="3905"/>
        <v>0</v>
      </c>
      <c r="AU3563" s="401">
        <f t="shared" ca="1" si="3906"/>
        <v>0</v>
      </c>
      <c r="AW3563" s="401">
        <f t="shared" ca="1" si="3907"/>
        <v>0</v>
      </c>
      <c r="AX3563" s="401">
        <f t="shared" ca="1" si="3908"/>
        <v>0</v>
      </c>
      <c r="AZ3563" s="401">
        <f t="shared" ca="1" si="3909"/>
        <v>0</v>
      </c>
      <c r="BA3563" s="401">
        <f t="shared" ca="1" si="3910"/>
        <v>0</v>
      </c>
      <c r="BC3563" s="401">
        <f t="shared" ca="1" si="3911"/>
        <v>0</v>
      </c>
      <c r="BD3563" s="401">
        <f t="shared" ca="1" si="3912"/>
        <v>0</v>
      </c>
      <c r="BF3563" s="401">
        <f t="shared" ca="1" si="3913"/>
        <v>0</v>
      </c>
      <c r="BG3563" s="401">
        <f t="shared" ca="1" si="3914"/>
        <v>0</v>
      </c>
      <c r="BI3563" s="401">
        <f t="shared" ca="1" si="3915"/>
        <v>0</v>
      </c>
      <c r="BJ3563" s="401">
        <f t="shared" ca="1" si="3916"/>
        <v>0</v>
      </c>
      <c r="BL3563" s="401">
        <f t="shared" ca="1" si="3917"/>
        <v>0</v>
      </c>
      <c r="BM3563" s="401">
        <f t="shared" ca="1" si="3918"/>
        <v>0</v>
      </c>
    </row>
    <row r="3564" spans="4:65" hidden="1" x14ac:dyDescent="0.3">
      <c r="D3564" s="686"/>
      <c r="F3564" s="400">
        <f t="shared" si="3838"/>
        <v>48</v>
      </c>
      <c r="G3564" s="401">
        <f t="shared" ca="1" si="3879"/>
        <v>0</v>
      </c>
      <c r="H3564" s="401">
        <f t="shared" ca="1" si="3880"/>
        <v>0</v>
      </c>
      <c r="J3564" s="401">
        <f t="shared" ca="1" si="3881"/>
        <v>0</v>
      </c>
      <c r="K3564" s="401">
        <f t="shared" ca="1" si="3882"/>
        <v>-1.2161365946933298</v>
      </c>
      <c r="M3564" s="401">
        <f t="shared" ca="1" si="3883"/>
        <v>0</v>
      </c>
      <c r="N3564" s="401">
        <f t="shared" ca="1" si="3884"/>
        <v>0</v>
      </c>
      <c r="P3564" s="401">
        <f t="shared" ca="1" si="3885"/>
        <v>-0.89148748315591764</v>
      </c>
      <c r="Q3564" s="401">
        <f t="shared" ca="1" si="3886"/>
        <v>-1.1147005383792508</v>
      </c>
      <c r="S3564" s="401">
        <f t="shared" ca="1" si="3887"/>
        <v>-0.89148748315591841</v>
      </c>
      <c r="T3564" s="401">
        <f t="shared" ca="1" si="3888"/>
        <v>-1.3147005383792507</v>
      </c>
      <c r="V3564" s="401">
        <f t="shared" ca="1" si="3889"/>
        <v>0</v>
      </c>
      <c r="W3564" s="401">
        <f t="shared" ca="1" si="3890"/>
        <v>0</v>
      </c>
      <c r="Y3564" s="401">
        <f t="shared" ca="1" si="3891"/>
        <v>0</v>
      </c>
      <c r="Z3564" s="401">
        <f t="shared" ca="1" si="3892"/>
        <v>-2.2161365946933294</v>
      </c>
      <c r="AB3564" s="401">
        <f t="shared" ca="1" si="3893"/>
        <v>0</v>
      </c>
      <c r="AC3564" s="401">
        <f t="shared" ca="1" si="3894"/>
        <v>0</v>
      </c>
      <c r="AE3564" s="401">
        <f t="shared" ca="1" si="3895"/>
        <v>0</v>
      </c>
      <c r="AF3564" s="401">
        <f t="shared" ca="1" si="3896"/>
        <v>0</v>
      </c>
      <c r="AH3564" s="401">
        <f t="shared" ca="1" si="3897"/>
        <v>0</v>
      </c>
      <c r="AI3564" s="401">
        <f t="shared" ca="1" si="3898"/>
        <v>0</v>
      </c>
      <c r="AK3564" s="401">
        <f t="shared" ca="1" si="3899"/>
        <v>0</v>
      </c>
      <c r="AL3564" s="401">
        <f t="shared" ca="1" si="3900"/>
        <v>0</v>
      </c>
      <c r="AN3564" s="401">
        <f t="shared" ca="1" si="3901"/>
        <v>0</v>
      </c>
      <c r="AO3564" s="401">
        <f t="shared" ca="1" si="3902"/>
        <v>0</v>
      </c>
      <c r="AQ3564" s="401">
        <f t="shared" ca="1" si="3903"/>
        <v>0</v>
      </c>
      <c r="AR3564" s="401">
        <f t="shared" ca="1" si="3904"/>
        <v>0</v>
      </c>
      <c r="AT3564" s="401">
        <f t="shared" ca="1" si="3905"/>
        <v>0</v>
      </c>
      <c r="AU3564" s="401">
        <f t="shared" ca="1" si="3906"/>
        <v>0</v>
      </c>
      <c r="AW3564" s="401">
        <f t="shared" ca="1" si="3907"/>
        <v>0</v>
      </c>
      <c r="AX3564" s="401">
        <f t="shared" ca="1" si="3908"/>
        <v>0</v>
      </c>
      <c r="AZ3564" s="401">
        <f t="shared" ca="1" si="3909"/>
        <v>0</v>
      </c>
      <c r="BA3564" s="401">
        <f t="shared" ca="1" si="3910"/>
        <v>0</v>
      </c>
      <c r="BC3564" s="401">
        <f t="shared" ca="1" si="3911"/>
        <v>0</v>
      </c>
      <c r="BD3564" s="401">
        <f t="shared" ca="1" si="3912"/>
        <v>0</v>
      </c>
      <c r="BF3564" s="401">
        <f t="shared" ca="1" si="3913"/>
        <v>0</v>
      </c>
      <c r="BG3564" s="401">
        <f t="shared" ca="1" si="3914"/>
        <v>0</v>
      </c>
      <c r="BI3564" s="401">
        <f t="shared" ca="1" si="3915"/>
        <v>0</v>
      </c>
      <c r="BJ3564" s="401">
        <f t="shared" ca="1" si="3916"/>
        <v>0</v>
      </c>
      <c r="BL3564" s="401">
        <f t="shared" ca="1" si="3917"/>
        <v>0</v>
      </c>
      <c r="BM3564" s="401">
        <f t="shared" ca="1" si="3918"/>
        <v>0</v>
      </c>
    </row>
    <row r="3565" spans="4:65" hidden="1" x14ac:dyDescent="0.3">
      <c r="D3565" s="686"/>
      <c r="F3565" s="400">
        <f t="shared" si="3838"/>
        <v>49</v>
      </c>
      <c r="G3565" s="401">
        <f t="shared" ca="1" si="3879"/>
        <v>0</v>
      </c>
      <c r="H3565" s="401">
        <f t="shared" ca="1" si="3880"/>
        <v>0</v>
      </c>
      <c r="J3565" s="401">
        <f t="shared" ca="1" si="3881"/>
        <v>0</v>
      </c>
      <c r="K3565" s="401">
        <f t="shared" ca="1" si="3882"/>
        <v>-1.2161365946933298</v>
      </c>
      <c r="M3565" s="401">
        <f t="shared" ca="1" si="3883"/>
        <v>0</v>
      </c>
      <c r="N3565" s="401">
        <f t="shared" ca="1" si="3884"/>
        <v>0</v>
      </c>
      <c r="P3565" s="401">
        <f t="shared" ca="1" si="3885"/>
        <v>-0.89148748315591764</v>
      </c>
      <c r="Q3565" s="401">
        <f t="shared" ca="1" si="3886"/>
        <v>-1.1147005383792508</v>
      </c>
      <c r="S3565" s="401">
        <f t="shared" ca="1" si="3887"/>
        <v>-0.89148748315591841</v>
      </c>
      <c r="T3565" s="401">
        <f t="shared" ca="1" si="3888"/>
        <v>-1.3147005383792507</v>
      </c>
      <c r="V3565" s="401">
        <f t="shared" ca="1" si="3889"/>
        <v>0</v>
      </c>
      <c r="W3565" s="401">
        <f t="shared" ca="1" si="3890"/>
        <v>0</v>
      </c>
      <c r="Y3565" s="401">
        <f t="shared" ca="1" si="3891"/>
        <v>0</v>
      </c>
      <c r="Z3565" s="401">
        <f t="shared" ca="1" si="3892"/>
        <v>-2.2161365946933294</v>
      </c>
      <c r="AB3565" s="401">
        <f t="shared" ca="1" si="3893"/>
        <v>0</v>
      </c>
      <c r="AC3565" s="401">
        <f t="shared" ca="1" si="3894"/>
        <v>0</v>
      </c>
      <c r="AE3565" s="401">
        <f t="shared" ca="1" si="3895"/>
        <v>0</v>
      </c>
      <c r="AF3565" s="401">
        <f t="shared" ca="1" si="3896"/>
        <v>0</v>
      </c>
      <c r="AH3565" s="401">
        <f t="shared" ca="1" si="3897"/>
        <v>0</v>
      </c>
      <c r="AI3565" s="401">
        <f t="shared" ca="1" si="3898"/>
        <v>0</v>
      </c>
      <c r="AK3565" s="401">
        <f t="shared" ca="1" si="3899"/>
        <v>0</v>
      </c>
      <c r="AL3565" s="401">
        <f t="shared" ca="1" si="3900"/>
        <v>0</v>
      </c>
      <c r="AN3565" s="401">
        <f t="shared" ca="1" si="3901"/>
        <v>0</v>
      </c>
      <c r="AO3565" s="401">
        <f t="shared" ca="1" si="3902"/>
        <v>0</v>
      </c>
      <c r="AQ3565" s="401">
        <f t="shared" ca="1" si="3903"/>
        <v>0</v>
      </c>
      <c r="AR3565" s="401">
        <f t="shared" ca="1" si="3904"/>
        <v>0</v>
      </c>
      <c r="AT3565" s="401">
        <f t="shared" ca="1" si="3905"/>
        <v>0</v>
      </c>
      <c r="AU3565" s="401">
        <f t="shared" ca="1" si="3906"/>
        <v>0</v>
      </c>
      <c r="AW3565" s="401">
        <f t="shared" ca="1" si="3907"/>
        <v>0</v>
      </c>
      <c r="AX3565" s="401">
        <f t="shared" ca="1" si="3908"/>
        <v>0</v>
      </c>
      <c r="AZ3565" s="401">
        <f t="shared" ca="1" si="3909"/>
        <v>0</v>
      </c>
      <c r="BA3565" s="401">
        <f t="shared" ca="1" si="3910"/>
        <v>0</v>
      </c>
      <c r="BC3565" s="401">
        <f t="shared" ca="1" si="3911"/>
        <v>0</v>
      </c>
      <c r="BD3565" s="401">
        <f t="shared" ca="1" si="3912"/>
        <v>0</v>
      </c>
      <c r="BF3565" s="401">
        <f t="shared" ca="1" si="3913"/>
        <v>0</v>
      </c>
      <c r="BG3565" s="401">
        <f t="shared" ca="1" si="3914"/>
        <v>0</v>
      </c>
      <c r="BI3565" s="401">
        <f t="shared" ca="1" si="3915"/>
        <v>0</v>
      </c>
      <c r="BJ3565" s="401">
        <f t="shared" ca="1" si="3916"/>
        <v>0</v>
      </c>
      <c r="BL3565" s="401">
        <f t="shared" ca="1" si="3917"/>
        <v>0</v>
      </c>
      <c r="BM3565" s="401">
        <f t="shared" ca="1" si="3918"/>
        <v>0</v>
      </c>
    </row>
    <row r="3566" spans="4:65" hidden="1" x14ac:dyDescent="0.3">
      <c r="D3566" s="686"/>
      <c r="F3566" s="400">
        <f t="shared" si="3838"/>
        <v>50</v>
      </c>
      <c r="G3566" s="401">
        <f t="shared" ca="1" si="3879"/>
        <v>0</v>
      </c>
      <c r="H3566" s="401">
        <f t="shared" ca="1" si="3880"/>
        <v>0</v>
      </c>
      <c r="J3566" s="401">
        <f t="shared" ca="1" si="3881"/>
        <v>0</v>
      </c>
      <c r="K3566" s="401">
        <f t="shared" ca="1" si="3882"/>
        <v>-1.2161365946933298</v>
      </c>
      <c r="M3566" s="401">
        <f t="shared" ca="1" si="3883"/>
        <v>0</v>
      </c>
      <c r="N3566" s="401">
        <f t="shared" ca="1" si="3884"/>
        <v>0</v>
      </c>
      <c r="P3566" s="401">
        <f t="shared" ca="1" si="3885"/>
        <v>-0.89148748315591764</v>
      </c>
      <c r="Q3566" s="401">
        <f t="shared" ca="1" si="3886"/>
        <v>-1.1147005383792508</v>
      </c>
      <c r="S3566" s="401">
        <f t="shared" ca="1" si="3887"/>
        <v>-0.89148748315591841</v>
      </c>
      <c r="T3566" s="401">
        <f t="shared" ca="1" si="3888"/>
        <v>-1.3147005383792507</v>
      </c>
      <c r="V3566" s="401">
        <f t="shared" ca="1" si="3889"/>
        <v>0</v>
      </c>
      <c r="W3566" s="401">
        <f t="shared" ca="1" si="3890"/>
        <v>0</v>
      </c>
      <c r="Y3566" s="401">
        <f t="shared" ca="1" si="3891"/>
        <v>0</v>
      </c>
      <c r="Z3566" s="401">
        <f t="shared" ca="1" si="3892"/>
        <v>-2.2161365946933294</v>
      </c>
      <c r="AB3566" s="401">
        <f t="shared" ca="1" si="3893"/>
        <v>0</v>
      </c>
      <c r="AC3566" s="401">
        <f t="shared" ca="1" si="3894"/>
        <v>0</v>
      </c>
      <c r="AE3566" s="401">
        <f t="shared" ca="1" si="3895"/>
        <v>0</v>
      </c>
      <c r="AF3566" s="401">
        <f t="shared" ca="1" si="3896"/>
        <v>0</v>
      </c>
      <c r="AH3566" s="401">
        <f t="shared" ca="1" si="3897"/>
        <v>0</v>
      </c>
      <c r="AI3566" s="401">
        <f t="shared" ca="1" si="3898"/>
        <v>0</v>
      </c>
      <c r="AK3566" s="401">
        <f t="shared" ca="1" si="3899"/>
        <v>0</v>
      </c>
      <c r="AL3566" s="401">
        <f t="shared" ca="1" si="3900"/>
        <v>0</v>
      </c>
      <c r="AN3566" s="401">
        <f t="shared" ca="1" si="3901"/>
        <v>0</v>
      </c>
      <c r="AO3566" s="401">
        <f t="shared" ca="1" si="3902"/>
        <v>0</v>
      </c>
      <c r="AQ3566" s="401">
        <f t="shared" ca="1" si="3903"/>
        <v>0</v>
      </c>
      <c r="AR3566" s="401">
        <f t="shared" ca="1" si="3904"/>
        <v>0</v>
      </c>
      <c r="AT3566" s="401">
        <f t="shared" ca="1" si="3905"/>
        <v>0</v>
      </c>
      <c r="AU3566" s="401">
        <f t="shared" ca="1" si="3906"/>
        <v>0</v>
      </c>
      <c r="AW3566" s="401">
        <f t="shared" ca="1" si="3907"/>
        <v>0</v>
      </c>
      <c r="AX3566" s="401">
        <f t="shared" ca="1" si="3908"/>
        <v>0</v>
      </c>
      <c r="AZ3566" s="401">
        <f t="shared" ca="1" si="3909"/>
        <v>0</v>
      </c>
      <c r="BA3566" s="401">
        <f t="shared" ca="1" si="3910"/>
        <v>0</v>
      </c>
      <c r="BC3566" s="401">
        <f t="shared" ca="1" si="3911"/>
        <v>0</v>
      </c>
      <c r="BD3566" s="401">
        <f t="shared" ca="1" si="3912"/>
        <v>0</v>
      </c>
      <c r="BF3566" s="401">
        <f t="shared" ca="1" si="3913"/>
        <v>0</v>
      </c>
      <c r="BG3566" s="401">
        <f t="shared" ca="1" si="3914"/>
        <v>0</v>
      </c>
      <c r="BI3566" s="401">
        <f t="shared" ca="1" si="3915"/>
        <v>0</v>
      </c>
      <c r="BJ3566" s="401">
        <f t="shared" ca="1" si="3916"/>
        <v>0</v>
      </c>
      <c r="BL3566" s="401">
        <f t="shared" ca="1" si="3917"/>
        <v>0</v>
      </c>
      <c r="BM3566" s="401">
        <f t="shared" ca="1" si="3918"/>
        <v>0</v>
      </c>
    </row>
    <row r="3567" spans="4:65" hidden="1" x14ac:dyDescent="0.3">
      <c r="D3567" s="686"/>
      <c r="F3567" s="400">
        <f t="shared" si="3838"/>
        <v>51</v>
      </c>
      <c r="G3567" s="401">
        <f t="shared" ca="1" si="3879"/>
        <v>0</v>
      </c>
      <c r="H3567" s="401">
        <f t="shared" ca="1" si="3880"/>
        <v>0</v>
      </c>
      <c r="J3567" s="401">
        <f t="shared" ca="1" si="3881"/>
        <v>0</v>
      </c>
      <c r="K3567" s="401">
        <f t="shared" ca="1" si="3882"/>
        <v>-1.2161365946933298</v>
      </c>
      <c r="M3567" s="401">
        <f t="shared" ca="1" si="3883"/>
        <v>0</v>
      </c>
      <c r="N3567" s="401">
        <f t="shared" ca="1" si="3884"/>
        <v>0</v>
      </c>
      <c r="P3567" s="401">
        <f t="shared" ca="1" si="3885"/>
        <v>-0.89148748315591764</v>
      </c>
      <c r="Q3567" s="401">
        <f t="shared" ca="1" si="3886"/>
        <v>-1.1147005383792508</v>
      </c>
      <c r="S3567" s="401">
        <f t="shared" ca="1" si="3887"/>
        <v>-0.89148748315591841</v>
      </c>
      <c r="T3567" s="401">
        <f t="shared" ca="1" si="3888"/>
        <v>-1.3147005383792507</v>
      </c>
      <c r="V3567" s="401">
        <f t="shared" ca="1" si="3889"/>
        <v>0</v>
      </c>
      <c r="W3567" s="401">
        <f t="shared" ca="1" si="3890"/>
        <v>0</v>
      </c>
      <c r="Y3567" s="401">
        <f t="shared" ca="1" si="3891"/>
        <v>0</v>
      </c>
      <c r="Z3567" s="401">
        <f t="shared" ca="1" si="3892"/>
        <v>-2.2161365946933294</v>
      </c>
      <c r="AB3567" s="401">
        <f t="shared" ca="1" si="3893"/>
        <v>0</v>
      </c>
      <c r="AC3567" s="401">
        <f t="shared" ca="1" si="3894"/>
        <v>0</v>
      </c>
      <c r="AE3567" s="401">
        <f t="shared" ca="1" si="3895"/>
        <v>0</v>
      </c>
      <c r="AF3567" s="401">
        <f t="shared" ca="1" si="3896"/>
        <v>0</v>
      </c>
      <c r="AH3567" s="401">
        <f t="shared" ca="1" si="3897"/>
        <v>0</v>
      </c>
      <c r="AI3567" s="401">
        <f t="shared" ca="1" si="3898"/>
        <v>0</v>
      </c>
      <c r="AK3567" s="401">
        <f t="shared" ca="1" si="3899"/>
        <v>0</v>
      </c>
      <c r="AL3567" s="401">
        <f t="shared" ca="1" si="3900"/>
        <v>0</v>
      </c>
      <c r="AN3567" s="401">
        <f t="shared" ca="1" si="3901"/>
        <v>0</v>
      </c>
      <c r="AO3567" s="401">
        <f t="shared" ca="1" si="3902"/>
        <v>0</v>
      </c>
      <c r="AQ3567" s="401">
        <f t="shared" ca="1" si="3903"/>
        <v>0</v>
      </c>
      <c r="AR3567" s="401">
        <f t="shared" ca="1" si="3904"/>
        <v>0</v>
      </c>
      <c r="AT3567" s="401">
        <f t="shared" ca="1" si="3905"/>
        <v>0</v>
      </c>
      <c r="AU3567" s="401">
        <f t="shared" ca="1" si="3906"/>
        <v>0</v>
      </c>
      <c r="AW3567" s="401">
        <f t="shared" ca="1" si="3907"/>
        <v>0</v>
      </c>
      <c r="AX3567" s="401">
        <f t="shared" ca="1" si="3908"/>
        <v>0</v>
      </c>
      <c r="AZ3567" s="401">
        <f t="shared" ca="1" si="3909"/>
        <v>0</v>
      </c>
      <c r="BA3567" s="401">
        <f t="shared" ca="1" si="3910"/>
        <v>0</v>
      </c>
      <c r="BC3567" s="401">
        <f t="shared" ca="1" si="3911"/>
        <v>0</v>
      </c>
      <c r="BD3567" s="401">
        <f t="shared" ca="1" si="3912"/>
        <v>0</v>
      </c>
      <c r="BF3567" s="401">
        <f t="shared" ca="1" si="3913"/>
        <v>0</v>
      </c>
      <c r="BG3567" s="401">
        <f t="shared" ca="1" si="3914"/>
        <v>0</v>
      </c>
      <c r="BI3567" s="401">
        <f t="shared" ca="1" si="3915"/>
        <v>0</v>
      </c>
      <c r="BJ3567" s="401">
        <f t="shared" ca="1" si="3916"/>
        <v>0</v>
      </c>
      <c r="BL3567" s="401">
        <f t="shared" ca="1" si="3917"/>
        <v>0</v>
      </c>
      <c r="BM3567" s="401">
        <f t="shared" ca="1" si="3918"/>
        <v>0</v>
      </c>
    </row>
    <row r="3568" spans="4:65" hidden="1" x14ac:dyDescent="0.3">
      <c r="D3568" s="686"/>
      <c r="F3568" s="400">
        <f t="shared" si="3838"/>
        <v>52</v>
      </c>
      <c r="G3568" s="401">
        <f t="shared" ca="1" si="3879"/>
        <v>0</v>
      </c>
      <c r="H3568" s="401">
        <f t="shared" ca="1" si="3880"/>
        <v>0</v>
      </c>
      <c r="J3568" s="401">
        <f t="shared" ca="1" si="3881"/>
        <v>0</v>
      </c>
      <c r="K3568" s="401">
        <f t="shared" ca="1" si="3882"/>
        <v>-1.2161365946933298</v>
      </c>
      <c r="M3568" s="401">
        <f t="shared" ca="1" si="3883"/>
        <v>0</v>
      </c>
      <c r="N3568" s="401">
        <f t="shared" ca="1" si="3884"/>
        <v>0</v>
      </c>
      <c r="P3568" s="401">
        <f t="shared" ca="1" si="3885"/>
        <v>-0.89148748315591764</v>
      </c>
      <c r="Q3568" s="401">
        <f t="shared" ca="1" si="3886"/>
        <v>-1.1147005383792508</v>
      </c>
      <c r="S3568" s="401">
        <f t="shared" ca="1" si="3887"/>
        <v>-0.89148748315591841</v>
      </c>
      <c r="T3568" s="401">
        <f t="shared" ca="1" si="3888"/>
        <v>-1.3147005383792507</v>
      </c>
      <c r="V3568" s="401">
        <f t="shared" ca="1" si="3889"/>
        <v>0</v>
      </c>
      <c r="W3568" s="401">
        <f t="shared" ca="1" si="3890"/>
        <v>0</v>
      </c>
      <c r="Y3568" s="401">
        <f t="shared" ca="1" si="3891"/>
        <v>0</v>
      </c>
      <c r="Z3568" s="401">
        <f t="shared" ca="1" si="3892"/>
        <v>-2.2161365946933294</v>
      </c>
      <c r="AB3568" s="401">
        <f t="shared" ca="1" si="3893"/>
        <v>0</v>
      </c>
      <c r="AC3568" s="401">
        <f t="shared" ca="1" si="3894"/>
        <v>0</v>
      </c>
      <c r="AE3568" s="401">
        <f t="shared" ca="1" si="3895"/>
        <v>0</v>
      </c>
      <c r="AF3568" s="401">
        <f t="shared" ca="1" si="3896"/>
        <v>0</v>
      </c>
      <c r="AH3568" s="401">
        <f t="shared" ca="1" si="3897"/>
        <v>0</v>
      </c>
      <c r="AI3568" s="401">
        <f t="shared" ca="1" si="3898"/>
        <v>0</v>
      </c>
      <c r="AK3568" s="401">
        <f t="shared" ca="1" si="3899"/>
        <v>0</v>
      </c>
      <c r="AL3568" s="401">
        <f t="shared" ca="1" si="3900"/>
        <v>0</v>
      </c>
      <c r="AN3568" s="401">
        <f t="shared" ca="1" si="3901"/>
        <v>0</v>
      </c>
      <c r="AO3568" s="401">
        <f t="shared" ca="1" si="3902"/>
        <v>0</v>
      </c>
      <c r="AQ3568" s="401">
        <f t="shared" ca="1" si="3903"/>
        <v>0</v>
      </c>
      <c r="AR3568" s="401">
        <f t="shared" ca="1" si="3904"/>
        <v>0</v>
      </c>
      <c r="AT3568" s="401">
        <f t="shared" ca="1" si="3905"/>
        <v>0</v>
      </c>
      <c r="AU3568" s="401">
        <f t="shared" ca="1" si="3906"/>
        <v>0</v>
      </c>
      <c r="AW3568" s="401">
        <f t="shared" ca="1" si="3907"/>
        <v>0</v>
      </c>
      <c r="AX3568" s="401">
        <f t="shared" ca="1" si="3908"/>
        <v>0</v>
      </c>
      <c r="AZ3568" s="401">
        <f t="shared" ca="1" si="3909"/>
        <v>0</v>
      </c>
      <c r="BA3568" s="401">
        <f t="shared" ca="1" si="3910"/>
        <v>0</v>
      </c>
      <c r="BC3568" s="401">
        <f t="shared" ca="1" si="3911"/>
        <v>0</v>
      </c>
      <c r="BD3568" s="401">
        <f t="shared" ca="1" si="3912"/>
        <v>0</v>
      </c>
      <c r="BF3568" s="401">
        <f t="shared" ca="1" si="3913"/>
        <v>0</v>
      </c>
      <c r="BG3568" s="401">
        <f t="shared" ca="1" si="3914"/>
        <v>0</v>
      </c>
      <c r="BI3568" s="401">
        <f t="shared" ca="1" si="3915"/>
        <v>0</v>
      </c>
      <c r="BJ3568" s="401">
        <f t="shared" ca="1" si="3916"/>
        <v>0</v>
      </c>
      <c r="BL3568" s="401">
        <f t="shared" ca="1" si="3917"/>
        <v>0</v>
      </c>
      <c r="BM3568" s="401">
        <f t="shared" ca="1" si="3918"/>
        <v>0</v>
      </c>
    </row>
    <row r="3569" spans="4:65" hidden="1" x14ac:dyDescent="0.3">
      <c r="D3569" s="686"/>
      <c r="F3569" s="400">
        <f t="shared" si="3838"/>
        <v>53</v>
      </c>
      <c r="G3569" s="401">
        <f t="shared" ca="1" si="3879"/>
        <v>0</v>
      </c>
      <c r="H3569" s="401">
        <f t="shared" ca="1" si="3880"/>
        <v>0</v>
      </c>
      <c r="J3569" s="401">
        <f t="shared" ca="1" si="3881"/>
        <v>0</v>
      </c>
      <c r="K3569" s="401">
        <f t="shared" ca="1" si="3882"/>
        <v>-1.2161365946933298</v>
      </c>
      <c r="M3569" s="401">
        <f t="shared" ca="1" si="3883"/>
        <v>0</v>
      </c>
      <c r="N3569" s="401">
        <f t="shared" ca="1" si="3884"/>
        <v>0</v>
      </c>
      <c r="P3569" s="401">
        <f t="shared" ca="1" si="3885"/>
        <v>-0.89148748315591764</v>
      </c>
      <c r="Q3569" s="401">
        <f t="shared" ca="1" si="3886"/>
        <v>-1.1147005383792508</v>
      </c>
      <c r="S3569" s="401">
        <f t="shared" ca="1" si="3887"/>
        <v>-0.89148748315591841</v>
      </c>
      <c r="T3569" s="401">
        <f t="shared" ca="1" si="3888"/>
        <v>-1.3147005383792507</v>
      </c>
      <c r="V3569" s="401">
        <f t="shared" ca="1" si="3889"/>
        <v>0</v>
      </c>
      <c r="W3569" s="401">
        <f t="shared" ca="1" si="3890"/>
        <v>0</v>
      </c>
      <c r="Y3569" s="401">
        <f t="shared" ca="1" si="3891"/>
        <v>0</v>
      </c>
      <c r="Z3569" s="401">
        <f t="shared" ca="1" si="3892"/>
        <v>-2.2161365946933294</v>
      </c>
      <c r="AB3569" s="401">
        <f t="shared" ca="1" si="3893"/>
        <v>0</v>
      </c>
      <c r="AC3569" s="401">
        <f t="shared" ca="1" si="3894"/>
        <v>0</v>
      </c>
      <c r="AE3569" s="401">
        <f t="shared" ca="1" si="3895"/>
        <v>0</v>
      </c>
      <c r="AF3569" s="401">
        <f t="shared" ca="1" si="3896"/>
        <v>0</v>
      </c>
      <c r="AH3569" s="401">
        <f t="shared" ca="1" si="3897"/>
        <v>0</v>
      </c>
      <c r="AI3569" s="401">
        <f t="shared" ca="1" si="3898"/>
        <v>0</v>
      </c>
      <c r="AK3569" s="401">
        <f t="shared" ca="1" si="3899"/>
        <v>0</v>
      </c>
      <c r="AL3569" s="401">
        <f t="shared" ca="1" si="3900"/>
        <v>0</v>
      </c>
      <c r="AN3569" s="401">
        <f t="shared" ca="1" si="3901"/>
        <v>0</v>
      </c>
      <c r="AO3569" s="401">
        <f t="shared" ca="1" si="3902"/>
        <v>0</v>
      </c>
      <c r="AQ3569" s="401">
        <f t="shared" ca="1" si="3903"/>
        <v>0</v>
      </c>
      <c r="AR3569" s="401">
        <f t="shared" ca="1" si="3904"/>
        <v>0</v>
      </c>
      <c r="AT3569" s="401">
        <f t="shared" ca="1" si="3905"/>
        <v>0</v>
      </c>
      <c r="AU3569" s="401">
        <f t="shared" ca="1" si="3906"/>
        <v>0</v>
      </c>
      <c r="AW3569" s="401">
        <f t="shared" ca="1" si="3907"/>
        <v>0</v>
      </c>
      <c r="AX3569" s="401">
        <f t="shared" ca="1" si="3908"/>
        <v>0</v>
      </c>
      <c r="AZ3569" s="401">
        <f t="shared" ca="1" si="3909"/>
        <v>0</v>
      </c>
      <c r="BA3569" s="401">
        <f t="shared" ca="1" si="3910"/>
        <v>0</v>
      </c>
      <c r="BC3569" s="401">
        <f t="shared" ca="1" si="3911"/>
        <v>0</v>
      </c>
      <c r="BD3569" s="401">
        <f t="shared" ca="1" si="3912"/>
        <v>0</v>
      </c>
      <c r="BF3569" s="401">
        <f t="shared" ca="1" si="3913"/>
        <v>0</v>
      </c>
      <c r="BG3569" s="401">
        <f t="shared" ca="1" si="3914"/>
        <v>0</v>
      </c>
      <c r="BI3569" s="401">
        <f t="shared" ca="1" si="3915"/>
        <v>0</v>
      </c>
      <c r="BJ3569" s="401">
        <f t="shared" ca="1" si="3916"/>
        <v>0</v>
      </c>
      <c r="BL3569" s="401">
        <f t="shared" ca="1" si="3917"/>
        <v>0</v>
      </c>
      <c r="BM3569" s="401">
        <f t="shared" ca="1" si="3918"/>
        <v>0</v>
      </c>
    </row>
    <row r="3570" spans="4:65" hidden="1" x14ac:dyDescent="0.3">
      <c r="D3570" s="686"/>
      <c r="F3570" s="400">
        <f t="shared" si="3838"/>
        <v>54</v>
      </c>
      <c r="G3570" s="401">
        <f t="shared" ca="1" si="3879"/>
        <v>0</v>
      </c>
      <c r="H3570" s="401">
        <f t="shared" ca="1" si="3880"/>
        <v>0</v>
      </c>
      <c r="J3570" s="401">
        <f t="shared" ca="1" si="3881"/>
        <v>0</v>
      </c>
      <c r="K3570" s="401">
        <f t="shared" ca="1" si="3882"/>
        <v>-1.2161365946933298</v>
      </c>
      <c r="M3570" s="401">
        <f t="shared" ca="1" si="3883"/>
        <v>0</v>
      </c>
      <c r="N3570" s="401">
        <f t="shared" ca="1" si="3884"/>
        <v>0</v>
      </c>
      <c r="P3570" s="401">
        <f t="shared" ca="1" si="3885"/>
        <v>-0.89148748315591764</v>
      </c>
      <c r="Q3570" s="401">
        <f t="shared" ca="1" si="3886"/>
        <v>-1.1147005383792508</v>
      </c>
      <c r="S3570" s="401">
        <f t="shared" ca="1" si="3887"/>
        <v>-0.89148748315591841</v>
      </c>
      <c r="T3570" s="401">
        <f t="shared" ca="1" si="3888"/>
        <v>-1.3147005383792507</v>
      </c>
      <c r="V3570" s="401">
        <f t="shared" ca="1" si="3889"/>
        <v>0</v>
      </c>
      <c r="W3570" s="401">
        <f t="shared" ca="1" si="3890"/>
        <v>0</v>
      </c>
      <c r="Y3570" s="401">
        <f t="shared" ca="1" si="3891"/>
        <v>0</v>
      </c>
      <c r="Z3570" s="401">
        <f t="shared" ca="1" si="3892"/>
        <v>-2.2161365946933294</v>
      </c>
      <c r="AB3570" s="401">
        <f t="shared" ca="1" si="3893"/>
        <v>0</v>
      </c>
      <c r="AC3570" s="401">
        <f t="shared" ca="1" si="3894"/>
        <v>0</v>
      </c>
      <c r="AE3570" s="401">
        <f t="shared" ca="1" si="3895"/>
        <v>0</v>
      </c>
      <c r="AF3570" s="401">
        <f t="shared" ca="1" si="3896"/>
        <v>0</v>
      </c>
      <c r="AH3570" s="401">
        <f t="shared" ca="1" si="3897"/>
        <v>0</v>
      </c>
      <c r="AI3570" s="401">
        <f t="shared" ca="1" si="3898"/>
        <v>0</v>
      </c>
      <c r="AK3570" s="401">
        <f t="shared" ca="1" si="3899"/>
        <v>0</v>
      </c>
      <c r="AL3570" s="401">
        <f t="shared" ca="1" si="3900"/>
        <v>0</v>
      </c>
      <c r="AN3570" s="401">
        <f t="shared" ca="1" si="3901"/>
        <v>0</v>
      </c>
      <c r="AO3570" s="401">
        <f t="shared" ca="1" si="3902"/>
        <v>0</v>
      </c>
      <c r="AQ3570" s="401">
        <f t="shared" ca="1" si="3903"/>
        <v>0</v>
      </c>
      <c r="AR3570" s="401">
        <f t="shared" ca="1" si="3904"/>
        <v>0</v>
      </c>
      <c r="AT3570" s="401">
        <f t="shared" ca="1" si="3905"/>
        <v>0</v>
      </c>
      <c r="AU3570" s="401">
        <f t="shared" ca="1" si="3906"/>
        <v>0</v>
      </c>
      <c r="AW3570" s="401">
        <f t="shared" ca="1" si="3907"/>
        <v>0</v>
      </c>
      <c r="AX3570" s="401">
        <f t="shared" ca="1" si="3908"/>
        <v>0</v>
      </c>
      <c r="AZ3570" s="401">
        <f t="shared" ca="1" si="3909"/>
        <v>0</v>
      </c>
      <c r="BA3570" s="401">
        <f t="shared" ca="1" si="3910"/>
        <v>0</v>
      </c>
      <c r="BC3570" s="401">
        <f t="shared" ca="1" si="3911"/>
        <v>0</v>
      </c>
      <c r="BD3570" s="401">
        <f t="shared" ca="1" si="3912"/>
        <v>0</v>
      </c>
      <c r="BF3570" s="401">
        <f t="shared" ca="1" si="3913"/>
        <v>0</v>
      </c>
      <c r="BG3570" s="401">
        <f t="shared" ca="1" si="3914"/>
        <v>0</v>
      </c>
      <c r="BI3570" s="401">
        <f t="shared" ca="1" si="3915"/>
        <v>0</v>
      </c>
      <c r="BJ3570" s="401">
        <f t="shared" ca="1" si="3916"/>
        <v>0</v>
      </c>
      <c r="BL3570" s="401">
        <f t="shared" ca="1" si="3917"/>
        <v>0</v>
      </c>
      <c r="BM3570" s="401">
        <f t="shared" ca="1" si="3918"/>
        <v>0</v>
      </c>
    </row>
    <row r="3571" spans="4:65" hidden="1" x14ac:dyDescent="0.3">
      <c r="D3571" s="686"/>
      <c r="F3571" s="400">
        <f t="shared" si="3838"/>
        <v>55</v>
      </c>
      <c r="G3571" s="401">
        <f t="shared" ca="1" si="3879"/>
        <v>0</v>
      </c>
      <c r="H3571" s="401">
        <f t="shared" ca="1" si="3880"/>
        <v>0</v>
      </c>
      <c r="J3571" s="401">
        <f t="shared" ca="1" si="3881"/>
        <v>0</v>
      </c>
      <c r="K3571" s="401">
        <f t="shared" ca="1" si="3882"/>
        <v>-1.2161365946933298</v>
      </c>
      <c r="M3571" s="401">
        <f t="shared" ca="1" si="3883"/>
        <v>0</v>
      </c>
      <c r="N3571" s="401">
        <f t="shared" ca="1" si="3884"/>
        <v>0</v>
      </c>
      <c r="P3571" s="401">
        <f t="shared" ca="1" si="3885"/>
        <v>-0.89148748315591764</v>
      </c>
      <c r="Q3571" s="401">
        <f t="shared" ca="1" si="3886"/>
        <v>-1.1147005383792508</v>
      </c>
      <c r="S3571" s="401">
        <f t="shared" ca="1" si="3887"/>
        <v>-0.89148748315591841</v>
      </c>
      <c r="T3571" s="401">
        <f t="shared" ca="1" si="3888"/>
        <v>-1.3147005383792507</v>
      </c>
      <c r="V3571" s="401">
        <f t="shared" ca="1" si="3889"/>
        <v>0</v>
      </c>
      <c r="W3571" s="401">
        <f t="shared" ca="1" si="3890"/>
        <v>0</v>
      </c>
      <c r="Y3571" s="401">
        <f t="shared" ca="1" si="3891"/>
        <v>0</v>
      </c>
      <c r="Z3571" s="401">
        <f t="shared" ca="1" si="3892"/>
        <v>-2.2161365946933294</v>
      </c>
      <c r="AB3571" s="401">
        <f t="shared" ca="1" si="3893"/>
        <v>0</v>
      </c>
      <c r="AC3571" s="401">
        <f t="shared" ca="1" si="3894"/>
        <v>0</v>
      </c>
      <c r="AE3571" s="401">
        <f t="shared" ca="1" si="3895"/>
        <v>0</v>
      </c>
      <c r="AF3571" s="401">
        <f t="shared" ca="1" si="3896"/>
        <v>0</v>
      </c>
      <c r="AH3571" s="401">
        <f t="shared" ca="1" si="3897"/>
        <v>0</v>
      </c>
      <c r="AI3571" s="401">
        <f t="shared" ca="1" si="3898"/>
        <v>0</v>
      </c>
      <c r="AK3571" s="401">
        <f t="shared" ca="1" si="3899"/>
        <v>0</v>
      </c>
      <c r="AL3571" s="401">
        <f t="shared" ca="1" si="3900"/>
        <v>0</v>
      </c>
      <c r="AN3571" s="401">
        <f t="shared" ca="1" si="3901"/>
        <v>0</v>
      </c>
      <c r="AO3571" s="401">
        <f t="shared" ca="1" si="3902"/>
        <v>0</v>
      </c>
      <c r="AQ3571" s="401">
        <f t="shared" ca="1" si="3903"/>
        <v>0</v>
      </c>
      <c r="AR3571" s="401">
        <f t="shared" ca="1" si="3904"/>
        <v>0</v>
      </c>
      <c r="AT3571" s="401">
        <f t="shared" ca="1" si="3905"/>
        <v>0</v>
      </c>
      <c r="AU3571" s="401">
        <f t="shared" ca="1" si="3906"/>
        <v>0</v>
      </c>
      <c r="AW3571" s="401">
        <f t="shared" ca="1" si="3907"/>
        <v>0</v>
      </c>
      <c r="AX3571" s="401">
        <f t="shared" ca="1" si="3908"/>
        <v>0</v>
      </c>
      <c r="AZ3571" s="401">
        <f t="shared" ca="1" si="3909"/>
        <v>0</v>
      </c>
      <c r="BA3571" s="401">
        <f t="shared" ca="1" si="3910"/>
        <v>0</v>
      </c>
      <c r="BC3571" s="401">
        <f t="shared" ca="1" si="3911"/>
        <v>0</v>
      </c>
      <c r="BD3571" s="401">
        <f t="shared" ca="1" si="3912"/>
        <v>0</v>
      </c>
      <c r="BF3571" s="401">
        <f t="shared" ca="1" si="3913"/>
        <v>0</v>
      </c>
      <c r="BG3571" s="401">
        <f t="shared" ca="1" si="3914"/>
        <v>0</v>
      </c>
      <c r="BI3571" s="401">
        <f t="shared" ca="1" si="3915"/>
        <v>0</v>
      </c>
      <c r="BJ3571" s="401">
        <f t="shared" ca="1" si="3916"/>
        <v>0</v>
      </c>
      <c r="BL3571" s="401">
        <f t="shared" ca="1" si="3917"/>
        <v>0</v>
      </c>
      <c r="BM3571" s="401">
        <f t="shared" ca="1" si="3918"/>
        <v>0</v>
      </c>
    </row>
    <row r="3572" spans="4:65" hidden="1" x14ac:dyDescent="0.3">
      <c r="D3572" s="686"/>
      <c r="F3572" s="400">
        <f t="shared" si="3838"/>
        <v>56</v>
      </c>
      <c r="G3572" s="401">
        <f t="shared" ca="1" si="3879"/>
        <v>0</v>
      </c>
      <c r="H3572" s="401">
        <f t="shared" ca="1" si="3880"/>
        <v>0</v>
      </c>
      <c r="J3572" s="401">
        <f t="shared" ca="1" si="3881"/>
        <v>0</v>
      </c>
      <c r="K3572" s="401">
        <f t="shared" ca="1" si="3882"/>
        <v>-1.2161365946933298</v>
      </c>
      <c r="M3572" s="401">
        <f t="shared" ca="1" si="3883"/>
        <v>0</v>
      </c>
      <c r="N3572" s="401">
        <f t="shared" ca="1" si="3884"/>
        <v>0</v>
      </c>
      <c r="P3572" s="401">
        <f t="shared" ca="1" si="3885"/>
        <v>-0.89148748315591764</v>
      </c>
      <c r="Q3572" s="401">
        <f t="shared" ca="1" si="3886"/>
        <v>-1.1147005383792508</v>
      </c>
      <c r="S3572" s="401">
        <f t="shared" ca="1" si="3887"/>
        <v>-0.89148748315591841</v>
      </c>
      <c r="T3572" s="401">
        <f t="shared" ca="1" si="3888"/>
        <v>-1.3147005383792507</v>
      </c>
      <c r="V3572" s="401">
        <f t="shared" ca="1" si="3889"/>
        <v>0</v>
      </c>
      <c r="W3572" s="401">
        <f t="shared" ca="1" si="3890"/>
        <v>0</v>
      </c>
      <c r="Y3572" s="401">
        <f t="shared" ca="1" si="3891"/>
        <v>0</v>
      </c>
      <c r="Z3572" s="401">
        <f t="shared" ca="1" si="3892"/>
        <v>-2.2161365946933294</v>
      </c>
      <c r="AB3572" s="401">
        <f t="shared" ca="1" si="3893"/>
        <v>0</v>
      </c>
      <c r="AC3572" s="401">
        <f t="shared" ca="1" si="3894"/>
        <v>0</v>
      </c>
      <c r="AE3572" s="401">
        <f t="shared" ca="1" si="3895"/>
        <v>0</v>
      </c>
      <c r="AF3572" s="401">
        <f t="shared" ca="1" si="3896"/>
        <v>0</v>
      </c>
      <c r="AH3572" s="401">
        <f t="shared" ca="1" si="3897"/>
        <v>0</v>
      </c>
      <c r="AI3572" s="401">
        <f t="shared" ca="1" si="3898"/>
        <v>0</v>
      </c>
      <c r="AK3572" s="401">
        <f t="shared" ca="1" si="3899"/>
        <v>0</v>
      </c>
      <c r="AL3572" s="401">
        <f t="shared" ca="1" si="3900"/>
        <v>0</v>
      </c>
      <c r="AN3572" s="401">
        <f t="shared" ca="1" si="3901"/>
        <v>0</v>
      </c>
      <c r="AO3572" s="401">
        <f t="shared" ca="1" si="3902"/>
        <v>0</v>
      </c>
      <c r="AQ3572" s="401">
        <f t="shared" ca="1" si="3903"/>
        <v>0</v>
      </c>
      <c r="AR3572" s="401">
        <f t="shared" ca="1" si="3904"/>
        <v>0</v>
      </c>
      <c r="AT3572" s="401">
        <f t="shared" ca="1" si="3905"/>
        <v>0</v>
      </c>
      <c r="AU3572" s="401">
        <f t="shared" ca="1" si="3906"/>
        <v>0</v>
      </c>
      <c r="AW3572" s="401">
        <f t="shared" ca="1" si="3907"/>
        <v>0</v>
      </c>
      <c r="AX3572" s="401">
        <f t="shared" ca="1" si="3908"/>
        <v>0</v>
      </c>
      <c r="AZ3572" s="401">
        <f t="shared" ca="1" si="3909"/>
        <v>0</v>
      </c>
      <c r="BA3572" s="401">
        <f t="shared" ca="1" si="3910"/>
        <v>0</v>
      </c>
      <c r="BC3572" s="401">
        <f t="shared" ca="1" si="3911"/>
        <v>0</v>
      </c>
      <c r="BD3572" s="401">
        <f t="shared" ca="1" si="3912"/>
        <v>0</v>
      </c>
      <c r="BF3572" s="401">
        <f t="shared" ca="1" si="3913"/>
        <v>0</v>
      </c>
      <c r="BG3572" s="401">
        <f t="shared" ca="1" si="3914"/>
        <v>0</v>
      </c>
      <c r="BI3572" s="401">
        <f t="shared" ca="1" si="3915"/>
        <v>0</v>
      </c>
      <c r="BJ3572" s="401">
        <f t="shared" ca="1" si="3916"/>
        <v>0</v>
      </c>
      <c r="BL3572" s="401">
        <f t="shared" ca="1" si="3917"/>
        <v>0</v>
      </c>
      <c r="BM3572" s="401">
        <f t="shared" ca="1" si="3918"/>
        <v>0</v>
      </c>
    </row>
    <row r="3573" spans="4:65" hidden="1" x14ac:dyDescent="0.3">
      <c r="D3573" s="686"/>
      <c r="F3573" s="400">
        <f t="shared" si="3838"/>
        <v>57</v>
      </c>
      <c r="G3573" s="401">
        <f t="shared" ca="1" si="3879"/>
        <v>0</v>
      </c>
      <c r="H3573" s="401">
        <f t="shared" ca="1" si="3880"/>
        <v>0</v>
      </c>
      <c r="J3573" s="401">
        <f t="shared" ca="1" si="3881"/>
        <v>0</v>
      </c>
      <c r="K3573" s="401">
        <f t="shared" ca="1" si="3882"/>
        <v>-1.2161365946933298</v>
      </c>
      <c r="M3573" s="401">
        <f t="shared" ca="1" si="3883"/>
        <v>0</v>
      </c>
      <c r="N3573" s="401">
        <f t="shared" ca="1" si="3884"/>
        <v>0</v>
      </c>
      <c r="P3573" s="401">
        <f t="shared" ca="1" si="3885"/>
        <v>-0.89148748315591764</v>
      </c>
      <c r="Q3573" s="401">
        <f t="shared" ca="1" si="3886"/>
        <v>-1.1147005383792508</v>
      </c>
      <c r="S3573" s="401">
        <f t="shared" ca="1" si="3887"/>
        <v>-0.89148748315591841</v>
      </c>
      <c r="T3573" s="401">
        <f t="shared" ca="1" si="3888"/>
        <v>-1.3147005383792507</v>
      </c>
      <c r="V3573" s="401">
        <f t="shared" ca="1" si="3889"/>
        <v>0</v>
      </c>
      <c r="W3573" s="401">
        <f t="shared" ca="1" si="3890"/>
        <v>0</v>
      </c>
      <c r="Y3573" s="401">
        <f t="shared" ca="1" si="3891"/>
        <v>0</v>
      </c>
      <c r="Z3573" s="401">
        <f t="shared" ca="1" si="3892"/>
        <v>-2.2161365946933294</v>
      </c>
      <c r="AB3573" s="401">
        <f t="shared" ca="1" si="3893"/>
        <v>0</v>
      </c>
      <c r="AC3573" s="401">
        <f t="shared" ca="1" si="3894"/>
        <v>0</v>
      </c>
      <c r="AE3573" s="401">
        <f t="shared" ca="1" si="3895"/>
        <v>0</v>
      </c>
      <c r="AF3573" s="401">
        <f t="shared" ca="1" si="3896"/>
        <v>0</v>
      </c>
      <c r="AH3573" s="401">
        <f t="shared" ca="1" si="3897"/>
        <v>0</v>
      </c>
      <c r="AI3573" s="401">
        <f t="shared" ca="1" si="3898"/>
        <v>0</v>
      </c>
      <c r="AK3573" s="401">
        <f t="shared" ca="1" si="3899"/>
        <v>0</v>
      </c>
      <c r="AL3573" s="401">
        <f t="shared" ca="1" si="3900"/>
        <v>0</v>
      </c>
      <c r="AN3573" s="401">
        <f t="shared" ca="1" si="3901"/>
        <v>0</v>
      </c>
      <c r="AO3573" s="401">
        <f t="shared" ca="1" si="3902"/>
        <v>0</v>
      </c>
      <c r="AQ3573" s="401">
        <f t="shared" ca="1" si="3903"/>
        <v>0</v>
      </c>
      <c r="AR3573" s="401">
        <f t="shared" ca="1" si="3904"/>
        <v>0</v>
      </c>
      <c r="AT3573" s="401">
        <f t="shared" ca="1" si="3905"/>
        <v>0</v>
      </c>
      <c r="AU3573" s="401">
        <f t="shared" ca="1" si="3906"/>
        <v>0</v>
      </c>
      <c r="AW3573" s="401">
        <f t="shared" ca="1" si="3907"/>
        <v>0</v>
      </c>
      <c r="AX3573" s="401">
        <f t="shared" ca="1" si="3908"/>
        <v>0</v>
      </c>
      <c r="AZ3573" s="401">
        <f t="shared" ca="1" si="3909"/>
        <v>0</v>
      </c>
      <c r="BA3573" s="401">
        <f t="shared" ca="1" si="3910"/>
        <v>0</v>
      </c>
      <c r="BC3573" s="401">
        <f t="shared" ca="1" si="3911"/>
        <v>0</v>
      </c>
      <c r="BD3573" s="401">
        <f t="shared" ca="1" si="3912"/>
        <v>0</v>
      </c>
      <c r="BF3573" s="401">
        <f t="shared" ca="1" si="3913"/>
        <v>0</v>
      </c>
      <c r="BG3573" s="401">
        <f t="shared" ca="1" si="3914"/>
        <v>0</v>
      </c>
      <c r="BI3573" s="401">
        <f t="shared" ca="1" si="3915"/>
        <v>0</v>
      </c>
      <c r="BJ3573" s="401">
        <f t="shared" ca="1" si="3916"/>
        <v>0</v>
      </c>
      <c r="BL3573" s="401">
        <f t="shared" ca="1" si="3917"/>
        <v>0</v>
      </c>
      <c r="BM3573" s="401">
        <f t="shared" ca="1" si="3918"/>
        <v>0</v>
      </c>
    </row>
    <row r="3574" spans="4:65" hidden="1" x14ac:dyDescent="0.3">
      <c r="D3574" s="686"/>
      <c r="F3574" s="400">
        <f t="shared" si="3838"/>
        <v>58</v>
      </c>
      <c r="G3574" s="401">
        <f t="shared" ca="1" si="3879"/>
        <v>0</v>
      </c>
      <c r="H3574" s="401">
        <f t="shared" ca="1" si="3880"/>
        <v>0</v>
      </c>
      <c r="J3574" s="401">
        <f t="shared" ca="1" si="3881"/>
        <v>0</v>
      </c>
      <c r="K3574" s="401">
        <f t="shared" ca="1" si="3882"/>
        <v>-1.2161365946933298</v>
      </c>
      <c r="M3574" s="401">
        <f t="shared" ca="1" si="3883"/>
        <v>0</v>
      </c>
      <c r="N3574" s="401">
        <f t="shared" ca="1" si="3884"/>
        <v>0</v>
      </c>
      <c r="P3574" s="401">
        <f t="shared" ca="1" si="3885"/>
        <v>-0.89148748315591764</v>
      </c>
      <c r="Q3574" s="401">
        <f t="shared" ca="1" si="3886"/>
        <v>-1.1147005383792508</v>
      </c>
      <c r="S3574" s="401">
        <f t="shared" ca="1" si="3887"/>
        <v>-0.89148748315591841</v>
      </c>
      <c r="T3574" s="401">
        <f t="shared" ca="1" si="3888"/>
        <v>-1.3147005383792507</v>
      </c>
      <c r="V3574" s="401">
        <f t="shared" ca="1" si="3889"/>
        <v>0</v>
      </c>
      <c r="W3574" s="401">
        <f t="shared" ca="1" si="3890"/>
        <v>0</v>
      </c>
      <c r="Y3574" s="401">
        <f t="shared" ca="1" si="3891"/>
        <v>0</v>
      </c>
      <c r="Z3574" s="401">
        <f t="shared" ca="1" si="3892"/>
        <v>-2.2161365946933294</v>
      </c>
      <c r="AB3574" s="401">
        <f t="shared" ca="1" si="3893"/>
        <v>0</v>
      </c>
      <c r="AC3574" s="401">
        <f t="shared" ca="1" si="3894"/>
        <v>0</v>
      </c>
      <c r="AE3574" s="401">
        <f t="shared" ca="1" si="3895"/>
        <v>0</v>
      </c>
      <c r="AF3574" s="401">
        <f t="shared" ca="1" si="3896"/>
        <v>0</v>
      </c>
      <c r="AH3574" s="401">
        <f t="shared" ca="1" si="3897"/>
        <v>0</v>
      </c>
      <c r="AI3574" s="401">
        <f t="shared" ca="1" si="3898"/>
        <v>0</v>
      </c>
      <c r="AK3574" s="401">
        <f t="shared" ca="1" si="3899"/>
        <v>0</v>
      </c>
      <c r="AL3574" s="401">
        <f t="shared" ca="1" si="3900"/>
        <v>0</v>
      </c>
      <c r="AN3574" s="401">
        <f t="shared" ca="1" si="3901"/>
        <v>0</v>
      </c>
      <c r="AO3574" s="401">
        <f t="shared" ca="1" si="3902"/>
        <v>0</v>
      </c>
      <c r="AQ3574" s="401">
        <f t="shared" ca="1" si="3903"/>
        <v>0</v>
      </c>
      <c r="AR3574" s="401">
        <f t="shared" ca="1" si="3904"/>
        <v>0</v>
      </c>
      <c r="AT3574" s="401">
        <f t="shared" ca="1" si="3905"/>
        <v>0</v>
      </c>
      <c r="AU3574" s="401">
        <f t="shared" ca="1" si="3906"/>
        <v>0</v>
      </c>
      <c r="AW3574" s="401">
        <f t="shared" ca="1" si="3907"/>
        <v>0</v>
      </c>
      <c r="AX3574" s="401">
        <f t="shared" ca="1" si="3908"/>
        <v>0</v>
      </c>
      <c r="AZ3574" s="401">
        <f t="shared" ca="1" si="3909"/>
        <v>0</v>
      </c>
      <c r="BA3574" s="401">
        <f t="shared" ca="1" si="3910"/>
        <v>0</v>
      </c>
      <c r="BC3574" s="401">
        <f t="shared" ca="1" si="3911"/>
        <v>0</v>
      </c>
      <c r="BD3574" s="401">
        <f t="shared" ca="1" si="3912"/>
        <v>0</v>
      </c>
      <c r="BF3574" s="401">
        <f t="shared" ca="1" si="3913"/>
        <v>0</v>
      </c>
      <c r="BG3574" s="401">
        <f t="shared" ca="1" si="3914"/>
        <v>0</v>
      </c>
      <c r="BI3574" s="401">
        <f t="shared" ca="1" si="3915"/>
        <v>0</v>
      </c>
      <c r="BJ3574" s="401">
        <f t="shared" ca="1" si="3916"/>
        <v>0</v>
      </c>
      <c r="BL3574" s="401">
        <f t="shared" ca="1" si="3917"/>
        <v>0</v>
      </c>
      <c r="BM3574" s="401">
        <f t="shared" ca="1" si="3918"/>
        <v>0</v>
      </c>
    </row>
    <row r="3575" spans="4:65" hidden="1" x14ac:dyDescent="0.3">
      <c r="D3575" s="686"/>
      <c r="F3575" s="400">
        <f t="shared" si="3838"/>
        <v>59</v>
      </c>
      <c r="G3575" s="401">
        <f t="shared" ca="1" si="3879"/>
        <v>0</v>
      </c>
      <c r="H3575" s="401">
        <f t="shared" ca="1" si="3880"/>
        <v>0</v>
      </c>
      <c r="J3575" s="401">
        <f t="shared" ca="1" si="3881"/>
        <v>0</v>
      </c>
      <c r="K3575" s="401">
        <f t="shared" ca="1" si="3882"/>
        <v>-1.2161365946933298</v>
      </c>
      <c r="M3575" s="401">
        <f t="shared" ca="1" si="3883"/>
        <v>0</v>
      </c>
      <c r="N3575" s="401">
        <f t="shared" ca="1" si="3884"/>
        <v>0</v>
      </c>
      <c r="P3575" s="401">
        <f t="shared" ca="1" si="3885"/>
        <v>-0.89148748315591764</v>
      </c>
      <c r="Q3575" s="401">
        <f t="shared" ca="1" si="3886"/>
        <v>-1.1147005383792508</v>
      </c>
      <c r="S3575" s="401">
        <f t="shared" ca="1" si="3887"/>
        <v>-0.89148748315591841</v>
      </c>
      <c r="T3575" s="401">
        <f t="shared" ca="1" si="3888"/>
        <v>-1.3147005383792507</v>
      </c>
      <c r="V3575" s="401">
        <f t="shared" ca="1" si="3889"/>
        <v>0</v>
      </c>
      <c r="W3575" s="401">
        <f t="shared" ca="1" si="3890"/>
        <v>0</v>
      </c>
      <c r="Y3575" s="401">
        <f t="shared" ca="1" si="3891"/>
        <v>0</v>
      </c>
      <c r="Z3575" s="401">
        <f t="shared" ca="1" si="3892"/>
        <v>-2.2161365946933294</v>
      </c>
      <c r="AB3575" s="401">
        <f t="shared" ca="1" si="3893"/>
        <v>0</v>
      </c>
      <c r="AC3575" s="401">
        <f t="shared" ca="1" si="3894"/>
        <v>0</v>
      </c>
      <c r="AE3575" s="401">
        <f t="shared" ca="1" si="3895"/>
        <v>0</v>
      </c>
      <c r="AF3575" s="401">
        <f t="shared" ca="1" si="3896"/>
        <v>0</v>
      </c>
      <c r="AH3575" s="401">
        <f t="shared" ca="1" si="3897"/>
        <v>0</v>
      </c>
      <c r="AI3575" s="401">
        <f t="shared" ca="1" si="3898"/>
        <v>0</v>
      </c>
      <c r="AK3575" s="401">
        <f t="shared" ca="1" si="3899"/>
        <v>0</v>
      </c>
      <c r="AL3575" s="401">
        <f t="shared" ca="1" si="3900"/>
        <v>0</v>
      </c>
      <c r="AN3575" s="401">
        <f t="shared" ca="1" si="3901"/>
        <v>0</v>
      </c>
      <c r="AO3575" s="401">
        <f t="shared" ca="1" si="3902"/>
        <v>0</v>
      </c>
      <c r="AQ3575" s="401">
        <f t="shared" ca="1" si="3903"/>
        <v>0</v>
      </c>
      <c r="AR3575" s="401">
        <f t="shared" ca="1" si="3904"/>
        <v>0</v>
      </c>
      <c r="AT3575" s="401">
        <f t="shared" ca="1" si="3905"/>
        <v>0</v>
      </c>
      <c r="AU3575" s="401">
        <f t="shared" ca="1" si="3906"/>
        <v>0</v>
      </c>
      <c r="AW3575" s="401">
        <f t="shared" ca="1" si="3907"/>
        <v>0</v>
      </c>
      <c r="AX3575" s="401">
        <f t="shared" ca="1" si="3908"/>
        <v>0</v>
      </c>
      <c r="AZ3575" s="401">
        <f t="shared" ca="1" si="3909"/>
        <v>0</v>
      </c>
      <c r="BA3575" s="401">
        <f t="shared" ca="1" si="3910"/>
        <v>0</v>
      </c>
      <c r="BC3575" s="401">
        <f t="shared" ca="1" si="3911"/>
        <v>0</v>
      </c>
      <c r="BD3575" s="401">
        <f t="shared" ca="1" si="3912"/>
        <v>0</v>
      </c>
      <c r="BF3575" s="401">
        <f t="shared" ca="1" si="3913"/>
        <v>0</v>
      </c>
      <c r="BG3575" s="401">
        <f t="shared" ca="1" si="3914"/>
        <v>0</v>
      </c>
      <c r="BI3575" s="401">
        <f t="shared" ca="1" si="3915"/>
        <v>0</v>
      </c>
      <c r="BJ3575" s="401">
        <f t="shared" ca="1" si="3916"/>
        <v>0</v>
      </c>
      <c r="BL3575" s="401">
        <f t="shared" ca="1" si="3917"/>
        <v>0</v>
      </c>
      <c r="BM3575" s="401">
        <f t="shared" ca="1" si="3918"/>
        <v>0</v>
      </c>
    </row>
    <row r="3576" spans="4:65" hidden="1" x14ac:dyDescent="0.3">
      <c r="D3576" s="686"/>
      <c r="F3576" s="400">
        <f t="shared" si="3838"/>
        <v>60</v>
      </c>
      <c r="G3576" s="401">
        <f t="shared" ca="1" si="3879"/>
        <v>0</v>
      </c>
      <c r="H3576" s="401">
        <f t="shared" ca="1" si="3880"/>
        <v>0</v>
      </c>
      <c r="J3576" s="401">
        <f t="shared" ca="1" si="3881"/>
        <v>0</v>
      </c>
      <c r="K3576" s="401">
        <f t="shared" ca="1" si="3882"/>
        <v>-1.2161365946933298</v>
      </c>
      <c r="M3576" s="401">
        <f t="shared" ca="1" si="3883"/>
        <v>0</v>
      </c>
      <c r="N3576" s="401">
        <f t="shared" ca="1" si="3884"/>
        <v>0</v>
      </c>
      <c r="P3576" s="401">
        <f t="shared" ca="1" si="3885"/>
        <v>-0.89148748315591764</v>
      </c>
      <c r="Q3576" s="401">
        <f t="shared" ca="1" si="3886"/>
        <v>-1.1147005383792508</v>
      </c>
      <c r="S3576" s="401">
        <f t="shared" ca="1" si="3887"/>
        <v>-0.89148748315591841</v>
      </c>
      <c r="T3576" s="401">
        <f t="shared" ca="1" si="3888"/>
        <v>-1.3147005383792507</v>
      </c>
      <c r="V3576" s="401">
        <f t="shared" ca="1" si="3889"/>
        <v>0</v>
      </c>
      <c r="W3576" s="401">
        <f t="shared" ca="1" si="3890"/>
        <v>0</v>
      </c>
      <c r="Y3576" s="401">
        <f t="shared" ca="1" si="3891"/>
        <v>0</v>
      </c>
      <c r="Z3576" s="401">
        <f t="shared" ca="1" si="3892"/>
        <v>-2.2161365946933294</v>
      </c>
      <c r="AB3576" s="401">
        <f t="shared" ca="1" si="3893"/>
        <v>0</v>
      </c>
      <c r="AC3576" s="401">
        <f t="shared" ca="1" si="3894"/>
        <v>0</v>
      </c>
      <c r="AE3576" s="401">
        <f t="shared" ca="1" si="3895"/>
        <v>0</v>
      </c>
      <c r="AF3576" s="401">
        <f t="shared" ca="1" si="3896"/>
        <v>0</v>
      </c>
      <c r="AH3576" s="401">
        <f t="shared" ca="1" si="3897"/>
        <v>0</v>
      </c>
      <c r="AI3576" s="401">
        <f t="shared" ca="1" si="3898"/>
        <v>0</v>
      </c>
      <c r="AK3576" s="401">
        <f t="shared" ca="1" si="3899"/>
        <v>0</v>
      </c>
      <c r="AL3576" s="401">
        <f t="shared" ca="1" si="3900"/>
        <v>0</v>
      </c>
      <c r="AN3576" s="401">
        <f t="shared" ca="1" si="3901"/>
        <v>0</v>
      </c>
      <c r="AO3576" s="401">
        <f t="shared" ca="1" si="3902"/>
        <v>0</v>
      </c>
      <c r="AQ3576" s="401">
        <f t="shared" ca="1" si="3903"/>
        <v>0</v>
      </c>
      <c r="AR3576" s="401">
        <f t="shared" ca="1" si="3904"/>
        <v>0</v>
      </c>
      <c r="AT3576" s="401">
        <f t="shared" ca="1" si="3905"/>
        <v>0</v>
      </c>
      <c r="AU3576" s="401">
        <f t="shared" ca="1" si="3906"/>
        <v>0</v>
      </c>
      <c r="AW3576" s="401">
        <f t="shared" ca="1" si="3907"/>
        <v>0</v>
      </c>
      <c r="AX3576" s="401">
        <f t="shared" ca="1" si="3908"/>
        <v>0</v>
      </c>
      <c r="AZ3576" s="401">
        <f t="shared" ca="1" si="3909"/>
        <v>0</v>
      </c>
      <c r="BA3576" s="401">
        <f t="shared" ca="1" si="3910"/>
        <v>0</v>
      </c>
      <c r="BC3576" s="401">
        <f t="shared" ca="1" si="3911"/>
        <v>0</v>
      </c>
      <c r="BD3576" s="401">
        <f t="shared" ca="1" si="3912"/>
        <v>0</v>
      </c>
      <c r="BF3576" s="401">
        <f t="shared" ca="1" si="3913"/>
        <v>0</v>
      </c>
      <c r="BG3576" s="401">
        <f t="shared" ca="1" si="3914"/>
        <v>0</v>
      </c>
      <c r="BI3576" s="401">
        <f t="shared" ca="1" si="3915"/>
        <v>0</v>
      </c>
      <c r="BJ3576" s="401">
        <f t="shared" ca="1" si="3916"/>
        <v>0</v>
      </c>
      <c r="BL3576" s="401">
        <f t="shared" ca="1" si="3917"/>
        <v>0</v>
      </c>
      <c r="BM3576" s="401">
        <f t="shared" ca="1" si="3918"/>
        <v>0</v>
      </c>
    </row>
    <row r="3577" spans="4:65" hidden="1" x14ac:dyDescent="0.3">
      <c r="D3577" s="686"/>
      <c r="F3577" s="400">
        <f t="shared" si="3838"/>
        <v>61</v>
      </c>
      <c r="G3577" s="401">
        <f t="shared" ca="1" si="3879"/>
        <v>0</v>
      </c>
      <c r="H3577" s="401">
        <f t="shared" ca="1" si="3880"/>
        <v>0</v>
      </c>
      <c r="J3577" s="401">
        <f t="shared" ca="1" si="3881"/>
        <v>0</v>
      </c>
      <c r="K3577" s="401">
        <f t="shared" ca="1" si="3882"/>
        <v>-1.2161365946933298</v>
      </c>
      <c r="M3577" s="401">
        <f t="shared" ca="1" si="3883"/>
        <v>0</v>
      </c>
      <c r="N3577" s="401">
        <f t="shared" ca="1" si="3884"/>
        <v>0</v>
      </c>
      <c r="P3577" s="401">
        <f t="shared" ca="1" si="3885"/>
        <v>-0.89148748315591764</v>
      </c>
      <c r="Q3577" s="401">
        <f t="shared" ca="1" si="3886"/>
        <v>-1.1147005383792508</v>
      </c>
      <c r="S3577" s="401">
        <f t="shared" ca="1" si="3887"/>
        <v>-0.89148748315591841</v>
      </c>
      <c r="T3577" s="401">
        <f t="shared" ca="1" si="3888"/>
        <v>-1.3147005383792507</v>
      </c>
      <c r="V3577" s="401">
        <f t="shared" ca="1" si="3889"/>
        <v>0</v>
      </c>
      <c r="W3577" s="401">
        <f t="shared" ca="1" si="3890"/>
        <v>0</v>
      </c>
      <c r="Y3577" s="401">
        <f t="shared" ca="1" si="3891"/>
        <v>0</v>
      </c>
      <c r="Z3577" s="401">
        <f t="shared" ca="1" si="3892"/>
        <v>-2.2161365946933294</v>
      </c>
      <c r="AB3577" s="401">
        <f t="shared" ca="1" si="3893"/>
        <v>0</v>
      </c>
      <c r="AC3577" s="401">
        <f t="shared" ca="1" si="3894"/>
        <v>0</v>
      </c>
      <c r="AE3577" s="401">
        <f t="shared" ca="1" si="3895"/>
        <v>0</v>
      </c>
      <c r="AF3577" s="401">
        <f t="shared" ca="1" si="3896"/>
        <v>0</v>
      </c>
      <c r="AH3577" s="401">
        <f t="shared" ca="1" si="3897"/>
        <v>0</v>
      </c>
      <c r="AI3577" s="401">
        <f t="shared" ca="1" si="3898"/>
        <v>0</v>
      </c>
      <c r="AK3577" s="401">
        <f t="shared" ca="1" si="3899"/>
        <v>0</v>
      </c>
      <c r="AL3577" s="401">
        <f t="shared" ca="1" si="3900"/>
        <v>0</v>
      </c>
      <c r="AN3577" s="401">
        <f t="shared" ca="1" si="3901"/>
        <v>0</v>
      </c>
      <c r="AO3577" s="401">
        <f t="shared" ca="1" si="3902"/>
        <v>0</v>
      </c>
      <c r="AQ3577" s="401">
        <f t="shared" ca="1" si="3903"/>
        <v>0</v>
      </c>
      <c r="AR3577" s="401">
        <f t="shared" ca="1" si="3904"/>
        <v>0</v>
      </c>
      <c r="AT3577" s="401">
        <f t="shared" ca="1" si="3905"/>
        <v>0</v>
      </c>
      <c r="AU3577" s="401">
        <f t="shared" ca="1" si="3906"/>
        <v>0</v>
      </c>
      <c r="AW3577" s="401">
        <f t="shared" ca="1" si="3907"/>
        <v>0</v>
      </c>
      <c r="AX3577" s="401">
        <f t="shared" ca="1" si="3908"/>
        <v>0</v>
      </c>
      <c r="AZ3577" s="401">
        <f t="shared" ca="1" si="3909"/>
        <v>0</v>
      </c>
      <c r="BA3577" s="401">
        <f t="shared" ca="1" si="3910"/>
        <v>0</v>
      </c>
      <c r="BC3577" s="401">
        <f t="shared" ca="1" si="3911"/>
        <v>0</v>
      </c>
      <c r="BD3577" s="401">
        <f t="shared" ca="1" si="3912"/>
        <v>0</v>
      </c>
      <c r="BF3577" s="401">
        <f t="shared" ca="1" si="3913"/>
        <v>0</v>
      </c>
      <c r="BG3577" s="401">
        <f t="shared" ca="1" si="3914"/>
        <v>0</v>
      </c>
      <c r="BI3577" s="401">
        <f t="shared" ca="1" si="3915"/>
        <v>0</v>
      </c>
      <c r="BJ3577" s="401">
        <f t="shared" ca="1" si="3916"/>
        <v>0</v>
      </c>
      <c r="BL3577" s="401">
        <f t="shared" ca="1" si="3917"/>
        <v>0</v>
      </c>
      <c r="BM3577" s="401">
        <f t="shared" ca="1" si="3918"/>
        <v>0</v>
      </c>
    </row>
    <row r="3578" spans="4:65" hidden="1" x14ac:dyDescent="0.3">
      <c r="D3578" s="686"/>
      <c r="F3578" s="400">
        <f t="shared" si="3838"/>
        <v>62</v>
      </c>
      <c r="G3578" s="401">
        <f t="shared" ca="1" si="3879"/>
        <v>0</v>
      </c>
      <c r="H3578" s="401">
        <f t="shared" ca="1" si="3880"/>
        <v>0</v>
      </c>
      <c r="J3578" s="401">
        <f t="shared" ca="1" si="3881"/>
        <v>0</v>
      </c>
      <c r="K3578" s="401">
        <f t="shared" ca="1" si="3882"/>
        <v>-1.2161365946933298</v>
      </c>
      <c r="M3578" s="401">
        <f t="shared" ca="1" si="3883"/>
        <v>0</v>
      </c>
      <c r="N3578" s="401">
        <f t="shared" ca="1" si="3884"/>
        <v>0</v>
      </c>
      <c r="P3578" s="401">
        <f t="shared" ca="1" si="3885"/>
        <v>-0.89148748315591764</v>
      </c>
      <c r="Q3578" s="401">
        <f t="shared" ca="1" si="3886"/>
        <v>-1.1147005383792508</v>
      </c>
      <c r="S3578" s="401">
        <f t="shared" ca="1" si="3887"/>
        <v>-0.89148748315591841</v>
      </c>
      <c r="T3578" s="401">
        <f t="shared" ca="1" si="3888"/>
        <v>-1.3147005383792507</v>
      </c>
      <c r="V3578" s="401">
        <f t="shared" ca="1" si="3889"/>
        <v>0</v>
      </c>
      <c r="W3578" s="401">
        <f t="shared" ca="1" si="3890"/>
        <v>0</v>
      </c>
      <c r="Y3578" s="401">
        <f t="shared" ca="1" si="3891"/>
        <v>0</v>
      </c>
      <c r="Z3578" s="401">
        <f t="shared" ca="1" si="3892"/>
        <v>-2.2161365946933294</v>
      </c>
      <c r="AB3578" s="401">
        <f t="shared" ca="1" si="3893"/>
        <v>0</v>
      </c>
      <c r="AC3578" s="401">
        <f t="shared" ca="1" si="3894"/>
        <v>0</v>
      </c>
      <c r="AE3578" s="401">
        <f t="shared" ca="1" si="3895"/>
        <v>0</v>
      </c>
      <c r="AF3578" s="401">
        <f t="shared" ca="1" si="3896"/>
        <v>0</v>
      </c>
      <c r="AH3578" s="401">
        <f t="shared" ca="1" si="3897"/>
        <v>0</v>
      </c>
      <c r="AI3578" s="401">
        <f t="shared" ca="1" si="3898"/>
        <v>0</v>
      </c>
      <c r="AK3578" s="401">
        <f t="shared" ca="1" si="3899"/>
        <v>0</v>
      </c>
      <c r="AL3578" s="401">
        <f t="shared" ca="1" si="3900"/>
        <v>0</v>
      </c>
      <c r="AN3578" s="401">
        <f t="shared" ca="1" si="3901"/>
        <v>0</v>
      </c>
      <c r="AO3578" s="401">
        <f t="shared" ca="1" si="3902"/>
        <v>0</v>
      </c>
      <c r="AQ3578" s="401">
        <f t="shared" ca="1" si="3903"/>
        <v>0</v>
      </c>
      <c r="AR3578" s="401">
        <f t="shared" ca="1" si="3904"/>
        <v>0</v>
      </c>
      <c r="AT3578" s="401">
        <f t="shared" ca="1" si="3905"/>
        <v>0</v>
      </c>
      <c r="AU3578" s="401">
        <f t="shared" ca="1" si="3906"/>
        <v>0</v>
      </c>
      <c r="AW3578" s="401">
        <f t="shared" ca="1" si="3907"/>
        <v>0</v>
      </c>
      <c r="AX3578" s="401">
        <f t="shared" ca="1" si="3908"/>
        <v>0</v>
      </c>
      <c r="AZ3578" s="401">
        <f t="shared" ca="1" si="3909"/>
        <v>0</v>
      </c>
      <c r="BA3578" s="401">
        <f t="shared" ca="1" si="3910"/>
        <v>0</v>
      </c>
      <c r="BC3578" s="401">
        <f t="shared" ca="1" si="3911"/>
        <v>0</v>
      </c>
      <c r="BD3578" s="401">
        <f t="shared" ca="1" si="3912"/>
        <v>0</v>
      </c>
      <c r="BF3578" s="401">
        <f t="shared" ca="1" si="3913"/>
        <v>0</v>
      </c>
      <c r="BG3578" s="401">
        <f t="shared" ca="1" si="3914"/>
        <v>0</v>
      </c>
      <c r="BI3578" s="401">
        <f t="shared" ca="1" si="3915"/>
        <v>0</v>
      </c>
      <c r="BJ3578" s="401">
        <f t="shared" ca="1" si="3916"/>
        <v>0</v>
      </c>
      <c r="BL3578" s="401">
        <f t="shared" ca="1" si="3917"/>
        <v>0</v>
      </c>
      <c r="BM3578" s="401">
        <f t="shared" ca="1" si="3918"/>
        <v>0</v>
      </c>
    </row>
    <row r="3579" spans="4:65" hidden="1" x14ac:dyDescent="0.3">
      <c r="D3579" s="686"/>
      <c r="F3579" s="400">
        <f t="shared" si="3838"/>
        <v>63</v>
      </c>
      <c r="G3579" s="401">
        <f t="shared" ca="1" si="3879"/>
        <v>0</v>
      </c>
      <c r="H3579" s="401">
        <f t="shared" ca="1" si="3880"/>
        <v>0</v>
      </c>
      <c r="J3579" s="401">
        <f t="shared" ca="1" si="3881"/>
        <v>0</v>
      </c>
      <c r="K3579" s="401">
        <f t="shared" ca="1" si="3882"/>
        <v>-1.2161365946933298</v>
      </c>
      <c r="M3579" s="401">
        <f t="shared" ca="1" si="3883"/>
        <v>0</v>
      </c>
      <c r="N3579" s="401">
        <f t="shared" ca="1" si="3884"/>
        <v>0</v>
      </c>
      <c r="P3579" s="401">
        <f t="shared" ca="1" si="3885"/>
        <v>-0.89148748315591764</v>
      </c>
      <c r="Q3579" s="401">
        <f t="shared" ca="1" si="3886"/>
        <v>-1.1147005383792508</v>
      </c>
      <c r="S3579" s="401">
        <f t="shared" ca="1" si="3887"/>
        <v>-0.89148748315591841</v>
      </c>
      <c r="T3579" s="401">
        <f t="shared" ca="1" si="3888"/>
        <v>-1.3147005383792507</v>
      </c>
      <c r="V3579" s="401">
        <f t="shared" ca="1" si="3889"/>
        <v>0</v>
      </c>
      <c r="W3579" s="401">
        <f t="shared" ca="1" si="3890"/>
        <v>0</v>
      </c>
      <c r="Y3579" s="401">
        <f t="shared" ca="1" si="3891"/>
        <v>0</v>
      </c>
      <c r="Z3579" s="401">
        <f t="shared" ca="1" si="3892"/>
        <v>-2.2161365946933294</v>
      </c>
      <c r="AB3579" s="401">
        <f t="shared" ca="1" si="3893"/>
        <v>0</v>
      </c>
      <c r="AC3579" s="401">
        <f t="shared" ca="1" si="3894"/>
        <v>0</v>
      </c>
      <c r="AE3579" s="401">
        <f t="shared" ca="1" si="3895"/>
        <v>0</v>
      </c>
      <c r="AF3579" s="401">
        <f t="shared" ca="1" si="3896"/>
        <v>0</v>
      </c>
      <c r="AH3579" s="401">
        <f t="shared" ca="1" si="3897"/>
        <v>0</v>
      </c>
      <c r="AI3579" s="401">
        <f t="shared" ca="1" si="3898"/>
        <v>0</v>
      </c>
      <c r="AK3579" s="401">
        <f t="shared" ca="1" si="3899"/>
        <v>0</v>
      </c>
      <c r="AL3579" s="401">
        <f t="shared" ca="1" si="3900"/>
        <v>0</v>
      </c>
      <c r="AN3579" s="401">
        <f t="shared" ca="1" si="3901"/>
        <v>0</v>
      </c>
      <c r="AO3579" s="401">
        <f t="shared" ca="1" si="3902"/>
        <v>0</v>
      </c>
      <c r="AQ3579" s="401">
        <f t="shared" ca="1" si="3903"/>
        <v>0</v>
      </c>
      <c r="AR3579" s="401">
        <f t="shared" ca="1" si="3904"/>
        <v>0</v>
      </c>
      <c r="AT3579" s="401">
        <f t="shared" ca="1" si="3905"/>
        <v>0</v>
      </c>
      <c r="AU3579" s="401">
        <f t="shared" ca="1" si="3906"/>
        <v>0</v>
      </c>
      <c r="AW3579" s="401">
        <f t="shared" ca="1" si="3907"/>
        <v>0</v>
      </c>
      <c r="AX3579" s="401">
        <f t="shared" ca="1" si="3908"/>
        <v>0</v>
      </c>
      <c r="AZ3579" s="401">
        <f t="shared" ca="1" si="3909"/>
        <v>0</v>
      </c>
      <c r="BA3579" s="401">
        <f t="shared" ca="1" si="3910"/>
        <v>0</v>
      </c>
      <c r="BC3579" s="401">
        <f t="shared" ca="1" si="3911"/>
        <v>0</v>
      </c>
      <c r="BD3579" s="401">
        <f t="shared" ca="1" si="3912"/>
        <v>0</v>
      </c>
      <c r="BF3579" s="401">
        <f t="shared" ca="1" si="3913"/>
        <v>0</v>
      </c>
      <c r="BG3579" s="401">
        <f t="shared" ca="1" si="3914"/>
        <v>0</v>
      </c>
      <c r="BI3579" s="401">
        <f t="shared" ca="1" si="3915"/>
        <v>0</v>
      </c>
      <c r="BJ3579" s="401">
        <f t="shared" ca="1" si="3916"/>
        <v>0</v>
      </c>
      <c r="BL3579" s="401">
        <f t="shared" ca="1" si="3917"/>
        <v>0</v>
      </c>
      <c r="BM3579" s="401">
        <f t="shared" ca="1" si="3918"/>
        <v>0</v>
      </c>
    </row>
    <row r="3580" spans="4:65" hidden="1" x14ac:dyDescent="0.3">
      <c r="D3580" s="686"/>
      <c r="F3580" s="400">
        <f t="shared" si="3838"/>
        <v>64</v>
      </c>
      <c r="G3580" s="401">
        <f t="shared" ca="1" si="3879"/>
        <v>0</v>
      </c>
      <c r="H3580" s="401">
        <f t="shared" ca="1" si="3880"/>
        <v>0</v>
      </c>
      <c r="J3580" s="401">
        <f t="shared" ca="1" si="3881"/>
        <v>0</v>
      </c>
      <c r="K3580" s="401">
        <f t="shared" ca="1" si="3882"/>
        <v>-1.2161365946933298</v>
      </c>
      <c r="M3580" s="401">
        <f t="shared" ca="1" si="3883"/>
        <v>0</v>
      </c>
      <c r="N3580" s="401">
        <f t="shared" ca="1" si="3884"/>
        <v>0</v>
      </c>
      <c r="P3580" s="401">
        <f t="shared" ca="1" si="3885"/>
        <v>-0.89148748315591764</v>
      </c>
      <c r="Q3580" s="401">
        <f t="shared" ca="1" si="3886"/>
        <v>-1.1147005383792508</v>
      </c>
      <c r="S3580" s="401">
        <f t="shared" ca="1" si="3887"/>
        <v>-0.89148748315591841</v>
      </c>
      <c r="T3580" s="401">
        <f t="shared" ca="1" si="3888"/>
        <v>-1.3147005383792507</v>
      </c>
      <c r="V3580" s="401">
        <f t="shared" ca="1" si="3889"/>
        <v>0</v>
      </c>
      <c r="W3580" s="401">
        <f t="shared" ca="1" si="3890"/>
        <v>0</v>
      </c>
      <c r="Y3580" s="401">
        <f t="shared" ca="1" si="3891"/>
        <v>0</v>
      </c>
      <c r="Z3580" s="401">
        <f t="shared" ca="1" si="3892"/>
        <v>-2.2161365946933294</v>
      </c>
      <c r="AB3580" s="401">
        <f t="shared" ca="1" si="3893"/>
        <v>0</v>
      </c>
      <c r="AC3580" s="401">
        <f t="shared" ca="1" si="3894"/>
        <v>0</v>
      </c>
      <c r="AE3580" s="401">
        <f t="shared" ca="1" si="3895"/>
        <v>0</v>
      </c>
      <c r="AF3580" s="401">
        <f t="shared" ca="1" si="3896"/>
        <v>0</v>
      </c>
      <c r="AH3580" s="401">
        <f t="shared" ca="1" si="3897"/>
        <v>0</v>
      </c>
      <c r="AI3580" s="401">
        <f t="shared" ca="1" si="3898"/>
        <v>0</v>
      </c>
      <c r="AK3580" s="401">
        <f t="shared" ca="1" si="3899"/>
        <v>0</v>
      </c>
      <c r="AL3580" s="401">
        <f t="shared" ca="1" si="3900"/>
        <v>0</v>
      </c>
      <c r="AN3580" s="401">
        <f t="shared" ca="1" si="3901"/>
        <v>0</v>
      </c>
      <c r="AO3580" s="401">
        <f t="shared" ca="1" si="3902"/>
        <v>0</v>
      </c>
      <c r="AQ3580" s="401">
        <f t="shared" ca="1" si="3903"/>
        <v>0</v>
      </c>
      <c r="AR3580" s="401">
        <f t="shared" ca="1" si="3904"/>
        <v>0</v>
      </c>
      <c r="AT3580" s="401">
        <f t="shared" ca="1" si="3905"/>
        <v>0</v>
      </c>
      <c r="AU3580" s="401">
        <f t="shared" ca="1" si="3906"/>
        <v>0</v>
      </c>
      <c r="AW3580" s="401">
        <f t="shared" ca="1" si="3907"/>
        <v>0</v>
      </c>
      <c r="AX3580" s="401">
        <f t="shared" ca="1" si="3908"/>
        <v>0</v>
      </c>
      <c r="AZ3580" s="401">
        <f t="shared" ca="1" si="3909"/>
        <v>0</v>
      </c>
      <c r="BA3580" s="401">
        <f t="shared" ca="1" si="3910"/>
        <v>0</v>
      </c>
      <c r="BC3580" s="401">
        <f t="shared" ca="1" si="3911"/>
        <v>0</v>
      </c>
      <c r="BD3580" s="401">
        <f t="shared" ca="1" si="3912"/>
        <v>0</v>
      </c>
      <c r="BF3580" s="401">
        <f t="shared" ca="1" si="3913"/>
        <v>0</v>
      </c>
      <c r="BG3580" s="401">
        <f t="shared" ca="1" si="3914"/>
        <v>0</v>
      </c>
      <c r="BI3580" s="401">
        <f t="shared" ca="1" si="3915"/>
        <v>0</v>
      </c>
      <c r="BJ3580" s="401">
        <f t="shared" ca="1" si="3916"/>
        <v>0</v>
      </c>
      <c r="BL3580" s="401">
        <f t="shared" ca="1" si="3917"/>
        <v>0</v>
      </c>
      <c r="BM3580" s="401">
        <f t="shared" ca="1" si="3918"/>
        <v>0</v>
      </c>
    </row>
    <row r="3581" spans="4:65" hidden="1" x14ac:dyDescent="0.3">
      <c r="D3581" s="686"/>
      <c r="F3581" s="400">
        <f t="shared" ref="F3581:F3616" si="3919">F3580+1</f>
        <v>65</v>
      </c>
      <c r="G3581" s="401">
        <f t="shared" ref="G3581:G3612" ca="1" si="3920">IF(H3478&lt;H$334,G3478,G3580)</f>
        <v>0</v>
      </c>
      <c r="H3581" s="401">
        <f t="shared" ref="H3581:H3612" ca="1" si="3921">IF(H3478&lt;H$334,H3478,H3580)</f>
        <v>0</v>
      </c>
      <c r="J3581" s="401">
        <f t="shared" ref="J3581:J3612" ca="1" si="3922">IF(K3478&lt;K$334,J3478,J3580)</f>
        <v>0</v>
      </c>
      <c r="K3581" s="401">
        <f t="shared" ref="K3581:K3612" ca="1" si="3923">IF(K3478&lt;K$334,K3478,K3580)</f>
        <v>-1.2161365946933298</v>
      </c>
      <c r="M3581" s="401">
        <f t="shared" ref="M3581:M3612" ca="1" si="3924">IF(N3478&lt;N$334,M3478,M3580)</f>
        <v>0</v>
      </c>
      <c r="N3581" s="401">
        <f t="shared" ref="N3581:N3612" ca="1" si="3925">IF(N3478&lt;N$334,N3478,N3580)</f>
        <v>0</v>
      </c>
      <c r="P3581" s="401">
        <f t="shared" ref="P3581:P3612" ca="1" si="3926">IF(Q3478&lt;Q$334,P3478,P3580)</f>
        <v>-0.89148748315591764</v>
      </c>
      <c r="Q3581" s="401">
        <f t="shared" ref="Q3581:Q3612" ca="1" si="3927">IF(Q3478&lt;Q$334,Q3478,Q3580)</f>
        <v>-1.1147005383792508</v>
      </c>
      <c r="S3581" s="401">
        <f t="shared" ref="S3581:S3612" ca="1" si="3928">IF(T3478&lt;T$334,S3478,S3580)</f>
        <v>-0.89148748315591841</v>
      </c>
      <c r="T3581" s="401">
        <f t="shared" ref="T3581:T3612" ca="1" si="3929">IF(T3478&lt;T$334,T3478,T3580)</f>
        <v>-1.3147005383792507</v>
      </c>
      <c r="V3581" s="401">
        <f t="shared" ref="V3581:V3612" ca="1" si="3930">IF(W3478&lt;W$334,V3478,V3580)</f>
        <v>0</v>
      </c>
      <c r="W3581" s="401">
        <f t="shared" ref="W3581:W3612" ca="1" si="3931">IF(W3478&lt;W$334,W3478,W3580)</f>
        <v>0</v>
      </c>
      <c r="Y3581" s="401">
        <f t="shared" ref="Y3581:Y3612" ca="1" si="3932">IF(Z3478&lt;Z$334,Y3478,Y3580)</f>
        <v>0</v>
      </c>
      <c r="Z3581" s="401">
        <f t="shared" ref="Z3581:Z3612" ca="1" si="3933">IF(Z3478&lt;Z$334,Z3478,Z3580)</f>
        <v>-2.2161365946933294</v>
      </c>
      <c r="AB3581" s="401">
        <f t="shared" ref="AB3581:AB3612" ca="1" si="3934">IF(AC3478&lt;AC$334,AB3478,AB3580)</f>
        <v>0</v>
      </c>
      <c r="AC3581" s="401">
        <f t="shared" ref="AC3581:AC3612" ca="1" si="3935">IF(AC3478&lt;AC$334,AC3478,AC3580)</f>
        <v>0</v>
      </c>
      <c r="AE3581" s="401">
        <f t="shared" ref="AE3581:AE3612" ca="1" si="3936">IF(AF3478&lt;AF$334,AE3478,AE3580)</f>
        <v>0</v>
      </c>
      <c r="AF3581" s="401">
        <f t="shared" ref="AF3581:AF3612" ca="1" si="3937">IF(AF3478&lt;AF$334,AF3478,AF3580)</f>
        <v>0</v>
      </c>
      <c r="AH3581" s="401">
        <f t="shared" ref="AH3581:AH3612" ca="1" si="3938">IF(AI3478&lt;AI$334,AH3478,AH3580)</f>
        <v>0</v>
      </c>
      <c r="AI3581" s="401">
        <f t="shared" ref="AI3581:AI3612" ca="1" si="3939">IF(AI3478&lt;AI$334,AI3478,AI3580)</f>
        <v>0</v>
      </c>
      <c r="AK3581" s="401">
        <f t="shared" ref="AK3581:AK3612" ca="1" si="3940">IF(AL3478&lt;AL$334,AK3478,AK3580)</f>
        <v>0</v>
      </c>
      <c r="AL3581" s="401">
        <f t="shared" ref="AL3581:AL3612" ca="1" si="3941">IF(AL3478&lt;AL$334,AL3478,AL3580)</f>
        <v>0</v>
      </c>
      <c r="AN3581" s="401">
        <f t="shared" ref="AN3581:AN3612" ca="1" si="3942">IF(AO3478&lt;AO$334,AN3478,AN3580)</f>
        <v>0</v>
      </c>
      <c r="AO3581" s="401">
        <f t="shared" ref="AO3581:AO3612" ca="1" si="3943">IF(AO3478&lt;AO$334,AO3478,AO3580)</f>
        <v>0</v>
      </c>
      <c r="AQ3581" s="401">
        <f t="shared" ref="AQ3581:AQ3612" ca="1" si="3944">IF(AR3478&lt;AR$334,AQ3478,AQ3580)</f>
        <v>0</v>
      </c>
      <c r="AR3581" s="401">
        <f t="shared" ref="AR3581:AR3612" ca="1" si="3945">IF(AR3478&lt;AR$334,AR3478,AR3580)</f>
        <v>0</v>
      </c>
      <c r="AT3581" s="401">
        <f t="shared" ref="AT3581:AT3612" ca="1" si="3946">IF(AU3478&lt;AU$334,AT3478,AT3580)</f>
        <v>0</v>
      </c>
      <c r="AU3581" s="401">
        <f t="shared" ref="AU3581:AU3612" ca="1" si="3947">IF(AU3478&lt;AU$334,AU3478,AU3580)</f>
        <v>0</v>
      </c>
      <c r="AW3581" s="401">
        <f t="shared" ref="AW3581:AW3612" ca="1" si="3948">IF(AX3478&lt;AX$334,AW3478,AW3580)</f>
        <v>0</v>
      </c>
      <c r="AX3581" s="401">
        <f t="shared" ref="AX3581:AX3612" ca="1" si="3949">IF(AX3478&lt;AX$334,AX3478,AX3580)</f>
        <v>0</v>
      </c>
      <c r="AZ3581" s="401">
        <f t="shared" ref="AZ3581:AZ3612" ca="1" si="3950">IF(BA3478&lt;BA$334,AZ3478,AZ3580)</f>
        <v>0</v>
      </c>
      <c r="BA3581" s="401">
        <f t="shared" ref="BA3581:BA3612" ca="1" si="3951">IF(BA3478&lt;BA$334,BA3478,BA3580)</f>
        <v>0</v>
      </c>
      <c r="BC3581" s="401">
        <f t="shared" ref="BC3581:BC3612" ca="1" si="3952">IF(BD3478&lt;BD$334,BC3478,BC3580)</f>
        <v>0</v>
      </c>
      <c r="BD3581" s="401">
        <f t="shared" ref="BD3581:BD3612" ca="1" si="3953">IF(BD3478&lt;BD$334,BD3478,BD3580)</f>
        <v>0</v>
      </c>
      <c r="BF3581" s="401">
        <f t="shared" ref="BF3581:BF3612" ca="1" si="3954">IF(BG3478&lt;BG$334,BF3478,BF3580)</f>
        <v>0</v>
      </c>
      <c r="BG3581" s="401">
        <f t="shared" ref="BG3581:BG3612" ca="1" si="3955">IF(BG3478&lt;BG$334,BG3478,BG3580)</f>
        <v>0</v>
      </c>
      <c r="BI3581" s="401">
        <f t="shared" ref="BI3581:BI3612" ca="1" si="3956">IF(BJ3478&lt;BJ$334,BI3478,BI3580)</f>
        <v>0</v>
      </c>
      <c r="BJ3581" s="401">
        <f t="shared" ref="BJ3581:BJ3612" ca="1" si="3957">IF(BJ3478&lt;BJ$334,BJ3478,BJ3580)</f>
        <v>0</v>
      </c>
      <c r="BL3581" s="401">
        <f t="shared" ref="BL3581:BL3612" ca="1" si="3958">IF(BM3478&lt;BM$334,BL3478,BL3580)</f>
        <v>0</v>
      </c>
      <c r="BM3581" s="401">
        <f t="shared" ref="BM3581:BM3612" ca="1" si="3959">IF(BM3478&lt;BM$334,BM3478,BM3580)</f>
        <v>0</v>
      </c>
    </row>
    <row r="3582" spans="4:65" hidden="1" x14ac:dyDescent="0.3">
      <c r="D3582" s="686"/>
      <c r="F3582" s="400">
        <f t="shared" si="3919"/>
        <v>66</v>
      </c>
      <c r="G3582" s="401">
        <f t="shared" ca="1" si="3920"/>
        <v>0</v>
      </c>
      <c r="H3582" s="401">
        <f t="shared" ca="1" si="3921"/>
        <v>0</v>
      </c>
      <c r="J3582" s="401">
        <f t="shared" ca="1" si="3922"/>
        <v>0</v>
      </c>
      <c r="K3582" s="401">
        <f t="shared" ca="1" si="3923"/>
        <v>-1.2161365946933298</v>
      </c>
      <c r="M3582" s="401">
        <f t="shared" ca="1" si="3924"/>
        <v>0</v>
      </c>
      <c r="N3582" s="401">
        <f t="shared" ca="1" si="3925"/>
        <v>0</v>
      </c>
      <c r="P3582" s="401">
        <f t="shared" ca="1" si="3926"/>
        <v>-0.89148748315591764</v>
      </c>
      <c r="Q3582" s="401">
        <f t="shared" ca="1" si="3927"/>
        <v>-1.1147005383792508</v>
      </c>
      <c r="S3582" s="401">
        <f t="shared" ca="1" si="3928"/>
        <v>-0.89148748315591841</v>
      </c>
      <c r="T3582" s="401">
        <f t="shared" ca="1" si="3929"/>
        <v>-1.3147005383792507</v>
      </c>
      <c r="V3582" s="401">
        <f t="shared" ca="1" si="3930"/>
        <v>0</v>
      </c>
      <c r="W3582" s="401">
        <f t="shared" ca="1" si="3931"/>
        <v>0</v>
      </c>
      <c r="Y3582" s="401">
        <f t="shared" ca="1" si="3932"/>
        <v>0</v>
      </c>
      <c r="Z3582" s="401">
        <f t="shared" ca="1" si="3933"/>
        <v>-2.2161365946933294</v>
      </c>
      <c r="AB3582" s="401">
        <f t="shared" ca="1" si="3934"/>
        <v>0</v>
      </c>
      <c r="AC3582" s="401">
        <f t="shared" ca="1" si="3935"/>
        <v>0</v>
      </c>
      <c r="AE3582" s="401">
        <f t="shared" ca="1" si="3936"/>
        <v>0</v>
      </c>
      <c r="AF3582" s="401">
        <f t="shared" ca="1" si="3937"/>
        <v>0</v>
      </c>
      <c r="AH3582" s="401">
        <f t="shared" ca="1" si="3938"/>
        <v>0</v>
      </c>
      <c r="AI3582" s="401">
        <f t="shared" ca="1" si="3939"/>
        <v>0</v>
      </c>
      <c r="AK3582" s="401">
        <f t="shared" ca="1" si="3940"/>
        <v>0</v>
      </c>
      <c r="AL3582" s="401">
        <f t="shared" ca="1" si="3941"/>
        <v>0</v>
      </c>
      <c r="AN3582" s="401">
        <f t="shared" ca="1" si="3942"/>
        <v>0</v>
      </c>
      <c r="AO3582" s="401">
        <f t="shared" ca="1" si="3943"/>
        <v>0</v>
      </c>
      <c r="AQ3582" s="401">
        <f t="shared" ca="1" si="3944"/>
        <v>0</v>
      </c>
      <c r="AR3582" s="401">
        <f t="shared" ca="1" si="3945"/>
        <v>0</v>
      </c>
      <c r="AT3582" s="401">
        <f t="shared" ca="1" si="3946"/>
        <v>0</v>
      </c>
      <c r="AU3582" s="401">
        <f t="shared" ca="1" si="3947"/>
        <v>0</v>
      </c>
      <c r="AW3582" s="401">
        <f t="shared" ca="1" si="3948"/>
        <v>0</v>
      </c>
      <c r="AX3582" s="401">
        <f t="shared" ca="1" si="3949"/>
        <v>0</v>
      </c>
      <c r="AZ3582" s="401">
        <f t="shared" ca="1" si="3950"/>
        <v>0</v>
      </c>
      <c r="BA3582" s="401">
        <f t="shared" ca="1" si="3951"/>
        <v>0</v>
      </c>
      <c r="BC3582" s="401">
        <f t="shared" ca="1" si="3952"/>
        <v>0</v>
      </c>
      <c r="BD3582" s="401">
        <f t="shared" ca="1" si="3953"/>
        <v>0</v>
      </c>
      <c r="BF3582" s="401">
        <f t="shared" ca="1" si="3954"/>
        <v>0</v>
      </c>
      <c r="BG3582" s="401">
        <f t="shared" ca="1" si="3955"/>
        <v>0</v>
      </c>
      <c r="BI3582" s="401">
        <f t="shared" ca="1" si="3956"/>
        <v>0</v>
      </c>
      <c r="BJ3582" s="401">
        <f t="shared" ca="1" si="3957"/>
        <v>0</v>
      </c>
      <c r="BL3582" s="401">
        <f t="shared" ca="1" si="3958"/>
        <v>0</v>
      </c>
      <c r="BM3582" s="401">
        <f t="shared" ca="1" si="3959"/>
        <v>0</v>
      </c>
    </row>
    <row r="3583" spans="4:65" hidden="1" x14ac:dyDescent="0.3">
      <c r="D3583" s="686"/>
      <c r="F3583" s="400">
        <f t="shared" si="3919"/>
        <v>67</v>
      </c>
      <c r="G3583" s="401">
        <f t="shared" ca="1" si="3920"/>
        <v>0</v>
      </c>
      <c r="H3583" s="401">
        <f t="shared" ca="1" si="3921"/>
        <v>0</v>
      </c>
      <c r="J3583" s="401">
        <f t="shared" ca="1" si="3922"/>
        <v>0</v>
      </c>
      <c r="K3583" s="401">
        <f t="shared" ca="1" si="3923"/>
        <v>-1.2161365946933298</v>
      </c>
      <c r="M3583" s="401">
        <f t="shared" ca="1" si="3924"/>
        <v>0</v>
      </c>
      <c r="N3583" s="401">
        <f t="shared" ca="1" si="3925"/>
        <v>0</v>
      </c>
      <c r="P3583" s="401">
        <f t="shared" ca="1" si="3926"/>
        <v>-0.89148748315591764</v>
      </c>
      <c r="Q3583" s="401">
        <f t="shared" ca="1" si="3927"/>
        <v>-1.1147005383792508</v>
      </c>
      <c r="S3583" s="401">
        <f t="shared" ca="1" si="3928"/>
        <v>-0.89148748315591841</v>
      </c>
      <c r="T3583" s="401">
        <f t="shared" ca="1" si="3929"/>
        <v>-1.3147005383792507</v>
      </c>
      <c r="V3583" s="401">
        <f t="shared" ca="1" si="3930"/>
        <v>0</v>
      </c>
      <c r="W3583" s="401">
        <f t="shared" ca="1" si="3931"/>
        <v>0</v>
      </c>
      <c r="Y3583" s="401">
        <f t="shared" ca="1" si="3932"/>
        <v>0</v>
      </c>
      <c r="Z3583" s="401">
        <f t="shared" ca="1" si="3933"/>
        <v>-2.2161365946933294</v>
      </c>
      <c r="AB3583" s="401">
        <f t="shared" ca="1" si="3934"/>
        <v>0</v>
      </c>
      <c r="AC3583" s="401">
        <f t="shared" ca="1" si="3935"/>
        <v>0</v>
      </c>
      <c r="AE3583" s="401">
        <f t="shared" ca="1" si="3936"/>
        <v>0</v>
      </c>
      <c r="AF3583" s="401">
        <f t="shared" ca="1" si="3937"/>
        <v>0</v>
      </c>
      <c r="AH3583" s="401">
        <f t="shared" ca="1" si="3938"/>
        <v>0</v>
      </c>
      <c r="AI3583" s="401">
        <f t="shared" ca="1" si="3939"/>
        <v>0</v>
      </c>
      <c r="AK3583" s="401">
        <f t="shared" ca="1" si="3940"/>
        <v>0</v>
      </c>
      <c r="AL3583" s="401">
        <f t="shared" ca="1" si="3941"/>
        <v>0</v>
      </c>
      <c r="AN3583" s="401">
        <f t="shared" ca="1" si="3942"/>
        <v>0</v>
      </c>
      <c r="AO3583" s="401">
        <f t="shared" ca="1" si="3943"/>
        <v>0</v>
      </c>
      <c r="AQ3583" s="401">
        <f t="shared" ca="1" si="3944"/>
        <v>0</v>
      </c>
      <c r="AR3583" s="401">
        <f t="shared" ca="1" si="3945"/>
        <v>0</v>
      </c>
      <c r="AT3583" s="401">
        <f t="shared" ca="1" si="3946"/>
        <v>0</v>
      </c>
      <c r="AU3583" s="401">
        <f t="shared" ca="1" si="3947"/>
        <v>0</v>
      </c>
      <c r="AW3583" s="401">
        <f t="shared" ca="1" si="3948"/>
        <v>0</v>
      </c>
      <c r="AX3583" s="401">
        <f t="shared" ca="1" si="3949"/>
        <v>0</v>
      </c>
      <c r="AZ3583" s="401">
        <f t="shared" ca="1" si="3950"/>
        <v>0</v>
      </c>
      <c r="BA3583" s="401">
        <f t="shared" ca="1" si="3951"/>
        <v>0</v>
      </c>
      <c r="BC3583" s="401">
        <f t="shared" ca="1" si="3952"/>
        <v>0</v>
      </c>
      <c r="BD3583" s="401">
        <f t="shared" ca="1" si="3953"/>
        <v>0</v>
      </c>
      <c r="BF3583" s="401">
        <f t="shared" ca="1" si="3954"/>
        <v>0</v>
      </c>
      <c r="BG3583" s="401">
        <f t="shared" ca="1" si="3955"/>
        <v>0</v>
      </c>
      <c r="BI3583" s="401">
        <f t="shared" ca="1" si="3956"/>
        <v>0</v>
      </c>
      <c r="BJ3583" s="401">
        <f t="shared" ca="1" si="3957"/>
        <v>0</v>
      </c>
      <c r="BL3583" s="401">
        <f t="shared" ca="1" si="3958"/>
        <v>0</v>
      </c>
      <c r="BM3583" s="401">
        <f t="shared" ca="1" si="3959"/>
        <v>0</v>
      </c>
    </row>
    <row r="3584" spans="4:65" hidden="1" x14ac:dyDescent="0.3">
      <c r="D3584" s="686"/>
      <c r="F3584" s="400">
        <f t="shared" si="3919"/>
        <v>68</v>
      </c>
      <c r="G3584" s="401">
        <f t="shared" ca="1" si="3920"/>
        <v>0</v>
      </c>
      <c r="H3584" s="401">
        <f t="shared" ca="1" si="3921"/>
        <v>0</v>
      </c>
      <c r="J3584" s="401">
        <f t="shared" ca="1" si="3922"/>
        <v>0</v>
      </c>
      <c r="K3584" s="401">
        <f t="shared" ca="1" si="3923"/>
        <v>-1.2161365946933298</v>
      </c>
      <c r="M3584" s="401">
        <f t="shared" ca="1" si="3924"/>
        <v>0</v>
      </c>
      <c r="N3584" s="401">
        <f t="shared" ca="1" si="3925"/>
        <v>0</v>
      </c>
      <c r="P3584" s="401">
        <f t="shared" ca="1" si="3926"/>
        <v>-0.89148748315591764</v>
      </c>
      <c r="Q3584" s="401">
        <f t="shared" ca="1" si="3927"/>
        <v>-1.1147005383792508</v>
      </c>
      <c r="S3584" s="401">
        <f t="shared" ca="1" si="3928"/>
        <v>-0.89148748315591841</v>
      </c>
      <c r="T3584" s="401">
        <f t="shared" ca="1" si="3929"/>
        <v>-1.3147005383792507</v>
      </c>
      <c r="V3584" s="401">
        <f t="shared" ca="1" si="3930"/>
        <v>0</v>
      </c>
      <c r="W3584" s="401">
        <f t="shared" ca="1" si="3931"/>
        <v>0</v>
      </c>
      <c r="Y3584" s="401">
        <f t="shared" ca="1" si="3932"/>
        <v>0</v>
      </c>
      <c r="Z3584" s="401">
        <f t="shared" ca="1" si="3933"/>
        <v>-2.2161365946933294</v>
      </c>
      <c r="AB3584" s="401">
        <f t="shared" ca="1" si="3934"/>
        <v>0</v>
      </c>
      <c r="AC3584" s="401">
        <f t="shared" ca="1" si="3935"/>
        <v>0</v>
      </c>
      <c r="AE3584" s="401">
        <f t="shared" ca="1" si="3936"/>
        <v>0</v>
      </c>
      <c r="AF3584" s="401">
        <f t="shared" ca="1" si="3937"/>
        <v>0</v>
      </c>
      <c r="AH3584" s="401">
        <f t="shared" ca="1" si="3938"/>
        <v>0</v>
      </c>
      <c r="AI3584" s="401">
        <f t="shared" ca="1" si="3939"/>
        <v>0</v>
      </c>
      <c r="AK3584" s="401">
        <f t="shared" ca="1" si="3940"/>
        <v>0</v>
      </c>
      <c r="AL3584" s="401">
        <f t="shared" ca="1" si="3941"/>
        <v>0</v>
      </c>
      <c r="AN3584" s="401">
        <f t="shared" ca="1" si="3942"/>
        <v>0</v>
      </c>
      <c r="AO3584" s="401">
        <f t="shared" ca="1" si="3943"/>
        <v>0</v>
      </c>
      <c r="AQ3584" s="401">
        <f t="shared" ca="1" si="3944"/>
        <v>0</v>
      </c>
      <c r="AR3584" s="401">
        <f t="shared" ca="1" si="3945"/>
        <v>0</v>
      </c>
      <c r="AT3584" s="401">
        <f t="shared" ca="1" si="3946"/>
        <v>0</v>
      </c>
      <c r="AU3584" s="401">
        <f t="shared" ca="1" si="3947"/>
        <v>0</v>
      </c>
      <c r="AW3584" s="401">
        <f t="shared" ca="1" si="3948"/>
        <v>0</v>
      </c>
      <c r="AX3584" s="401">
        <f t="shared" ca="1" si="3949"/>
        <v>0</v>
      </c>
      <c r="AZ3584" s="401">
        <f t="shared" ca="1" si="3950"/>
        <v>0</v>
      </c>
      <c r="BA3584" s="401">
        <f t="shared" ca="1" si="3951"/>
        <v>0</v>
      </c>
      <c r="BC3584" s="401">
        <f t="shared" ca="1" si="3952"/>
        <v>0</v>
      </c>
      <c r="BD3584" s="401">
        <f t="shared" ca="1" si="3953"/>
        <v>0</v>
      </c>
      <c r="BF3584" s="401">
        <f t="shared" ca="1" si="3954"/>
        <v>0</v>
      </c>
      <c r="BG3584" s="401">
        <f t="shared" ca="1" si="3955"/>
        <v>0</v>
      </c>
      <c r="BI3584" s="401">
        <f t="shared" ca="1" si="3956"/>
        <v>0</v>
      </c>
      <c r="BJ3584" s="401">
        <f t="shared" ca="1" si="3957"/>
        <v>0</v>
      </c>
      <c r="BL3584" s="401">
        <f t="shared" ca="1" si="3958"/>
        <v>0</v>
      </c>
      <c r="BM3584" s="401">
        <f t="shared" ca="1" si="3959"/>
        <v>0</v>
      </c>
    </row>
    <row r="3585" spans="4:65" hidden="1" x14ac:dyDescent="0.3">
      <c r="D3585" s="686"/>
      <c r="F3585" s="400">
        <f t="shared" si="3919"/>
        <v>69</v>
      </c>
      <c r="G3585" s="401">
        <f t="shared" ca="1" si="3920"/>
        <v>0</v>
      </c>
      <c r="H3585" s="401">
        <f t="shared" ca="1" si="3921"/>
        <v>0</v>
      </c>
      <c r="J3585" s="401">
        <f t="shared" ca="1" si="3922"/>
        <v>0</v>
      </c>
      <c r="K3585" s="401">
        <f t="shared" ca="1" si="3923"/>
        <v>-1.2161365946933298</v>
      </c>
      <c r="M3585" s="401">
        <f t="shared" ca="1" si="3924"/>
        <v>0</v>
      </c>
      <c r="N3585" s="401">
        <f t="shared" ca="1" si="3925"/>
        <v>0</v>
      </c>
      <c r="P3585" s="401">
        <f t="shared" ca="1" si="3926"/>
        <v>-0.89148748315591764</v>
      </c>
      <c r="Q3585" s="401">
        <f t="shared" ca="1" si="3927"/>
        <v>-1.1147005383792508</v>
      </c>
      <c r="S3585" s="401">
        <f t="shared" ca="1" si="3928"/>
        <v>-0.89148748315591841</v>
      </c>
      <c r="T3585" s="401">
        <f t="shared" ca="1" si="3929"/>
        <v>-1.3147005383792507</v>
      </c>
      <c r="V3585" s="401">
        <f t="shared" ca="1" si="3930"/>
        <v>0</v>
      </c>
      <c r="W3585" s="401">
        <f t="shared" ca="1" si="3931"/>
        <v>0</v>
      </c>
      <c r="Y3585" s="401">
        <f t="shared" ca="1" si="3932"/>
        <v>0</v>
      </c>
      <c r="Z3585" s="401">
        <f t="shared" ca="1" si="3933"/>
        <v>-2.2161365946933294</v>
      </c>
      <c r="AB3585" s="401">
        <f t="shared" ca="1" si="3934"/>
        <v>0</v>
      </c>
      <c r="AC3585" s="401">
        <f t="shared" ca="1" si="3935"/>
        <v>0</v>
      </c>
      <c r="AE3585" s="401">
        <f t="shared" ca="1" si="3936"/>
        <v>0</v>
      </c>
      <c r="AF3585" s="401">
        <f t="shared" ca="1" si="3937"/>
        <v>0</v>
      </c>
      <c r="AH3585" s="401">
        <f t="shared" ca="1" si="3938"/>
        <v>0</v>
      </c>
      <c r="AI3585" s="401">
        <f t="shared" ca="1" si="3939"/>
        <v>0</v>
      </c>
      <c r="AK3585" s="401">
        <f t="shared" ca="1" si="3940"/>
        <v>0</v>
      </c>
      <c r="AL3585" s="401">
        <f t="shared" ca="1" si="3941"/>
        <v>0</v>
      </c>
      <c r="AN3585" s="401">
        <f t="shared" ca="1" si="3942"/>
        <v>0</v>
      </c>
      <c r="AO3585" s="401">
        <f t="shared" ca="1" si="3943"/>
        <v>0</v>
      </c>
      <c r="AQ3585" s="401">
        <f t="shared" ca="1" si="3944"/>
        <v>0</v>
      </c>
      <c r="AR3585" s="401">
        <f t="shared" ca="1" si="3945"/>
        <v>0</v>
      </c>
      <c r="AT3585" s="401">
        <f t="shared" ca="1" si="3946"/>
        <v>0</v>
      </c>
      <c r="AU3585" s="401">
        <f t="shared" ca="1" si="3947"/>
        <v>0</v>
      </c>
      <c r="AW3585" s="401">
        <f t="shared" ca="1" si="3948"/>
        <v>0</v>
      </c>
      <c r="AX3585" s="401">
        <f t="shared" ca="1" si="3949"/>
        <v>0</v>
      </c>
      <c r="AZ3585" s="401">
        <f t="shared" ca="1" si="3950"/>
        <v>0</v>
      </c>
      <c r="BA3585" s="401">
        <f t="shared" ca="1" si="3951"/>
        <v>0</v>
      </c>
      <c r="BC3585" s="401">
        <f t="shared" ca="1" si="3952"/>
        <v>0</v>
      </c>
      <c r="BD3585" s="401">
        <f t="shared" ca="1" si="3953"/>
        <v>0</v>
      </c>
      <c r="BF3585" s="401">
        <f t="shared" ca="1" si="3954"/>
        <v>0</v>
      </c>
      <c r="BG3585" s="401">
        <f t="shared" ca="1" si="3955"/>
        <v>0</v>
      </c>
      <c r="BI3585" s="401">
        <f t="shared" ca="1" si="3956"/>
        <v>0</v>
      </c>
      <c r="BJ3585" s="401">
        <f t="shared" ca="1" si="3957"/>
        <v>0</v>
      </c>
      <c r="BL3585" s="401">
        <f t="shared" ca="1" si="3958"/>
        <v>0</v>
      </c>
      <c r="BM3585" s="401">
        <f t="shared" ca="1" si="3959"/>
        <v>0</v>
      </c>
    </row>
    <row r="3586" spans="4:65" hidden="1" x14ac:dyDescent="0.3">
      <c r="D3586" s="686"/>
      <c r="F3586" s="400">
        <f t="shared" si="3919"/>
        <v>70</v>
      </c>
      <c r="G3586" s="401">
        <f t="shared" ca="1" si="3920"/>
        <v>0</v>
      </c>
      <c r="H3586" s="401">
        <f t="shared" ca="1" si="3921"/>
        <v>0</v>
      </c>
      <c r="J3586" s="401">
        <f t="shared" ca="1" si="3922"/>
        <v>0</v>
      </c>
      <c r="K3586" s="401">
        <f t="shared" ca="1" si="3923"/>
        <v>-1.2161365946933298</v>
      </c>
      <c r="M3586" s="401">
        <f t="shared" ca="1" si="3924"/>
        <v>0</v>
      </c>
      <c r="N3586" s="401">
        <f t="shared" ca="1" si="3925"/>
        <v>0</v>
      </c>
      <c r="P3586" s="401">
        <f t="shared" ca="1" si="3926"/>
        <v>-0.89148748315591764</v>
      </c>
      <c r="Q3586" s="401">
        <f t="shared" ca="1" si="3927"/>
        <v>-1.1147005383792508</v>
      </c>
      <c r="S3586" s="401">
        <f t="shared" ca="1" si="3928"/>
        <v>-0.89148748315591841</v>
      </c>
      <c r="T3586" s="401">
        <f t="shared" ca="1" si="3929"/>
        <v>-1.3147005383792507</v>
      </c>
      <c r="V3586" s="401">
        <f t="shared" ca="1" si="3930"/>
        <v>0</v>
      </c>
      <c r="W3586" s="401">
        <f t="shared" ca="1" si="3931"/>
        <v>0</v>
      </c>
      <c r="Y3586" s="401">
        <f t="shared" ca="1" si="3932"/>
        <v>0</v>
      </c>
      <c r="Z3586" s="401">
        <f t="shared" ca="1" si="3933"/>
        <v>-2.2161365946933294</v>
      </c>
      <c r="AB3586" s="401">
        <f t="shared" ca="1" si="3934"/>
        <v>0</v>
      </c>
      <c r="AC3586" s="401">
        <f t="shared" ca="1" si="3935"/>
        <v>0</v>
      </c>
      <c r="AE3586" s="401">
        <f t="shared" ca="1" si="3936"/>
        <v>0</v>
      </c>
      <c r="AF3586" s="401">
        <f t="shared" ca="1" si="3937"/>
        <v>0</v>
      </c>
      <c r="AH3586" s="401">
        <f t="shared" ca="1" si="3938"/>
        <v>0</v>
      </c>
      <c r="AI3586" s="401">
        <f t="shared" ca="1" si="3939"/>
        <v>0</v>
      </c>
      <c r="AK3586" s="401">
        <f t="shared" ca="1" si="3940"/>
        <v>0</v>
      </c>
      <c r="AL3586" s="401">
        <f t="shared" ca="1" si="3941"/>
        <v>0</v>
      </c>
      <c r="AN3586" s="401">
        <f t="shared" ca="1" si="3942"/>
        <v>0</v>
      </c>
      <c r="AO3586" s="401">
        <f t="shared" ca="1" si="3943"/>
        <v>0</v>
      </c>
      <c r="AQ3586" s="401">
        <f t="shared" ca="1" si="3944"/>
        <v>0</v>
      </c>
      <c r="AR3586" s="401">
        <f t="shared" ca="1" si="3945"/>
        <v>0</v>
      </c>
      <c r="AT3586" s="401">
        <f t="shared" ca="1" si="3946"/>
        <v>0</v>
      </c>
      <c r="AU3586" s="401">
        <f t="shared" ca="1" si="3947"/>
        <v>0</v>
      </c>
      <c r="AW3586" s="401">
        <f t="shared" ca="1" si="3948"/>
        <v>0</v>
      </c>
      <c r="AX3586" s="401">
        <f t="shared" ca="1" si="3949"/>
        <v>0</v>
      </c>
      <c r="AZ3586" s="401">
        <f t="shared" ca="1" si="3950"/>
        <v>0</v>
      </c>
      <c r="BA3586" s="401">
        <f t="shared" ca="1" si="3951"/>
        <v>0</v>
      </c>
      <c r="BC3586" s="401">
        <f t="shared" ca="1" si="3952"/>
        <v>0</v>
      </c>
      <c r="BD3586" s="401">
        <f t="shared" ca="1" si="3953"/>
        <v>0</v>
      </c>
      <c r="BF3586" s="401">
        <f t="shared" ca="1" si="3954"/>
        <v>0</v>
      </c>
      <c r="BG3586" s="401">
        <f t="shared" ca="1" si="3955"/>
        <v>0</v>
      </c>
      <c r="BI3586" s="401">
        <f t="shared" ca="1" si="3956"/>
        <v>0</v>
      </c>
      <c r="BJ3586" s="401">
        <f t="shared" ca="1" si="3957"/>
        <v>0</v>
      </c>
      <c r="BL3586" s="401">
        <f t="shared" ca="1" si="3958"/>
        <v>0</v>
      </c>
      <c r="BM3586" s="401">
        <f t="shared" ca="1" si="3959"/>
        <v>0</v>
      </c>
    </row>
    <row r="3587" spans="4:65" hidden="1" x14ac:dyDescent="0.3">
      <c r="D3587" s="686"/>
      <c r="F3587" s="400">
        <f t="shared" si="3919"/>
        <v>71</v>
      </c>
      <c r="G3587" s="401">
        <f t="shared" ca="1" si="3920"/>
        <v>0</v>
      </c>
      <c r="H3587" s="401">
        <f t="shared" ca="1" si="3921"/>
        <v>0</v>
      </c>
      <c r="J3587" s="401">
        <f t="shared" ca="1" si="3922"/>
        <v>0</v>
      </c>
      <c r="K3587" s="401">
        <f t="shared" ca="1" si="3923"/>
        <v>-1.2161365946933298</v>
      </c>
      <c r="M3587" s="401">
        <f t="shared" ca="1" si="3924"/>
        <v>0</v>
      </c>
      <c r="N3587" s="401">
        <f t="shared" ca="1" si="3925"/>
        <v>0</v>
      </c>
      <c r="P3587" s="401">
        <f t="shared" ca="1" si="3926"/>
        <v>-0.89148748315591764</v>
      </c>
      <c r="Q3587" s="401">
        <f t="shared" ca="1" si="3927"/>
        <v>-1.1147005383792508</v>
      </c>
      <c r="S3587" s="401">
        <f t="shared" ca="1" si="3928"/>
        <v>-0.89148748315591841</v>
      </c>
      <c r="T3587" s="401">
        <f t="shared" ca="1" si="3929"/>
        <v>-1.3147005383792507</v>
      </c>
      <c r="V3587" s="401">
        <f t="shared" ca="1" si="3930"/>
        <v>0</v>
      </c>
      <c r="W3587" s="401">
        <f t="shared" ca="1" si="3931"/>
        <v>0</v>
      </c>
      <c r="Y3587" s="401">
        <f t="shared" ca="1" si="3932"/>
        <v>0</v>
      </c>
      <c r="Z3587" s="401">
        <f t="shared" ca="1" si="3933"/>
        <v>-2.2161365946933294</v>
      </c>
      <c r="AB3587" s="401">
        <f t="shared" ca="1" si="3934"/>
        <v>0</v>
      </c>
      <c r="AC3587" s="401">
        <f t="shared" ca="1" si="3935"/>
        <v>0</v>
      </c>
      <c r="AE3587" s="401">
        <f t="shared" ca="1" si="3936"/>
        <v>0</v>
      </c>
      <c r="AF3587" s="401">
        <f t="shared" ca="1" si="3937"/>
        <v>0</v>
      </c>
      <c r="AH3587" s="401">
        <f t="shared" ca="1" si="3938"/>
        <v>0</v>
      </c>
      <c r="AI3587" s="401">
        <f t="shared" ca="1" si="3939"/>
        <v>0</v>
      </c>
      <c r="AK3587" s="401">
        <f t="shared" ca="1" si="3940"/>
        <v>0</v>
      </c>
      <c r="AL3587" s="401">
        <f t="shared" ca="1" si="3941"/>
        <v>0</v>
      </c>
      <c r="AN3587" s="401">
        <f t="shared" ca="1" si="3942"/>
        <v>0</v>
      </c>
      <c r="AO3587" s="401">
        <f t="shared" ca="1" si="3943"/>
        <v>0</v>
      </c>
      <c r="AQ3587" s="401">
        <f t="shared" ca="1" si="3944"/>
        <v>0</v>
      </c>
      <c r="AR3587" s="401">
        <f t="shared" ca="1" si="3945"/>
        <v>0</v>
      </c>
      <c r="AT3587" s="401">
        <f t="shared" ca="1" si="3946"/>
        <v>0</v>
      </c>
      <c r="AU3587" s="401">
        <f t="shared" ca="1" si="3947"/>
        <v>0</v>
      </c>
      <c r="AW3587" s="401">
        <f t="shared" ca="1" si="3948"/>
        <v>0</v>
      </c>
      <c r="AX3587" s="401">
        <f t="shared" ca="1" si="3949"/>
        <v>0</v>
      </c>
      <c r="AZ3587" s="401">
        <f t="shared" ca="1" si="3950"/>
        <v>0</v>
      </c>
      <c r="BA3587" s="401">
        <f t="shared" ca="1" si="3951"/>
        <v>0</v>
      </c>
      <c r="BC3587" s="401">
        <f t="shared" ca="1" si="3952"/>
        <v>0</v>
      </c>
      <c r="BD3587" s="401">
        <f t="shared" ca="1" si="3953"/>
        <v>0</v>
      </c>
      <c r="BF3587" s="401">
        <f t="shared" ca="1" si="3954"/>
        <v>0</v>
      </c>
      <c r="BG3587" s="401">
        <f t="shared" ca="1" si="3955"/>
        <v>0</v>
      </c>
      <c r="BI3587" s="401">
        <f t="shared" ca="1" si="3956"/>
        <v>0</v>
      </c>
      <c r="BJ3587" s="401">
        <f t="shared" ca="1" si="3957"/>
        <v>0</v>
      </c>
      <c r="BL3587" s="401">
        <f t="shared" ca="1" si="3958"/>
        <v>0</v>
      </c>
      <c r="BM3587" s="401">
        <f t="shared" ca="1" si="3959"/>
        <v>0</v>
      </c>
    </row>
    <row r="3588" spans="4:65" hidden="1" x14ac:dyDescent="0.3">
      <c r="D3588" s="686"/>
      <c r="F3588" s="400">
        <f t="shared" si="3919"/>
        <v>72</v>
      </c>
      <c r="G3588" s="401">
        <f t="shared" ca="1" si="3920"/>
        <v>0</v>
      </c>
      <c r="H3588" s="401">
        <f t="shared" ca="1" si="3921"/>
        <v>0</v>
      </c>
      <c r="J3588" s="401">
        <f t="shared" ca="1" si="3922"/>
        <v>0</v>
      </c>
      <c r="K3588" s="401">
        <f t="shared" ca="1" si="3923"/>
        <v>-1.2161365946933298</v>
      </c>
      <c r="M3588" s="401">
        <f t="shared" ca="1" si="3924"/>
        <v>0</v>
      </c>
      <c r="N3588" s="401">
        <f t="shared" ca="1" si="3925"/>
        <v>0</v>
      </c>
      <c r="P3588" s="401">
        <f t="shared" ca="1" si="3926"/>
        <v>-0.89148748315591764</v>
      </c>
      <c r="Q3588" s="401">
        <f t="shared" ca="1" si="3927"/>
        <v>-1.1147005383792508</v>
      </c>
      <c r="S3588" s="401">
        <f t="shared" ca="1" si="3928"/>
        <v>-0.89148748315591841</v>
      </c>
      <c r="T3588" s="401">
        <f t="shared" ca="1" si="3929"/>
        <v>-1.3147005383792507</v>
      </c>
      <c r="V3588" s="401">
        <f t="shared" ca="1" si="3930"/>
        <v>0</v>
      </c>
      <c r="W3588" s="401">
        <f t="shared" ca="1" si="3931"/>
        <v>0</v>
      </c>
      <c r="Y3588" s="401">
        <f t="shared" ca="1" si="3932"/>
        <v>0</v>
      </c>
      <c r="Z3588" s="401">
        <f t="shared" ca="1" si="3933"/>
        <v>-2.2161365946933294</v>
      </c>
      <c r="AB3588" s="401">
        <f t="shared" ca="1" si="3934"/>
        <v>0</v>
      </c>
      <c r="AC3588" s="401">
        <f t="shared" ca="1" si="3935"/>
        <v>0</v>
      </c>
      <c r="AE3588" s="401">
        <f t="shared" ca="1" si="3936"/>
        <v>0</v>
      </c>
      <c r="AF3588" s="401">
        <f t="shared" ca="1" si="3937"/>
        <v>0</v>
      </c>
      <c r="AH3588" s="401">
        <f t="shared" ca="1" si="3938"/>
        <v>0</v>
      </c>
      <c r="AI3588" s="401">
        <f t="shared" ca="1" si="3939"/>
        <v>0</v>
      </c>
      <c r="AK3588" s="401">
        <f t="shared" ca="1" si="3940"/>
        <v>0</v>
      </c>
      <c r="AL3588" s="401">
        <f t="shared" ca="1" si="3941"/>
        <v>0</v>
      </c>
      <c r="AN3588" s="401">
        <f t="shared" ca="1" si="3942"/>
        <v>0</v>
      </c>
      <c r="AO3588" s="401">
        <f t="shared" ca="1" si="3943"/>
        <v>0</v>
      </c>
      <c r="AQ3588" s="401">
        <f t="shared" ca="1" si="3944"/>
        <v>0</v>
      </c>
      <c r="AR3588" s="401">
        <f t="shared" ca="1" si="3945"/>
        <v>0</v>
      </c>
      <c r="AT3588" s="401">
        <f t="shared" ca="1" si="3946"/>
        <v>0</v>
      </c>
      <c r="AU3588" s="401">
        <f t="shared" ca="1" si="3947"/>
        <v>0</v>
      </c>
      <c r="AW3588" s="401">
        <f t="shared" ca="1" si="3948"/>
        <v>0</v>
      </c>
      <c r="AX3588" s="401">
        <f t="shared" ca="1" si="3949"/>
        <v>0</v>
      </c>
      <c r="AZ3588" s="401">
        <f t="shared" ca="1" si="3950"/>
        <v>0</v>
      </c>
      <c r="BA3588" s="401">
        <f t="shared" ca="1" si="3951"/>
        <v>0</v>
      </c>
      <c r="BC3588" s="401">
        <f t="shared" ca="1" si="3952"/>
        <v>0</v>
      </c>
      <c r="BD3588" s="401">
        <f t="shared" ca="1" si="3953"/>
        <v>0</v>
      </c>
      <c r="BF3588" s="401">
        <f t="shared" ca="1" si="3954"/>
        <v>0</v>
      </c>
      <c r="BG3588" s="401">
        <f t="shared" ca="1" si="3955"/>
        <v>0</v>
      </c>
      <c r="BI3588" s="401">
        <f t="shared" ca="1" si="3956"/>
        <v>0</v>
      </c>
      <c r="BJ3588" s="401">
        <f t="shared" ca="1" si="3957"/>
        <v>0</v>
      </c>
      <c r="BL3588" s="401">
        <f t="shared" ca="1" si="3958"/>
        <v>0</v>
      </c>
      <c r="BM3588" s="401">
        <f t="shared" ca="1" si="3959"/>
        <v>0</v>
      </c>
    </row>
    <row r="3589" spans="4:65" hidden="1" x14ac:dyDescent="0.3">
      <c r="D3589" s="686"/>
      <c r="F3589" s="400">
        <f t="shared" si="3919"/>
        <v>73</v>
      </c>
      <c r="G3589" s="401">
        <f t="shared" ca="1" si="3920"/>
        <v>0</v>
      </c>
      <c r="H3589" s="401">
        <f t="shared" ca="1" si="3921"/>
        <v>0</v>
      </c>
      <c r="J3589" s="401">
        <f t="shared" ca="1" si="3922"/>
        <v>0</v>
      </c>
      <c r="K3589" s="401">
        <f t="shared" ca="1" si="3923"/>
        <v>-1.2161365946933298</v>
      </c>
      <c r="M3589" s="401">
        <f t="shared" ca="1" si="3924"/>
        <v>0</v>
      </c>
      <c r="N3589" s="401">
        <f t="shared" ca="1" si="3925"/>
        <v>0</v>
      </c>
      <c r="P3589" s="401">
        <f t="shared" ca="1" si="3926"/>
        <v>-0.89148748315591764</v>
      </c>
      <c r="Q3589" s="401">
        <f t="shared" ca="1" si="3927"/>
        <v>-1.1147005383792508</v>
      </c>
      <c r="S3589" s="401">
        <f t="shared" ca="1" si="3928"/>
        <v>-0.89148748315591841</v>
      </c>
      <c r="T3589" s="401">
        <f t="shared" ca="1" si="3929"/>
        <v>-1.3147005383792507</v>
      </c>
      <c r="V3589" s="401">
        <f t="shared" ca="1" si="3930"/>
        <v>0</v>
      </c>
      <c r="W3589" s="401">
        <f t="shared" ca="1" si="3931"/>
        <v>0</v>
      </c>
      <c r="Y3589" s="401">
        <f t="shared" ca="1" si="3932"/>
        <v>0</v>
      </c>
      <c r="Z3589" s="401">
        <f t="shared" ca="1" si="3933"/>
        <v>-2.2161365946933294</v>
      </c>
      <c r="AB3589" s="401">
        <f t="shared" ca="1" si="3934"/>
        <v>0</v>
      </c>
      <c r="AC3589" s="401">
        <f t="shared" ca="1" si="3935"/>
        <v>0</v>
      </c>
      <c r="AE3589" s="401">
        <f t="shared" ca="1" si="3936"/>
        <v>0</v>
      </c>
      <c r="AF3589" s="401">
        <f t="shared" ca="1" si="3937"/>
        <v>0</v>
      </c>
      <c r="AH3589" s="401">
        <f t="shared" ca="1" si="3938"/>
        <v>0</v>
      </c>
      <c r="AI3589" s="401">
        <f t="shared" ca="1" si="3939"/>
        <v>0</v>
      </c>
      <c r="AK3589" s="401">
        <f t="shared" ca="1" si="3940"/>
        <v>0</v>
      </c>
      <c r="AL3589" s="401">
        <f t="shared" ca="1" si="3941"/>
        <v>0</v>
      </c>
      <c r="AN3589" s="401">
        <f t="shared" ca="1" si="3942"/>
        <v>0</v>
      </c>
      <c r="AO3589" s="401">
        <f t="shared" ca="1" si="3943"/>
        <v>0</v>
      </c>
      <c r="AQ3589" s="401">
        <f t="shared" ca="1" si="3944"/>
        <v>0</v>
      </c>
      <c r="AR3589" s="401">
        <f t="shared" ca="1" si="3945"/>
        <v>0</v>
      </c>
      <c r="AT3589" s="401">
        <f t="shared" ca="1" si="3946"/>
        <v>0</v>
      </c>
      <c r="AU3589" s="401">
        <f t="shared" ca="1" si="3947"/>
        <v>0</v>
      </c>
      <c r="AW3589" s="401">
        <f t="shared" ca="1" si="3948"/>
        <v>0</v>
      </c>
      <c r="AX3589" s="401">
        <f t="shared" ca="1" si="3949"/>
        <v>0</v>
      </c>
      <c r="AZ3589" s="401">
        <f t="shared" ca="1" si="3950"/>
        <v>0</v>
      </c>
      <c r="BA3589" s="401">
        <f t="shared" ca="1" si="3951"/>
        <v>0</v>
      </c>
      <c r="BC3589" s="401">
        <f t="shared" ca="1" si="3952"/>
        <v>0</v>
      </c>
      <c r="BD3589" s="401">
        <f t="shared" ca="1" si="3953"/>
        <v>0</v>
      </c>
      <c r="BF3589" s="401">
        <f t="shared" ca="1" si="3954"/>
        <v>0</v>
      </c>
      <c r="BG3589" s="401">
        <f t="shared" ca="1" si="3955"/>
        <v>0</v>
      </c>
      <c r="BI3589" s="401">
        <f t="shared" ca="1" si="3956"/>
        <v>0</v>
      </c>
      <c r="BJ3589" s="401">
        <f t="shared" ca="1" si="3957"/>
        <v>0</v>
      </c>
      <c r="BL3589" s="401">
        <f t="shared" ca="1" si="3958"/>
        <v>0</v>
      </c>
      <c r="BM3589" s="401">
        <f t="shared" ca="1" si="3959"/>
        <v>0</v>
      </c>
    </row>
    <row r="3590" spans="4:65" hidden="1" x14ac:dyDescent="0.3">
      <c r="D3590" s="686"/>
      <c r="F3590" s="400">
        <f t="shared" si="3919"/>
        <v>74</v>
      </c>
      <c r="G3590" s="401">
        <f t="shared" ca="1" si="3920"/>
        <v>0</v>
      </c>
      <c r="H3590" s="401">
        <f t="shared" ca="1" si="3921"/>
        <v>0</v>
      </c>
      <c r="J3590" s="401">
        <f t="shared" ca="1" si="3922"/>
        <v>0</v>
      </c>
      <c r="K3590" s="401">
        <f t="shared" ca="1" si="3923"/>
        <v>-1.2161365946933298</v>
      </c>
      <c r="M3590" s="401">
        <f t="shared" ca="1" si="3924"/>
        <v>0</v>
      </c>
      <c r="N3590" s="401">
        <f t="shared" ca="1" si="3925"/>
        <v>0</v>
      </c>
      <c r="P3590" s="401">
        <f t="shared" ca="1" si="3926"/>
        <v>-0.89148748315591764</v>
      </c>
      <c r="Q3590" s="401">
        <f t="shared" ca="1" si="3927"/>
        <v>-1.1147005383792508</v>
      </c>
      <c r="S3590" s="401">
        <f t="shared" ca="1" si="3928"/>
        <v>-0.89148748315591841</v>
      </c>
      <c r="T3590" s="401">
        <f t="shared" ca="1" si="3929"/>
        <v>-1.3147005383792507</v>
      </c>
      <c r="V3590" s="401">
        <f t="shared" ca="1" si="3930"/>
        <v>0</v>
      </c>
      <c r="W3590" s="401">
        <f t="shared" ca="1" si="3931"/>
        <v>0</v>
      </c>
      <c r="Y3590" s="401">
        <f t="shared" ca="1" si="3932"/>
        <v>0</v>
      </c>
      <c r="Z3590" s="401">
        <f t="shared" ca="1" si="3933"/>
        <v>-2.2161365946933294</v>
      </c>
      <c r="AB3590" s="401">
        <f t="shared" ca="1" si="3934"/>
        <v>0</v>
      </c>
      <c r="AC3590" s="401">
        <f t="shared" ca="1" si="3935"/>
        <v>0</v>
      </c>
      <c r="AE3590" s="401">
        <f t="shared" ca="1" si="3936"/>
        <v>0</v>
      </c>
      <c r="AF3590" s="401">
        <f t="shared" ca="1" si="3937"/>
        <v>0</v>
      </c>
      <c r="AH3590" s="401">
        <f t="shared" ca="1" si="3938"/>
        <v>0</v>
      </c>
      <c r="AI3590" s="401">
        <f t="shared" ca="1" si="3939"/>
        <v>0</v>
      </c>
      <c r="AK3590" s="401">
        <f t="shared" ca="1" si="3940"/>
        <v>0</v>
      </c>
      <c r="AL3590" s="401">
        <f t="shared" ca="1" si="3941"/>
        <v>0</v>
      </c>
      <c r="AN3590" s="401">
        <f t="shared" ca="1" si="3942"/>
        <v>0</v>
      </c>
      <c r="AO3590" s="401">
        <f t="shared" ca="1" si="3943"/>
        <v>0</v>
      </c>
      <c r="AQ3590" s="401">
        <f t="shared" ca="1" si="3944"/>
        <v>0</v>
      </c>
      <c r="AR3590" s="401">
        <f t="shared" ca="1" si="3945"/>
        <v>0</v>
      </c>
      <c r="AT3590" s="401">
        <f t="shared" ca="1" si="3946"/>
        <v>0</v>
      </c>
      <c r="AU3590" s="401">
        <f t="shared" ca="1" si="3947"/>
        <v>0</v>
      </c>
      <c r="AW3590" s="401">
        <f t="shared" ca="1" si="3948"/>
        <v>0</v>
      </c>
      <c r="AX3590" s="401">
        <f t="shared" ca="1" si="3949"/>
        <v>0</v>
      </c>
      <c r="AZ3590" s="401">
        <f t="shared" ca="1" si="3950"/>
        <v>0</v>
      </c>
      <c r="BA3590" s="401">
        <f t="shared" ca="1" si="3951"/>
        <v>0</v>
      </c>
      <c r="BC3590" s="401">
        <f t="shared" ca="1" si="3952"/>
        <v>0</v>
      </c>
      <c r="BD3590" s="401">
        <f t="shared" ca="1" si="3953"/>
        <v>0</v>
      </c>
      <c r="BF3590" s="401">
        <f t="shared" ca="1" si="3954"/>
        <v>0</v>
      </c>
      <c r="BG3590" s="401">
        <f t="shared" ca="1" si="3955"/>
        <v>0</v>
      </c>
      <c r="BI3590" s="401">
        <f t="shared" ca="1" si="3956"/>
        <v>0</v>
      </c>
      <c r="BJ3590" s="401">
        <f t="shared" ca="1" si="3957"/>
        <v>0</v>
      </c>
      <c r="BL3590" s="401">
        <f t="shared" ca="1" si="3958"/>
        <v>0</v>
      </c>
      <c r="BM3590" s="401">
        <f t="shared" ca="1" si="3959"/>
        <v>0</v>
      </c>
    </row>
    <row r="3591" spans="4:65" hidden="1" x14ac:dyDescent="0.3">
      <c r="D3591" s="686"/>
      <c r="F3591" s="400">
        <f t="shared" si="3919"/>
        <v>75</v>
      </c>
      <c r="G3591" s="401">
        <f t="shared" ca="1" si="3920"/>
        <v>0</v>
      </c>
      <c r="H3591" s="401">
        <f t="shared" ca="1" si="3921"/>
        <v>0</v>
      </c>
      <c r="J3591" s="401">
        <f t="shared" ca="1" si="3922"/>
        <v>0</v>
      </c>
      <c r="K3591" s="401">
        <f t="shared" ca="1" si="3923"/>
        <v>-1.2161365946933298</v>
      </c>
      <c r="M3591" s="401">
        <f t="shared" ca="1" si="3924"/>
        <v>0</v>
      </c>
      <c r="N3591" s="401">
        <f t="shared" ca="1" si="3925"/>
        <v>0</v>
      </c>
      <c r="P3591" s="401">
        <f t="shared" ca="1" si="3926"/>
        <v>-0.89148748315591764</v>
      </c>
      <c r="Q3591" s="401">
        <f t="shared" ca="1" si="3927"/>
        <v>-1.1147005383792508</v>
      </c>
      <c r="S3591" s="401">
        <f t="shared" ca="1" si="3928"/>
        <v>-0.89148748315591841</v>
      </c>
      <c r="T3591" s="401">
        <f t="shared" ca="1" si="3929"/>
        <v>-1.3147005383792507</v>
      </c>
      <c r="V3591" s="401">
        <f t="shared" ca="1" si="3930"/>
        <v>0</v>
      </c>
      <c r="W3591" s="401">
        <f t="shared" ca="1" si="3931"/>
        <v>0</v>
      </c>
      <c r="Y3591" s="401">
        <f t="shared" ca="1" si="3932"/>
        <v>0</v>
      </c>
      <c r="Z3591" s="401">
        <f t="shared" ca="1" si="3933"/>
        <v>-2.2161365946933294</v>
      </c>
      <c r="AB3591" s="401">
        <f t="shared" ca="1" si="3934"/>
        <v>0</v>
      </c>
      <c r="AC3591" s="401">
        <f t="shared" ca="1" si="3935"/>
        <v>0</v>
      </c>
      <c r="AE3591" s="401">
        <f t="shared" ca="1" si="3936"/>
        <v>0</v>
      </c>
      <c r="AF3591" s="401">
        <f t="shared" ca="1" si="3937"/>
        <v>0</v>
      </c>
      <c r="AH3591" s="401">
        <f t="shared" ca="1" si="3938"/>
        <v>0</v>
      </c>
      <c r="AI3591" s="401">
        <f t="shared" ca="1" si="3939"/>
        <v>0</v>
      </c>
      <c r="AK3591" s="401">
        <f t="shared" ca="1" si="3940"/>
        <v>0</v>
      </c>
      <c r="AL3591" s="401">
        <f t="shared" ca="1" si="3941"/>
        <v>0</v>
      </c>
      <c r="AN3591" s="401">
        <f t="shared" ca="1" si="3942"/>
        <v>0</v>
      </c>
      <c r="AO3591" s="401">
        <f t="shared" ca="1" si="3943"/>
        <v>0</v>
      </c>
      <c r="AQ3591" s="401">
        <f t="shared" ca="1" si="3944"/>
        <v>0</v>
      </c>
      <c r="AR3591" s="401">
        <f t="shared" ca="1" si="3945"/>
        <v>0</v>
      </c>
      <c r="AT3591" s="401">
        <f t="shared" ca="1" si="3946"/>
        <v>0</v>
      </c>
      <c r="AU3591" s="401">
        <f t="shared" ca="1" si="3947"/>
        <v>0</v>
      </c>
      <c r="AW3591" s="401">
        <f t="shared" ca="1" si="3948"/>
        <v>0</v>
      </c>
      <c r="AX3591" s="401">
        <f t="shared" ca="1" si="3949"/>
        <v>0</v>
      </c>
      <c r="AZ3591" s="401">
        <f t="shared" ca="1" si="3950"/>
        <v>0</v>
      </c>
      <c r="BA3591" s="401">
        <f t="shared" ca="1" si="3951"/>
        <v>0</v>
      </c>
      <c r="BC3591" s="401">
        <f t="shared" ca="1" si="3952"/>
        <v>0</v>
      </c>
      <c r="BD3591" s="401">
        <f t="shared" ca="1" si="3953"/>
        <v>0</v>
      </c>
      <c r="BF3591" s="401">
        <f t="shared" ca="1" si="3954"/>
        <v>0</v>
      </c>
      <c r="BG3591" s="401">
        <f t="shared" ca="1" si="3955"/>
        <v>0</v>
      </c>
      <c r="BI3591" s="401">
        <f t="shared" ca="1" si="3956"/>
        <v>0</v>
      </c>
      <c r="BJ3591" s="401">
        <f t="shared" ca="1" si="3957"/>
        <v>0</v>
      </c>
      <c r="BL3591" s="401">
        <f t="shared" ca="1" si="3958"/>
        <v>0</v>
      </c>
      <c r="BM3591" s="401">
        <f t="shared" ca="1" si="3959"/>
        <v>0</v>
      </c>
    </row>
    <row r="3592" spans="4:65" hidden="1" x14ac:dyDescent="0.3">
      <c r="D3592" s="686"/>
      <c r="F3592" s="400">
        <f t="shared" si="3919"/>
        <v>76</v>
      </c>
      <c r="G3592" s="401">
        <f t="shared" ca="1" si="3920"/>
        <v>0</v>
      </c>
      <c r="H3592" s="401">
        <f t="shared" ca="1" si="3921"/>
        <v>0</v>
      </c>
      <c r="J3592" s="401">
        <f t="shared" ca="1" si="3922"/>
        <v>0</v>
      </c>
      <c r="K3592" s="401">
        <f t="shared" ca="1" si="3923"/>
        <v>-1.2161365946933298</v>
      </c>
      <c r="M3592" s="401">
        <f t="shared" ca="1" si="3924"/>
        <v>0</v>
      </c>
      <c r="N3592" s="401">
        <f t="shared" ca="1" si="3925"/>
        <v>0</v>
      </c>
      <c r="P3592" s="401">
        <f t="shared" ca="1" si="3926"/>
        <v>-0.89148748315591764</v>
      </c>
      <c r="Q3592" s="401">
        <f t="shared" ca="1" si="3927"/>
        <v>-1.1147005383792508</v>
      </c>
      <c r="S3592" s="401">
        <f t="shared" ca="1" si="3928"/>
        <v>-0.89148748315591841</v>
      </c>
      <c r="T3592" s="401">
        <f t="shared" ca="1" si="3929"/>
        <v>-1.3147005383792507</v>
      </c>
      <c r="V3592" s="401">
        <f t="shared" ca="1" si="3930"/>
        <v>0</v>
      </c>
      <c r="W3592" s="401">
        <f t="shared" ca="1" si="3931"/>
        <v>0</v>
      </c>
      <c r="Y3592" s="401">
        <f t="shared" ca="1" si="3932"/>
        <v>0</v>
      </c>
      <c r="Z3592" s="401">
        <f t="shared" ca="1" si="3933"/>
        <v>-2.2161365946933294</v>
      </c>
      <c r="AB3592" s="401">
        <f t="shared" ca="1" si="3934"/>
        <v>0</v>
      </c>
      <c r="AC3592" s="401">
        <f t="shared" ca="1" si="3935"/>
        <v>0</v>
      </c>
      <c r="AE3592" s="401">
        <f t="shared" ca="1" si="3936"/>
        <v>0</v>
      </c>
      <c r="AF3592" s="401">
        <f t="shared" ca="1" si="3937"/>
        <v>0</v>
      </c>
      <c r="AH3592" s="401">
        <f t="shared" ca="1" si="3938"/>
        <v>0</v>
      </c>
      <c r="AI3592" s="401">
        <f t="shared" ca="1" si="3939"/>
        <v>0</v>
      </c>
      <c r="AK3592" s="401">
        <f t="shared" ca="1" si="3940"/>
        <v>0</v>
      </c>
      <c r="AL3592" s="401">
        <f t="shared" ca="1" si="3941"/>
        <v>0</v>
      </c>
      <c r="AN3592" s="401">
        <f t="shared" ca="1" si="3942"/>
        <v>0</v>
      </c>
      <c r="AO3592" s="401">
        <f t="shared" ca="1" si="3943"/>
        <v>0</v>
      </c>
      <c r="AQ3592" s="401">
        <f t="shared" ca="1" si="3944"/>
        <v>0</v>
      </c>
      <c r="AR3592" s="401">
        <f t="shared" ca="1" si="3945"/>
        <v>0</v>
      </c>
      <c r="AT3592" s="401">
        <f t="shared" ca="1" si="3946"/>
        <v>0</v>
      </c>
      <c r="AU3592" s="401">
        <f t="shared" ca="1" si="3947"/>
        <v>0</v>
      </c>
      <c r="AW3592" s="401">
        <f t="shared" ca="1" si="3948"/>
        <v>0</v>
      </c>
      <c r="AX3592" s="401">
        <f t="shared" ca="1" si="3949"/>
        <v>0</v>
      </c>
      <c r="AZ3592" s="401">
        <f t="shared" ca="1" si="3950"/>
        <v>0</v>
      </c>
      <c r="BA3592" s="401">
        <f t="shared" ca="1" si="3951"/>
        <v>0</v>
      </c>
      <c r="BC3592" s="401">
        <f t="shared" ca="1" si="3952"/>
        <v>0</v>
      </c>
      <c r="BD3592" s="401">
        <f t="shared" ca="1" si="3953"/>
        <v>0</v>
      </c>
      <c r="BF3592" s="401">
        <f t="shared" ca="1" si="3954"/>
        <v>0</v>
      </c>
      <c r="BG3592" s="401">
        <f t="shared" ca="1" si="3955"/>
        <v>0</v>
      </c>
      <c r="BI3592" s="401">
        <f t="shared" ca="1" si="3956"/>
        <v>0</v>
      </c>
      <c r="BJ3592" s="401">
        <f t="shared" ca="1" si="3957"/>
        <v>0</v>
      </c>
      <c r="BL3592" s="401">
        <f t="shared" ca="1" si="3958"/>
        <v>0</v>
      </c>
      <c r="BM3592" s="401">
        <f t="shared" ca="1" si="3959"/>
        <v>0</v>
      </c>
    </row>
    <row r="3593" spans="4:65" hidden="1" x14ac:dyDescent="0.3">
      <c r="D3593" s="686"/>
      <c r="F3593" s="400">
        <f t="shared" si="3919"/>
        <v>77</v>
      </c>
      <c r="G3593" s="401">
        <f t="shared" ca="1" si="3920"/>
        <v>0</v>
      </c>
      <c r="H3593" s="401">
        <f t="shared" ca="1" si="3921"/>
        <v>0</v>
      </c>
      <c r="J3593" s="401">
        <f t="shared" ca="1" si="3922"/>
        <v>0</v>
      </c>
      <c r="K3593" s="401">
        <f t="shared" ca="1" si="3923"/>
        <v>-1.2161365946933298</v>
      </c>
      <c r="M3593" s="401">
        <f t="shared" ca="1" si="3924"/>
        <v>0</v>
      </c>
      <c r="N3593" s="401">
        <f t="shared" ca="1" si="3925"/>
        <v>0</v>
      </c>
      <c r="P3593" s="401">
        <f t="shared" ca="1" si="3926"/>
        <v>-0.89148748315591764</v>
      </c>
      <c r="Q3593" s="401">
        <f t="shared" ca="1" si="3927"/>
        <v>-1.1147005383792508</v>
      </c>
      <c r="S3593" s="401">
        <f t="shared" ca="1" si="3928"/>
        <v>-0.89148748315591841</v>
      </c>
      <c r="T3593" s="401">
        <f t="shared" ca="1" si="3929"/>
        <v>-1.3147005383792507</v>
      </c>
      <c r="V3593" s="401">
        <f t="shared" ca="1" si="3930"/>
        <v>0</v>
      </c>
      <c r="W3593" s="401">
        <f t="shared" ca="1" si="3931"/>
        <v>0</v>
      </c>
      <c r="Y3593" s="401">
        <f t="shared" ca="1" si="3932"/>
        <v>0</v>
      </c>
      <c r="Z3593" s="401">
        <f t="shared" ca="1" si="3933"/>
        <v>-2.2161365946933294</v>
      </c>
      <c r="AB3593" s="401">
        <f t="shared" ca="1" si="3934"/>
        <v>0</v>
      </c>
      <c r="AC3593" s="401">
        <f t="shared" ca="1" si="3935"/>
        <v>0</v>
      </c>
      <c r="AE3593" s="401">
        <f t="shared" ca="1" si="3936"/>
        <v>0</v>
      </c>
      <c r="AF3593" s="401">
        <f t="shared" ca="1" si="3937"/>
        <v>0</v>
      </c>
      <c r="AH3593" s="401">
        <f t="shared" ca="1" si="3938"/>
        <v>0</v>
      </c>
      <c r="AI3593" s="401">
        <f t="shared" ca="1" si="3939"/>
        <v>0</v>
      </c>
      <c r="AK3593" s="401">
        <f t="shared" ca="1" si="3940"/>
        <v>0</v>
      </c>
      <c r="AL3593" s="401">
        <f t="shared" ca="1" si="3941"/>
        <v>0</v>
      </c>
      <c r="AN3593" s="401">
        <f t="shared" ca="1" si="3942"/>
        <v>0</v>
      </c>
      <c r="AO3593" s="401">
        <f t="shared" ca="1" si="3943"/>
        <v>0</v>
      </c>
      <c r="AQ3593" s="401">
        <f t="shared" ca="1" si="3944"/>
        <v>0</v>
      </c>
      <c r="AR3593" s="401">
        <f t="shared" ca="1" si="3945"/>
        <v>0</v>
      </c>
      <c r="AT3593" s="401">
        <f t="shared" ca="1" si="3946"/>
        <v>0</v>
      </c>
      <c r="AU3593" s="401">
        <f t="shared" ca="1" si="3947"/>
        <v>0</v>
      </c>
      <c r="AW3593" s="401">
        <f t="shared" ca="1" si="3948"/>
        <v>0</v>
      </c>
      <c r="AX3593" s="401">
        <f t="shared" ca="1" si="3949"/>
        <v>0</v>
      </c>
      <c r="AZ3593" s="401">
        <f t="shared" ca="1" si="3950"/>
        <v>0</v>
      </c>
      <c r="BA3593" s="401">
        <f t="shared" ca="1" si="3951"/>
        <v>0</v>
      </c>
      <c r="BC3593" s="401">
        <f t="shared" ca="1" si="3952"/>
        <v>0</v>
      </c>
      <c r="BD3593" s="401">
        <f t="shared" ca="1" si="3953"/>
        <v>0</v>
      </c>
      <c r="BF3593" s="401">
        <f t="shared" ca="1" si="3954"/>
        <v>0</v>
      </c>
      <c r="BG3593" s="401">
        <f t="shared" ca="1" si="3955"/>
        <v>0</v>
      </c>
      <c r="BI3593" s="401">
        <f t="shared" ca="1" si="3956"/>
        <v>0</v>
      </c>
      <c r="BJ3593" s="401">
        <f t="shared" ca="1" si="3957"/>
        <v>0</v>
      </c>
      <c r="BL3593" s="401">
        <f t="shared" ca="1" si="3958"/>
        <v>0</v>
      </c>
      <c r="BM3593" s="401">
        <f t="shared" ca="1" si="3959"/>
        <v>0</v>
      </c>
    </row>
    <row r="3594" spans="4:65" hidden="1" x14ac:dyDescent="0.3">
      <c r="D3594" s="686"/>
      <c r="F3594" s="400">
        <f t="shared" si="3919"/>
        <v>78</v>
      </c>
      <c r="G3594" s="401">
        <f t="shared" ca="1" si="3920"/>
        <v>0</v>
      </c>
      <c r="H3594" s="401">
        <f t="shared" ca="1" si="3921"/>
        <v>0</v>
      </c>
      <c r="J3594" s="401">
        <f t="shared" ca="1" si="3922"/>
        <v>0</v>
      </c>
      <c r="K3594" s="401">
        <f t="shared" ca="1" si="3923"/>
        <v>-1.2161365946933298</v>
      </c>
      <c r="M3594" s="401">
        <f t="shared" ca="1" si="3924"/>
        <v>0</v>
      </c>
      <c r="N3594" s="401">
        <f t="shared" ca="1" si="3925"/>
        <v>0</v>
      </c>
      <c r="P3594" s="401">
        <f t="shared" ca="1" si="3926"/>
        <v>-0.89148748315591764</v>
      </c>
      <c r="Q3594" s="401">
        <f t="shared" ca="1" si="3927"/>
        <v>-1.1147005383792508</v>
      </c>
      <c r="S3594" s="401">
        <f t="shared" ca="1" si="3928"/>
        <v>-0.89148748315591841</v>
      </c>
      <c r="T3594" s="401">
        <f t="shared" ca="1" si="3929"/>
        <v>-1.3147005383792507</v>
      </c>
      <c r="V3594" s="401">
        <f t="shared" ca="1" si="3930"/>
        <v>0</v>
      </c>
      <c r="W3594" s="401">
        <f t="shared" ca="1" si="3931"/>
        <v>0</v>
      </c>
      <c r="Y3594" s="401">
        <f t="shared" ca="1" si="3932"/>
        <v>0</v>
      </c>
      <c r="Z3594" s="401">
        <f t="shared" ca="1" si="3933"/>
        <v>-2.2161365946933294</v>
      </c>
      <c r="AB3594" s="401">
        <f t="shared" ca="1" si="3934"/>
        <v>0</v>
      </c>
      <c r="AC3594" s="401">
        <f t="shared" ca="1" si="3935"/>
        <v>0</v>
      </c>
      <c r="AE3594" s="401">
        <f t="shared" ca="1" si="3936"/>
        <v>0</v>
      </c>
      <c r="AF3594" s="401">
        <f t="shared" ca="1" si="3937"/>
        <v>0</v>
      </c>
      <c r="AH3594" s="401">
        <f t="shared" ca="1" si="3938"/>
        <v>0</v>
      </c>
      <c r="AI3594" s="401">
        <f t="shared" ca="1" si="3939"/>
        <v>0</v>
      </c>
      <c r="AK3594" s="401">
        <f t="shared" ca="1" si="3940"/>
        <v>0</v>
      </c>
      <c r="AL3594" s="401">
        <f t="shared" ca="1" si="3941"/>
        <v>0</v>
      </c>
      <c r="AN3594" s="401">
        <f t="shared" ca="1" si="3942"/>
        <v>0</v>
      </c>
      <c r="AO3594" s="401">
        <f t="shared" ca="1" si="3943"/>
        <v>0</v>
      </c>
      <c r="AQ3594" s="401">
        <f t="shared" ca="1" si="3944"/>
        <v>0</v>
      </c>
      <c r="AR3594" s="401">
        <f t="shared" ca="1" si="3945"/>
        <v>0</v>
      </c>
      <c r="AT3594" s="401">
        <f t="shared" ca="1" si="3946"/>
        <v>0</v>
      </c>
      <c r="AU3594" s="401">
        <f t="shared" ca="1" si="3947"/>
        <v>0</v>
      </c>
      <c r="AW3594" s="401">
        <f t="shared" ca="1" si="3948"/>
        <v>0</v>
      </c>
      <c r="AX3594" s="401">
        <f t="shared" ca="1" si="3949"/>
        <v>0</v>
      </c>
      <c r="AZ3594" s="401">
        <f t="shared" ca="1" si="3950"/>
        <v>0</v>
      </c>
      <c r="BA3594" s="401">
        <f t="shared" ca="1" si="3951"/>
        <v>0</v>
      </c>
      <c r="BC3594" s="401">
        <f t="shared" ca="1" si="3952"/>
        <v>0</v>
      </c>
      <c r="BD3594" s="401">
        <f t="shared" ca="1" si="3953"/>
        <v>0</v>
      </c>
      <c r="BF3594" s="401">
        <f t="shared" ca="1" si="3954"/>
        <v>0</v>
      </c>
      <c r="BG3594" s="401">
        <f t="shared" ca="1" si="3955"/>
        <v>0</v>
      </c>
      <c r="BI3594" s="401">
        <f t="shared" ca="1" si="3956"/>
        <v>0</v>
      </c>
      <c r="BJ3594" s="401">
        <f t="shared" ca="1" si="3957"/>
        <v>0</v>
      </c>
      <c r="BL3594" s="401">
        <f t="shared" ca="1" si="3958"/>
        <v>0</v>
      </c>
      <c r="BM3594" s="401">
        <f t="shared" ca="1" si="3959"/>
        <v>0</v>
      </c>
    </row>
    <row r="3595" spans="4:65" hidden="1" x14ac:dyDescent="0.3">
      <c r="D3595" s="686"/>
      <c r="F3595" s="400">
        <f t="shared" si="3919"/>
        <v>79</v>
      </c>
      <c r="G3595" s="401">
        <f t="shared" ca="1" si="3920"/>
        <v>0</v>
      </c>
      <c r="H3595" s="401">
        <f t="shared" ca="1" si="3921"/>
        <v>0</v>
      </c>
      <c r="J3595" s="401">
        <f t="shared" ca="1" si="3922"/>
        <v>0</v>
      </c>
      <c r="K3595" s="401">
        <f t="shared" ca="1" si="3923"/>
        <v>-1.2161365946933298</v>
      </c>
      <c r="M3595" s="401">
        <f t="shared" ca="1" si="3924"/>
        <v>0</v>
      </c>
      <c r="N3595" s="401">
        <f t="shared" ca="1" si="3925"/>
        <v>0</v>
      </c>
      <c r="P3595" s="401">
        <f t="shared" ca="1" si="3926"/>
        <v>-0.89148748315591764</v>
      </c>
      <c r="Q3595" s="401">
        <f t="shared" ca="1" si="3927"/>
        <v>-1.1147005383792508</v>
      </c>
      <c r="S3595" s="401">
        <f t="shared" ca="1" si="3928"/>
        <v>-0.89148748315591841</v>
      </c>
      <c r="T3595" s="401">
        <f t="shared" ca="1" si="3929"/>
        <v>-1.3147005383792507</v>
      </c>
      <c r="V3595" s="401">
        <f t="shared" ca="1" si="3930"/>
        <v>0</v>
      </c>
      <c r="W3595" s="401">
        <f t="shared" ca="1" si="3931"/>
        <v>0</v>
      </c>
      <c r="Y3595" s="401">
        <f t="shared" ca="1" si="3932"/>
        <v>0</v>
      </c>
      <c r="Z3595" s="401">
        <f t="shared" ca="1" si="3933"/>
        <v>-2.2161365946933294</v>
      </c>
      <c r="AB3595" s="401">
        <f t="shared" ca="1" si="3934"/>
        <v>0</v>
      </c>
      <c r="AC3595" s="401">
        <f t="shared" ca="1" si="3935"/>
        <v>0</v>
      </c>
      <c r="AE3595" s="401">
        <f t="shared" ca="1" si="3936"/>
        <v>0</v>
      </c>
      <c r="AF3595" s="401">
        <f t="shared" ca="1" si="3937"/>
        <v>0</v>
      </c>
      <c r="AH3595" s="401">
        <f t="shared" ca="1" si="3938"/>
        <v>0</v>
      </c>
      <c r="AI3595" s="401">
        <f t="shared" ca="1" si="3939"/>
        <v>0</v>
      </c>
      <c r="AK3595" s="401">
        <f t="shared" ca="1" si="3940"/>
        <v>0</v>
      </c>
      <c r="AL3595" s="401">
        <f t="shared" ca="1" si="3941"/>
        <v>0</v>
      </c>
      <c r="AN3595" s="401">
        <f t="shared" ca="1" si="3942"/>
        <v>0</v>
      </c>
      <c r="AO3595" s="401">
        <f t="shared" ca="1" si="3943"/>
        <v>0</v>
      </c>
      <c r="AQ3595" s="401">
        <f t="shared" ca="1" si="3944"/>
        <v>0</v>
      </c>
      <c r="AR3595" s="401">
        <f t="shared" ca="1" si="3945"/>
        <v>0</v>
      </c>
      <c r="AT3595" s="401">
        <f t="shared" ca="1" si="3946"/>
        <v>0</v>
      </c>
      <c r="AU3595" s="401">
        <f t="shared" ca="1" si="3947"/>
        <v>0</v>
      </c>
      <c r="AW3595" s="401">
        <f t="shared" ca="1" si="3948"/>
        <v>0</v>
      </c>
      <c r="AX3595" s="401">
        <f t="shared" ca="1" si="3949"/>
        <v>0</v>
      </c>
      <c r="AZ3595" s="401">
        <f t="shared" ca="1" si="3950"/>
        <v>0</v>
      </c>
      <c r="BA3595" s="401">
        <f t="shared" ca="1" si="3951"/>
        <v>0</v>
      </c>
      <c r="BC3595" s="401">
        <f t="shared" ca="1" si="3952"/>
        <v>0</v>
      </c>
      <c r="BD3595" s="401">
        <f t="shared" ca="1" si="3953"/>
        <v>0</v>
      </c>
      <c r="BF3595" s="401">
        <f t="shared" ca="1" si="3954"/>
        <v>0</v>
      </c>
      <c r="BG3595" s="401">
        <f t="shared" ca="1" si="3955"/>
        <v>0</v>
      </c>
      <c r="BI3595" s="401">
        <f t="shared" ca="1" si="3956"/>
        <v>0</v>
      </c>
      <c r="BJ3595" s="401">
        <f t="shared" ca="1" si="3957"/>
        <v>0</v>
      </c>
      <c r="BL3595" s="401">
        <f t="shared" ca="1" si="3958"/>
        <v>0</v>
      </c>
      <c r="BM3595" s="401">
        <f t="shared" ca="1" si="3959"/>
        <v>0</v>
      </c>
    </row>
    <row r="3596" spans="4:65" hidden="1" x14ac:dyDescent="0.3">
      <c r="D3596" s="686"/>
      <c r="F3596" s="400">
        <f t="shared" si="3919"/>
        <v>80</v>
      </c>
      <c r="G3596" s="401">
        <f t="shared" ca="1" si="3920"/>
        <v>0</v>
      </c>
      <c r="H3596" s="401">
        <f t="shared" ca="1" si="3921"/>
        <v>0</v>
      </c>
      <c r="J3596" s="401">
        <f t="shared" ca="1" si="3922"/>
        <v>0</v>
      </c>
      <c r="K3596" s="401">
        <f t="shared" ca="1" si="3923"/>
        <v>-1.2161365946933298</v>
      </c>
      <c r="M3596" s="401">
        <f t="shared" ca="1" si="3924"/>
        <v>0</v>
      </c>
      <c r="N3596" s="401">
        <f t="shared" ca="1" si="3925"/>
        <v>0</v>
      </c>
      <c r="P3596" s="401">
        <f t="shared" ca="1" si="3926"/>
        <v>-0.89148748315591764</v>
      </c>
      <c r="Q3596" s="401">
        <f t="shared" ca="1" si="3927"/>
        <v>-1.1147005383792508</v>
      </c>
      <c r="S3596" s="401">
        <f t="shared" ca="1" si="3928"/>
        <v>-0.89148748315591841</v>
      </c>
      <c r="T3596" s="401">
        <f t="shared" ca="1" si="3929"/>
        <v>-1.3147005383792507</v>
      </c>
      <c r="V3596" s="401">
        <f t="shared" ca="1" si="3930"/>
        <v>0</v>
      </c>
      <c r="W3596" s="401">
        <f t="shared" ca="1" si="3931"/>
        <v>0</v>
      </c>
      <c r="Y3596" s="401">
        <f t="shared" ca="1" si="3932"/>
        <v>0</v>
      </c>
      <c r="Z3596" s="401">
        <f t="shared" ca="1" si="3933"/>
        <v>-2.2161365946933294</v>
      </c>
      <c r="AB3596" s="401">
        <f t="shared" ca="1" si="3934"/>
        <v>0</v>
      </c>
      <c r="AC3596" s="401">
        <f t="shared" ca="1" si="3935"/>
        <v>0</v>
      </c>
      <c r="AE3596" s="401">
        <f t="shared" ca="1" si="3936"/>
        <v>0</v>
      </c>
      <c r="AF3596" s="401">
        <f t="shared" ca="1" si="3937"/>
        <v>0</v>
      </c>
      <c r="AH3596" s="401">
        <f t="shared" ca="1" si="3938"/>
        <v>0</v>
      </c>
      <c r="AI3596" s="401">
        <f t="shared" ca="1" si="3939"/>
        <v>0</v>
      </c>
      <c r="AK3596" s="401">
        <f t="shared" ca="1" si="3940"/>
        <v>0</v>
      </c>
      <c r="AL3596" s="401">
        <f t="shared" ca="1" si="3941"/>
        <v>0</v>
      </c>
      <c r="AN3596" s="401">
        <f t="shared" ca="1" si="3942"/>
        <v>0</v>
      </c>
      <c r="AO3596" s="401">
        <f t="shared" ca="1" si="3943"/>
        <v>0</v>
      </c>
      <c r="AQ3596" s="401">
        <f t="shared" ca="1" si="3944"/>
        <v>0</v>
      </c>
      <c r="AR3596" s="401">
        <f t="shared" ca="1" si="3945"/>
        <v>0</v>
      </c>
      <c r="AT3596" s="401">
        <f t="shared" ca="1" si="3946"/>
        <v>0</v>
      </c>
      <c r="AU3596" s="401">
        <f t="shared" ca="1" si="3947"/>
        <v>0</v>
      </c>
      <c r="AW3596" s="401">
        <f t="shared" ca="1" si="3948"/>
        <v>0</v>
      </c>
      <c r="AX3596" s="401">
        <f t="shared" ca="1" si="3949"/>
        <v>0</v>
      </c>
      <c r="AZ3596" s="401">
        <f t="shared" ca="1" si="3950"/>
        <v>0</v>
      </c>
      <c r="BA3596" s="401">
        <f t="shared" ca="1" si="3951"/>
        <v>0</v>
      </c>
      <c r="BC3596" s="401">
        <f t="shared" ca="1" si="3952"/>
        <v>0</v>
      </c>
      <c r="BD3596" s="401">
        <f t="shared" ca="1" si="3953"/>
        <v>0</v>
      </c>
      <c r="BF3596" s="401">
        <f t="shared" ca="1" si="3954"/>
        <v>0</v>
      </c>
      <c r="BG3596" s="401">
        <f t="shared" ca="1" si="3955"/>
        <v>0</v>
      </c>
      <c r="BI3596" s="401">
        <f t="shared" ca="1" si="3956"/>
        <v>0</v>
      </c>
      <c r="BJ3596" s="401">
        <f t="shared" ca="1" si="3957"/>
        <v>0</v>
      </c>
      <c r="BL3596" s="401">
        <f t="shared" ca="1" si="3958"/>
        <v>0</v>
      </c>
      <c r="BM3596" s="401">
        <f t="shared" ca="1" si="3959"/>
        <v>0</v>
      </c>
    </row>
    <row r="3597" spans="4:65" hidden="1" x14ac:dyDescent="0.3">
      <c r="D3597" s="686"/>
      <c r="F3597" s="400">
        <f t="shared" si="3919"/>
        <v>81</v>
      </c>
      <c r="G3597" s="401">
        <f t="shared" ca="1" si="3920"/>
        <v>0</v>
      </c>
      <c r="H3597" s="401">
        <f t="shared" ca="1" si="3921"/>
        <v>0</v>
      </c>
      <c r="J3597" s="401">
        <f t="shared" ca="1" si="3922"/>
        <v>0</v>
      </c>
      <c r="K3597" s="401">
        <f t="shared" ca="1" si="3923"/>
        <v>-1.2161365946933298</v>
      </c>
      <c r="M3597" s="401">
        <f t="shared" ca="1" si="3924"/>
        <v>0</v>
      </c>
      <c r="N3597" s="401">
        <f t="shared" ca="1" si="3925"/>
        <v>0</v>
      </c>
      <c r="P3597" s="401">
        <f t="shared" ca="1" si="3926"/>
        <v>-0.89148748315591764</v>
      </c>
      <c r="Q3597" s="401">
        <f t="shared" ca="1" si="3927"/>
        <v>-1.1147005383792508</v>
      </c>
      <c r="S3597" s="401">
        <f t="shared" ca="1" si="3928"/>
        <v>-0.89148748315591841</v>
      </c>
      <c r="T3597" s="401">
        <f t="shared" ca="1" si="3929"/>
        <v>-1.3147005383792507</v>
      </c>
      <c r="V3597" s="401">
        <f t="shared" ca="1" si="3930"/>
        <v>0</v>
      </c>
      <c r="W3597" s="401">
        <f t="shared" ca="1" si="3931"/>
        <v>0</v>
      </c>
      <c r="Y3597" s="401">
        <f t="shared" ca="1" si="3932"/>
        <v>0</v>
      </c>
      <c r="Z3597" s="401">
        <f t="shared" ca="1" si="3933"/>
        <v>-2.2161365946933294</v>
      </c>
      <c r="AB3597" s="401">
        <f t="shared" ca="1" si="3934"/>
        <v>0</v>
      </c>
      <c r="AC3597" s="401">
        <f t="shared" ca="1" si="3935"/>
        <v>0</v>
      </c>
      <c r="AE3597" s="401">
        <f t="shared" ca="1" si="3936"/>
        <v>0</v>
      </c>
      <c r="AF3597" s="401">
        <f t="shared" ca="1" si="3937"/>
        <v>0</v>
      </c>
      <c r="AH3597" s="401">
        <f t="shared" ca="1" si="3938"/>
        <v>0</v>
      </c>
      <c r="AI3597" s="401">
        <f t="shared" ca="1" si="3939"/>
        <v>0</v>
      </c>
      <c r="AK3597" s="401">
        <f t="shared" ca="1" si="3940"/>
        <v>0</v>
      </c>
      <c r="AL3597" s="401">
        <f t="shared" ca="1" si="3941"/>
        <v>0</v>
      </c>
      <c r="AN3597" s="401">
        <f t="shared" ca="1" si="3942"/>
        <v>0</v>
      </c>
      <c r="AO3597" s="401">
        <f t="shared" ca="1" si="3943"/>
        <v>0</v>
      </c>
      <c r="AQ3597" s="401">
        <f t="shared" ca="1" si="3944"/>
        <v>0</v>
      </c>
      <c r="AR3597" s="401">
        <f t="shared" ca="1" si="3945"/>
        <v>0</v>
      </c>
      <c r="AT3597" s="401">
        <f t="shared" ca="1" si="3946"/>
        <v>0</v>
      </c>
      <c r="AU3597" s="401">
        <f t="shared" ca="1" si="3947"/>
        <v>0</v>
      </c>
      <c r="AW3597" s="401">
        <f t="shared" ca="1" si="3948"/>
        <v>0</v>
      </c>
      <c r="AX3597" s="401">
        <f t="shared" ca="1" si="3949"/>
        <v>0</v>
      </c>
      <c r="AZ3597" s="401">
        <f t="shared" ca="1" si="3950"/>
        <v>0</v>
      </c>
      <c r="BA3597" s="401">
        <f t="shared" ca="1" si="3951"/>
        <v>0</v>
      </c>
      <c r="BC3597" s="401">
        <f t="shared" ca="1" si="3952"/>
        <v>0</v>
      </c>
      <c r="BD3597" s="401">
        <f t="shared" ca="1" si="3953"/>
        <v>0</v>
      </c>
      <c r="BF3597" s="401">
        <f t="shared" ca="1" si="3954"/>
        <v>0</v>
      </c>
      <c r="BG3597" s="401">
        <f t="shared" ca="1" si="3955"/>
        <v>0</v>
      </c>
      <c r="BI3597" s="401">
        <f t="shared" ca="1" si="3956"/>
        <v>0</v>
      </c>
      <c r="BJ3597" s="401">
        <f t="shared" ca="1" si="3957"/>
        <v>0</v>
      </c>
      <c r="BL3597" s="401">
        <f t="shared" ca="1" si="3958"/>
        <v>0</v>
      </c>
      <c r="BM3597" s="401">
        <f t="shared" ca="1" si="3959"/>
        <v>0</v>
      </c>
    </row>
    <row r="3598" spans="4:65" hidden="1" x14ac:dyDescent="0.3">
      <c r="D3598" s="686"/>
      <c r="F3598" s="400">
        <f t="shared" si="3919"/>
        <v>82</v>
      </c>
      <c r="G3598" s="401">
        <f t="shared" ca="1" si="3920"/>
        <v>0</v>
      </c>
      <c r="H3598" s="401">
        <f t="shared" ca="1" si="3921"/>
        <v>0</v>
      </c>
      <c r="J3598" s="401">
        <f t="shared" ca="1" si="3922"/>
        <v>0</v>
      </c>
      <c r="K3598" s="401">
        <f t="shared" ca="1" si="3923"/>
        <v>-1.2161365946933298</v>
      </c>
      <c r="M3598" s="401">
        <f t="shared" ca="1" si="3924"/>
        <v>0</v>
      </c>
      <c r="N3598" s="401">
        <f t="shared" ca="1" si="3925"/>
        <v>0</v>
      </c>
      <c r="P3598" s="401">
        <f t="shared" ca="1" si="3926"/>
        <v>-0.89148748315591764</v>
      </c>
      <c r="Q3598" s="401">
        <f t="shared" ca="1" si="3927"/>
        <v>-1.1147005383792508</v>
      </c>
      <c r="S3598" s="401">
        <f t="shared" ca="1" si="3928"/>
        <v>-0.89148748315591841</v>
      </c>
      <c r="T3598" s="401">
        <f t="shared" ca="1" si="3929"/>
        <v>-1.3147005383792507</v>
      </c>
      <c r="V3598" s="401">
        <f t="shared" ca="1" si="3930"/>
        <v>0</v>
      </c>
      <c r="W3598" s="401">
        <f t="shared" ca="1" si="3931"/>
        <v>0</v>
      </c>
      <c r="Y3598" s="401">
        <f t="shared" ca="1" si="3932"/>
        <v>0</v>
      </c>
      <c r="Z3598" s="401">
        <f t="shared" ca="1" si="3933"/>
        <v>-2.2161365946933294</v>
      </c>
      <c r="AB3598" s="401">
        <f t="shared" ca="1" si="3934"/>
        <v>0</v>
      </c>
      <c r="AC3598" s="401">
        <f t="shared" ca="1" si="3935"/>
        <v>0</v>
      </c>
      <c r="AE3598" s="401">
        <f t="shared" ca="1" si="3936"/>
        <v>0</v>
      </c>
      <c r="AF3598" s="401">
        <f t="shared" ca="1" si="3937"/>
        <v>0</v>
      </c>
      <c r="AH3598" s="401">
        <f t="shared" ca="1" si="3938"/>
        <v>0</v>
      </c>
      <c r="AI3598" s="401">
        <f t="shared" ca="1" si="3939"/>
        <v>0</v>
      </c>
      <c r="AK3598" s="401">
        <f t="shared" ca="1" si="3940"/>
        <v>0</v>
      </c>
      <c r="AL3598" s="401">
        <f t="shared" ca="1" si="3941"/>
        <v>0</v>
      </c>
      <c r="AN3598" s="401">
        <f t="shared" ca="1" si="3942"/>
        <v>0</v>
      </c>
      <c r="AO3598" s="401">
        <f t="shared" ca="1" si="3943"/>
        <v>0</v>
      </c>
      <c r="AQ3598" s="401">
        <f t="shared" ca="1" si="3944"/>
        <v>0</v>
      </c>
      <c r="AR3598" s="401">
        <f t="shared" ca="1" si="3945"/>
        <v>0</v>
      </c>
      <c r="AT3598" s="401">
        <f t="shared" ca="1" si="3946"/>
        <v>0</v>
      </c>
      <c r="AU3598" s="401">
        <f t="shared" ca="1" si="3947"/>
        <v>0</v>
      </c>
      <c r="AW3598" s="401">
        <f t="shared" ca="1" si="3948"/>
        <v>0</v>
      </c>
      <c r="AX3598" s="401">
        <f t="shared" ca="1" si="3949"/>
        <v>0</v>
      </c>
      <c r="AZ3598" s="401">
        <f t="shared" ca="1" si="3950"/>
        <v>0</v>
      </c>
      <c r="BA3598" s="401">
        <f t="shared" ca="1" si="3951"/>
        <v>0</v>
      </c>
      <c r="BC3598" s="401">
        <f t="shared" ca="1" si="3952"/>
        <v>0</v>
      </c>
      <c r="BD3598" s="401">
        <f t="shared" ca="1" si="3953"/>
        <v>0</v>
      </c>
      <c r="BF3598" s="401">
        <f t="shared" ca="1" si="3954"/>
        <v>0</v>
      </c>
      <c r="BG3598" s="401">
        <f t="shared" ca="1" si="3955"/>
        <v>0</v>
      </c>
      <c r="BI3598" s="401">
        <f t="shared" ca="1" si="3956"/>
        <v>0</v>
      </c>
      <c r="BJ3598" s="401">
        <f t="shared" ca="1" si="3957"/>
        <v>0</v>
      </c>
      <c r="BL3598" s="401">
        <f t="shared" ca="1" si="3958"/>
        <v>0</v>
      </c>
      <c r="BM3598" s="401">
        <f t="shared" ca="1" si="3959"/>
        <v>0</v>
      </c>
    </row>
    <row r="3599" spans="4:65" hidden="1" x14ac:dyDescent="0.3">
      <c r="D3599" s="686"/>
      <c r="F3599" s="400">
        <f t="shared" si="3919"/>
        <v>83</v>
      </c>
      <c r="G3599" s="401">
        <f t="shared" ca="1" si="3920"/>
        <v>0</v>
      </c>
      <c r="H3599" s="401">
        <f t="shared" ca="1" si="3921"/>
        <v>0</v>
      </c>
      <c r="J3599" s="401">
        <f t="shared" ca="1" si="3922"/>
        <v>0</v>
      </c>
      <c r="K3599" s="401">
        <f t="shared" ca="1" si="3923"/>
        <v>-1.2161365946933298</v>
      </c>
      <c r="M3599" s="401">
        <f t="shared" ca="1" si="3924"/>
        <v>0</v>
      </c>
      <c r="N3599" s="401">
        <f t="shared" ca="1" si="3925"/>
        <v>0</v>
      </c>
      <c r="P3599" s="401">
        <f t="shared" ca="1" si="3926"/>
        <v>-0.89148748315591764</v>
      </c>
      <c r="Q3599" s="401">
        <f t="shared" ca="1" si="3927"/>
        <v>-1.1147005383792508</v>
      </c>
      <c r="S3599" s="401">
        <f t="shared" ca="1" si="3928"/>
        <v>-0.89148748315591841</v>
      </c>
      <c r="T3599" s="401">
        <f t="shared" ca="1" si="3929"/>
        <v>-1.3147005383792507</v>
      </c>
      <c r="V3599" s="401">
        <f t="shared" ca="1" si="3930"/>
        <v>0</v>
      </c>
      <c r="W3599" s="401">
        <f t="shared" ca="1" si="3931"/>
        <v>0</v>
      </c>
      <c r="Y3599" s="401">
        <f t="shared" ca="1" si="3932"/>
        <v>0</v>
      </c>
      <c r="Z3599" s="401">
        <f t="shared" ca="1" si="3933"/>
        <v>-2.2161365946933294</v>
      </c>
      <c r="AB3599" s="401">
        <f t="shared" ca="1" si="3934"/>
        <v>0</v>
      </c>
      <c r="AC3599" s="401">
        <f t="shared" ca="1" si="3935"/>
        <v>0</v>
      </c>
      <c r="AE3599" s="401">
        <f t="shared" ca="1" si="3936"/>
        <v>0</v>
      </c>
      <c r="AF3599" s="401">
        <f t="shared" ca="1" si="3937"/>
        <v>0</v>
      </c>
      <c r="AH3599" s="401">
        <f t="shared" ca="1" si="3938"/>
        <v>0</v>
      </c>
      <c r="AI3599" s="401">
        <f t="shared" ca="1" si="3939"/>
        <v>0</v>
      </c>
      <c r="AK3599" s="401">
        <f t="shared" ca="1" si="3940"/>
        <v>0</v>
      </c>
      <c r="AL3599" s="401">
        <f t="shared" ca="1" si="3941"/>
        <v>0</v>
      </c>
      <c r="AN3599" s="401">
        <f t="shared" ca="1" si="3942"/>
        <v>0</v>
      </c>
      <c r="AO3599" s="401">
        <f t="shared" ca="1" si="3943"/>
        <v>0</v>
      </c>
      <c r="AQ3599" s="401">
        <f t="shared" ca="1" si="3944"/>
        <v>0</v>
      </c>
      <c r="AR3599" s="401">
        <f t="shared" ca="1" si="3945"/>
        <v>0</v>
      </c>
      <c r="AT3599" s="401">
        <f t="shared" ca="1" si="3946"/>
        <v>0</v>
      </c>
      <c r="AU3599" s="401">
        <f t="shared" ca="1" si="3947"/>
        <v>0</v>
      </c>
      <c r="AW3599" s="401">
        <f t="shared" ca="1" si="3948"/>
        <v>0</v>
      </c>
      <c r="AX3599" s="401">
        <f t="shared" ca="1" si="3949"/>
        <v>0</v>
      </c>
      <c r="AZ3599" s="401">
        <f t="shared" ca="1" si="3950"/>
        <v>0</v>
      </c>
      <c r="BA3599" s="401">
        <f t="shared" ca="1" si="3951"/>
        <v>0</v>
      </c>
      <c r="BC3599" s="401">
        <f t="shared" ca="1" si="3952"/>
        <v>0</v>
      </c>
      <c r="BD3599" s="401">
        <f t="shared" ca="1" si="3953"/>
        <v>0</v>
      </c>
      <c r="BF3599" s="401">
        <f t="shared" ca="1" si="3954"/>
        <v>0</v>
      </c>
      <c r="BG3599" s="401">
        <f t="shared" ca="1" si="3955"/>
        <v>0</v>
      </c>
      <c r="BI3599" s="401">
        <f t="shared" ca="1" si="3956"/>
        <v>0</v>
      </c>
      <c r="BJ3599" s="401">
        <f t="shared" ca="1" si="3957"/>
        <v>0</v>
      </c>
      <c r="BL3599" s="401">
        <f t="shared" ca="1" si="3958"/>
        <v>0</v>
      </c>
      <c r="BM3599" s="401">
        <f t="shared" ca="1" si="3959"/>
        <v>0</v>
      </c>
    </row>
    <row r="3600" spans="4:65" hidden="1" x14ac:dyDescent="0.3">
      <c r="D3600" s="686"/>
      <c r="F3600" s="400">
        <f t="shared" si="3919"/>
        <v>84</v>
      </c>
      <c r="G3600" s="401">
        <f t="shared" ca="1" si="3920"/>
        <v>0</v>
      </c>
      <c r="H3600" s="401">
        <f t="shared" ca="1" si="3921"/>
        <v>0</v>
      </c>
      <c r="J3600" s="401">
        <f t="shared" ca="1" si="3922"/>
        <v>0</v>
      </c>
      <c r="K3600" s="401">
        <f t="shared" ca="1" si="3923"/>
        <v>-1.2161365946933298</v>
      </c>
      <c r="M3600" s="401">
        <f t="shared" ca="1" si="3924"/>
        <v>0</v>
      </c>
      <c r="N3600" s="401">
        <f t="shared" ca="1" si="3925"/>
        <v>0</v>
      </c>
      <c r="P3600" s="401">
        <f t="shared" ca="1" si="3926"/>
        <v>-0.89148748315591764</v>
      </c>
      <c r="Q3600" s="401">
        <f t="shared" ca="1" si="3927"/>
        <v>-1.1147005383792508</v>
      </c>
      <c r="S3600" s="401">
        <f t="shared" ca="1" si="3928"/>
        <v>-0.89148748315591841</v>
      </c>
      <c r="T3600" s="401">
        <f t="shared" ca="1" si="3929"/>
        <v>-1.3147005383792507</v>
      </c>
      <c r="V3600" s="401">
        <f t="shared" ca="1" si="3930"/>
        <v>0</v>
      </c>
      <c r="W3600" s="401">
        <f t="shared" ca="1" si="3931"/>
        <v>0</v>
      </c>
      <c r="Y3600" s="401">
        <f t="shared" ca="1" si="3932"/>
        <v>0</v>
      </c>
      <c r="Z3600" s="401">
        <f t="shared" ca="1" si="3933"/>
        <v>-2.2161365946933294</v>
      </c>
      <c r="AB3600" s="401">
        <f t="shared" ca="1" si="3934"/>
        <v>0</v>
      </c>
      <c r="AC3600" s="401">
        <f t="shared" ca="1" si="3935"/>
        <v>0</v>
      </c>
      <c r="AE3600" s="401">
        <f t="shared" ca="1" si="3936"/>
        <v>0</v>
      </c>
      <c r="AF3600" s="401">
        <f t="shared" ca="1" si="3937"/>
        <v>0</v>
      </c>
      <c r="AH3600" s="401">
        <f t="shared" ca="1" si="3938"/>
        <v>0</v>
      </c>
      <c r="AI3600" s="401">
        <f t="shared" ca="1" si="3939"/>
        <v>0</v>
      </c>
      <c r="AK3600" s="401">
        <f t="shared" ca="1" si="3940"/>
        <v>0</v>
      </c>
      <c r="AL3600" s="401">
        <f t="shared" ca="1" si="3941"/>
        <v>0</v>
      </c>
      <c r="AN3600" s="401">
        <f t="shared" ca="1" si="3942"/>
        <v>0</v>
      </c>
      <c r="AO3600" s="401">
        <f t="shared" ca="1" si="3943"/>
        <v>0</v>
      </c>
      <c r="AQ3600" s="401">
        <f t="shared" ca="1" si="3944"/>
        <v>0</v>
      </c>
      <c r="AR3600" s="401">
        <f t="shared" ca="1" si="3945"/>
        <v>0</v>
      </c>
      <c r="AT3600" s="401">
        <f t="shared" ca="1" si="3946"/>
        <v>0</v>
      </c>
      <c r="AU3600" s="401">
        <f t="shared" ca="1" si="3947"/>
        <v>0</v>
      </c>
      <c r="AW3600" s="401">
        <f t="shared" ca="1" si="3948"/>
        <v>0</v>
      </c>
      <c r="AX3600" s="401">
        <f t="shared" ca="1" si="3949"/>
        <v>0</v>
      </c>
      <c r="AZ3600" s="401">
        <f t="shared" ca="1" si="3950"/>
        <v>0</v>
      </c>
      <c r="BA3600" s="401">
        <f t="shared" ca="1" si="3951"/>
        <v>0</v>
      </c>
      <c r="BC3600" s="401">
        <f t="shared" ca="1" si="3952"/>
        <v>0</v>
      </c>
      <c r="BD3600" s="401">
        <f t="shared" ca="1" si="3953"/>
        <v>0</v>
      </c>
      <c r="BF3600" s="401">
        <f t="shared" ca="1" si="3954"/>
        <v>0</v>
      </c>
      <c r="BG3600" s="401">
        <f t="shared" ca="1" si="3955"/>
        <v>0</v>
      </c>
      <c r="BI3600" s="401">
        <f t="shared" ca="1" si="3956"/>
        <v>0</v>
      </c>
      <c r="BJ3600" s="401">
        <f t="shared" ca="1" si="3957"/>
        <v>0</v>
      </c>
      <c r="BL3600" s="401">
        <f t="shared" ca="1" si="3958"/>
        <v>0</v>
      </c>
      <c r="BM3600" s="401">
        <f t="shared" ca="1" si="3959"/>
        <v>0</v>
      </c>
    </row>
    <row r="3601" spans="4:65" hidden="1" x14ac:dyDescent="0.3">
      <c r="D3601" s="686"/>
      <c r="F3601" s="400">
        <f t="shared" si="3919"/>
        <v>85</v>
      </c>
      <c r="G3601" s="401">
        <f t="shared" ca="1" si="3920"/>
        <v>0</v>
      </c>
      <c r="H3601" s="401">
        <f t="shared" ca="1" si="3921"/>
        <v>0</v>
      </c>
      <c r="J3601" s="401">
        <f t="shared" ca="1" si="3922"/>
        <v>0</v>
      </c>
      <c r="K3601" s="401">
        <f t="shared" ca="1" si="3923"/>
        <v>-1.2161365946933298</v>
      </c>
      <c r="M3601" s="401">
        <f t="shared" ca="1" si="3924"/>
        <v>0</v>
      </c>
      <c r="N3601" s="401">
        <f t="shared" ca="1" si="3925"/>
        <v>0</v>
      </c>
      <c r="P3601" s="401">
        <f t="shared" ca="1" si="3926"/>
        <v>-0.89148748315591764</v>
      </c>
      <c r="Q3601" s="401">
        <f t="shared" ca="1" si="3927"/>
        <v>-1.1147005383792508</v>
      </c>
      <c r="S3601" s="401">
        <f t="shared" ca="1" si="3928"/>
        <v>-0.89148748315591841</v>
      </c>
      <c r="T3601" s="401">
        <f t="shared" ca="1" si="3929"/>
        <v>-1.3147005383792507</v>
      </c>
      <c r="V3601" s="401">
        <f t="shared" ca="1" si="3930"/>
        <v>0</v>
      </c>
      <c r="W3601" s="401">
        <f t="shared" ca="1" si="3931"/>
        <v>0</v>
      </c>
      <c r="Y3601" s="401">
        <f t="shared" ca="1" si="3932"/>
        <v>0</v>
      </c>
      <c r="Z3601" s="401">
        <f t="shared" ca="1" si="3933"/>
        <v>-2.2161365946933294</v>
      </c>
      <c r="AB3601" s="401">
        <f t="shared" ca="1" si="3934"/>
        <v>0</v>
      </c>
      <c r="AC3601" s="401">
        <f t="shared" ca="1" si="3935"/>
        <v>0</v>
      </c>
      <c r="AE3601" s="401">
        <f t="shared" ca="1" si="3936"/>
        <v>0</v>
      </c>
      <c r="AF3601" s="401">
        <f t="shared" ca="1" si="3937"/>
        <v>0</v>
      </c>
      <c r="AH3601" s="401">
        <f t="shared" ca="1" si="3938"/>
        <v>0</v>
      </c>
      <c r="AI3601" s="401">
        <f t="shared" ca="1" si="3939"/>
        <v>0</v>
      </c>
      <c r="AK3601" s="401">
        <f t="shared" ca="1" si="3940"/>
        <v>0</v>
      </c>
      <c r="AL3601" s="401">
        <f t="shared" ca="1" si="3941"/>
        <v>0</v>
      </c>
      <c r="AN3601" s="401">
        <f t="shared" ca="1" si="3942"/>
        <v>0</v>
      </c>
      <c r="AO3601" s="401">
        <f t="shared" ca="1" si="3943"/>
        <v>0</v>
      </c>
      <c r="AQ3601" s="401">
        <f t="shared" ca="1" si="3944"/>
        <v>0</v>
      </c>
      <c r="AR3601" s="401">
        <f t="shared" ca="1" si="3945"/>
        <v>0</v>
      </c>
      <c r="AT3601" s="401">
        <f t="shared" ca="1" si="3946"/>
        <v>0</v>
      </c>
      <c r="AU3601" s="401">
        <f t="shared" ca="1" si="3947"/>
        <v>0</v>
      </c>
      <c r="AW3601" s="401">
        <f t="shared" ca="1" si="3948"/>
        <v>0</v>
      </c>
      <c r="AX3601" s="401">
        <f t="shared" ca="1" si="3949"/>
        <v>0</v>
      </c>
      <c r="AZ3601" s="401">
        <f t="shared" ca="1" si="3950"/>
        <v>0</v>
      </c>
      <c r="BA3601" s="401">
        <f t="shared" ca="1" si="3951"/>
        <v>0</v>
      </c>
      <c r="BC3601" s="401">
        <f t="shared" ca="1" si="3952"/>
        <v>0</v>
      </c>
      <c r="BD3601" s="401">
        <f t="shared" ca="1" si="3953"/>
        <v>0</v>
      </c>
      <c r="BF3601" s="401">
        <f t="shared" ca="1" si="3954"/>
        <v>0</v>
      </c>
      <c r="BG3601" s="401">
        <f t="shared" ca="1" si="3955"/>
        <v>0</v>
      </c>
      <c r="BI3601" s="401">
        <f t="shared" ca="1" si="3956"/>
        <v>0</v>
      </c>
      <c r="BJ3601" s="401">
        <f t="shared" ca="1" si="3957"/>
        <v>0</v>
      </c>
      <c r="BL3601" s="401">
        <f t="shared" ca="1" si="3958"/>
        <v>0</v>
      </c>
      <c r="BM3601" s="401">
        <f t="shared" ca="1" si="3959"/>
        <v>0</v>
      </c>
    </row>
    <row r="3602" spans="4:65" hidden="1" x14ac:dyDescent="0.3">
      <c r="D3602" s="686"/>
      <c r="F3602" s="400">
        <f t="shared" si="3919"/>
        <v>86</v>
      </c>
      <c r="G3602" s="401">
        <f t="shared" ca="1" si="3920"/>
        <v>0</v>
      </c>
      <c r="H3602" s="401">
        <f t="shared" ca="1" si="3921"/>
        <v>0</v>
      </c>
      <c r="J3602" s="401">
        <f t="shared" ca="1" si="3922"/>
        <v>0</v>
      </c>
      <c r="K3602" s="401">
        <f t="shared" ca="1" si="3923"/>
        <v>-1.2161365946933298</v>
      </c>
      <c r="M3602" s="401">
        <f t="shared" ca="1" si="3924"/>
        <v>0</v>
      </c>
      <c r="N3602" s="401">
        <f t="shared" ca="1" si="3925"/>
        <v>0</v>
      </c>
      <c r="P3602" s="401">
        <f t="shared" ca="1" si="3926"/>
        <v>-0.89148748315591764</v>
      </c>
      <c r="Q3602" s="401">
        <f t="shared" ca="1" si="3927"/>
        <v>-1.1147005383792508</v>
      </c>
      <c r="S3602" s="401">
        <f t="shared" ca="1" si="3928"/>
        <v>-0.89148748315591841</v>
      </c>
      <c r="T3602" s="401">
        <f t="shared" ca="1" si="3929"/>
        <v>-1.3147005383792507</v>
      </c>
      <c r="V3602" s="401">
        <f t="shared" ca="1" si="3930"/>
        <v>0</v>
      </c>
      <c r="W3602" s="401">
        <f t="shared" ca="1" si="3931"/>
        <v>0</v>
      </c>
      <c r="Y3602" s="401">
        <f t="shared" ca="1" si="3932"/>
        <v>0</v>
      </c>
      <c r="Z3602" s="401">
        <f t="shared" ca="1" si="3933"/>
        <v>-2.2161365946933294</v>
      </c>
      <c r="AB3602" s="401">
        <f t="shared" ca="1" si="3934"/>
        <v>0</v>
      </c>
      <c r="AC3602" s="401">
        <f t="shared" ca="1" si="3935"/>
        <v>0</v>
      </c>
      <c r="AE3602" s="401">
        <f t="shared" ca="1" si="3936"/>
        <v>0</v>
      </c>
      <c r="AF3602" s="401">
        <f t="shared" ca="1" si="3937"/>
        <v>0</v>
      </c>
      <c r="AH3602" s="401">
        <f t="shared" ca="1" si="3938"/>
        <v>0</v>
      </c>
      <c r="AI3602" s="401">
        <f t="shared" ca="1" si="3939"/>
        <v>0</v>
      </c>
      <c r="AK3602" s="401">
        <f t="shared" ca="1" si="3940"/>
        <v>0</v>
      </c>
      <c r="AL3602" s="401">
        <f t="shared" ca="1" si="3941"/>
        <v>0</v>
      </c>
      <c r="AN3602" s="401">
        <f t="shared" ca="1" si="3942"/>
        <v>0</v>
      </c>
      <c r="AO3602" s="401">
        <f t="shared" ca="1" si="3943"/>
        <v>0</v>
      </c>
      <c r="AQ3602" s="401">
        <f t="shared" ca="1" si="3944"/>
        <v>0</v>
      </c>
      <c r="AR3602" s="401">
        <f t="shared" ca="1" si="3945"/>
        <v>0</v>
      </c>
      <c r="AT3602" s="401">
        <f t="shared" ca="1" si="3946"/>
        <v>0</v>
      </c>
      <c r="AU3602" s="401">
        <f t="shared" ca="1" si="3947"/>
        <v>0</v>
      </c>
      <c r="AW3602" s="401">
        <f t="shared" ca="1" si="3948"/>
        <v>0</v>
      </c>
      <c r="AX3602" s="401">
        <f t="shared" ca="1" si="3949"/>
        <v>0</v>
      </c>
      <c r="AZ3602" s="401">
        <f t="shared" ca="1" si="3950"/>
        <v>0</v>
      </c>
      <c r="BA3602" s="401">
        <f t="shared" ca="1" si="3951"/>
        <v>0</v>
      </c>
      <c r="BC3602" s="401">
        <f t="shared" ca="1" si="3952"/>
        <v>0</v>
      </c>
      <c r="BD3602" s="401">
        <f t="shared" ca="1" si="3953"/>
        <v>0</v>
      </c>
      <c r="BF3602" s="401">
        <f t="shared" ca="1" si="3954"/>
        <v>0</v>
      </c>
      <c r="BG3602" s="401">
        <f t="shared" ca="1" si="3955"/>
        <v>0</v>
      </c>
      <c r="BI3602" s="401">
        <f t="shared" ca="1" si="3956"/>
        <v>0</v>
      </c>
      <c r="BJ3602" s="401">
        <f t="shared" ca="1" si="3957"/>
        <v>0</v>
      </c>
      <c r="BL3602" s="401">
        <f t="shared" ca="1" si="3958"/>
        <v>0</v>
      </c>
      <c r="BM3602" s="401">
        <f t="shared" ca="1" si="3959"/>
        <v>0</v>
      </c>
    </row>
    <row r="3603" spans="4:65" hidden="1" x14ac:dyDescent="0.3">
      <c r="D3603" s="686"/>
      <c r="F3603" s="400">
        <f t="shared" si="3919"/>
        <v>87</v>
      </c>
      <c r="G3603" s="401">
        <f t="shared" ca="1" si="3920"/>
        <v>0</v>
      </c>
      <c r="H3603" s="401">
        <f t="shared" ca="1" si="3921"/>
        <v>0</v>
      </c>
      <c r="J3603" s="401">
        <f t="shared" ca="1" si="3922"/>
        <v>0</v>
      </c>
      <c r="K3603" s="401">
        <f t="shared" ca="1" si="3923"/>
        <v>-1.2161365946933298</v>
      </c>
      <c r="M3603" s="401">
        <f t="shared" ca="1" si="3924"/>
        <v>0</v>
      </c>
      <c r="N3603" s="401">
        <f t="shared" ca="1" si="3925"/>
        <v>0</v>
      </c>
      <c r="P3603" s="401">
        <f t="shared" ca="1" si="3926"/>
        <v>-0.89148748315591764</v>
      </c>
      <c r="Q3603" s="401">
        <f t="shared" ca="1" si="3927"/>
        <v>-1.1147005383792508</v>
      </c>
      <c r="S3603" s="401">
        <f t="shared" ca="1" si="3928"/>
        <v>-0.89148748315591841</v>
      </c>
      <c r="T3603" s="401">
        <f t="shared" ca="1" si="3929"/>
        <v>-1.3147005383792507</v>
      </c>
      <c r="V3603" s="401">
        <f t="shared" ca="1" si="3930"/>
        <v>0</v>
      </c>
      <c r="W3603" s="401">
        <f t="shared" ca="1" si="3931"/>
        <v>0</v>
      </c>
      <c r="Y3603" s="401">
        <f t="shared" ca="1" si="3932"/>
        <v>0</v>
      </c>
      <c r="Z3603" s="401">
        <f t="shared" ca="1" si="3933"/>
        <v>-2.2161365946933294</v>
      </c>
      <c r="AB3603" s="401">
        <f t="shared" ca="1" si="3934"/>
        <v>0</v>
      </c>
      <c r="AC3603" s="401">
        <f t="shared" ca="1" si="3935"/>
        <v>0</v>
      </c>
      <c r="AE3603" s="401">
        <f t="shared" ca="1" si="3936"/>
        <v>0</v>
      </c>
      <c r="AF3603" s="401">
        <f t="shared" ca="1" si="3937"/>
        <v>0</v>
      </c>
      <c r="AH3603" s="401">
        <f t="shared" ca="1" si="3938"/>
        <v>0</v>
      </c>
      <c r="AI3603" s="401">
        <f t="shared" ca="1" si="3939"/>
        <v>0</v>
      </c>
      <c r="AK3603" s="401">
        <f t="shared" ca="1" si="3940"/>
        <v>0</v>
      </c>
      <c r="AL3603" s="401">
        <f t="shared" ca="1" si="3941"/>
        <v>0</v>
      </c>
      <c r="AN3603" s="401">
        <f t="shared" ca="1" si="3942"/>
        <v>0</v>
      </c>
      <c r="AO3603" s="401">
        <f t="shared" ca="1" si="3943"/>
        <v>0</v>
      </c>
      <c r="AQ3603" s="401">
        <f t="shared" ca="1" si="3944"/>
        <v>0</v>
      </c>
      <c r="AR3603" s="401">
        <f t="shared" ca="1" si="3945"/>
        <v>0</v>
      </c>
      <c r="AT3603" s="401">
        <f t="shared" ca="1" si="3946"/>
        <v>0</v>
      </c>
      <c r="AU3603" s="401">
        <f t="shared" ca="1" si="3947"/>
        <v>0</v>
      </c>
      <c r="AW3603" s="401">
        <f t="shared" ca="1" si="3948"/>
        <v>0</v>
      </c>
      <c r="AX3603" s="401">
        <f t="shared" ca="1" si="3949"/>
        <v>0</v>
      </c>
      <c r="AZ3603" s="401">
        <f t="shared" ca="1" si="3950"/>
        <v>0</v>
      </c>
      <c r="BA3603" s="401">
        <f t="shared" ca="1" si="3951"/>
        <v>0</v>
      </c>
      <c r="BC3603" s="401">
        <f t="shared" ca="1" si="3952"/>
        <v>0</v>
      </c>
      <c r="BD3603" s="401">
        <f t="shared" ca="1" si="3953"/>
        <v>0</v>
      </c>
      <c r="BF3603" s="401">
        <f t="shared" ca="1" si="3954"/>
        <v>0</v>
      </c>
      <c r="BG3603" s="401">
        <f t="shared" ca="1" si="3955"/>
        <v>0</v>
      </c>
      <c r="BI3603" s="401">
        <f t="shared" ca="1" si="3956"/>
        <v>0</v>
      </c>
      <c r="BJ3603" s="401">
        <f t="shared" ca="1" si="3957"/>
        <v>0</v>
      </c>
      <c r="BL3603" s="401">
        <f t="shared" ca="1" si="3958"/>
        <v>0</v>
      </c>
      <c r="BM3603" s="401">
        <f t="shared" ca="1" si="3959"/>
        <v>0</v>
      </c>
    </row>
    <row r="3604" spans="4:65" hidden="1" x14ac:dyDescent="0.3">
      <c r="D3604" s="686"/>
      <c r="F3604" s="400">
        <f t="shared" si="3919"/>
        <v>88</v>
      </c>
      <c r="G3604" s="401">
        <f t="shared" ca="1" si="3920"/>
        <v>0</v>
      </c>
      <c r="H3604" s="401">
        <f t="shared" ca="1" si="3921"/>
        <v>0</v>
      </c>
      <c r="J3604" s="401">
        <f t="shared" ca="1" si="3922"/>
        <v>0</v>
      </c>
      <c r="K3604" s="401">
        <f t="shared" ca="1" si="3923"/>
        <v>-1.2161365946933298</v>
      </c>
      <c r="M3604" s="401">
        <f t="shared" ca="1" si="3924"/>
        <v>0</v>
      </c>
      <c r="N3604" s="401">
        <f t="shared" ca="1" si="3925"/>
        <v>0</v>
      </c>
      <c r="P3604" s="401">
        <f t="shared" ca="1" si="3926"/>
        <v>-0.89148748315591764</v>
      </c>
      <c r="Q3604" s="401">
        <f t="shared" ca="1" si="3927"/>
        <v>-1.1147005383792508</v>
      </c>
      <c r="S3604" s="401">
        <f t="shared" ca="1" si="3928"/>
        <v>-0.89148748315591841</v>
      </c>
      <c r="T3604" s="401">
        <f t="shared" ca="1" si="3929"/>
        <v>-1.3147005383792507</v>
      </c>
      <c r="V3604" s="401">
        <f t="shared" ca="1" si="3930"/>
        <v>0</v>
      </c>
      <c r="W3604" s="401">
        <f t="shared" ca="1" si="3931"/>
        <v>0</v>
      </c>
      <c r="Y3604" s="401">
        <f t="shared" ca="1" si="3932"/>
        <v>0</v>
      </c>
      <c r="Z3604" s="401">
        <f t="shared" ca="1" si="3933"/>
        <v>-2.2161365946933294</v>
      </c>
      <c r="AB3604" s="401">
        <f t="shared" ca="1" si="3934"/>
        <v>0</v>
      </c>
      <c r="AC3604" s="401">
        <f t="shared" ca="1" si="3935"/>
        <v>0</v>
      </c>
      <c r="AE3604" s="401">
        <f t="shared" ca="1" si="3936"/>
        <v>0</v>
      </c>
      <c r="AF3604" s="401">
        <f t="shared" ca="1" si="3937"/>
        <v>0</v>
      </c>
      <c r="AH3604" s="401">
        <f t="shared" ca="1" si="3938"/>
        <v>0</v>
      </c>
      <c r="AI3604" s="401">
        <f t="shared" ca="1" si="3939"/>
        <v>0</v>
      </c>
      <c r="AK3604" s="401">
        <f t="shared" ca="1" si="3940"/>
        <v>0</v>
      </c>
      <c r="AL3604" s="401">
        <f t="shared" ca="1" si="3941"/>
        <v>0</v>
      </c>
      <c r="AN3604" s="401">
        <f t="shared" ca="1" si="3942"/>
        <v>0</v>
      </c>
      <c r="AO3604" s="401">
        <f t="shared" ca="1" si="3943"/>
        <v>0</v>
      </c>
      <c r="AQ3604" s="401">
        <f t="shared" ca="1" si="3944"/>
        <v>0</v>
      </c>
      <c r="AR3604" s="401">
        <f t="shared" ca="1" si="3945"/>
        <v>0</v>
      </c>
      <c r="AT3604" s="401">
        <f t="shared" ca="1" si="3946"/>
        <v>0</v>
      </c>
      <c r="AU3604" s="401">
        <f t="shared" ca="1" si="3947"/>
        <v>0</v>
      </c>
      <c r="AW3604" s="401">
        <f t="shared" ca="1" si="3948"/>
        <v>0</v>
      </c>
      <c r="AX3604" s="401">
        <f t="shared" ca="1" si="3949"/>
        <v>0</v>
      </c>
      <c r="AZ3604" s="401">
        <f t="shared" ca="1" si="3950"/>
        <v>0</v>
      </c>
      <c r="BA3604" s="401">
        <f t="shared" ca="1" si="3951"/>
        <v>0</v>
      </c>
      <c r="BC3604" s="401">
        <f t="shared" ca="1" si="3952"/>
        <v>0</v>
      </c>
      <c r="BD3604" s="401">
        <f t="shared" ca="1" si="3953"/>
        <v>0</v>
      </c>
      <c r="BF3604" s="401">
        <f t="shared" ca="1" si="3954"/>
        <v>0</v>
      </c>
      <c r="BG3604" s="401">
        <f t="shared" ca="1" si="3955"/>
        <v>0</v>
      </c>
      <c r="BI3604" s="401">
        <f t="shared" ca="1" si="3956"/>
        <v>0</v>
      </c>
      <c r="BJ3604" s="401">
        <f t="shared" ca="1" si="3957"/>
        <v>0</v>
      </c>
      <c r="BL3604" s="401">
        <f t="shared" ca="1" si="3958"/>
        <v>0</v>
      </c>
      <c r="BM3604" s="401">
        <f t="shared" ca="1" si="3959"/>
        <v>0</v>
      </c>
    </row>
    <row r="3605" spans="4:65" hidden="1" x14ac:dyDescent="0.3">
      <c r="D3605" s="686"/>
      <c r="F3605" s="400">
        <f t="shared" si="3919"/>
        <v>89</v>
      </c>
      <c r="G3605" s="401">
        <f t="shared" ca="1" si="3920"/>
        <v>0</v>
      </c>
      <c r="H3605" s="401">
        <f t="shared" ca="1" si="3921"/>
        <v>0</v>
      </c>
      <c r="J3605" s="401">
        <f t="shared" ca="1" si="3922"/>
        <v>0</v>
      </c>
      <c r="K3605" s="401">
        <f t="shared" ca="1" si="3923"/>
        <v>-1.2161365946933298</v>
      </c>
      <c r="M3605" s="401">
        <f t="shared" ca="1" si="3924"/>
        <v>0</v>
      </c>
      <c r="N3605" s="401">
        <f t="shared" ca="1" si="3925"/>
        <v>0</v>
      </c>
      <c r="P3605" s="401">
        <f t="shared" ca="1" si="3926"/>
        <v>-0.89148748315591764</v>
      </c>
      <c r="Q3605" s="401">
        <f t="shared" ca="1" si="3927"/>
        <v>-1.1147005383792508</v>
      </c>
      <c r="S3605" s="401">
        <f t="shared" ca="1" si="3928"/>
        <v>-0.89148748315591841</v>
      </c>
      <c r="T3605" s="401">
        <f t="shared" ca="1" si="3929"/>
        <v>-1.3147005383792507</v>
      </c>
      <c r="V3605" s="401">
        <f t="shared" ca="1" si="3930"/>
        <v>0</v>
      </c>
      <c r="W3605" s="401">
        <f t="shared" ca="1" si="3931"/>
        <v>0</v>
      </c>
      <c r="Y3605" s="401">
        <f t="shared" ca="1" si="3932"/>
        <v>0</v>
      </c>
      <c r="Z3605" s="401">
        <f t="shared" ca="1" si="3933"/>
        <v>-2.2161365946933294</v>
      </c>
      <c r="AB3605" s="401">
        <f t="shared" ca="1" si="3934"/>
        <v>0</v>
      </c>
      <c r="AC3605" s="401">
        <f t="shared" ca="1" si="3935"/>
        <v>0</v>
      </c>
      <c r="AE3605" s="401">
        <f t="shared" ca="1" si="3936"/>
        <v>0</v>
      </c>
      <c r="AF3605" s="401">
        <f t="shared" ca="1" si="3937"/>
        <v>0</v>
      </c>
      <c r="AH3605" s="401">
        <f t="shared" ca="1" si="3938"/>
        <v>0</v>
      </c>
      <c r="AI3605" s="401">
        <f t="shared" ca="1" si="3939"/>
        <v>0</v>
      </c>
      <c r="AK3605" s="401">
        <f t="shared" ca="1" si="3940"/>
        <v>0</v>
      </c>
      <c r="AL3605" s="401">
        <f t="shared" ca="1" si="3941"/>
        <v>0</v>
      </c>
      <c r="AN3605" s="401">
        <f t="shared" ca="1" si="3942"/>
        <v>0</v>
      </c>
      <c r="AO3605" s="401">
        <f t="shared" ca="1" si="3943"/>
        <v>0</v>
      </c>
      <c r="AQ3605" s="401">
        <f t="shared" ca="1" si="3944"/>
        <v>0</v>
      </c>
      <c r="AR3605" s="401">
        <f t="shared" ca="1" si="3945"/>
        <v>0</v>
      </c>
      <c r="AT3605" s="401">
        <f t="shared" ca="1" si="3946"/>
        <v>0</v>
      </c>
      <c r="AU3605" s="401">
        <f t="shared" ca="1" si="3947"/>
        <v>0</v>
      </c>
      <c r="AW3605" s="401">
        <f t="shared" ca="1" si="3948"/>
        <v>0</v>
      </c>
      <c r="AX3605" s="401">
        <f t="shared" ca="1" si="3949"/>
        <v>0</v>
      </c>
      <c r="AZ3605" s="401">
        <f t="shared" ca="1" si="3950"/>
        <v>0</v>
      </c>
      <c r="BA3605" s="401">
        <f t="shared" ca="1" si="3951"/>
        <v>0</v>
      </c>
      <c r="BC3605" s="401">
        <f t="shared" ca="1" si="3952"/>
        <v>0</v>
      </c>
      <c r="BD3605" s="401">
        <f t="shared" ca="1" si="3953"/>
        <v>0</v>
      </c>
      <c r="BF3605" s="401">
        <f t="shared" ca="1" si="3954"/>
        <v>0</v>
      </c>
      <c r="BG3605" s="401">
        <f t="shared" ca="1" si="3955"/>
        <v>0</v>
      </c>
      <c r="BI3605" s="401">
        <f t="shared" ca="1" si="3956"/>
        <v>0</v>
      </c>
      <c r="BJ3605" s="401">
        <f t="shared" ca="1" si="3957"/>
        <v>0</v>
      </c>
      <c r="BL3605" s="401">
        <f t="shared" ca="1" si="3958"/>
        <v>0</v>
      </c>
      <c r="BM3605" s="401">
        <f t="shared" ca="1" si="3959"/>
        <v>0</v>
      </c>
    </row>
    <row r="3606" spans="4:65" hidden="1" x14ac:dyDescent="0.3">
      <c r="D3606" s="686"/>
      <c r="F3606" s="400">
        <f t="shared" si="3919"/>
        <v>90</v>
      </c>
      <c r="G3606" s="401">
        <f t="shared" ca="1" si="3920"/>
        <v>0</v>
      </c>
      <c r="H3606" s="401">
        <f t="shared" ca="1" si="3921"/>
        <v>0</v>
      </c>
      <c r="J3606" s="401">
        <f t="shared" ca="1" si="3922"/>
        <v>0</v>
      </c>
      <c r="K3606" s="401">
        <f t="shared" ca="1" si="3923"/>
        <v>-1.2161365946933298</v>
      </c>
      <c r="M3606" s="401">
        <f t="shared" ca="1" si="3924"/>
        <v>0</v>
      </c>
      <c r="N3606" s="401">
        <f t="shared" ca="1" si="3925"/>
        <v>0</v>
      </c>
      <c r="P3606" s="401">
        <f t="shared" ca="1" si="3926"/>
        <v>-0.89148748315591764</v>
      </c>
      <c r="Q3606" s="401">
        <f t="shared" ca="1" si="3927"/>
        <v>-1.1147005383792508</v>
      </c>
      <c r="S3606" s="401">
        <f t="shared" ca="1" si="3928"/>
        <v>-0.89148748315591841</v>
      </c>
      <c r="T3606" s="401">
        <f t="shared" ca="1" si="3929"/>
        <v>-1.3147005383792507</v>
      </c>
      <c r="V3606" s="401">
        <f t="shared" ca="1" si="3930"/>
        <v>0</v>
      </c>
      <c r="W3606" s="401">
        <f t="shared" ca="1" si="3931"/>
        <v>0</v>
      </c>
      <c r="Y3606" s="401">
        <f t="shared" ca="1" si="3932"/>
        <v>0</v>
      </c>
      <c r="Z3606" s="401">
        <f t="shared" ca="1" si="3933"/>
        <v>-2.2161365946933294</v>
      </c>
      <c r="AB3606" s="401">
        <f t="shared" ca="1" si="3934"/>
        <v>0</v>
      </c>
      <c r="AC3606" s="401">
        <f t="shared" ca="1" si="3935"/>
        <v>0</v>
      </c>
      <c r="AE3606" s="401">
        <f t="shared" ca="1" si="3936"/>
        <v>0</v>
      </c>
      <c r="AF3606" s="401">
        <f t="shared" ca="1" si="3937"/>
        <v>0</v>
      </c>
      <c r="AH3606" s="401">
        <f t="shared" ca="1" si="3938"/>
        <v>0</v>
      </c>
      <c r="AI3606" s="401">
        <f t="shared" ca="1" si="3939"/>
        <v>0</v>
      </c>
      <c r="AK3606" s="401">
        <f t="shared" ca="1" si="3940"/>
        <v>0</v>
      </c>
      <c r="AL3606" s="401">
        <f t="shared" ca="1" si="3941"/>
        <v>0</v>
      </c>
      <c r="AN3606" s="401">
        <f t="shared" ca="1" si="3942"/>
        <v>0</v>
      </c>
      <c r="AO3606" s="401">
        <f t="shared" ca="1" si="3943"/>
        <v>0</v>
      </c>
      <c r="AQ3606" s="401">
        <f t="shared" ca="1" si="3944"/>
        <v>0</v>
      </c>
      <c r="AR3606" s="401">
        <f t="shared" ca="1" si="3945"/>
        <v>0</v>
      </c>
      <c r="AT3606" s="401">
        <f t="shared" ca="1" si="3946"/>
        <v>0</v>
      </c>
      <c r="AU3606" s="401">
        <f t="shared" ca="1" si="3947"/>
        <v>0</v>
      </c>
      <c r="AW3606" s="401">
        <f t="shared" ca="1" si="3948"/>
        <v>0</v>
      </c>
      <c r="AX3606" s="401">
        <f t="shared" ca="1" si="3949"/>
        <v>0</v>
      </c>
      <c r="AZ3606" s="401">
        <f t="shared" ca="1" si="3950"/>
        <v>0</v>
      </c>
      <c r="BA3606" s="401">
        <f t="shared" ca="1" si="3951"/>
        <v>0</v>
      </c>
      <c r="BC3606" s="401">
        <f t="shared" ca="1" si="3952"/>
        <v>0</v>
      </c>
      <c r="BD3606" s="401">
        <f t="shared" ca="1" si="3953"/>
        <v>0</v>
      </c>
      <c r="BF3606" s="401">
        <f t="shared" ca="1" si="3954"/>
        <v>0</v>
      </c>
      <c r="BG3606" s="401">
        <f t="shared" ca="1" si="3955"/>
        <v>0</v>
      </c>
      <c r="BI3606" s="401">
        <f t="shared" ca="1" si="3956"/>
        <v>0</v>
      </c>
      <c r="BJ3606" s="401">
        <f t="shared" ca="1" si="3957"/>
        <v>0</v>
      </c>
      <c r="BL3606" s="401">
        <f t="shared" ca="1" si="3958"/>
        <v>0</v>
      </c>
      <c r="BM3606" s="401">
        <f t="shared" ca="1" si="3959"/>
        <v>0</v>
      </c>
    </row>
    <row r="3607" spans="4:65" hidden="1" x14ac:dyDescent="0.3">
      <c r="D3607" s="686"/>
      <c r="F3607" s="400">
        <f t="shared" si="3919"/>
        <v>91</v>
      </c>
      <c r="G3607" s="401">
        <f t="shared" ca="1" si="3920"/>
        <v>0</v>
      </c>
      <c r="H3607" s="401">
        <f t="shared" ca="1" si="3921"/>
        <v>0</v>
      </c>
      <c r="J3607" s="401">
        <f t="shared" ca="1" si="3922"/>
        <v>0</v>
      </c>
      <c r="K3607" s="401">
        <f t="shared" ca="1" si="3923"/>
        <v>-1.2161365946933298</v>
      </c>
      <c r="M3607" s="401">
        <f t="shared" ca="1" si="3924"/>
        <v>0</v>
      </c>
      <c r="N3607" s="401">
        <f t="shared" ca="1" si="3925"/>
        <v>0</v>
      </c>
      <c r="P3607" s="401">
        <f t="shared" ca="1" si="3926"/>
        <v>-0.89148748315591764</v>
      </c>
      <c r="Q3607" s="401">
        <f t="shared" ca="1" si="3927"/>
        <v>-1.1147005383792508</v>
      </c>
      <c r="S3607" s="401">
        <f t="shared" ca="1" si="3928"/>
        <v>-0.89148748315591841</v>
      </c>
      <c r="T3607" s="401">
        <f t="shared" ca="1" si="3929"/>
        <v>-1.3147005383792507</v>
      </c>
      <c r="V3607" s="401">
        <f t="shared" ca="1" si="3930"/>
        <v>0</v>
      </c>
      <c r="W3607" s="401">
        <f t="shared" ca="1" si="3931"/>
        <v>0</v>
      </c>
      <c r="Y3607" s="401">
        <f t="shared" ca="1" si="3932"/>
        <v>0</v>
      </c>
      <c r="Z3607" s="401">
        <f t="shared" ca="1" si="3933"/>
        <v>-2.2161365946933294</v>
      </c>
      <c r="AB3607" s="401">
        <f t="shared" ca="1" si="3934"/>
        <v>0</v>
      </c>
      <c r="AC3607" s="401">
        <f t="shared" ca="1" si="3935"/>
        <v>0</v>
      </c>
      <c r="AE3607" s="401">
        <f t="shared" ca="1" si="3936"/>
        <v>0</v>
      </c>
      <c r="AF3607" s="401">
        <f t="shared" ca="1" si="3937"/>
        <v>0</v>
      </c>
      <c r="AH3607" s="401">
        <f t="shared" ca="1" si="3938"/>
        <v>0</v>
      </c>
      <c r="AI3607" s="401">
        <f t="shared" ca="1" si="3939"/>
        <v>0</v>
      </c>
      <c r="AK3607" s="401">
        <f t="shared" ca="1" si="3940"/>
        <v>0</v>
      </c>
      <c r="AL3607" s="401">
        <f t="shared" ca="1" si="3941"/>
        <v>0</v>
      </c>
      <c r="AN3607" s="401">
        <f t="shared" ca="1" si="3942"/>
        <v>0</v>
      </c>
      <c r="AO3607" s="401">
        <f t="shared" ca="1" si="3943"/>
        <v>0</v>
      </c>
      <c r="AQ3607" s="401">
        <f t="shared" ca="1" si="3944"/>
        <v>0</v>
      </c>
      <c r="AR3607" s="401">
        <f t="shared" ca="1" si="3945"/>
        <v>0</v>
      </c>
      <c r="AT3607" s="401">
        <f t="shared" ca="1" si="3946"/>
        <v>0</v>
      </c>
      <c r="AU3607" s="401">
        <f t="shared" ca="1" si="3947"/>
        <v>0</v>
      </c>
      <c r="AW3607" s="401">
        <f t="shared" ca="1" si="3948"/>
        <v>0</v>
      </c>
      <c r="AX3607" s="401">
        <f t="shared" ca="1" si="3949"/>
        <v>0</v>
      </c>
      <c r="AZ3607" s="401">
        <f t="shared" ca="1" si="3950"/>
        <v>0</v>
      </c>
      <c r="BA3607" s="401">
        <f t="shared" ca="1" si="3951"/>
        <v>0</v>
      </c>
      <c r="BC3607" s="401">
        <f t="shared" ca="1" si="3952"/>
        <v>0</v>
      </c>
      <c r="BD3607" s="401">
        <f t="shared" ca="1" si="3953"/>
        <v>0</v>
      </c>
      <c r="BF3607" s="401">
        <f t="shared" ca="1" si="3954"/>
        <v>0</v>
      </c>
      <c r="BG3607" s="401">
        <f t="shared" ca="1" si="3955"/>
        <v>0</v>
      </c>
      <c r="BI3607" s="401">
        <f t="shared" ca="1" si="3956"/>
        <v>0</v>
      </c>
      <c r="BJ3607" s="401">
        <f t="shared" ca="1" si="3957"/>
        <v>0</v>
      </c>
      <c r="BL3607" s="401">
        <f t="shared" ca="1" si="3958"/>
        <v>0</v>
      </c>
      <c r="BM3607" s="401">
        <f t="shared" ca="1" si="3959"/>
        <v>0</v>
      </c>
    </row>
    <row r="3608" spans="4:65" hidden="1" x14ac:dyDescent="0.3">
      <c r="D3608" s="686"/>
      <c r="F3608" s="400">
        <f t="shared" si="3919"/>
        <v>92</v>
      </c>
      <c r="G3608" s="401">
        <f t="shared" ca="1" si="3920"/>
        <v>0</v>
      </c>
      <c r="H3608" s="401">
        <f t="shared" ca="1" si="3921"/>
        <v>0</v>
      </c>
      <c r="J3608" s="401">
        <f t="shared" ca="1" si="3922"/>
        <v>0</v>
      </c>
      <c r="K3608" s="401">
        <f t="shared" ca="1" si="3923"/>
        <v>-1.2161365946933298</v>
      </c>
      <c r="M3608" s="401">
        <f t="shared" ca="1" si="3924"/>
        <v>0</v>
      </c>
      <c r="N3608" s="401">
        <f t="shared" ca="1" si="3925"/>
        <v>0</v>
      </c>
      <c r="P3608" s="401">
        <f t="shared" ca="1" si="3926"/>
        <v>-0.89148748315591764</v>
      </c>
      <c r="Q3608" s="401">
        <f t="shared" ca="1" si="3927"/>
        <v>-1.1147005383792508</v>
      </c>
      <c r="S3608" s="401">
        <f t="shared" ca="1" si="3928"/>
        <v>-0.89148748315591841</v>
      </c>
      <c r="T3608" s="401">
        <f t="shared" ca="1" si="3929"/>
        <v>-1.3147005383792507</v>
      </c>
      <c r="V3608" s="401">
        <f t="shared" ca="1" si="3930"/>
        <v>0</v>
      </c>
      <c r="W3608" s="401">
        <f t="shared" ca="1" si="3931"/>
        <v>0</v>
      </c>
      <c r="Y3608" s="401">
        <f t="shared" ca="1" si="3932"/>
        <v>0</v>
      </c>
      <c r="Z3608" s="401">
        <f t="shared" ca="1" si="3933"/>
        <v>-2.2161365946933294</v>
      </c>
      <c r="AB3608" s="401">
        <f t="shared" ca="1" si="3934"/>
        <v>0</v>
      </c>
      <c r="AC3608" s="401">
        <f t="shared" ca="1" si="3935"/>
        <v>0</v>
      </c>
      <c r="AE3608" s="401">
        <f t="shared" ca="1" si="3936"/>
        <v>0</v>
      </c>
      <c r="AF3608" s="401">
        <f t="shared" ca="1" si="3937"/>
        <v>0</v>
      </c>
      <c r="AH3608" s="401">
        <f t="shared" ca="1" si="3938"/>
        <v>0</v>
      </c>
      <c r="AI3608" s="401">
        <f t="shared" ca="1" si="3939"/>
        <v>0</v>
      </c>
      <c r="AK3608" s="401">
        <f t="shared" ca="1" si="3940"/>
        <v>0</v>
      </c>
      <c r="AL3608" s="401">
        <f t="shared" ca="1" si="3941"/>
        <v>0</v>
      </c>
      <c r="AN3608" s="401">
        <f t="shared" ca="1" si="3942"/>
        <v>0</v>
      </c>
      <c r="AO3608" s="401">
        <f t="shared" ca="1" si="3943"/>
        <v>0</v>
      </c>
      <c r="AQ3608" s="401">
        <f t="shared" ca="1" si="3944"/>
        <v>0</v>
      </c>
      <c r="AR3608" s="401">
        <f t="shared" ca="1" si="3945"/>
        <v>0</v>
      </c>
      <c r="AT3608" s="401">
        <f t="shared" ca="1" si="3946"/>
        <v>0</v>
      </c>
      <c r="AU3608" s="401">
        <f t="shared" ca="1" si="3947"/>
        <v>0</v>
      </c>
      <c r="AW3608" s="401">
        <f t="shared" ca="1" si="3948"/>
        <v>0</v>
      </c>
      <c r="AX3608" s="401">
        <f t="shared" ca="1" si="3949"/>
        <v>0</v>
      </c>
      <c r="AZ3608" s="401">
        <f t="shared" ca="1" si="3950"/>
        <v>0</v>
      </c>
      <c r="BA3608" s="401">
        <f t="shared" ca="1" si="3951"/>
        <v>0</v>
      </c>
      <c r="BC3608" s="401">
        <f t="shared" ca="1" si="3952"/>
        <v>0</v>
      </c>
      <c r="BD3608" s="401">
        <f t="shared" ca="1" si="3953"/>
        <v>0</v>
      </c>
      <c r="BF3608" s="401">
        <f t="shared" ca="1" si="3954"/>
        <v>0</v>
      </c>
      <c r="BG3608" s="401">
        <f t="shared" ca="1" si="3955"/>
        <v>0</v>
      </c>
      <c r="BI3608" s="401">
        <f t="shared" ca="1" si="3956"/>
        <v>0</v>
      </c>
      <c r="BJ3608" s="401">
        <f t="shared" ca="1" si="3957"/>
        <v>0</v>
      </c>
      <c r="BL3608" s="401">
        <f t="shared" ca="1" si="3958"/>
        <v>0</v>
      </c>
      <c r="BM3608" s="401">
        <f t="shared" ca="1" si="3959"/>
        <v>0</v>
      </c>
    </row>
    <row r="3609" spans="4:65" hidden="1" x14ac:dyDescent="0.3">
      <c r="D3609" s="686"/>
      <c r="F3609" s="400">
        <f t="shared" si="3919"/>
        <v>93</v>
      </c>
      <c r="G3609" s="401">
        <f t="shared" ca="1" si="3920"/>
        <v>0</v>
      </c>
      <c r="H3609" s="401">
        <f t="shared" ca="1" si="3921"/>
        <v>0</v>
      </c>
      <c r="J3609" s="401">
        <f t="shared" ca="1" si="3922"/>
        <v>0</v>
      </c>
      <c r="K3609" s="401">
        <f t="shared" ca="1" si="3923"/>
        <v>-1.2161365946933298</v>
      </c>
      <c r="M3609" s="401">
        <f t="shared" ca="1" si="3924"/>
        <v>0</v>
      </c>
      <c r="N3609" s="401">
        <f t="shared" ca="1" si="3925"/>
        <v>0</v>
      </c>
      <c r="P3609" s="401">
        <f t="shared" ca="1" si="3926"/>
        <v>-0.89148748315591764</v>
      </c>
      <c r="Q3609" s="401">
        <f t="shared" ca="1" si="3927"/>
        <v>-1.1147005383792508</v>
      </c>
      <c r="S3609" s="401">
        <f t="shared" ca="1" si="3928"/>
        <v>-0.89148748315591841</v>
      </c>
      <c r="T3609" s="401">
        <f t="shared" ca="1" si="3929"/>
        <v>-1.3147005383792507</v>
      </c>
      <c r="V3609" s="401">
        <f t="shared" ca="1" si="3930"/>
        <v>0</v>
      </c>
      <c r="W3609" s="401">
        <f t="shared" ca="1" si="3931"/>
        <v>0</v>
      </c>
      <c r="Y3609" s="401">
        <f t="shared" ca="1" si="3932"/>
        <v>0</v>
      </c>
      <c r="Z3609" s="401">
        <f t="shared" ca="1" si="3933"/>
        <v>-2.2161365946933294</v>
      </c>
      <c r="AB3609" s="401">
        <f t="shared" ca="1" si="3934"/>
        <v>0</v>
      </c>
      <c r="AC3609" s="401">
        <f t="shared" ca="1" si="3935"/>
        <v>0</v>
      </c>
      <c r="AE3609" s="401">
        <f t="shared" ca="1" si="3936"/>
        <v>0</v>
      </c>
      <c r="AF3609" s="401">
        <f t="shared" ca="1" si="3937"/>
        <v>0</v>
      </c>
      <c r="AH3609" s="401">
        <f t="shared" ca="1" si="3938"/>
        <v>0</v>
      </c>
      <c r="AI3609" s="401">
        <f t="shared" ca="1" si="3939"/>
        <v>0</v>
      </c>
      <c r="AK3609" s="401">
        <f t="shared" ca="1" si="3940"/>
        <v>0</v>
      </c>
      <c r="AL3609" s="401">
        <f t="shared" ca="1" si="3941"/>
        <v>0</v>
      </c>
      <c r="AN3609" s="401">
        <f t="shared" ca="1" si="3942"/>
        <v>0</v>
      </c>
      <c r="AO3609" s="401">
        <f t="shared" ca="1" si="3943"/>
        <v>0</v>
      </c>
      <c r="AQ3609" s="401">
        <f t="shared" ca="1" si="3944"/>
        <v>0</v>
      </c>
      <c r="AR3609" s="401">
        <f t="shared" ca="1" si="3945"/>
        <v>0</v>
      </c>
      <c r="AT3609" s="401">
        <f t="shared" ca="1" si="3946"/>
        <v>0</v>
      </c>
      <c r="AU3609" s="401">
        <f t="shared" ca="1" si="3947"/>
        <v>0</v>
      </c>
      <c r="AW3609" s="401">
        <f t="shared" ca="1" si="3948"/>
        <v>0</v>
      </c>
      <c r="AX3609" s="401">
        <f t="shared" ca="1" si="3949"/>
        <v>0</v>
      </c>
      <c r="AZ3609" s="401">
        <f t="shared" ca="1" si="3950"/>
        <v>0</v>
      </c>
      <c r="BA3609" s="401">
        <f t="shared" ca="1" si="3951"/>
        <v>0</v>
      </c>
      <c r="BC3609" s="401">
        <f t="shared" ca="1" si="3952"/>
        <v>0</v>
      </c>
      <c r="BD3609" s="401">
        <f t="shared" ca="1" si="3953"/>
        <v>0</v>
      </c>
      <c r="BF3609" s="401">
        <f t="shared" ca="1" si="3954"/>
        <v>0</v>
      </c>
      <c r="BG3609" s="401">
        <f t="shared" ca="1" si="3955"/>
        <v>0</v>
      </c>
      <c r="BI3609" s="401">
        <f t="shared" ca="1" si="3956"/>
        <v>0</v>
      </c>
      <c r="BJ3609" s="401">
        <f t="shared" ca="1" si="3957"/>
        <v>0</v>
      </c>
      <c r="BL3609" s="401">
        <f t="shared" ca="1" si="3958"/>
        <v>0</v>
      </c>
      <c r="BM3609" s="401">
        <f t="shared" ca="1" si="3959"/>
        <v>0</v>
      </c>
    </row>
    <row r="3610" spans="4:65" hidden="1" x14ac:dyDescent="0.3">
      <c r="D3610" s="686"/>
      <c r="F3610" s="400">
        <f t="shared" si="3919"/>
        <v>94</v>
      </c>
      <c r="G3610" s="401">
        <f t="shared" ca="1" si="3920"/>
        <v>0</v>
      </c>
      <c r="H3610" s="401">
        <f t="shared" ca="1" si="3921"/>
        <v>0</v>
      </c>
      <c r="J3610" s="401">
        <f t="shared" ca="1" si="3922"/>
        <v>0</v>
      </c>
      <c r="K3610" s="401">
        <f t="shared" ca="1" si="3923"/>
        <v>-1.2161365946933298</v>
      </c>
      <c r="M3610" s="401">
        <f t="shared" ca="1" si="3924"/>
        <v>0</v>
      </c>
      <c r="N3610" s="401">
        <f t="shared" ca="1" si="3925"/>
        <v>0</v>
      </c>
      <c r="P3610" s="401">
        <f t="shared" ca="1" si="3926"/>
        <v>-0.89148748315591764</v>
      </c>
      <c r="Q3610" s="401">
        <f t="shared" ca="1" si="3927"/>
        <v>-1.1147005383792508</v>
      </c>
      <c r="S3610" s="401">
        <f t="shared" ca="1" si="3928"/>
        <v>-0.89148748315591841</v>
      </c>
      <c r="T3610" s="401">
        <f t="shared" ca="1" si="3929"/>
        <v>-1.3147005383792507</v>
      </c>
      <c r="V3610" s="401">
        <f t="shared" ca="1" si="3930"/>
        <v>0</v>
      </c>
      <c r="W3610" s="401">
        <f t="shared" ca="1" si="3931"/>
        <v>0</v>
      </c>
      <c r="Y3610" s="401">
        <f t="shared" ca="1" si="3932"/>
        <v>0</v>
      </c>
      <c r="Z3610" s="401">
        <f t="shared" ca="1" si="3933"/>
        <v>-2.2161365946933294</v>
      </c>
      <c r="AB3610" s="401">
        <f t="shared" ca="1" si="3934"/>
        <v>0</v>
      </c>
      <c r="AC3610" s="401">
        <f t="shared" ca="1" si="3935"/>
        <v>0</v>
      </c>
      <c r="AE3610" s="401">
        <f t="shared" ca="1" si="3936"/>
        <v>0</v>
      </c>
      <c r="AF3610" s="401">
        <f t="shared" ca="1" si="3937"/>
        <v>0</v>
      </c>
      <c r="AH3610" s="401">
        <f t="shared" ca="1" si="3938"/>
        <v>0</v>
      </c>
      <c r="AI3610" s="401">
        <f t="shared" ca="1" si="3939"/>
        <v>0</v>
      </c>
      <c r="AK3610" s="401">
        <f t="shared" ca="1" si="3940"/>
        <v>0</v>
      </c>
      <c r="AL3610" s="401">
        <f t="shared" ca="1" si="3941"/>
        <v>0</v>
      </c>
      <c r="AN3610" s="401">
        <f t="shared" ca="1" si="3942"/>
        <v>0</v>
      </c>
      <c r="AO3610" s="401">
        <f t="shared" ca="1" si="3943"/>
        <v>0</v>
      </c>
      <c r="AQ3610" s="401">
        <f t="shared" ca="1" si="3944"/>
        <v>0</v>
      </c>
      <c r="AR3610" s="401">
        <f t="shared" ca="1" si="3945"/>
        <v>0</v>
      </c>
      <c r="AT3610" s="401">
        <f t="shared" ca="1" si="3946"/>
        <v>0</v>
      </c>
      <c r="AU3610" s="401">
        <f t="shared" ca="1" si="3947"/>
        <v>0</v>
      </c>
      <c r="AW3610" s="401">
        <f t="shared" ca="1" si="3948"/>
        <v>0</v>
      </c>
      <c r="AX3610" s="401">
        <f t="shared" ca="1" si="3949"/>
        <v>0</v>
      </c>
      <c r="AZ3610" s="401">
        <f t="shared" ca="1" si="3950"/>
        <v>0</v>
      </c>
      <c r="BA3610" s="401">
        <f t="shared" ca="1" si="3951"/>
        <v>0</v>
      </c>
      <c r="BC3610" s="401">
        <f t="shared" ca="1" si="3952"/>
        <v>0</v>
      </c>
      <c r="BD3610" s="401">
        <f t="shared" ca="1" si="3953"/>
        <v>0</v>
      </c>
      <c r="BF3610" s="401">
        <f t="shared" ca="1" si="3954"/>
        <v>0</v>
      </c>
      <c r="BG3610" s="401">
        <f t="shared" ca="1" si="3955"/>
        <v>0</v>
      </c>
      <c r="BI3610" s="401">
        <f t="shared" ca="1" si="3956"/>
        <v>0</v>
      </c>
      <c r="BJ3610" s="401">
        <f t="shared" ca="1" si="3957"/>
        <v>0</v>
      </c>
      <c r="BL3610" s="401">
        <f t="shared" ca="1" si="3958"/>
        <v>0</v>
      </c>
      <c r="BM3610" s="401">
        <f t="shared" ca="1" si="3959"/>
        <v>0</v>
      </c>
    </row>
    <row r="3611" spans="4:65" hidden="1" x14ac:dyDescent="0.3">
      <c r="D3611" s="686"/>
      <c r="F3611" s="400">
        <f t="shared" si="3919"/>
        <v>95</v>
      </c>
      <c r="G3611" s="401">
        <f t="shared" ca="1" si="3920"/>
        <v>0</v>
      </c>
      <c r="H3611" s="401">
        <f t="shared" ca="1" si="3921"/>
        <v>0</v>
      </c>
      <c r="J3611" s="401">
        <f t="shared" ca="1" si="3922"/>
        <v>0</v>
      </c>
      <c r="K3611" s="401">
        <f t="shared" ca="1" si="3923"/>
        <v>-1.2161365946933298</v>
      </c>
      <c r="M3611" s="401">
        <f t="shared" ca="1" si="3924"/>
        <v>0</v>
      </c>
      <c r="N3611" s="401">
        <f t="shared" ca="1" si="3925"/>
        <v>0</v>
      </c>
      <c r="P3611" s="401">
        <f t="shared" ca="1" si="3926"/>
        <v>-0.89148748315591764</v>
      </c>
      <c r="Q3611" s="401">
        <f t="shared" ca="1" si="3927"/>
        <v>-1.1147005383792508</v>
      </c>
      <c r="S3611" s="401">
        <f t="shared" ca="1" si="3928"/>
        <v>-0.89148748315591841</v>
      </c>
      <c r="T3611" s="401">
        <f t="shared" ca="1" si="3929"/>
        <v>-1.3147005383792507</v>
      </c>
      <c r="V3611" s="401">
        <f t="shared" ca="1" si="3930"/>
        <v>0</v>
      </c>
      <c r="W3611" s="401">
        <f t="shared" ca="1" si="3931"/>
        <v>0</v>
      </c>
      <c r="Y3611" s="401">
        <f t="shared" ca="1" si="3932"/>
        <v>0</v>
      </c>
      <c r="Z3611" s="401">
        <f t="shared" ca="1" si="3933"/>
        <v>-2.2161365946933294</v>
      </c>
      <c r="AB3611" s="401">
        <f t="shared" ca="1" si="3934"/>
        <v>0</v>
      </c>
      <c r="AC3611" s="401">
        <f t="shared" ca="1" si="3935"/>
        <v>0</v>
      </c>
      <c r="AE3611" s="401">
        <f t="shared" ca="1" si="3936"/>
        <v>0</v>
      </c>
      <c r="AF3611" s="401">
        <f t="shared" ca="1" si="3937"/>
        <v>0</v>
      </c>
      <c r="AH3611" s="401">
        <f t="shared" ca="1" si="3938"/>
        <v>0</v>
      </c>
      <c r="AI3611" s="401">
        <f t="shared" ca="1" si="3939"/>
        <v>0</v>
      </c>
      <c r="AK3611" s="401">
        <f t="shared" ca="1" si="3940"/>
        <v>0</v>
      </c>
      <c r="AL3611" s="401">
        <f t="shared" ca="1" si="3941"/>
        <v>0</v>
      </c>
      <c r="AN3611" s="401">
        <f t="shared" ca="1" si="3942"/>
        <v>0</v>
      </c>
      <c r="AO3611" s="401">
        <f t="shared" ca="1" si="3943"/>
        <v>0</v>
      </c>
      <c r="AQ3611" s="401">
        <f t="shared" ca="1" si="3944"/>
        <v>0</v>
      </c>
      <c r="AR3611" s="401">
        <f t="shared" ca="1" si="3945"/>
        <v>0</v>
      </c>
      <c r="AT3611" s="401">
        <f t="shared" ca="1" si="3946"/>
        <v>0</v>
      </c>
      <c r="AU3611" s="401">
        <f t="shared" ca="1" si="3947"/>
        <v>0</v>
      </c>
      <c r="AW3611" s="401">
        <f t="shared" ca="1" si="3948"/>
        <v>0</v>
      </c>
      <c r="AX3611" s="401">
        <f t="shared" ca="1" si="3949"/>
        <v>0</v>
      </c>
      <c r="AZ3611" s="401">
        <f t="shared" ca="1" si="3950"/>
        <v>0</v>
      </c>
      <c r="BA3611" s="401">
        <f t="shared" ca="1" si="3951"/>
        <v>0</v>
      </c>
      <c r="BC3611" s="401">
        <f t="shared" ca="1" si="3952"/>
        <v>0</v>
      </c>
      <c r="BD3611" s="401">
        <f t="shared" ca="1" si="3953"/>
        <v>0</v>
      </c>
      <c r="BF3611" s="401">
        <f t="shared" ca="1" si="3954"/>
        <v>0</v>
      </c>
      <c r="BG3611" s="401">
        <f t="shared" ca="1" si="3955"/>
        <v>0</v>
      </c>
      <c r="BI3611" s="401">
        <f t="shared" ca="1" si="3956"/>
        <v>0</v>
      </c>
      <c r="BJ3611" s="401">
        <f t="shared" ca="1" si="3957"/>
        <v>0</v>
      </c>
      <c r="BL3611" s="401">
        <f t="shared" ca="1" si="3958"/>
        <v>0</v>
      </c>
      <c r="BM3611" s="401">
        <f t="shared" ca="1" si="3959"/>
        <v>0</v>
      </c>
    </row>
    <row r="3612" spans="4:65" hidden="1" x14ac:dyDescent="0.3">
      <c r="D3612" s="686"/>
      <c r="F3612" s="400">
        <f t="shared" si="3919"/>
        <v>96</v>
      </c>
      <c r="G3612" s="401">
        <f t="shared" ca="1" si="3920"/>
        <v>0</v>
      </c>
      <c r="H3612" s="401">
        <f t="shared" ca="1" si="3921"/>
        <v>0</v>
      </c>
      <c r="J3612" s="401">
        <f t="shared" ca="1" si="3922"/>
        <v>0</v>
      </c>
      <c r="K3612" s="401">
        <f t="shared" ca="1" si="3923"/>
        <v>-1.2161365946933298</v>
      </c>
      <c r="M3612" s="401">
        <f t="shared" ca="1" si="3924"/>
        <v>0</v>
      </c>
      <c r="N3612" s="401">
        <f t="shared" ca="1" si="3925"/>
        <v>0</v>
      </c>
      <c r="P3612" s="401">
        <f t="shared" ca="1" si="3926"/>
        <v>-0.89148748315591764</v>
      </c>
      <c r="Q3612" s="401">
        <f t="shared" ca="1" si="3927"/>
        <v>-1.1147005383792508</v>
      </c>
      <c r="S3612" s="401">
        <f t="shared" ca="1" si="3928"/>
        <v>-0.89148748315591841</v>
      </c>
      <c r="T3612" s="401">
        <f t="shared" ca="1" si="3929"/>
        <v>-1.3147005383792507</v>
      </c>
      <c r="V3612" s="401">
        <f t="shared" ca="1" si="3930"/>
        <v>0</v>
      </c>
      <c r="W3612" s="401">
        <f t="shared" ca="1" si="3931"/>
        <v>0</v>
      </c>
      <c r="Y3612" s="401">
        <f t="shared" ca="1" si="3932"/>
        <v>0</v>
      </c>
      <c r="Z3612" s="401">
        <f t="shared" ca="1" si="3933"/>
        <v>-2.2161365946933294</v>
      </c>
      <c r="AB3612" s="401">
        <f t="shared" ca="1" si="3934"/>
        <v>0</v>
      </c>
      <c r="AC3612" s="401">
        <f t="shared" ca="1" si="3935"/>
        <v>0</v>
      </c>
      <c r="AE3612" s="401">
        <f t="shared" ca="1" si="3936"/>
        <v>0</v>
      </c>
      <c r="AF3612" s="401">
        <f t="shared" ca="1" si="3937"/>
        <v>0</v>
      </c>
      <c r="AH3612" s="401">
        <f t="shared" ca="1" si="3938"/>
        <v>0</v>
      </c>
      <c r="AI3612" s="401">
        <f t="shared" ca="1" si="3939"/>
        <v>0</v>
      </c>
      <c r="AK3612" s="401">
        <f t="shared" ca="1" si="3940"/>
        <v>0</v>
      </c>
      <c r="AL3612" s="401">
        <f t="shared" ca="1" si="3941"/>
        <v>0</v>
      </c>
      <c r="AN3612" s="401">
        <f t="shared" ca="1" si="3942"/>
        <v>0</v>
      </c>
      <c r="AO3612" s="401">
        <f t="shared" ca="1" si="3943"/>
        <v>0</v>
      </c>
      <c r="AQ3612" s="401">
        <f t="shared" ca="1" si="3944"/>
        <v>0</v>
      </c>
      <c r="AR3612" s="401">
        <f t="shared" ca="1" si="3945"/>
        <v>0</v>
      </c>
      <c r="AT3612" s="401">
        <f t="shared" ca="1" si="3946"/>
        <v>0</v>
      </c>
      <c r="AU3612" s="401">
        <f t="shared" ca="1" si="3947"/>
        <v>0</v>
      </c>
      <c r="AW3612" s="401">
        <f t="shared" ca="1" si="3948"/>
        <v>0</v>
      </c>
      <c r="AX3612" s="401">
        <f t="shared" ca="1" si="3949"/>
        <v>0</v>
      </c>
      <c r="AZ3612" s="401">
        <f t="shared" ca="1" si="3950"/>
        <v>0</v>
      </c>
      <c r="BA3612" s="401">
        <f t="shared" ca="1" si="3951"/>
        <v>0</v>
      </c>
      <c r="BC3612" s="401">
        <f t="shared" ca="1" si="3952"/>
        <v>0</v>
      </c>
      <c r="BD3612" s="401">
        <f t="shared" ca="1" si="3953"/>
        <v>0</v>
      </c>
      <c r="BF3612" s="401">
        <f t="shared" ca="1" si="3954"/>
        <v>0</v>
      </c>
      <c r="BG3612" s="401">
        <f t="shared" ca="1" si="3955"/>
        <v>0</v>
      </c>
      <c r="BI3612" s="401">
        <f t="shared" ca="1" si="3956"/>
        <v>0</v>
      </c>
      <c r="BJ3612" s="401">
        <f t="shared" ca="1" si="3957"/>
        <v>0</v>
      </c>
      <c r="BL3612" s="401">
        <f t="shared" ca="1" si="3958"/>
        <v>0</v>
      </c>
      <c r="BM3612" s="401">
        <f t="shared" ca="1" si="3959"/>
        <v>0</v>
      </c>
    </row>
    <row r="3613" spans="4:65" hidden="1" x14ac:dyDescent="0.3">
      <c r="D3613" s="686"/>
      <c r="F3613" s="400">
        <f t="shared" si="3919"/>
        <v>97</v>
      </c>
      <c r="G3613" s="401">
        <f t="shared" ref="G3613:G3616" ca="1" si="3960">IF(H3510&lt;H$334,G3510,G3612)</f>
        <v>0</v>
      </c>
      <c r="H3613" s="401">
        <f t="shared" ref="H3613:H3616" ca="1" si="3961">IF(H3510&lt;H$334,H3510,H3612)</f>
        <v>0</v>
      </c>
      <c r="J3613" s="401">
        <f t="shared" ref="J3613:J3616" ca="1" si="3962">IF(K3510&lt;K$334,J3510,J3612)</f>
        <v>0</v>
      </c>
      <c r="K3613" s="401">
        <f t="shared" ref="K3613:K3616" ca="1" si="3963">IF(K3510&lt;K$334,K3510,K3612)</f>
        <v>-1.2161365946933298</v>
      </c>
      <c r="M3613" s="401">
        <f t="shared" ref="M3613:M3616" ca="1" si="3964">IF(N3510&lt;N$334,M3510,M3612)</f>
        <v>0</v>
      </c>
      <c r="N3613" s="401">
        <f t="shared" ref="N3613:N3616" ca="1" si="3965">IF(N3510&lt;N$334,N3510,N3612)</f>
        <v>0</v>
      </c>
      <c r="P3613" s="401">
        <f t="shared" ref="P3613:P3616" ca="1" si="3966">IF(Q3510&lt;Q$334,P3510,P3612)</f>
        <v>-0.89148748315591764</v>
      </c>
      <c r="Q3613" s="401">
        <f t="shared" ref="Q3613:Q3616" ca="1" si="3967">IF(Q3510&lt;Q$334,Q3510,Q3612)</f>
        <v>-1.1147005383792508</v>
      </c>
      <c r="S3613" s="401">
        <f t="shared" ref="S3613:S3616" ca="1" si="3968">IF(T3510&lt;T$334,S3510,S3612)</f>
        <v>-0.89148748315591841</v>
      </c>
      <c r="T3613" s="401">
        <f t="shared" ref="T3613:T3616" ca="1" si="3969">IF(T3510&lt;T$334,T3510,T3612)</f>
        <v>-1.3147005383792507</v>
      </c>
      <c r="V3613" s="401">
        <f t="shared" ref="V3613:V3616" ca="1" si="3970">IF(W3510&lt;W$334,V3510,V3612)</f>
        <v>0</v>
      </c>
      <c r="W3613" s="401">
        <f t="shared" ref="W3613:W3616" ca="1" si="3971">IF(W3510&lt;W$334,W3510,W3612)</f>
        <v>0</v>
      </c>
      <c r="Y3613" s="401">
        <f t="shared" ref="Y3613:Y3616" ca="1" si="3972">IF(Z3510&lt;Z$334,Y3510,Y3612)</f>
        <v>0</v>
      </c>
      <c r="Z3613" s="401">
        <f t="shared" ref="Z3613:Z3616" ca="1" si="3973">IF(Z3510&lt;Z$334,Z3510,Z3612)</f>
        <v>-2.2161365946933294</v>
      </c>
      <c r="AB3613" s="401">
        <f t="shared" ref="AB3613:AB3616" ca="1" si="3974">IF(AC3510&lt;AC$334,AB3510,AB3612)</f>
        <v>0</v>
      </c>
      <c r="AC3613" s="401">
        <f t="shared" ref="AC3613:AC3616" ca="1" si="3975">IF(AC3510&lt;AC$334,AC3510,AC3612)</f>
        <v>0</v>
      </c>
      <c r="AE3613" s="401">
        <f t="shared" ref="AE3613:AE3616" ca="1" si="3976">IF(AF3510&lt;AF$334,AE3510,AE3612)</f>
        <v>0</v>
      </c>
      <c r="AF3613" s="401">
        <f t="shared" ref="AF3613:AF3616" ca="1" si="3977">IF(AF3510&lt;AF$334,AF3510,AF3612)</f>
        <v>0</v>
      </c>
      <c r="AH3613" s="401">
        <f t="shared" ref="AH3613:AH3616" ca="1" si="3978">IF(AI3510&lt;AI$334,AH3510,AH3612)</f>
        <v>0</v>
      </c>
      <c r="AI3613" s="401">
        <f t="shared" ref="AI3613:AI3616" ca="1" si="3979">IF(AI3510&lt;AI$334,AI3510,AI3612)</f>
        <v>0</v>
      </c>
      <c r="AK3613" s="401">
        <f t="shared" ref="AK3613:AK3616" ca="1" si="3980">IF(AL3510&lt;AL$334,AK3510,AK3612)</f>
        <v>0</v>
      </c>
      <c r="AL3613" s="401">
        <f t="shared" ref="AL3613:AL3616" ca="1" si="3981">IF(AL3510&lt;AL$334,AL3510,AL3612)</f>
        <v>0</v>
      </c>
      <c r="AN3613" s="401">
        <f t="shared" ref="AN3613:AN3616" ca="1" si="3982">IF(AO3510&lt;AO$334,AN3510,AN3612)</f>
        <v>0</v>
      </c>
      <c r="AO3613" s="401">
        <f t="shared" ref="AO3613:AO3616" ca="1" si="3983">IF(AO3510&lt;AO$334,AO3510,AO3612)</f>
        <v>0</v>
      </c>
      <c r="AQ3613" s="401">
        <f t="shared" ref="AQ3613:AQ3616" ca="1" si="3984">IF(AR3510&lt;AR$334,AQ3510,AQ3612)</f>
        <v>0</v>
      </c>
      <c r="AR3613" s="401">
        <f t="shared" ref="AR3613:AR3616" ca="1" si="3985">IF(AR3510&lt;AR$334,AR3510,AR3612)</f>
        <v>0</v>
      </c>
      <c r="AT3613" s="401">
        <f t="shared" ref="AT3613:AT3616" ca="1" si="3986">IF(AU3510&lt;AU$334,AT3510,AT3612)</f>
        <v>0</v>
      </c>
      <c r="AU3613" s="401">
        <f t="shared" ref="AU3613:AU3616" ca="1" si="3987">IF(AU3510&lt;AU$334,AU3510,AU3612)</f>
        <v>0</v>
      </c>
      <c r="AW3613" s="401">
        <f t="shared" ref="AW3613:AW3616" ca="1" si="3988">IF(AX3510&lt;AX$334,AW3510,AW3612)</f>
        <v>0</v>
      </c>
      <c r="AX3613" s="401">
        <f t="shared" ref="AX3613:AX3616" ca="1" si="3989">IF(AX3510&lt;AX$334,AX3510,AX3612)</f>
        <v>0</v>
      </c>
      <c r="AZ3613" s="401">
        <f t="shared" ref="AZ3613:AZ3616" ca="1" si="3990">IF(BA3510&lt;BA$334,AZ3510,AZ3612)</f>
        <v>0</v>
      </c>
      <c r="BA3613" s="401">
        <f t="shared" ref="BA3613:BA3616" ca="1" si="3991">IF(BA3510&lt;BA$334,BA3510,BA3612)</f>
        <v>0</v>
      </c>
      <c r="BC3613" s="401">
        <f t="shared" ref="BC3613:BC3616" ca="1" si="3992">IF(BD3510&lt;BD$334,BC3510,BC3612)</f>
        <v>0</v>
      </c>
      <c r="BD3613" s="401">
        <f t="shared" ref="BD3613:BD3616" ca="1" si="3993">IF(BD3510&lt;BD$334,BD3510,BD3612)</f>
        <v>0</v>
      </c>
      <c r="BF3613" s="401">
        <f t="shared" ref="BF3613:BF3616" ca="1" si="3994">IF(BG3510&lt;BG$334,BF3510,BF3612)</f>
        <v>0</v>
      </c>
      <c r="BG3613" s="401">
        <f t="shared" ref="BG3613:BG3616" ca="1" si="3995">IF(BG3510&lt;BG$334,BG3510,BG3612)</f>
        <v>0</v>
      </c>
      <c r="BI3613" s="401">
        <f t="shared" ref="BI3613:BI3616" ca="1" si="3996">IF(BJ3510&lt;BJ$334,BI3510,BI3612)</f>
        <v>0</v>
      </c>
      <c r="BJ3613" s="401">
        <f t="shared" ref="BJ3613:BJ3616" ca="1" si="3997">IF(BJ3510&lt;BJ$334,BJ3510,BJ3612)</f>
        <v>0</v>
      </c>
      <c r="BL3613" s="401">
        <f t="shared" ref="BL3613:BL3616" ca="1" si="3998">IF(BM3510&lt;BM$334,BL3510,BL3612)</f>
        <v>0</v>
      </c>
      <c r="BM3613" s="401">
        <f t="shared" ref="BM3613:BM3616" ca="1" si="3999">IF(BM3510&lt;BM$334,BM3510,BM3612)</f>
        <v>0</v>
      </c>
    </row>
    <row r="3614" spans="4:65" hidden="1" x14ac:dyDescent="0.3">
      <c r="D3614" s="686"/>
      <c r="F3614" s="400">
        <f t="shared" si="3919"/>
        <v>98</v>
      </c>
      <c r="G3614" s="401">
        <f t="shared" ca="1" si="3960"/>
        <v>0</v>
      </c>
      <c r="H3614" s="401">
        <f t="shared" ca="1" si="3961"/>
        <v>0</v>
      </c>
      <c r="J3614" s="401">
        <f t="shared" ca="1" si="3962"/>
        <v>0</v>
      </c>
      <c r="K3614" s="401">
        <f t="shared" ca="1" si="3963"/>
        <v>-1.2161365946933298</v>
      </c>
      <c r="M3614" s="401">
        <f t="shared" ca="1" si="3964"/>
        <v>0</v>
      </c>
      <c r="N3614" s="401">
        <f t="shared" ca="1" si="3965"/>
        <v>0</v>
      </c>
      <c r="P3614" s="401">
        <f t="shared" ca="1" si="3966"/>
        <v>-0.89148748315591764</v>
      </c>
      <c r="Q3614" s="401">
        <f t="shared" ca="1" si="3967"/>
        <v>-1.1147005383792508</v>
      </c>
      <c r="S3614" s="401">
        <f t="shared" ca="1" si="3968"/>
        <v>-0.89148748315591841</v>
      </c>
      <c r="T3614" s="401">
        <f t="shared" ca="1" si="3969"/>
        <v>-1.3147005383792507</v>
      </c>
      <c r="V3614" s="401">
        <f t="shared" ca="1" si="3970"/>
        <v>0</v>
      </c>
      <c r="W3614" s="401">
        <f t="shared" ca="1" si="3971"/>
        <v>0</v>
      </c>
      <c r="Y3614" s="401">
        <f t="shared" ca="1" si="3972"/>
        <v>0</v>
      </c>
      <c r="Z3614" s="401">
        <f t="shared" ca="1" si="3973"/>
        <v>-2.2161365946933294</v>
      </c>
      <c r="AB3614" s="401">
        <f t="shared" ca="1" si="3974"/>
        <v>0</v>
      </c>
      <c r="AC3614" s="401">
        <f t="shared" ca="1" si="3975"/>
        <v>0</v>
      </c>
      <c r="AE3614" s="401">
        <f t="shared" ca="1" si="3976"/>
        <v>0</v>
      </c>
      <c r="AF3614" s="401">
        <f t="shared" ca="1" si="3977"/>
        <v>0</v>
      </c>
      <c r="AH3614" s="401">
        <f t="shared" ca="1" si="3978"/>
        <v>0</v>
      </c>
      <c r="AI3614" s="401">
        <f t="shared" ca="1" si="3979"/>
        <v>0</v>
      </c>
      <c r="AK3614" s="401">
        <f t="shared" ca="1" si="3980"/>
        <v>0</v>
      </c>
      <c r="AL3614" s="401">
        <f t="shared" ca="1" si="3981"/>
        <v>0</v>
      </c>
      <c r="AN3614" s="401">
        <f t="shared" ca="1" si="3982"/>
        <v>0</v>
      </c>
      <c r="AO3614" s="401">
        <f t="shared" ca="1" si="3983"/>
        <v>0</v>
      </c>
      <c r="AQ3614" s="401">
        <f t="shared" ca="1" si="3984"/>
        <v>0</v>
      </c>
      <c r="AR3614" s="401">
        <f t="shared" ca="1" si="3985"/>
        <v>0</v>
      </c>
      <c r="AT3614" s="401">
        <f t="shared" ca="1" si="3986"/>
        <v>0</v>
      </c>
      <c r="AU3614" s="401">
        <f t="shared" ca="1" si="3987"/>
        <v>0</v>
      </c>
      <c r="AW3614" s="401">
        <f t="shared" ca="1" si="3988"/>
        <v>0</v>
      </c>
      <c r="AX3614" s="401">
        <f t="shared" ca="1" si="3989"/>
        <v>0</v>
      </c>
      <c r="AZ3614" s="401">
        <f t="shared" ca="1" si="3990"/>
        <v>0</v>
      </c>
      <c r="BA3614" s="401">
        <f t="shared" ca="1" si="3991"/>
        <v>0</v>
      </c>
      <c r="BC3614" s="401">
        <f t="shared" ca="1" si="3992"/>
        <v>0</v>
      </c>
      <c r="BD3614" s="401">
        <f t="shared" ca="1" si="3993"/>
        <v>0</v>
      </c>
      <c r="BF3614" s="401">
        <f t="shared" ca="1" si="3994"/>
        <v>0</v>
      </c>
      <c r="BG3614" s="401">
        <f t="shared" ca="1" si="3995"/>
        <v>0</v>
      </c>
      <c r="BI3614" s="401">
        <f t="shared" ca="1" si="3996"/>
        <v>0</v>
      </c>
      <c r="BJ3614" s="401">
        <f t="shared" ca="1" si="3997"/>
        <v>0</v>
      </c>
      <c r="BL3614" s="401">
        <f t="shared" ca="1" si="3998"/>
        <v>0</v>
      </c>
      <c r="BM3614" s="401">
        <f t="shared" ca="1" si="3999"/>
        <v>0</v>
      </c>
    </row>
    <row r="3615" spans="4:65" hidden="1" x14ac:dyDescent="0.3">
      <c r="D3615" s="686"/>
      <c r="F3615" s="400">
        <f t="shared" si="3919"/>
        <v>99</v>
      </c>
      <c r="G3615" s="401">
        <f t="shared" ca="1" si="3960"/>
        <v>0</v>
      </c>
      <c r="H3615" s="401">
        <f t="shared" ca="1" si="3961"/>
        <v>0</v>
      </c>
      <c r="J3615" s="401">
        <f t="shared" ca="1" si="3962"/>
        <v>0</v>
      </c>
      <c r="K3615" s="401">
        <f t="shared" ca="1" si="3963"/>
        <v>-1.2161365946933298</v>
      </c>
      <c r="M3615" s="401">
        <f t="shared" ca="1" si="3964"/>
        <v>0</v>
      </c>
      <c r="N3615" s="401">
        <f t="shared" ca="1" si="3965"/>
        <v>0</v>
      </c>
      <c r="P3615" s="401">
        <f t="shared" ca="1" si="3966"/>
        <v>-0.89148748315591764</v>
      </c>
      <c r="Q3615" s="401">
        <f t="shared" ca="1" si="3967"/>
        <v>-1.1147005383792508</v>
      </c>
      <c r="S3615" s="401">
        <f t="shared" ca="1" si="3968"/>
        <v>-0.89148748315591841</v>
      </c>
      <c r="T3615" s="401">
        <f t="shared" ca="1" si="3969"/>
        <v>-1.3147005383792507</v>
      </c>
      <c r="V3615" s="401">
        <f t="shared" ca="1" si="3970"/>
        <v>0</v>
      </c>
      <c r="W3615" s="401">
        <f t="shared" ca="1" si="3971"/>
        <v>0</v>
      </c>
      <c r="Y3615" s="401">
        <f t="shared" ca="1" si="3972"/>
        <v>0</v>
      </c>
      <c r="Z3615" s="401">
        <f t="shared" ca="1" si="3973"/>
        <v>-2.2161365946933294</v>
      </c>
      <c r="AB3615" s="401">
        <f t="shared" ca="1" si="3974"/>
        <v>0</v>
      </c>
      <c r="AC3615" s="401">
        <f t="shared" ca="1" si="3975"/>
        <v>0</v>
      </c>
      <c r="AE3615" s="401">
        <f t="shared" ca="1" si="3976"/>
        <v>0</v>
      </c>
      <c r="AF3615" s="401">
        <f t="shared" ca="1" si="3977"/>
        <v>0</v>
      </c>
      <c r="AH3615" s="401">
        <f t="shared" ca="1" si="3978"/>
        <v>0</v>
      </c>
      <c r="AI3615" s="401">
        <f t="shared" ca="1" si="3979"/>
        <v>0</v>
      </c>
      <c r="AK3615" s="401">
        <f t="shared" ca="1" si="3980"/>
        <v>0</v>
      </c>
      <c r="AL3615" s="401">
        <f t="shared" ca="1" si="3981"/>
        <v>0</v>
      </c>
      <c r="AN3615" s="401">
        <f t="shared" ca="1" si="3982"/>
        <v>0</v>
      </c>
      <c r="AO3615" s="401">
        <f t="shared" ca="1" si="3983"/>
        <v>0</v>
      </c>
      <c r="AQ3615" s="401">
        <f t="shared" ca="1" si="3984"/>
        <v>0</v>
      </c>
      <c r="AR3615" s="401">
        <f t="shared" ca="1" si="3985"/>
        <v>0</v>
      </c>
      <c r="AT3615" s="401">
        <f t="shared" ca="1" si="3986"/>
        <v>0</v>
      </c>
      <c r="AU3615" s="401">
        <f t="shared" ca="1" si="3987"/>
        <v>0</v>
      </c>
      <c r="AW3615" s="401">
        <f t="shared" ca="1" si="3988"/>
        <v>0</v>
      </c>
      <c r="AX3615" s="401">
        <f t="shared" ca="1" si="3989"/>
        <v>0</v>
      </c>
      <c r="AZ3615" s="401">
        <f t="shared" ca="1" si="3990"/>
        <v>0</v>
      </c>
      <c r="BA3615" s="401">
        <f t="shared" ca="1" si="3991"/>
        <v>0</v>
      </c>
      <c r="BC3615" s="401">
        <f t="shared" ca="1" si="3992"/>
        <v>0</v>
      </c>
      <c r="BD3615" s="401">
        <f t="shared" ca="1" si="3993"/>
        <v>0</v>
      </c>
      <c r="BF3615" s="401">
        <f t="shared" ca="1" si="3994"/>
        <v>0</v>
      </c>
      <c r="BG3615" s="401">
        <f t="shared" ca="1" si="3995"/>
        <v>0</v>
      </c>
      <c r="BI3615" s="401">
        <f t="shared" ca="1" si="3996"/>
        <v>0</v>
      </c>
      <c r="BJ3615" s="401">
        <f t="shared" ca="1" si="3997"/>
        <v>0</v>
      </c>
      <c r="BL3615" s="401">
        <f t="shared" ca="1" si="3998"/>
        <v>0</v>
      </c>
      <c r="BM3615" s="401">
        <f t="shared" ca="1" si="3999"/>
        <v>0</v>
      </c>
    </row>
    <row r="3616" spans="4:65" hidden="1" x14ac:dyDescent="0.3">
      <c r="D3616" s="686"/>
      <c r="F3616" s="400">
        <f t="shared" si="3919"/>
        <v>100</v>
      </c>
      <c r="G3616" s="401">
        <f t="shared" ca="1" si="3960"/>
        <v>0</v>
      </c>
      <c r="H3616" s="401">
        <f t="shared" ca="1" si="3961"/>
        <v>0</v>
      </c>
      <c r="J3616" s="401">
        <f t="shared" ca="1" si="3962"/>
        <v>0</v>
      </c>
      <c r="K3616" s="401">
        <f t="shared" ca="1" si="3963"/>
        <v>-1.2161365946933298</v>
      </c>
      <c r="M3616" s="401">
        <f t="shared" ca="1" si="3964"/>
        <v>0</v>
      </c>
      <c r="N3616" s="401">
        <f t="shared" ca="1" si="3965"/>
        <v>0</v>
      </c>
      <c r="P3616" s="401">
        <f t="shared" ca="1" si="3966"/>
        <v>-0.89148748315591764</v>
      </c>
      <c r="Q3616" s="401">
        <f t="shared" ca="1" si="3967"/>
        <v>-1.1147005383792508</v>
      </c>
      <c r="S3616" s="401">
        <f t="shared" ca="1" si="3968"/>
        <v>-0.89148748315591841</v>
      </c>
      <c r="T3616" s="401">
        <f t="shared" ca="1" si="3969"/>
        <v>-1.3147005383792507</v>
      </c>
      <c r="V3616" s="401">
        <f t="shared" ca="1" si="3970"/>
        <v>0</v>
      </c>
      <c r="W3616" s="401">
        <f t="shared" ca="1" si="3971"/>
        <v>0</v>
      </c>
      <c r="Y3616" s="401">
        <f t="shared" ca="1" si="3972"/>
        <v>0</v>
      </c>
      <c r="Z3616" s="401">
        <f t="shared" ca="1" si="3973"/>
        <v>-2.2161365946933294</v>
      </c>
      <c r="AB3616" s="401">
        <f t="shared" ca="1" si="3974"/>
        <v>0</v>
      </c>
      <c r="AC3616" s="401">
        <f t="shared" ca="1" si="3975"/>
        <v>0</v>
      </c>
      <c r="AE3616" s="401">
        <f t="shared" ca="1" si="3976"/>
        <v>0</v>
      </c>
      <c r="AF3616" s="401">
        <f t="shared" ca="1" si="3977"/>
        <v>0</v>
      </c>
      <c r="AH3616" s="401">
        <f t="shared" ca="1" si="3978"/>
        <v>0</v>
      </c>
      <c r="AI3616" s="401">
        <f t="shared" ca="1" si="3979"/>
        <v>0</v>
      </c>
      <c r="AK3616" s="401">
        <f t="shared" ca="1" si="3980"/>
        <v>0</v>
      </c>
      <c r="AL3616" s="401">
        <f t="shared" ca="1" si="3981"/>
        <v>0</v>
      </c>
      <c r="AN3616" s="401">
        <f t="shared" ca="1" si="3982"/>
        <v>0</v>
      </c>
      <c r="AO3616" s="401">
        <f t="shared" ca="1" si="3983"/>
        <v>0</v>
      </c>
      <c r="AQ3616" s="401">
        <f t="shared" ca="1" si="3984"/>
        <v>0</v>
      </c>
      <c r="AR3616" s="401">
        <f t="shared" ca="1" si="3985"/>
        <v>0</v>
      </c>
      <c r="AT3616" s="401">
        <f t="shared" ca="1" si="3986"/>
        <v>0</v>
      </c>
      <c r="AU3616" s="401">
        <f t="shared" ca="1" si="3987"/>
        <v>0</v>
      </c>
      <c r="AW3616" s="401">
        <f t="shared" ca="1" si="3988"/>
        <v>0</v>
      </c>
      <c r="AX3616" s="401">
        <f t="shared" ca="1" si="3989"/>
        <v>0</v>
      </c>
      <c r="AZ3616" s="401">
        <f t="shared" ca="1" si="3990"/>
        <v>0</v>
      </c>
      <c r="BA3616" s="401">
        <f t="shared" ca="1" si="3991"/>
        <v>0</v>
      </c>
      <c r="BC3616" s="401">
        <f t="shared" ca="1" si="3992"/>
        <v>0</v>
      </c>
      <c r="BD3616" s="401">
        <f t="shared" ca="1" si="3993"/>
        <v>0</v>
      </c>
      <c r="BF3616" s="401">
        <f t="shared" ca="1" si="3994"/>
        <v>0</v>
      </c>
      <c r="BG3616" s="401">
        <f t="shared" ca="1" si="3995"/>
        <v>0</v>
      </c>
      <c r="BI3616" s="401">
        <f t="shared" ca="1" si="3996"/>
        <v>0</v>
      </c>
      <c r="BJ3616" s="401">
        <f t="shared" ca="1" si="3997"/>
        <v>0</v>
      </c>
      <c r="BL3616" s="401">
        <f t="shared" ca="1" si="3998"/>
        <v>0</v>
      </c>
      <c r="BM3616" s="401">
        <f t="shared" ca="1" si="3999"/>
        <v>0</v>
      </c>
    </row>
    <row r="3617" spans="4:65" hidden="1" x14ac:dyDescent="0.3">
      <c r="D3617" s="686"/>
    </row>
    <row r="3618" spans="4:65" hidden="1" x14ac:dyDescent="0.3">
      <c r="D3618" s="686"/>
      <c r="F3618" s="683" t="s">
        <v>1322</v>
      </c>
    </row>
    <row r="3619" spans="4:65" hidden="1" x14ac:dyDescent="0.3">
      <c r="D3619" s="686"/>
      <c r="G3619" s="690"/>
      <c r="H3619" s="690"/>
    </row>
    <row r="3620" spans="4:65" hidden="1" x14ac:dyDescent="0.3">
      <c r="D3620" s="686"/>
      <c r="E3620" s="400">
        <f t="shared" ref="E3620:E3683" si="4000">E3619+1</f>
        <v>1</v>
      </c>
      <c r="F3620" s="400" t="s">
        <v>1312</v>
      </c>
      <c r="G3620" s="401">
        <f ca="1">G$336+G$472</f>
        <v>22918.291807394606</v>
      </c>
      <c r="H3620" s="401">
        <f ca="1">H$336+H$480</f>
        <v>13230.727243827287</v>
      </c>
      <c r="J3620" s="401">
        <f ca="1">J$336-J$472</f>
        <v>4.0000034906630733E-2</v>
      </c>
      <c r="K3620" s="401">
        <f ca="1">K$336-K$480</f>
        <v>-1.3316065074583137</v>
      </c>
      <c r="M3620" s="401">
        <f ca="1">M$336-M$472</f>
        <v>-0.04</v>
      </c>
      <c r="N3620" s="401">
        <f ca="1">N$336-N$480</f>
        <v>-1.5777945491468364</v>
      </c>
      <c r="P3620" s="401">
        <f ca="1">P$336-P$472</f>
        <v>6.9282032302755092E-2</v>
      </c>
      <c r="Q3620" s="401">
        <f ca="1">Q$336-Q$480</f>
        <v>-1.7147005383792513</v>
      </c>
      <c r="S3620" s="401">
        <f ca="1">S$336-S$472</f>
        <v>6.9282032302755092E-2</v>
      </c>
      <c r="T3620" s="401">
        <f ca="1">T$336-T$480</f>
        <v>-1.9147005383792512</v>
      </c>
      <c r="V3620" s="401">
        <f ca="1">V$336-V$472</f>
        <v>-0.04</v>
      </c>
      <c r="W3620" s="401">
        <f ca="1">W$336-W$480</f>
        <v>-2.1777945491468365</v>
      </c>
      <c r="Y3620" s="401">
        <f ca="1">Y$336-Y$472</f>
        <v>4.0000034906630733E-2</v>
      </c>
      <c r="Z3620" s="401">
        <f ca="1">Z$336-Z$480</f>
        <v>-2.3316065074583139</v>
      </c>
      <c r="AB3620" s="401">
        <f ca="1">AB$336-AB$472</f>
        <v>-22918.291807394606</v>
      </c>
      <c r="AC3620" s="401">
        <f ca="1">AC$336-AC$480</f>
        <v>-13234.436644904046</v>
      </c>
      <c r="AE3620" s="401" t="e">
        <f ca="1">AE$336-AE$472</f>
        <v>#VALUE!</v>
      </c>
      <c r="AF3620" s="401" t="e">
        <f ca="1">AF$336-AF$480</f>
        <v>#VALUE!</v>
      </c>
      <c r="AH3620" s="401" t="e">
        <f ca="1">AH$336-AH$472</f>
        <v>#VALUE!</v>
      </c>
      <c r="AI3620" s="401" t="e">
        <f ca="1">AI$336-AI$480</f>
        <v>#VALUE!</v>
      </c>
      <c r="AK3620" s="401" t="e">
        <f ca="1">AK$336-AK$472</f>
        <v>#VALUE!</v>
      </c>
      <c r="AL3620" s="401" t="e">
        <f ca="1">AL$336-AL$480</f>
        <v>#VALUE!</v>
      </c>
      <c r="AN3620" s="401" t="e">
        <f ca="1">AN$336-AN$472</f>
        <v>#VALUE!</v>
      </c>
      <c r="AO3620" s="401" t="e">
        <f ca="1">AO$336-AO$480</f>
        <v>#VALUE!</v>
      </c>
      <c r="AQ3620" s="401" t="e">
        <f ca="1">AQ$336-AQ$472</f>
        <v>#VALUE!</v>
      </c>
      <c r="AR3620" s="401" t="e">
        <f ca="1">AR$336-AR$480</f>
        <v>#VALUE!</v>
      </c>
      <c r="AT3620" s="401" t="e">
        <f ca="1">AT$336-AT$472</f>
        <v>#VALUE!</v>
      </c>
      <c r="AU3620" s="401" t="e">
        <f ca="1">AU$336-AU$480</f>
        <v>#VALUE!</v>
      </c>
      <c r="AW3620" s="401" t="e">
        <f ca="1">AW$336-AW$472</f>
        <v>#VALUE!</v>
      </c>
      <c r="AX3620" s="401" t="e">
        <f ca="1">AX$336-AX$480</f>
        <v>#VALUE!</v>
      </c>
      <c r="AZ3620" s="401" t="e">
        <f ca="1">AZ$336-AZ$472</f>
        <v>#VALUE!</v>
      </c>
      <c r="BA3620" s="401" t="e">
        <f ca="1">BA$336-BA$480</f>
        <v>#VALUE!</v>
      </c>
      <c r="BC3620" s="401" t="e">
        <f ca="1">BC$336-BC$472</f>
        <v>#VALUE!</v>
      </c>
      <c r="BD3620" s="401" t="e">
        <f ca="1">BD$336-BD$480</f>
        <v>#VALUE!</v>
      </c>
      <c r="BF3620" s="401" t="e">
        <f ca="1">BF$336-BF$472</f>
        <v>#VALUE!</v>
      </c>
      <c r="BG3620" s="401" t="e">
        <f ca="1">BG$336-BG$480</f>
        <v>#VALUE!</v>
      </c>
      <c r="BI3620" s="401" t="e">
        <f ca="1">BI$336-BI$472</f>
        <v>#VALUE!</v>
      </c>
      <c r="BJ3620" s="401" t="e">
        <f ca="1">BJ$336-BJ$480</f>
        <v>#VALUE!</v>
      </c>
      <c r="BL3620" s="401" t="e">
        <f ca="1">BL$336-BL$472</f>
        <v>#VALUE!</v>
      </c>
      <c r="BM3620" s="401" t="e">
        <f ca="1">BM$336-BM$480</f>
        <v>#VALUE!</v>
      </c>
    </row>
    <row r="3621" spans="4:65" hidden="1" x14ac:dyDescent="0.3">
      <c r="D3621" s="686"/>
      <c r="E3621" s="400">
        <f t="shared" si="4000"/>
        <v>2</v>
      </c>
      <c r="F3621" s="400" t="s">
        <v>1269</v>
      </c>
      <c r="G3621" s="401">
        <f>0</f>
        <v>0</v>
      </c>
      <c r="H3621" s="401">
        <f ca="1">H$336+H$504</f>
        <v>-1.1085124765373058</v>
      </c>
      <c r="J3621" s="401">
        <f>0</f>
        <v>0</v>
      </c>
      <c r="K3621" s="401">
        <f ca="1">K$336+K$504</f>
        <v>-1.3085125571506109</v>
      </c>
      <c r="M3621" s="401">
        <f>0</f>
        <v>0</v>
      </c>
      <c r="N3621" s="401">
        <f ca="1">N$336+N$504</f>
        <v>652982091104761.38</v>
      </c>
      <c r="P3621" s="401">
        <f>0</f>
        <v>0</v>
      </c>
      <c r="Q3621" s="401">
        <f ca="1">Q$336+Q$504</f>
        <v>-1.7147005383792513</v>
      </c>
      <c r="S3621" s="401">
        <f>0</f>
        <v>0</v>
      </c>
      <c r="T3621" s="401">
        <f ca="1">T$336+T$504</f>
        <v>-1.9147005383792512</v>
      </c>
      <c r="V3621" s="401">
        <f>0</f>
        <v>0</v>
      </c>
      <c r="W3621" s="401">
        <f ca="1">W$336+W$504</f>
        <v>652982091104760.75</v>
      </c>
      <c r="Y3621" s="401">
        <f>0</f>
        <v>0</v>
      </c>
      <c r="Z3621" s="401">
        <f ca="1">Z$336+Z$504</f>
        <v>-2.3085125571506109</v>
      </c>
      <c r="AB3621" s="401">
        <f>0</f>
        <v>0</v>
      </c>
      <c r="AC3621" s="401">
        <f ca="1">AC$336+AC$504</f>
        <v>-2.5085124765373061</v>
      </c>
      <c r="AE3621" s="401">
        <f>0</f>
        <v>0</v>
      </c>
      <c r="AF3621" s="401" t="e">
        <f ca="1">AF$336+AF$504</f>
        <v>#VALUE!</v>
      </c>
      <c r="AH3621" s="401">
        <f>0</f>
        <v>0</v>
      </c>
      <c r="AI3621" s="401" t="e">
        <f ca="1">AI$336+AI$504</f>
        <v>#VALUE!</v>
      </c>
      <c r="AK3621" s="401">
        <f>0</f>
        <v>0</v>
      </c>
      <c r="AL3621" s="401" t="e">
        <f ca="1">AL$336+AL$504</f>
        <v>#VALUE!</v>
      </c>
      <c r="AN3621" s="401">
        <f>0</f>
        <v>0</v>
      </c>
      <c r="AO3621" s="401" t="e">
        <f ca="1">AO$336+AO$504</f>
        <v>#VALUE!</v>
      </c>
      <c r="AQ3621" s="401">
        <f>0</f>
        <v>0</v>
      </c>
      <c r="AR3621" s="401" t="e">
        <f ca="1">AR$336+AR$504</f>
        <v>#VALUE!</v>
      </c>
      <c r="AT3621" s="401">
        <f>0</f>
        <v>0</v>
      </c>
      <c r="AU3621" s="401" t="e">
        <f ca="1">AU$336+AU$504</f>
        <v>#VALUE!</v>
      </c>
      <c r="AW3621" s="401">
        <f>0</f>
        <v>0</v>
      </c>
      <c r="AX3621" s="401" t="e">
        <f ca="1">AX$336+AX$504</f>
        <v>#VALUE!</v>
      </c>
      <c r="AZ3621" s="401">
        <f>0</f>
        <v>0</v>
      </c>
      <c r="BA3621" s="401" t="e">
        <f ca="1">BA$336+BA$504</f>
        <v>#VALUE!</v>
      </c>
      <c r="BC3621" s="401">
        <f>0</f>
        <v>0</v>
      </c>
      <c r="BD3621" s="401" t="e">
        <f ca="1">BD$336+BD$504</f>
        <v>#VALUE!</v>
      </c>
      <c r="BF3621" s="401">
        <f>0</f>
        <v>0</v>
      </c>
      <c r="BG3621" s="401" t="e">
        <f ca="1">BG$336+BG$504</f>
        <v>#VALUE!</v>
      </c>
      <c r="BI3621" s="401">
        <f>0</f>
        <v>0</v>
      </c>
      <c r="BJ3621" s="401" t="e">
        <f ca="1">BJ$336+BJ$504</f>
        <v>#VALUE!</v>
      </c>
      <c r="BL3621" s="401">
        <f>0</f>
        <v>0</v>
      </c>
      <c r="BM3621" s="401" t="e">
        <f ca="1">BM$336+BM$504</f>
        <v>#VALUE!</v>
      </c>
    </row>
    <row r="3622" spans="4:65" hidden="1" x14ac:dyDescent="0.3">
      <c r="D3622" s="686"/>
      <c r="E3622" s="400">
        <f t="shared" si="4000"/>
        <v>3</v>
      </c>
      <c r="F3622" s="400" t="s">
        <v>1269</v>
      </c>
      <c r="G3622" s="401">
        <f>0</f>
        <v>0</v>
      </c>
      <c r="H3622" s="401">
        <f ca="1">H3621+H$504</f>
        <v>-1.0623244146953601</v>
      </c>
      <c r="J3622" s="401">
        <f>0</f>
        <v>0</v>
      </c>
      <c r="K3622" s="401">
        <f ca="1">K3621+K$504</f>
        <v>-1.2623245759219703</v>
      </c>
      <c r="M3622" s="401">
        <f>0</f>
        <v>0</v>
      </c>
      <c r="N3622" s="401">
        <f ca="1">N3621+N$504</f>
        <v>1305964182209524.3</v>
      </c>
      <c r="P3622" s="401">
        <f>0</f>
        <v>0</v>
      </c>
      <c r="Q3622" s="401">
        <f ca="1">Q3621+Q$504</f>
        <v>-1.6747005383792513</v>
      </c>
      <c r="S3622" s="401">
        <f>0</f>
        <v>0</v>
      </c>
      <c r="T3622" s="401">
        <f ca="1">T3621+T$504</f>
        <v>-1.8747005383792512</v>
      </c>
      <c r="V3622" s="401">
        <f>0</f>
        <v>0</v>
      </c>
      <c r="W3622" s="401">
        <f ca="1">W3621+W$504</f>
        <v>1305964182209523.5</v>
      </c>
      <c r="Y3622" s="401">
        <f>0</f>
        <v>0</v>
      </c>
      <c r="Z3622" s="401">
        <f ca="1">Z3621+Z$504</f>
        <v>-2.2623245759219701</v>
      </c>
      <c r="AB3622" s="401">
        <f>0</f>
        <v>0</v>
      </c>
      <c r="AC3622" s="401">
        <f ca="1">AC3621+AC$504</f>
        <v>-2.4623244146953605</v>
      </c>
      <c r="AE3622" s="401">
        <f>0</f>
        <v>0</v>
      </c>
      <c r="AF3622" s="401" t="e">
        <f ca="1">AF3621+AF$504</f>
        <v>#VALUE!</v>
      </c>
      <c r="AH3622" s="401">
        <f>0</f>
        <v>0</v>
      </c>
      <c r="AI3622" s="401" t="e">
        <f ca="1">AI3621+AI$504</f>
        <v>#VALUE!</v>
      </c>
      <c r="AK3622" s="401">
        <f>0</f>
        <v>0</v>
      </c>
      <c r="AL3622" s="401" t="e">
        <f ca="1">AL3621+AL$504</f>
        <v>#VALUE!</v>
      </c>
      <c r="AN3622" s="401">
        <f>0</f>
        <v>0</v>
      </c>
      <c r="AO3622" s="401" t="e">
        <f ca="1">AO3621+AO$504</f>
        <v>#VALUE!</v>
      </c>
      <c r="AQ3622" s="401">
        <f>0</f>
        <v>0</v>
      </c>
      <c r="AR3622" s="401" t="e">
        <f ca="1">AR3621+AR$504</f>
        <v>#VALUE!</v>
      </c>
      <c r="AT3622" s="401">
        <f>0</f>
        <v>0</v>
      </c>
      <c r="AU3622" s="401" t="e">
        <f ca="1">AU3621+AU$504</f>
        <v>#VALUE!</v>
      </c>
      <c r="AW3622" s="401">
        <f>0</f>
        <v>0</v>
      </c>
      <c r="AX3622" s="401" t="e">
        <f ca="1">AX3621+AX$504</f>
        <v>#VALUE!</v>
      </c>
      <c r="AZ3622" s="401">
        <f>0</f>
        <v>0</v>
      </c>
      <c r="BA3622" s="401" t="e">
        <f ca="1">BA3621+BA$504</f>
        <v>#VALUE!</v>
      </c>
      <c r="BC3622" s="401">
        <f>0</f>
        <v>0</v>
      </c>
      <c r="BD3622" s="401" t="e">
        <f ca="1">BD3621+BD$504</f>
        <v>#VALUE!</v>
      </c>
      <c r="BF3622" s="401">
        <f>0</f>
        <v>0</v>
      </c>
      <c r="BG3622" s="401" t="e">
        <f ca="1">BG3621+BG$504</f>
        <v>#VALUE!</v>
      </c>
      <c r="BI3622" s="401">
        <f>0</f>
        <v>0</v>
      </c>
      <c r="BJ3622" s="401" t="e">
        <f ca="1">BJ3621+BJ$504</f>
        <v>#VALUE!</v>
      </c>
      <c r="BL3622" s="401">
        <f>0</f>
        <v>0</v>
      </c>
      <c r="BM3622" s="401" t="e">
        <f ca="1">BM3621+BM$504</f>
        <v>#VALUE!</v>
      </c>
    </row>
    <row r="3623" spans="4:65" hidden="1" x14ac:dyDescent="0.3">
      <c r="D3623" s="686"/>
      <c r="E3623" s="400">
        <f t="shared" si="4000"/>
        <v>4</v>
      </c>
      <c r="F3623" s="400" t="s">
        <v>1312</v>
      </c>
      <c r="G3623" s="401">
        <f ca="1">G3620+G$472</f>
        <v>45836.583614789211</v>
      </c>
      <c r="H3623" s="401">
        <f ca="1">H3620+H$480</f>
        <v>26462.609188192953</v>
      </c>
      <c r="J3623" s="401">
        <f ca="1">J3620-J$472</f>
        <v>8.0000069813261465E-2</v>
      </c>
      <c r="K3623" s="401">
        <f ca="1">K3620-K$480</f>
        <v>-1.3085124765373759</v>
      </c>
      <c r="M3623" s="401">
        <f ca="1">M3620-M$472</f>
        <v>-0.08</v>
      </c>
      <c r="N3623" s="401">
        <f ca="1">N3620-N$480</f>
        <v>-1.6008885599144214</v>
      </c>
      <c r="P3623" s="401">
        <f ca="1">P3620-P$472</f>
        <v>0.13856406460551018</v>
      </c>
      <c r="Q3623" s="401">
        <f ca="1">Q3620-Q$480</f>
        <v>-1.6747005383792513</v>
      </c>
      <c r="S3623" s="401">
        <f ca="1">S3620-S$472</f>
        <v>0.13856406460551018</v>
      </c>
      <c r="T3623" s="401">
        <f ca="1">T3620-T$480</f>
        <v>-1.8747005383792512</v>
      </c>
      <c r="V3623" s="401">
        <f ca="1">V3620-V$472</f>
        <v>-0.08</v>
      </c>
      <c r="W3623" s="401">
        <f ca="1">W3620-W$480</f>
        <v>-2.2008885599144214</v>
      </c>
      <c r="Y3623" s="401">
        <f ca="1">Y3620-Y$472</f>
        <v>8.0000069813261465E-2</v>
      </c>
      <c r="Z3623" s="401">
        <f ca="1">Z3620-Z$480</f>
        <v>-2.3085124765373761</v>
      </c>
      <c r="AB3623" s="401">
        <f ca="1">AB3620-AB$472</f>
        <v>-45836.583614789211</v>
      </c>
      <c r="AC3623" s="401">
        <f ca="1">AC3620-AC$480</f>
        <v>-26466.318589269715</v>
      </c>
      <c r="AE3623" s="401" t="e">
        <f ca="1">AE3620-AE$472</f>
        <v>#VALUE!</v>
      </c>
      <c r="AF3623" s="401" t="e">
        <f ca="1">AF3620-AF$480</f>
        <v>#VALUE!</v>
      </c>
      <c r="AH3623" s="401" t="e">
        <f ca="1">AH3620-AH$472</f>
        <v>#VALUE!</v>
      </c>
      <c r="AI3623" s="401" t="e">
        <f ca="1">AI3620-AI$480</f>
        <v>#VALUE!</v>
      </c>
      <c r="AK3623" s="401" t="e">
        <f ca="1">AK3620-AK$472</f>
        <v>#VALUE!</v>
      </c>
      <c r="AL3623" s="401" t="e">
        <f ca="1">AL3620-AL$480</f>
        <v>#VALUE!</v>
      </c>
      <c r="AN3623" s="401" t="e">
        <f ca="1">AN3620-AN$472</f>
        <v>#VALUE!</v>
      </c>
      <c r="AO3623" s="401" t="e">
        <f ca="1">AO3620-AO$480</f>
        <v>#VALUE!</v>
      </c>
      <c r="AQ3623" s="401" t="e">
        <f ca="1">AQ3620-AQ$472</f>
        <v>#VALUE!</v>
      </c>
      <c r="AR3623" s="401" t="e">
        <f ca="1">AR3620-AR$480</f>
        <v>#VALUE!</v>
      </c>
      <c r="AT3623" s="401" t="e">
        <f ca="1">AT3620-AT$472</f>
        <v>#VALUE!</v>
      </c>
      <c r="AU3623" s="401" t="e">
        <f ca="1">AU3620-AU$480</f>
        <v>#VALUE!</v>
      </c>
      <c r="AW3623" s="401" t="e">
        <f ca="1">AW3620-AW$472</f>
        <v>#VALUE!</v>
      </c>
      <c r="AX3623" s="401" t="e">
        <f ca="1">AX3620-AX$480</f>
        <v>#VALUE!</v>
      </c>
      <c r="AZ3623" s="401" t="e">
        <f ca="1">AZ3620-AZ$472</f>
        <v>#VALUE!</v>
      </c>
      <c r="BA3623" s="401" t="e">
        <f ca="1">BA3620-BA$480</f>
        <v>#VALUE!</v>
      </c>
      <c r="BC3623" s="401" t="e">
        <f ca="1">BC3620-BC$472</f>
        <v>#VALUE!</v>
      </c>
      <c r="BD3623" s="401" t="e">
        <f ca="1">BD3620-BD$480</f>
        <v>#VALUE!</v>
      </c>
      <c r="BF3623" s="401" t="e">
        <f ca="1">BF3620-BF$472</f>
        <v>#VALUE!</v>
      </c>
      <c r="BG3623" s="401" t="e">
        <f ca="1">BG3620-BG$480</f>
        <v>#VALUE!</v>
      </c>
      <c r="BI3623" s="401" t="e">
        <f ca="1">BI3620-BI$472</f>
        <v>#VALUE!</v>
      </c>
      <c r="BJ3623" s="401" t="e">
        <f ca="1">BJ3620-BJ$480</f>
        <v>#VALUE!</v>
      </c>
      <c r="BL3623" s="401" t="e">
        <f ca="1">BL3620-BL$472</f>
        <v>#VALUE!</v>
      </c>
      <c r="BM3623" s="401" t="e">
        <f ca="1">BM3620-BM$480</f>
        <v>#VALUE!</v>
      </c>
    </row>
    <row r="3624" spans="4:65" hidden="1" x14ac:dyDescent="0.3">
      <c r="D3624" s="686"/>
      <c r="E3624" s="400">
        <f t="shared" si="4000"/>
        <v>5</v>
      </c>
      <c r="F3624" s="400" t="s">
        <v>1312</v>
      </c>
      <c r="G3624" s="401">
        <f ca="1">G3623+G$472</f>
        <v>68754.875422183817</v>
      </c>
      <c r="H3624" s="401">
        <f ca="1">H3623+H$480</f>
        <v>39694.491132558622</v>
      </c>
      <c r="J3624" s="401">
        <f ca="1">J3623-J$472</f>
        <v>0.1200001047198922</v>
      </c>
      <c r="K3624" s="401">
        <f ca="1">K3623-K$480</f>
        <v>-1.2854184456164381</v>
      </c>
      <c r="M3624" s="401">
        <f ca="1">M3623-M$472</f>
        <v>-0.12</v>
      </c>
      <c r="N3624" s="401">
        <f ca="1">N3623-N$480</f>
        <v>-1.6239825706820064</v>
      </c>
      <c r="P3624" s="401">
        <f ca="1">P3623-P$472</f>
        <v>0.20784609690826528</v>
      </c>
      <c r="Q3624" s="401">
        <f ca="1">Q3623-Q$480</f>
        <v>-1.6347005383792512</v>
      </c>
      <c r="S3624" s="401">
        <f ca="1">S3623-S$472</f>
        <v>0.20784609690826528</v>
      </c>
      <c r="T3624" s="401">
        <f ca="1">T3623-T$480</f>
        <v>-1.8347005383792512</v>
      </c>
      <c r="V3624" s="401">
        <f ca="1">V3623-V$472</f>
        <v>-0.12</v>
      </c>
      <c r="W3624" s="401">
        <f ca="1">W3623-W$480</f>
        <v>-2.2239825706820064</v>
      </c>
      <c r="Y3624" s="401">
        <f ca="1">Y3623-Y$472</f>
        <v>0.1200001047198922</v>
      </c>
      <c r="Z3624" s="401">
        <f ca="1">Z3623-Z$480</f>
        <v>-2.2854184456164384</v>
      </c>
      <c r="AB3624" s="401">
        <f ca="1">AB3623-AB$472</f>
        <v>-68754.875422183817</v>
      </c>
      <c r="AC3624" s="401">
        <f ca="1">AC3623-AC$480</f>
        <v>-39698.200533635383</v>
      </c>
      <c r="AE3624" s="401" t="e">
        <f ca="1">AE3623-AE$472</f>
        <v>#VALUE!</v>
      </c>
      <c r="AF3624" s="401" t="e">
        <f ca="1">AF3623-AF$480</f>
        <v>#VALUE!</v>
      </c>
      <c r="AH3624" s="401" t="e">
        <f ca="1">AH3623-AH$472</f>
        <v>#VALUE!</v>
      </c>
      <c r="AI3624" s="401" t="e">
        <f ca="1">AI3623-AI$480</f>
        <v>#VALUE!</v>
      </c>
      <c r="AK3624" s="401" t="e">
        <f ca="1">AK3623-AK$472</f>
        <v>#VALUE!</v>
      </c>
      <c r="AL3624" s="401" t="e">
        <f ca="1">AL3623-AL$480</f>
        <v>#VALUE!</v>
      </c>
      <c r="AN3624" s="401" t="e">
        <f ca="1">AN3623-AN$472</f>
        <v>#VALUE!</v>
      </c>
      <c r="AO3624" s="401" t="e">
        <f ca="1">AO3623-AO$480</f>
        <v>#VALUE!</v>
      </c>
      <c r="AQ3624" s="401" t="e">
        <f ca="1">AQ3623-AQ$472</f>
        <v>#VALUE!</v>
      </c>
      <c r="AR3624" s="401" t="e">
        <f ca="1">AR3623-AR$480</f>
        <v>#VALUE!</v>
      </c>
      <c r="AT3624" s="401" t="e">
        <f ca="1">AT3623-AT$472</f>
        <v>#VALUE!</v>
      </c>
      <c r="AU3624" s="401" t="e">
        <f ca="1">AU3623-AU$480</f>
        <v>#VALUE!</v>
      </c>
      <c r="AW3624" s="401" t="e">
        <f ca="1">AW3623-AW$472</f>
        <v>#VALUE!</v>
      </c>
      <c r="AX3624" s="401" t="e">
        <f ca="1">AX3623-AX$480</f>
        <v>#VALUE!</v>
      </c>
      <c r="AZ3624" s="401" t="e">
        <f ca="1">AZ3623-AZ$472</f>
        <v>#VALUE!</v>
      </c>
      <c r="BA3624" s="401" t="e">
        <f ca="1">BA3623-BA$480</f>
        <v>#VALUE!</v>
      </c>
      <c r="BC3624" s="401" t="e">
        <f ca="1">BC3623-BC$472</f>
        <v>#VALUE!</v>
      </c>
      <c r="BD3624" s="401" t="e">
        <f ca="1">BD3623-BD$480</f>
        <v>#VALUE!</v>
      </c>
      <c r="BF3624" s="401" t="e">
        <f ca="1">BF3623-BF$472</f>
        <v>#VALUE!</v>
      </c>
      <c r="BG3624" s="401" t="e">
        <f ca="1">BG3623-BG$480</f>
        <v>#VALUE!</v>
      </c>
      <c r="BI3624" s="401" t="e">
        <f ca="1">BI3623-BI$472</f>
        <v>#VALUE!</v>
      </c>
      <c r="BJ3624" s="401" t="e">
        <f ca="1">BJ3623-BJ$480</f>
        <v>#VALUE!</v>
      </c>
      <c r="BL3624" s="401" t="e">
        <f ca="1">BL3623-BL$472</f>
        <v>#VALUE!</v>
      </c>
      <c r="BM3624" s="401" t="e">
        <f ca="1">BM3623-BM$480</f>
        <v>#VALUE!</v>
      </c>
    </row>
    <row r="3625" spans="4:65" hidden="1" x14ac:dyDescent="0.3">
      <c r="D3625" s="686"/>
      <c r="E3625" s="400">
        <f t="shared" si="4000"/>
        <v>6</v>
      </c>
      <c r="F3625" s="400" t="s">
        <v>1269</v>
      </c>
      <c r="G3625" s="401">
        <f>0</f>
        <v>0</v>
      </c>
      <c r="H3625" s="401">
        <f ca="1">H3622+H$504</f>
        <v>-1.0161363528534144</v>
      </c>
      <c r="J3625" s="401">
        <f>0</f>
        <v>0</v>
      </c>
      <c r="K3625" s="401">
        <f ca="1">K3622+K$504</f>
        <v>-1.2161365946933298</v>
      </c>
      <c r="M3625" s="401">
        <f>0</f>
        <v>0</v>
      </c>
      <c r="N3625" s="401">
        <f ca="1">N3622+N$504</f>
        <v>1958946273314287</v>
      </c>
      <c r="P3625" s="401">
        <f>0</f>
        <v>0</v>
      </c>
      <c r="Q3625" s="401">
        <f ca="1">Q3622+Q$504</f>
        <v>-1.6347005383792512</v>
      </c>
      <c r="S3625" s="401">
        <f>0</f>
        <v>0</v>
      </c>
      <c r="T3625" s="401">
        <f ca="1">T3622+T$504</f>
        <v>-1.8347005383792512</v>
      </c>
      <c r="V3625" s="401">
        <f>0</f>
        <v>0</v>
      </c>
      <c r="W3625" s="401">
        <f ca="1">W3622+W$504</f>
        <v>1958946273314286.5</v>
      </c>
      <c r="Y3625" s="401">
        <f>0</f>
        <v>0</v>
      </c>
      <c r="Z3625" s="401">
        <f ca="1">Z3622+Z$504</f>
        <v>-2.2161365946933294</v>
      </c>
      <c r="AB3625" s="401">
        <f>0</f>
        <v>0</v>
      </c>
      <c r="AC3625" s="401">
        <f ca="1">AC3622+AC$504</f>
        <v>-2.4161363528534148</v>
      </c>
      <c r="AE3625" s="401">
        <f>0</f>
        <v>0</v>
      </c>
      <c r="AF3625" s="401" t="e">
        <f ca="1">AF3622+AF$504</f>
        <v>#VALUE!</v>
      </c>
      <c r="AH3625" s="401">
        <f>0</f>
        <v>0</v>
      </c>
      <c r="AI3625" s="401" t="e">
        <f ca="1">AI3622+AI$504</f>
        <v>#VALUE!</v>
      </c>
      <c r="AK3625" s="401">
        <f>0</f>
        <v>0</v>
      </c>
      <c r="AL3625" s="401" t="e">
        <f ca="1">AL3622+AL$504</f>
        <v>#VALUE!</v>
      </c>
      <c r="AN3625" s="401">
        <f>0</f>
        <v>0</v>
      </c>
      <c r="AO3625" s="401" t="e">
        <f ca="1">AO3622+AO$504</f>
        <v>#VALUE!</v>
      </c>
      <c r="AQ3625" s="401">
        <f>0</f>
        <v>0</v>
      </c>
      <c r="AR3625" s="401" t="e">
        <f ca="1">AR3622+AR$504</f>
        <v>#VALUE!</v>
      </c>
      <c r="AT3625" s="401">
        <f>0</f>
        <v>0</v>
      </c>
      <c r="AU3625" s="401" t="e">
        <f ca="1">AU3622+AU$504</f>
        <v>#VALUE!</v>
      </c>
      <c r="AW3625" s="401">
        <f>0</f>
        <v>0</v>
      </c>
      <c r="AX3625" s="401" t="e">
        <f ca="1">AX3622+AX$504</f>
        <v>#VALUE!</v>
      </c>
      <c r="AZ3625" s="401">
        <f>0</f>
        <v>0</v>
      </c>
      <c r="BA3625" s="401" t="e">
        <f ca="1">BA3622+BA$504</f>
        <v>#VALUE!</v>
      </c>
      <c r="BC3625" s="401">
        <f>0</f>
        <v>0</v>
      </c>
      <c r="BD3625" s="401" t="e">
        <f ca="1">BD3622+BD$504</f>
        <v>#VALUE!</v>
      </c>
      <c r="BF3625" s="401">
        <f>0</f>
        <v>0</v>
      </c>
      <c r="BG3625" s="401" t="e">
        <f ca="1">BG3622+BG$504</f>
        <v>#VALUE!</v>
      </c>
      <c r="BI3625" s="401">
        <f>0</f>
        <v>0</v>
      </c>
      <c r="BJ3625" s="401" t="e">
        <f ca="1">BJ3622+BJ$504</f>
        <v>#VALUE!</v>
      </c>
      <c r="BL3625" s="401">
        <f>0</f>
        <v>0</v>
      </c>
      <c r="BM3625" s="401" t="e">
        <f ca="1">BM3622+BM$504</f>
        <v>#VALUE!</v>
      </c>
    </row>
    <row r="3626" spans="4:65" hidden="1" x14ac:dyDescent="0.3">
      <c r="D3626" s="686"/>
      <c r="E3626" s="400">
        <f t="shared" si="4000"/>
        <v>7</v>
      </c>
      <c r="F3626" s="400" t="s">
        <v>1269</v>
      </c>
      <c r="G3626" s="401">
        <f>0</f>
        <v>0</v>
      </c>
      <c r="H3626" s="401">
        <f ca="1">H3625+H$504</f>
        <v>-0.96994829101146873</v>
      </c>
      <c r="J3626" s="401">
        <f>0</f>
        <v>0</v>
      </c>
      <c r="K3626" s="401">
        <f ca="1">K3625+K$504</f>
        <v>-1.1699486134646893</v>
      </c>
      <c r="M3626" s="401">
        <f>0</f>
        <v>0</v>
      </c>
      <c r="N3626" s="401">
        <f ca="1">N3625+N$504</f>
        <v>2611928364419050</v>
      </c>
      <c r="P3626" s="401">
        <f>0</f>
        <v>0</v>
      </c>
      <c r="Q3626" s="401">
        <f ca="1">Q3625+Q$504</f>
        <v>-1.5947005383792512</v>
      </c>
      <c r="S3626" s="401">
        <f>0</f>
        <v>0</v>
      </c>
      <c r="T3626" s="401">
        <f ca="1">T3625+T$504</f>
        <v>-1.7947005383792511</v>
      </c>
      <c r="V3626" s="401">
        <f>0</f>
        <v>0</v>
      </c>
      <c r="W3626" s="401">
        <f ca="1">W3625+W$504</f>
        <v>2611928364419049.5</v>
      </c>
      <c r="Y3626" s="401">
        <f>0</f>
        <v>0</v>
      </c>
      <c r="Z3626" s="401">
        <f ca="1">Z3625+Z$504</f>
        <v>-2.1699486134646886</v>
      </c>
      <c r="AB3626" s="401">
        <f>0</f>
        <v>0</v>
      </c>
      <c r="AC3626" s="401">
        <f ca="1">AC3625+AC$504</f>
        <v>-2.3699482910114691</v>
      </c>
      <c r="AE3626" s="401">
        <f>0</f>
        <v>0</v>
      </c>
      <c r="AF3626" s="401" t="e">
        <f ca="1">AF3625+AF$504</f>
        <v>#VALUE!</v>
      </c>
      <c r="AH3626" s="401">
        <f>0</f>
        <v>0</v>
      </c>
      <c r="AI3626" s="401" t="e">
        <f ca="1">AI3625+AI$504</f>
        <v>#VALUE!</v>
      </c>
      <c r="AK3626" s="401">
        <f>0</f>
        <v>0</v>
      </c>
      <c r="AL3626" s="401" t="e">
        <f ca="1">AL3625+AL$504</f>
        <v>#VALUE!</v>
      </c>
      <c r="AN3626" s="401">
        <f>0</f>
        <v>0</v>
      </c>
      <c r="AO3626" s="401" t="e">
        <f ca="1">AO3625+AO$504</f>
        <v>#VALUE!</v>
      </c>
      <c r="AQ3626" s="401">
        <f>0</f>
        <v>0</v>
      </c>
      <c r="AR3626" s="401" t="e">
        <f ca="1">AR3625+AR$504</f>
        <v>#VALUE!</v>
      </c>
      <c r="AT3626" s="401">
        <f>0</f>
        <v>0</v>
      </c>
      <c r="AU3626" s="401" t="e">
        <f ca="1">AU3625+AU$504</f>
        <v>#VALUE!</v>
      </c>
      <c r="AW3626" s="401">
        <f>0</f>
        <v>0</v>
      </c>
      <c r="AX3626" s="401" t="e">
        <f ca="1">AX3625+AX$504</f>
        <v>#VALUE!</v>
      </c>
      <c r="AZ3626" s="401">
        <f>0</f>
        <v>0</v>
      </c>
      <c r="BA3626" s="401" t="e">
        <f ca="1">BA3625+BA$504</f>
        <v>#VALUE!</v>
      </c>
      <c r="BC3626" s="401">
        <f>0</f>
        <v>0</v>
      </c>
      <c r="BD3626" s="401" t="e">
        <f ca="1">BD3625+BD$504</f>
        <v>#VALUE!</v>
      </c>
      <c r="BF3626" s="401">
        <f>0</f>
        <v>0</v>
      </c>
      <c r="BG3626" s="401" t="e">
        <f ca="1">BG3625+BG$504</f>
        <v>#VALUE!</v>
      </c>
      <c r="BI3626" s="401">
        <f>0</f>
        <v>0</v>
      </c>
      <c r="BJ3626" s="401" t="e">
        <f ca="1">BJ3625+BJ$504</f>
        <v>#VALUE!</v>
      </c>
      <c r="BL3626" s="401">
        <f>0</f>
        <v>0</v>
      </c>
      <c r="BM3626" s="401" t="e">
        <f ca="1">BM3625+BM$504</f>
        <v>#VALUE!</v>
      </c>
    </row>
    <row r="3627" spans="4:65" hidden="1" x14ac:dyDescent="0.3">
      <c r="D3627" s="686"/>
      <c r="E3627" s="400">
        <f t="shared" si="4000"/>
        <v>8</v>
      </c>
      <c r="F3627" s="400" t="s">
        <v>1312</v>
      </c>
      <c r="G3627" s="401">
        <f ca="1">G3624+G$472</f>
        <v>91673.167229578423</v>
      </c>
      <c r="H3627" s="401">
        <f ca="1">H3624+H$480</f>
        <v>52926.37307692429</v>
      </c>
      <c r="J3627" s="401">
        <f ca="1">J3624-J$472</f>
        <v>0.16000013962652293</v>
      </c>
      <c r="K3627" s="401">
        <f ca="1">K3624-K$480</f>
        <v>-1.2623244146955004</v>
      </c>
      <c r="M3627" s="401">
        <f ca="1">M3624-M$472</f>
        <v>-0.16</v>
      </c>
      <c r="N3627" s="401">
        <f ca="1">N3624-N$480</f>
        <v>-1.6470765814495913</v>
      </c>
      <c r="P3627" s="401">
        <f ca="1">P3624-P$472</f>
        <v>0.27712812921102037</v>
      </c>
      <c r="Q3627" s="401">
        <f ca="1">Q3624-Q$480</f>
        <v>-1.5947005383792512</v>
      </c>
      <c r="S3627" s="401">
        <f ca="1">S3624-S$472</f>
        <v>0.27712812921102037</v>
      </c>
      <c r="T3627" s="401">
        <f ca="1">T3624-T$480</f>
        <v>-1.7947005383792511</v>
      </c>
      <c r="V3627" s="401">
        <f ca="1">V3624-V$472</f>
        <v>-0.16</v>
      </c>
      <c r="W3627" s="401">
        <f ca="1">W3624-W$480</f>
        <v>-2.2470765814495914</v>
      </c>
      <c r="Y3627" s="401">
        <f ca="1">Y3624-Y$472</f>
        <v>0.16000013962652293</v>
      </c>
      <c r="Z3627" s="401">
        <f ca="1">Z3624-Z$480</f>
        <v>-2.2623244146955006</v>
      </c>
      <c r="AB3627" s="401">
        <f ca="1">AB3624-AB$472</f>
        <v>-91673.167229578423</v>
      </c>
      <c r="AC3627" s="401">
        <f ca="1">AC3624-AC$480</f>
        <v>-52930.082478001052</v>
      </c>
      <c r="AE3627" s="401" t="e">
        <f ca="1">AE3624-AE$472</f>
        <v>#VALUE!</v>
      </c>
      <c r="AF3627" s="401" t="e">
        <f ca="1">AF3624-AF$480</f>
        <v>#VALUE!</v>
      </c>
      <c r="AH3627" s="401" t="e">
        <f ca="1">AH3624-AH$472</f>
        <v>#VALUE!</v>
      </c>
      <c r="AI3627" s="401" t="e">
        <f ca="1">AI3624-AI$480</f>
        <v>#VALUE!</v>
      </c>
      <c r="AK3627" s="401" t="e">
        <f ca="1">AK3624-AK$472</f>
        <v>#VALUE!</v>
      </c>
      <c r="AL3627" s="401" t="e">
        <f ca="1">AL3624-AL$480</f>
        <v>#VALUE!</v>
      </c>
      <c r="AN3627" s="401" t="e">
        <f ca="1">AN3624-AN$472</f>
        <v>#VALUE!</v>
      </c>
      <c r="AO3627" s="401" t="e">
        <f ca="1">AO3624-AO$480</f>
        <v>#VALUE!</v>
      </c>
      <c r="AQ3627" s="401" t="e">
        <f ca="1">AQ3624-AQ$472</f>
        <v>#VALUE!</v>
      </c>
      <c r="AR3627" s="401" t="e">
        <f ca="1">AR3624-AR$480</f>
        <v>#VALUE!</v>
      </c>
      <c r="AT3627" s="401" t="e">
        <f ca="1">AT3624-AT$472</f>
        <v>#VALUE!</v>
      </c>
      <c r="AU3627" s="401" t="e">
        <f ca="1">AU3624-AU$480</f>
        <v>#VALUE!</v>
      </c>
      <c r="AW3627" s="401" t="e">
        <f ca="1">AW3624-AW$472</f>
        <v>#VALUE!</v>
      </c>
      <c r="AX3627" s="401" t="e">
        <f ca="1">AX3624-AX$480</f>
        <v>#VALUE!</v>
      </c>
      <c r="AZ3627" s="401" t="e">
        <f ca="1">AZ3624-AZ$472</f>
        <v>#VALUE!</v>
      </c>
      <c r="BA3627" s="401" t="e">
        <f ca="1">BA3624-BA$480</f>
        <v>#VALUE!</v>
      </c>
      <c r="BC3627" s="401" t="e">
        <f ca="1">BC3624-BC$472</f>
        <v>#VALUE!</v>
      </c>
      <c r="BD3627" s="401" t="e">
        <f ca="1">BD3624-BD$480</f>
        <v>#VALUE!</v>
      </c>
      <c r="BF3627" s="401" t="e">
        <f ca="1">BF3624-BF$472</f>
        <v>#VALUE!</v>
      </c>
      <c r="BG3627" s="401" t="e">
        <f ca="1">BG3624-BG$480</f>
        <v>#VALUE!</v>
      </c>
      <c r="BI3627" s="401" t="e">
        <f ca="1">BI3624-BI$472</f>
        <v>#VALUE!</v>
      </c>
      <c r="BJ3627" s="401" t="e">
        <f ca="1">BJ3624-BJ$480</f>
        <v>#VALUE!</v>
      </c>
      <c r="BL3627" s="401" t="e">
        <f ca="1">BL3624-BL$472</f>
        <v>#VALUE!</v>
      </c>
      <c r="BM3627" s="401" t="e">
        <f ca="1">BM3624-BM$480</f>
        <v>#VALUE!</v>
      </c>
    </row>
    <row r="3628" spans="4:65" hidden="1" x14ac:dyDescent="0.3">
      <c r="D3628" s="686"/>
      <c r="E3628" s="400">
        <f t="shared" si="4000"/>
        <v>9</v>
      </c>
      <c r="F3628" s="400" t="s">
        <v>1312</v>
      </c>
      <c r="G3628" s="401">
        <f ca="1">G3627+G$472</f>
        <v>114591.45903697303</v>
      </c>
      <c r="H3628" s="401">
        <f ca="1">H3627+H$480</f>
        <v>66158.255021289951</v>
      </c>
      <c r="J3628" s="401">
        <f ca="1">J3627-J$472</f>
        <v>0.20000017453315366</v>
      </c>
      <c r="K3628" s="401">
        <f ca="1">K3627-K$480</f>
        <v>-1.2392303837745626</v>
      </c>
      <c r="M3628" s="401">
        <f ca="1">M3627-M$472</f>
        <v>-0.2</v>
      </c>
      <c r="N3628" s="401">
        <f ca="1">N3627-N$480</f>
        <v>-1.6701705922171763</v>
      </c>
      <c r="P3628" s="401">
        <f ca="1">P3627-P$472</f>
        <v>0.34641016151377546</v>
      </c>
      <c r="Q3628" s="401">
        <f ca="1">Q3627-Q$480</f>
        <v>-1.5547005383792512</v>
      </c>
      <c r="S3628" s="401">
        <f ca="1">S3627-S$472</f>
        <v>0.34641016151377546</v>
      </c>
      <c r="T3628" s="401">
        <f ca="1">T3627-T$480</f>
        <v>-1.7547005383792511</v>
      </c>
      <c r="V3628" s="401">
        <f ca="1">V3627-V$472</f>
        <v>-0.2</v>
      </c>
      <c r="W3628" s="401">
        <f ca="1">W3627-W$480</f>
        <v>-2.2701705922171764</v>
      </c>
      <c r="Y3628" s="401">
        <f ca="1">Y3627-Y$472</f>
        <v>0.20000017453315366</v>
      </c>
      <c r="Z3628" s="401">
        <f ca="1">Z3627-Z$480</f>
        <v>-2.2392303837745628</v>
      </c>
      <c r="AB3628" s="401">
        <f ca="1">AB3627-AB$472</f>
        <v>-114591.45903697303</v>
      </c>
      <c r="AC3628" s="401">
        <f ca="1">AC3627-AC$480</f>
        <v>-66161.964422366713</v>
      </c>
      <c r="AE3628" s="401" t="e">
        <f ca="1">AE3627-AE$472</f>
        <v>#VALUE!</v>
      </c>
      <c r="AF3628" s="401" t="e">
        <f ca="1">AF3627-AF$480</f>
        <v>#VALUE!</v>
      </c>
      <c r="AH3628" s="401" t="e">
        <f ca="1">AH3627-AH$472</f>
        <v>#VALUE!</v>
      </c>
      <c r="AI3628" s="401" t="e">
        <f ca="1">AI3627-AI$480</f>
        <v>#VALUE!</v>
      </c>
      <c r="AK3628" s="401" t="e">
        <f ca="1">AK3627-AK$472</f>
        <v>#VALUE!</v>
      </c>
      <c r="AL3628" s="401" t="e">
        <f ca="1">AL3627-AL$480</f>
        <v>#VALUE!</v>
      </c>
      <c r="AN3628" s="401" t="e">
        <f ca="1">AN3627-AN$472</f>
        <v>#VALUE!</v>
      </c>
      <c r="AO3628" s="401" t="e">
        <f ca="1">AO3627-AO$480</f>
        <v>#VALUE!</v>
      </c>
      <c r="AQ3628" s="401" t="e">
        <f ca="1">AQ3627-AQ$472</f>
        <v>#VALUE!</v>
      </c>
      <c r="AR3628" s="401" t="e">
        <f ca="1">AR3627-AR$480</f>
        <v>#VALUE!</v>
      </c>
      <c r="AT3628" s="401" t="e">
        <f ca="1">AT3627-AT$472</f>
        <v>#VALUE!</v>
      </c>
      <c r="AU3628" s="401" t="e">
        <f ca="1">AU3627-AU$480</f>
        <v>#VALUE!</v>
      </c>
      <c r="AW3628" s="401" t="e">
        <f ca="1">AW3627-AW$472</f>
        <v>#VALUE!</v>
      </c>
      <c r="AX3628" s="401" t="e">
        <f ca="1">AX3627-AX$480</f>
        <v>#VALUE!</v>
      </c>
      <c r="AZ3628" s="401" t="e">
        <f ca="1">AZ3627-AZ$472</f>
        <v>#VALUE!</v>
      </c>
      <c r="BA3628" s="401" t="e">
        <f ca="1">BA3627-BA$480</f>
        <v>#VALUE!</v>
      </c>
      <c r="BC3628" s="401" t="e">
        <f ca="1">BC3627-BC$472</f>
        <v>#VALUE!</v>
      </c>
      <c r="BD3628" s="401" t="e">
        <f ca="1">BD3627-BD$480</f>
        <v>#VALUE!</v>
      </c>
      <c r="BF3628" s="401" t="e">
        <f ca="1">BF3627-BF$472</f>
        <v>#VALUE!</v>
      </c>
      <c r="BG3628" s="401" t="e">
        <f ca="1">BG3627-BG$480</f>
        <v>#VALUE!</v>
      </c>
      <c r="BI3628" s="401" t="e">
        <f ca="1">BI3627-BI$472</f>
        <v>#VALUE!</v>
      </c>
      <c r="BJ3628" s="401" t="e">
        <f ca="1">BJ3627-BJ$480</f>
        <v>#VALUE!</v>
      </c>
      <c r="BL3628" s="401" t="e">
        <f ca="1">BL3627-BL$472</f>
        <v>#VALUE!</v>
      </c>
      <c r="BM3628" s="401" t="e">
        <f ca="1">BM3627-BM$480</f>
        <v>#VALUE!</v>
      </c>
    </row>
    <row r="3629" spans="4:65" hidden="1" x14ac:dyDescent="0.3">
      <c r="D3629" s="686"/>
      <c r="E3629" s="400">
        <f t="shared" si="4000"/>
        <v>10</v>
      </c>
      <c r="F3629" s="400" t="s">
        <v>1269</v>
      </c>
      <c r="G3629" s="401">
        <f>0</f>
        <v>0</v>
      </c>
      <c r="H3629" s="401">
        <f ca="1">H3626+H$504</f>
        <v>-0.92376022916952305</v>
      </c>
      <c r="J3629" s="401">
        <f>0</f>
        <v>0</v>
      </c>
      <c r="K3629" s="401">
        <f ca="1">K3626+K$504</f>
        <v>-1.1237606322360487</v>
      </c>
      <c r="M3629" s="401">
        <f>0</f>
        <v>0</v>
      </c>
      <c r="N3629" s="401">
        <f ca="1">N3626+N$504</f>
        <v>3264910455523813</v>
      </c>
      <c r="P3629" s="401">
        <f>0</f>
        <v>0</v>
      </c>
      <c r="Q3629" s="401">
        <f ca="1">Q3626+Q$504</f>
        <v>-1.5547005383792512</v>
      </c>
      <c r="S3629" s="401">
        <f>0</f>
        <v>0</v>
      </c>
      <c r="T3629" s="401">
        <f ca="1">T3626+T$504</f>
        <v>-1.7547005383792511</v>
      </c>
      <c r="V3629" s="401">
        <f>0</f>
        <v>0</v>
      </c>
      <c r="W3629" s="401">
        <f ca="1">W3626+W$504</f>
        <v>3264910455523812.5</v>
      </c>
      <c r="Y3629" s="401">
        <f>0</f>
        <v>0</v>
      </c>
      <c r="Z3629" s="401">
        <f ca="1">Z3626+Z$504</f>
        <v>-2.1237606322360478</v>
      </c>
      <c r="AB3629" s="401">
        <f>0</f>
        <v>0</v>
      </c>
      <c r="AC3629" s="401">
        <f ca="1">AC3626+AC$504</f>
        <v>-2.3237602291695234</v>
      </c>
      <c r="AE3629" s="401">
        <f>0</f>
        <v>0</v>
      </c>
      <c r="AF3629" s="401" t="e">
        <f ca="1">AF3626+AF$504</f>
        <v>#VALUE!</v>
      </c>
      <c r="AH3629" s="401">
        <f>0</f>
        <v>0</v>
      </c>
      <c r="AI3629" s="401" t="e">
        <f ca="1">AI3626+AI$504</f>
        <v>#VALUE!</v>
      </c>
      <c r="AK3629" s="401">
        <f>0</f>
        <v>0</v>
      </c>
      <c r="AL3629" s="401" t="e">
        <f ca="1">AL3626+AL$504</f>
        <v>#VALUE!</v>
      </c>
      <c r="AN3629" s="401">
        <f>0</f>
        <v>0</v>
      </c>
      <c r="AO3629" s="401" t="e">
        <f ca="1">AO3626+AO$504</f>
        <v>#VALUE!</v>
      </c>
      <c r="AQ3629" s="401">
        <f>0</f>
        <v>0</v>
      </c>
      <c r="AR3629" s="401" t="e">
        <f ca="1">AR3626+AR$504</f>
        <v>#VALUE!</v>
      </c>
      <c r="AT3629" s="401">
        <f>0</f>
        <v>0</v>
      </c>
      <c r="AU3629" s="401" t="e">
        <f ca="1">AU3626+AU$504</f>
        <v>#VALUE!</v>
      </c>
      <c r="AW3629" s="401">
        <f>0</f>
        <v>0</v>
      </c>
      <c r="AX3629" s="401" t="e">
        <f ca="1">AX3626+AX$504</f>
        <v>#VALUE!</v>
      </c>
      <c r="AZ3629" s="401">
        <f>0</f>
        <v>0</v>
      </c>
      <c r="BA3629" s="401" t="e">
        <f ca="1">BA3626+BA$504</f>
        <v>#VALUE!</v>
      </c>
      <c r="BC3629" s="401">
        <f>0</f>
        <v>0</v>
      </c>
      <c r="BD3629" s="401" t="e">
        <f ca="1">BD3626+BD$504</f>
        <v>#VALUE!</v>
      </c>
      <c r="BF3629" s="401">
        <f>0</f>
        <v>0</v>
      </c>
      <c r="BG3629" s="401" t="e">
        <f ca="1">BG3626+BG$504</f>
        <v>#VALUE!</v>
      </c>
      <c r="BI3629" s="401">
        <f>0</f>
        <v>0</v>
      </c>
      <c r="BJ3629" s="401" t="e">
        <f ca="1">BJ3626+BJ$504</f>
        <v>#VALUE!</v>
      </c>
      <c r="BL3629" s="401">
        <f>0</f>
        <v>0</v>
      </c>
      <c r="BM3629" s="401" t="e">
        <f ca="1">BM3626+BM$504</f>
        <v>#VALUE!</v>
      </c>
    </row>
    <row r="3630" spans="4:65" hidden="1" x14ac:dyDescent="0.3">
      <c r="D3630" s="686"/>
      <c r="E3630" s="400">
        <f t="shared" si="4000"/>
        <v>11</v>
      </c>
      <c r="F3630" s="400" t="s">
        <v>1269</v>
      </c>
      <c r="G3630" s="401">
        <f>0</f>
        <v>0</v>
      </c>
      <c r="H3630" s="401">
        <f ca="1">H3629+H$504</f>
        <v>-0.87757216732757737</v>
      </c>
      <c r="J3630" s="401">
        <f>0</f>
        <v>0</v>
      </c>
      <c r="K3630" s="401">
        <f ca="1">K3629+K$504</f>
        <v>-1.0775726510074082</v>
      </c>
      <c r="M3630" s="401">
        <f>0</f>
        <v>0</v>
      </c>
      <c r="N3630" s="401">
        <f ca="1">N3629+N$504</f>
        <v>3917892546628576</v>
      </c>
      <c r="P3630" s="401">
        <f>0</f>
        <v>0</v>
      </c>
      <c r="Q3630" s="401">
        <f ca="1">Q3629+Q$504</f>
        <v>-1.5147005383792511</v>
      </c>
      <c r="S3630" s="401">
        <f>0</f>
        <v>0</v>
      </c>
      <c r="T3630" s="401">
        <f ca="1">T3629+T$504</f>
        <v>-1.7147005383792511</v>
      </c>
      <c r="V3630" s="401">
        <f>0</f>
        <v>0</v>
      </c>
      <c r="W3630" s="401">
        <f ca="1">W3629+W$504</f>
        <v>3917892546628575.5</v>
      </c>
      <c r="Y3630" s="401">
        <f>0</f>
        <v>0</v>
      </c>
      <c r="Z3630" s="401">
        <f ca="1">Z3629+Z$504</f>
        <v>-2.0775726510074071</v>
      </c>
      <c r="AB3630" s="401">
        <f>0</f>
        <v>0</v>
      </c>
      <c r="AC3630" s="401">
        <f ca="1">AC3629+AC$504</f>
        <v>-2.2775721673275777</v>
      </c>
      <c r="AE3630" s="401">
        <f>0</f>
        <v>0</v>
      </c>
      <c r="AF3630" s="401" t="e">
        <f ca="1">AF3629+AF$504</f>
        <v>#VALUE!</v>
      </c>
      <c r="AH3630" s="401">
        <f>0</f>
        <v>0</v>
      </c>
      <c r="AI3630" s="401" t="e">
        <f ca="1">AI3629+AI$504</f>
        <v>#VALUE!</v>
      </c>
      <c r="AK3630" s="401">
        <f>0</f>
        <v>0</v>
      </c>
      <c r="AL3630" s="401" t="e">
        <f ca="1">AL3629+AL$504</f>
        <v>#VALUE!</v>
      </c>
      <c r="AN3630" s="401">
        <f>0</f>
        <v>0</v>
      </c>
      <c r="AO3630" s="401" t="e">
        <f ca="1">AO3629+AO$504</f>
        <v>#VALUE!</v>
      </c>
      <c r="AQ3630" s="401">
        <f>0</f>
        <v>0</v>
      </c>
      <c r="AR3630" s="401" t="e">
        <f ca="1">AR3629+AR$504</f>
        <v>#VALUE!</v>
      </c>
      <c r="AT3630" s="401">
        <f>0</f>
        <v>0</v>
      </c>
      <c r="AU3630" s="401" t="e">
        <f ca="1">AU3629+AU$504</f>
        <v>#VALUE!</v>
      </c>
      <c r="AW3630" s="401">
        <f>0</f>
        <v>0</v>
      </c>
      <c r="AX3630" s="401" t="e">
        <f ca="1">AX3629+AX$504</f>
        <v>#VALUE!</v>
      </c>
      <c r="AZ3630" s="401">
        <f>0</f>
        <v>0</v>
      </c>
      <c r="BA3630" s="401" t="e">
        <f ca="1">BA3629+BA$504</f>
        <v>#VALUE!</v>
      </c>
      <c r="BC3630" s="401">
        <f>0</f>
        <v>0</v>
      </c>
      <c r="BD3630" s="401" t="e">
        <f ca="1">BD3629+BD$504</f>
        <v>#VALUE!</v>
      </c>
      <c r="BF3630" s="401">
        <f>0</f>
        <v>0</v>
      </c>
      <c r="BG3630" s="401" t="e">
        <f ca="1">BG3629+BG$504</f>
        <v>#VALUE!</v>
      </c>
      <c r="BI3630" s="401">
        <f>0</f>
        <v>0</v>
      </c>
      <c r="BJ3630" s="401" t="e">
        <f ca="1">BJ3629+BJ$504</f>
        <v>#VALUE!</v>
      </c>
      <c r="BL3630" s="401">
        <f>0</f>
        <v>0</v>
      </c>
      <c r="BM3630" s="401" t="e">
        <f ca="1">BM3629+BM$504</f>
        <v>#VALUE!</v>
      </c>
    </row>
    <row r="3631" spans="4:65" hidden="1" x14ac:dyDescent="0.3">
      <c r="D3631" s="686"/>
      <c r="E3631" s="400">
        <f t="shared" si="4000"/>
        <v>12</v>
      </c>
      <c r="F3631" s="400" t="s">
        <v>1312</v>
      </c>
      <c r="G3631" s="401">
        <f ca="1">G3628+G$472</f>
        <v>137509.75084436763</v>
      </c>
      <c r="H3631" s="401">
        <f ca="1">H3628+H$480</f>
        <v>79390.13696565562</v>
      </c>
      <c r="J3631" s="401">
        <f ca="1">J3628-J$472</f>
        <v>0.2400002094397844</v>
      </c>
      <c r="K3631" s="401">
        <f ca="1">K3628-K$480</f>
        <v>-1.2161363528536249</v>
      </c>
      <c r="M3631" s="401">
        <f ca="1">M3628-M$472</f>
        <v>-0.24000000000000002</v>
      </c>
      <c r="N3631" s="401">
        <f ca="1">N3628-N$480</f>
        <v>-1.6932646029847613</v>
      </c>
      <c r="P3631" s="401">
        <f ca="1">P3628-P$472</f>
        <v>0.41569219381653055</v>
      </c>
      <c r="Q3631" s="401">
        <f ca="1">Q3628-Q$480</f>
        <v>-1.5147005383792511</v>
      </c>
      <c r="S3631" s="401">
        <f ca="1">S3628-S$472</f>
        <v>0.41569219381653055</v>
      </c>
      <c r="T3631" s="401">
        <f ca="1">T3628-T$480</f>
        <v>-1.7147005383792511</v>
      </c>
      <c r="V3631" s="401">
        <f ca="1">V3628-V$472</f>
        <v>-0.24000000000000002</v>
      </c>
      <c r="W3631" s="401">
        <f ca="1">W3628-W$480</f>
        <v>-2.2932646029847614</v>
      </c>
      <c r="Y3631" s="401">
        <f ca="1">Y3628-Y$472</f>
        <v>0.2400002094397844</v>
      </c>
      <c r="Z3631" s="401">
        <f ca="1">Z3628-Z$480</f>
        <v>-2.2161363528536251</v>
      </c>
      <c r="AB3631" s="401">
        <f ca="1">AB3628-AB$472</f>
        <v>-137509.75084436763</v>
      </c>
      <c r="AC3631" s="401">
        <f ca="1">AC3628-AC$480</f>
        <v>-79393.846366732381</v>
      </c>
      <c r="AE3631" s="401" t="e">
        <f ca="1">AE3628-AE$472</f>
        <v>#VALUE!</v>
      </c>
      <c r="AF3631" s="401" t="e">
        <f ca="1">AF3628-AF$480</f>
        <v>#VALUE!</v>
      </c>
      <c r="AH3631" s="401" t="e">
        <f ca="1">AH3628-AH$472</f>
        <v>#VALUE!</v>
      </c>
      <c r="AI3631" s="401" t="e">
        <f ca="1">AI3628-AI$480</f>
        <v>#VALUE!</v>
      </c>
      <c r="AK3631" s="401" t="e">
        <f ca="1">AK3628-AK$472</f>
        <v>#VALUE!</v>
      </c>
      <c r="AL3631" s="401" t="e">
        <f ca="1">AL3628-AL$480</f>
        <v>#VALUE!</v>
      </c>
      <c r="AN3631" s="401" t="e">
        <f ca="1">AN3628-AN$472</f>
        <v>#VALUE!</v>
      </c>
      <c r="AO3631" s="401" t="e">
        <f ca="1">AO3628-AO$480</f>
        <v>#VALUE!</v>
      </c>
      <c r="AQ3631" s="401" t="e">
        <f ca="1">AQ3628-AQ$472</f>
        <v>#VALUE!</v>
      </c>
      <c r="AR3631" s="401" t="e">
        <f ca="1">AR3628-AR$480</f>
        <v>#VALUE!</v>
      </c>
      <c r="AT3631" s="401" t="e">
        <f ca="1">AT3628-AT$472</f>
        <v>#VALUE!</v>
      </c>
      <c r="AU3631" s="401" t="e">
        <f ca="1">AU3628-AU$480</f>
        <v>#VALUE!</v>
      </c>
      <c r="AW3631" s="401" t="e">
        <f ca="1">AW3628-AW$472</f>
        <v>#VALUE!</v>
      </c>
      <c r="AX3631" s="401" t="e">
        <f ca="1">AX3628-AX$480</f>
        <v>#VALUE!</v>
      </c>
      <c r="AZ3631" s="401" t="e">
        <f ca="1">AZ3628-AZ$472</f>
        <v>#VALUE!</v>
      </c>
      <c r="BA3631" s="401" t="e">
        <f ca="1">BA3628-BA$480</f>
        <v>#VALUE!</v>
      </c>
      <c r="BC3631" s="401" t="e">
        <f ca="1">BC3628-BC$472</f>
        <v>#VALUE!</v>
      </c>
      <c r="BD3631" s="401" t="e">
        <f ca="1">BD3628-BD$480</f>
        <v>#VALUE!</v>
      </c>
      <c r="BF3631" s="401" t="e">
        <f ca="1">BF3628-BF$472</f>
        <v>#VALUE!</v>
      </c>
      <c r="BG3631" s="401" t="e">
        <f ca="1">BG3628-BG$480</f>
        <v>#VALUE!</v>
      </c>
      <c r="BI3631" s="401" t="e">
        <f ca="1">BI3628-BI$472</f>
        <v>#VALUE!</v>
      </c>
      <c r="BJ3631" s="401" t="e">
        <f ca="1">BJ3628-BJ$480</f>
        <v>#VALUE!</v>
      </c>
      <c r="BL3631" s="401" t="e">
        <f ca="1">BL3628-BL$472</f>
        <v>#VALUE!</v>
      </c>
      <c r="BM3631" s="401" t="e">
        <f ca="1">BM3628-BM$480</f>
        <v>#VALUE!</v>
      </c>
    </row>
    <row r="3632" spans="4:65" hidden="1" x14ac:dyDescent="0.3">
      <c r="D3632" s="686"/>
      <c r="E3632" s="400">
        <f t="shared" si="4000"/>
        <v>13</v>
      </c>
      <c r="F3632" s="400" t="s">
        <v>1312</v>
      </c>
      <c r="G3632" s="401">
        <f ca="1">G3631+G$472</f>
        <v>160428.04265176225</v>
      </c>
      <c r="H3632" s="401">
        <f ca="1">H3631+H$480</f>
        <v>92622.018910021288</v>
      </c>
      <c r="J3632" s="401">
        <f ca="1">J3631-J$472</f>
        <v>0.28000024434641513</v>
      </c>
      <c r="K3632" s="401">
        <f ca="1">K3631-K$480</f>
        <v>-1.1930423219326871</v>
      </c>
      <c r="M3632" s="401">
        <f ca="1">M3631-M$472</f>
        <v>-0.28000000000000003</v>
      </c>
      <c r="N3632" s="401">
        <f ca="1">N3631-N$480</f>
        <v>-1.7163586137523463</v>
      </c>
      <c r="P3632" s="401">
        <f ca="1">P3631-P$472</f>
        <v>0.48497422611928565</v>
      </c>
      <c r="Q3632" s="401">
        <f ca="1">Q3631-Q$480</f>
        <v>-1.4747005383792511</v>
      </c>
      <c r="S3632" s="401">
        <f ca="1">S3631-S$472</f>
        <v>0.48497422611928565</v>
      </c>
      <c r="T3632" s="401">
        <f ca="1">T3631-T$480</f>
        <v>-1.674700538379251</v>
      </c>
      <c r="V3632" s="401">
        <f ca="1">V3631-V$472</f>
        <v>-0.28000000000000003</v>
      </c>
      <c r="W3632" s="401">
        <f ca="1">W3631-W$480</f>
        <v>-2.3163586137523464</v>
      </c>
      <c r="Y3632" s="401">
        <f ca="1">Y3631-Y$472</f>
        <v>0.28000024434641513</v>
      </c>
      <c r="Z3632" s="401">
        <f ca="1">Z3631-Z$480</f>
        <v>-2.1930423219326873</v>
      </c>
      <c r="AB3632" s="401">
        <f ca="1">AB3631-AB$472</f>
        <v>-160428.04265176225</v>
      </c>
      <c r="AC3632" s="401">
        <f ca="1">AC3631-AC$480</f>
        <v>-92625.72831109805</v>
      </c>
      <c r="AE3632" s="401" t="e">
        <f ca="1">AE3631-AE$472</f>
        <v>#VALUE!</v>
      </c>
      <c r="AF3632" s="401" t="e">
        <f ca="1">AF3631-AF$480</f>
        <v>#VALUE!</v>
      </c>
      <c r="AH3632" s="401" t="e">
        <f ca="1">AH3631-AH$472</f>
        <v>#VALUE!</v>
      </c>
      <c r="AI3632" s="401" t="e">
        <f ca="1">AI3631-AI$480</f>
        <v>#VALUE!</v>
      </c>
      <c r="AK3632" s="401" t="e">
        <f ca="1">AK3631-AK$472</f>
        <v>#VALUE!</v>
      </c>
      <c r="AL3632" s="401" t="e">
        <f ca="1">AL3631-AL$480</f>
        <v>#VALUE!</v>
      </c>
      <c r="AN3632" s="401" t="e">
        <f ca="1">AN3631-AN$472</f>
        <v>#VALUE!</v>
      </c>
      <c r="AO3632" s="401" t="e">
        <f ca="1">AO3631-AO$480</f>
        <v>#VALUE!</v>
      </c>
      <c r="AQ3632" s="401" t="e">
        <f ca="1">AQ3631-AQ$472</f>
        <v>#VALUE!</v>
      </c>
      <c r="AR3632" s="401" t="e">
        <f ca="1">AR3631-AR$480</f>
        <v>#VALUE!</v>
      </c>
      <c r="AT3632" s="401" t="e">
        <f ca="1">AT3631-AT$472</f>
        <v>#VALUE!</v>
      </c>
      <c r="AU3632" s="401" t="e">
        <f ca="1">AU3631-AU$480</f>
        <v>#VALUE!</v>
      </c>
      <c r="AW3632" s="401" t="e">
        <f ca="1">AW3631-AW$472</f>
        <v>#VALUE!</v>
      </c>
      <c r="AX3632" s="401" t="e">
        <f ca="1">AX3631-AX$480</f>
        <v>#VALUE!</v>
      </c>
      <c r="AZ3632" s="401" t="e">
        <f ca="1">AZ3631-AZ$472</f>
        <v>#VALUE!</v>
      </c>
      <c r="BA3632" s="401" t="e">
        <f ca="1">BA3631-BA$480</f>
        <v>#VALUE!</v>
      </c>
      <c r="BC3632" s="401" t="e">
        <f ca="1">BC3631-BC$472</f>
        <v>#VALUE!</v>
      </c>
      <c r="BD3632" s="401" t="e">
        <f ca="1">BD3631-BD$480</f>
        <v>#VALUE!</v>
      </c>
      <c r="BF3632" s="401" t="e">
        <f ca="1">BF3631-BF$472</f>
        <v>#VALUE!</v>
      </c>
      <c r="BG3632" s="401" t="e">
        <f ca="1">BG3631-BG$480</f>
        <v>#VALUE!</v>
      </c>
      <c r="BI3632" s="401" t="e">
        <f ca="1">BI3631-BI$472</f>
        <v>#VALUE!</v>
      </c>
      <c r="BJ3632" s="401" t="e">
        <f ca="1">BJ3631-BJ$480</f>
        <v>#VALUE!</v>
      </c>
      <c r="BL3632" s="401" t="e">
        <f ca="1">BL3631-BL$472</f>
        <v>#VALUE!</v>
      </c>
      <c r="BM3632" s="401" t="e">
        <f ca="1">BM3631-BM$480</f>
        <v>#VALUE!</v>
      </c>
    </row>
    <row r="3633" spans="4:65" hidden="1" x14ac:dyDescent="0.3">
      <c r="D3633" s="686"/>
      <c r="E3633" s="400">
        <f t="shared" si="4000"/>
        <v>14</v>
      </c>
      <c r="F3633" s="400" t="s">
        <v>1269</v>
      </c>
      <c r="G3633" s="401">
        <f>0</f>
        <v>0</v>
      </c>
      <c r="H3633" s="401">
        <f ca="1">H3630+H$504</f>
        <v>-0.83138410548563169</v>
      </c>
      <c r="J3633" s="401">
        <f>0</f>
        <v>0</v>
      </c>
      <c r="K3633" s="401">
        <f ca="1">K3630+K$504</f>
        <v>-1.0313846697787676</v>
      </c>
      <c r="M3633" s="401">
        <f>0</f>
        <v>0</v>
      </c>
      <c r="N3633" s="401">
        <f ca="1">N3630+N$504</f>
        <v>4570874637733339</v>
      </c>
      <c r="P3633" s="401">
        <f>0</f>
        <v>0</v>
      </c>
      <c r="Q3633" s="401">
        <f ca="1">Q3630+Q$504</f>
        <v>-1.4747005383792511</v>
      </c>
      <c r="S3633" s="401">
        <f>0</f>
        <v>0</v>
      </c>
      <c r="T3633" s="401">
        <f ca="1">T3630+T$504</f>
        <v>-1.674700538379251</v>
      </c>
      <c r="V3633" s="401">
        <f>0</f>
        <v>0</v>
      </c>
      <c r="W3633" s="401">
        <f ca="1">W3630+W$504</f>
        <v>4570874637733338</v>
      </c>
      <c r="Y3633" s="401">
        <f>0</f>
        <v>0</v>
      </c>
      <c r="Z3633" s="401">
        <f ca="1">Z3630+Z$504</f>
        <v>-2.0313846697787663</v>
      </c>
      <c r="AB3633" s="401">
        <f>0</f>
        <v>0</v>
      </c>
      <c r="AC3633" s="401">
        <f ca="1">AC3630+AC$504</f>
        <v>-2.231384105485632</v>
      </c>
      <c r="AE3633" s="401">
        <f>0</f>
        <v>0</v>
      </c>
      <c r="AF3633" s="401" t="e">
        <f ca="1">AF3630+AF$504</f>
        <v>#VALUE!</v>
      </c>
      <c r="AH3633" s="401">
        <f>0</f>
        <v>0</v>
      </c>
      <c r="AI3633" s="401" t="e">
        <f ca="1">AI3630+AI$504</f>
        <v>#VALUE!</v>
      </c>
      <c r="AK3633" s="401">
        <f>0</f>
        <v>0</v>
      </c>
      <c r="AL3633" s="401" t="e">
        <f ca="1">AL3630+AL$504</f>
        <v>#VALUE!</v>
      </c>
      <c r="AN3633" s="401">
        <f>0</f>
        <v>0</v>
      </c>
      <c r="AO3633" s="401" t="e">
        <f ca="1">AO3630+AO$504</f>
        <v>#VALUE!</v>
      </c>
      <c r="AQ3633" s="401">
        <f>0</f>
        <v>0</v>
      </c>
      <c r="AR3633" s="401" t="e">
        <f ca="1">AR3630+AR$504</f>
        <v>#VALUE!</v>
      </c>
      <c r="AT3633" s="401">
        <f>0</f>
        <v>0</v>
      </c>
      <c r="AU3633" s="401" t="e">
        <f ca="1">AU3630+AU$504</f>
        <v>#VALUE!</v>
      </c>
      <c r="AW3633" s="401">
        <f>0</f>
        <v>0</v>
      </c>
      <c r="AX3633" s="401" t="e">
        <f ca="1">AX3630+AX$504</f>
        <v>#VALUE!</v>
      </c>
      <c r="AZ3633" s="401">
        <f>0</f>
        <v>0</v>
      </c>
      <c r="BA3633" s="401" t="e">
        <f ca="1">BA3630+BA$504</f>
        <v>#VALUE!</v>
      </c>
      <c r="BC3633" s="401">
        <f>0</f>
        <v>0</v>
      </c>
      <c r="BD3633" s="401" t="e">
        <f ca="1">BD3630+BD$504</f>
        <v>#VALUE!</v>
      </c>
      <c r="BF3633" s="401">
        <f>0</f>
        <v>0</v>
      </c>
      <c r="BG3633" s="401" t="e">
        <f ca="1">BG3630+BG$504</f>
        <v>#VALUE!</v>
      </c>
      <c r="BI3633" s="401">
        <f>0</f>
        <v>0</v>
      </c>
      <c r="BJ3633" s="401" t="e">
        <f ca="1">BJ3630+BJ$504</f>
        <v>#VALUE!</v>
      </c>
      <c r="BL3633" s="401">
        <f>0</f>
        <v>0</v>
      </c>
      <c r="BM3633" s="401" t="e">
        <f ca="1">BM3630+BM$504</f>
        <v>#VALUE!</v>
      </c>
    </row>
    <row r="3634" spans="4:65" hidden="1" x14ac:dyDescent="0.3">
      <c r="D3634" s="686"/>
      <c r="E3634" s="400">
        <f t="shared" si="4000"/>
        <v>15</v>
      </c>
      <c r="F3634" s="400" t="s">
        <v>1269</v>
      </c>
      <c r="G3634" s="401">
        <f>0</f>
        <v>0</v>
      </c>
      <c r="H3634" s="401">
        <f ca="1">H3633+H$504</f>
        <v>-0.785196043643686</v>
      </c>
      <c r="J3634" s="401">
        <f>0</f>
        <v>0</v>
      </c>
      <c r="K3634" s="401">
        <f ca="1">K3633+K$504</f>
        <v>-0.98519668855012699</v>
      </c>
      <c r="M3634" s="401">
        <f>0</f>
        <v>0</v>
      </c>
      <c r="N3634" s="401">
        <f ca="1">N3633+N$504</f>
        <v>5223856728838102</v>
      </c>
      <c r="P3634" s="401">
        <f>0</f>
        <v>0</v>
      </c>
      <c r="Q3634" s="401">
        <f ca="1">Q3633+Q$504</f>
        <v>-1.434700538379251</v>
      </c>
      <c r="S3634" s="401">
        <f>0</f>
        <v>0</v>
      </c>
      <c r="T3634" s="401">
        <f ca="1">T3633+T$504</f>
        <v>-1.634700538379251</v>
      </c>
      <c r="V3634" s="401">
        <f>0</f>
        <v>0</v>
      </c>
      <c r="W3634" s="401">
        <f ca="1">W3633+W$504</f>
        <v>5223856728838101</v>
      </c>
      <c r="Y3634" s="401">
        <f>0</f>
        <v>0</v>
      </c>
      <c r="Z3634" s="401">
        <f ca="1">Z3633+Z$504</f>
        <v>-1.9851966885501258</v>
      </c>
      <c r="AB3634" s="401">
        <f>0</f>
        <v>0</v>
      </c>
      <c r="AC3634" s="401">
        <f ca="1">AC3633+AC$504</f>
        <v>-2.1851960436436864</v>
      </c>
      <c r="AE3634" s="401">
        <f>0</f>
        <v>0</v>
      </c>
      <c r="AF3634" s="401" t="e">
        <f ca="1">AF3633+AF$504</f>
        <v>#VALUE!</v>
      </c>
      <c r="AH3634" s="401">
        <f>0</f>
        <v>0</v>
      </c>
      <c r="AI3634" s="401" t="e">
        <f ca="1">AI3633+AI$504</f>
        <v>#VALUE!</v>
      </c>
      <c r="AK3634" s="401">
        <f>0</f>
        <v>0</v>
      </c>
      <c r="AL3634" s="401" t="e">
        <f ca="1">AL3633+AL$504</f>
        <v>#VALUE!</v>
      </c>
      <c r="AN3634" s="401">
        <f>0</f>
        <v>0</v>
      </c>
      <c r="AO3634" s="401" t="e">
        <f ca="1">AO3633+AO$504</f>
        <v>#VALUE!</v>
      </c>
      <c r="AQ3634" s="401">
        <f>0</f>
        <v>0</v>
      </c>
      <c r="AR3634" s="401" t="e">
        <f ca="1">AR3633+AR$504</f>
        <v>#VALUE!</v>
      </c>
      <c r="AT3634" s="401">
        <f>0</f>
        <v>0</v>
      </c>
      <c r="AU3634" s="401" t="e">
        <f ca="1">AU3633+AU$504</f>
        <v>#VALUE!</v>
      </c>
      <c r="AW3634" s="401">
        <f>0</f>
        <v>0</v>
      </c>
      <c r="AX3634" s="401" t="e">
        <f ca="1">AX3633+AX$504</f>
        <v>#VALUE!</v>
      </c>
      <c r="AZ3634" s="401">
        <f>0</f>
        <v>0</v>
      </c>
      <c r="BA3634" s="401" t="e">
        <f ca="1">BA3633+BA$504</f>
        <v>#VALUE!</v>
      </c>
      <c r="BC3634" s="401">
        <f>0</f>
        <v>0</v>
      </c>
      <c r="BD3634" s="401" t="e">
        <f ca="1">BD3633+BD$504</f>
        <v>#VALUE!</v>
      </c>
      <c r="BF3634" s="401">
        <f>0</f>
        <v>0</v>
      </c>
      <c r="BG3634" s="401" t="e">
        <f ca="1">BG3633+BG$504</f>
        <v>#VALUE!</v>
      </c>
      <c r="BI3634" s="401">
        <f>0</f>
        <v>0</v>
      </c>
      <c r="BJ3634" s="401" t="e">
        <f ca="1">BJ3633+BJ$504</f>
        <v>#VALUE!</v>
      </c>
      <c r="BL3634" s="401">
        <f>0</f>
        <v>0</v>
      </c>
      <c r="BM3634" s="401" t="e">
        <f ca="1">BM3633+BM$504</f>
        <v>#VALUE!</v>
      </c>
    </row>
    <row r="3635" spans="4:65" hidden="1" x14ac:dyDescent="0.3">
      <c r="D3635" s="686"/>
      <c r="E3635" s="400">
        <f t="shared" si="4000"/>
        <v>16</v>
      </c>
      <c r="F3635" s="400" t="s">
        <v>1312</v>
      </c>
      <c r="G3635" s="401">
        <f ca="1">G3632+G$472</f>
        <v>183346.33445915685</v>
      </c>
      <c r="H3635" s="401">
        <f ca="1">H3632+H$480</f>
        <v>105853.90085438696</v>
      </c>
      <c r="J3635" s="401">
        <f ca="1">J3632-J$472</f>
        <v>0.32000027925304586</v>
      </c>
      <c r="K3635" s="401">
        <f ca="1">K3632-K$480</f>
        <v>-1.1699482910117494</v>
      </c>
      <c r="M3635" s="401">
        <f ca="1">M3632-M$472</f>
        <v>-0.32</v>
      </c>
      <c r="N3635" s="401">
        <f ca="1">N3632-N$480</f>
        <v>-1.7394526245199313</v>
      </c>
      <c r="P3635" s="401">
        <f ca="1">P3632-P$472</f>
        <v>0.55425625842204074</v>
      </c>
      <c r="Q3635" s="401">
        <f ca="1">Q3632-Q$480</f>
        <v>-1.434700538379251</v>
      </c>
      <c r="S3635" s="401">
        <f ca="1">S3632-S$472</f>
        <v>0.55425625842204074</v>
      </c>
      <c r="T3635" s="401">
        <f ca="1">T3632-T$480</f>
        <v>-1.634700538379251</v>
      </c>
      <c r="V3635" s="401">
        <f ca="1">V3632-V$472</f>
        <v>-0.32</v>
      </c>
      <c r="W3635" s="401">
        <f ca="1">W3632-W$480</f>
        <v>-2.3394526245199314</v>
      </c>
      <c r="Y3635" s="401">
        <f ca="1">Y3632-Y$472</f>
        <v>0.32000027925304586</v>
      </c>
      <c r="Z3635" s="401">
        <f ca="1">Z3632-Z$480</f>
        <v>-2.1699482910117496</v>
      </c>
      <c r="AB3635" s="401">
        <f ca="1">AB3632-AB$472</f>
        <v>-183346.33445915685</v>
      </c>
      <c r="AC3635" s="401">
        <f ca="1">AC3632-AC$480</f>
        <v>-105857.61025546372</v>
      </c>
      <c r="AE3635" s="401" t="e">
        <f ca="1">AE3632-AE$472</f>
        <v>#VALUE!</v>
      </c>
      <c r="AF3635" s="401" t="e">
        <f ca="1">AF3632-AF$480</f>
        <v>#VALUE!</v>
      </c>
      <c r="AH3635" s="401" t="e">
        <f ca="1">AH3632-AH$472</f>
        <v>#VALUE!</v>
      </c>
      <c r="AI3635" s="401" t="e">
        <f ca="1">AI3632-AI$480</f>
        <v>#VALUE!</v>
      </c>
      <c r="AK3635" s="401" t="e">
        <f ca="1">AK3632-AK$472</f>
        <v>#VALUE!</v>
      </c>
      <c r="AL3635" s="401" t="e">
        <f ca="1">AL3632-AL$480</f>
        <v>#VALUE!</v>
      </c>
      <c r="AN3635" s="401" t="e">
        <f ca="1">AN3632-AN$472</f>
        <v>#VALUE!</v>
      </c>
      <c r="AO3635" s="401" t="e">
        <f ca="1">AO3632-AO$480</f>
        <v>#VALUE!</v>
      </c>
      <c r="AQ3635" s="401" t="e">
        <f ca="1">AQ3632-AQ$472</f>
        <v>#VALUE!</v>
      </c>
      <c r="AR3635" s="401" t="e">
        <f ca="1">AR3632-AR$480</f>
        <v>#VALUE!</v>
      </c>
      <c r="AT3635" s="401" t="e">
        <f ca="1">AT3632-AT$472</f>
        <v>#VALUE!</v>
      </c>
      <c r="AU3635" s="401" t="e">
        <f ca="1">AU3632-AU$480</f>
        <v>#VALUE!</v>
      </c>
      <c r="AW3635" s="401" t="e">
        <f ca="1">AW3632-AW$472</f>
        <v>#VALUE!</v>
      </c>
      <c r="AX3635" s="401" t="e">
        <f ca="1">AX3632-AX$480</f>
        <v>#VALUE!</v>
      </c>
      <c r="AZ3635" s="401" t="e">
        <f ca="1">AZ3632-AZ$472</f>
        <v>#VALUE!</v>
      </c>
      <c r="BA3635" s="401" t="e">
        <f ca="1">BA3632-BA$480</f>
        <v>#VALUE!</v>
      </c>
      <c r="BC3635" s="401" t="e">
        <f ca="1">BC3632-BC$472</f>
        <v>#VALUE!</v>
      </c>
      <c r="BD3635" s="401" t="e">
        <f ca="1">BD3632-BD$480</f>
        <v>#VALUE!</v>
      </c>
      <c r="BF3635" s="401" t="e">
        <f ca="1">BF3632-BF$472</f>
        <v>#VALUE!</v>
      </c>
      <c r="BG3635" s="401" t="e">
        <f ca="1">BG3632-BG$480</f>
        <v>#VALUE!</v>
      </c>
      <c r="BI3635" s="401" t="e">
        <f ca="1">BI3632-BI$472</f>
        <v>#VALUE!</v>
      </c>
      <c r="BJ3635" s="401" t="e">
        <f ca="1">BJ3632-BJ$480</f>
        <v>#VALUE!</v>
      </c>
      <c r="BL3635" s="401" t="e">
        <f ca="1">BL3632-BL$472</f>
        <v>#VALUE!</v>
      </c>
      <c r="BM3635" s="401" t="e">
        <f ca="1">BM3632-BM$480</f>
        <v>#VALUE!</v>
      </c>
    </row>
    <row r="3636" spans="4:65" hidden="1" x14ac:dyDescent="0.3">
      <c r="D3636" s="686"/>
      <c r="E3636" s="400">
        <f t="shared" si="4000"/>
        <v>17</v>
      </c>
      <c r="F3636" s="400" t="s">
        <v>1312</v>
      </c>
      <c r="G3636" s="401">
        <f ca="1">G3635+G$472</f>
        <v>206264.62626655144</v>
      </c>
      <c r="H3636" s="401">
        <f ca="1">H3635+H$480</f>
        <v>119085.78279875263</v>
      </c>
      <c r="J3636" s="401">
        <f ca="1">J3635-J$472</f>
        <v>0.36000031415967659</v>
      </c>
      <c r="K3636" s="401">
        <f ca="1">K3635-K$480</f>
        <v>-1.1468542600908116</v>
      </c>
      <c r="M3636" s="401">
        <f ca="1">M3635-M$472</f>
        <v>-0.36</v>
      </c>
      <c r="N3636" s="401">
        <f ca="1">N3635-N$480</f>
        <v>-1.7625466352875163</v>
      </c>
      <c r="P3636" s="401">
        <f ca="1">P3635-P$472</f>
        <v>0.62353829072479583</v>
      </c>
      <c r="Q3636" s="401">
        <f ca="1">Q3635-Q$480</f>
        <v>-1.394700538379251</v>
      </c>
      <c r="S3636" s="401">
        <f ca="1">S3635-S$472</f>
        <v>0.62353829072479583</v>
      </c>
      <c r="T3636" s="401">
        <f ca="1">T3635-T$480</f>
        <v>-1.594700538379251</v>
      </c>
      <c r="V3636" s="401">
        <f ca="1">V3635-V$472</f>
        <v>-0.36</v>
      </c>
      <c r="W3636" s="401">
        <f ca="1">W3635-W$480</f>
        <v>-2.3625466352875164</v>
      </c>
      <c r="Y3636" s="401">
        <f ca="1">Y3635-Y$472</f>
        <v>0.36000031415967659</v>
      </c>
      <c r="Z3636" s="401">
        <f ca="1">Z3635-Z$480</f>
        <v>-2.1468542600908118</v>
      </c>
      <c r="AB3636" s="401">
        <f ca="1">AB3635-AB$472</f>
        <v>-206264.62626655144</v>
      </c>
      <c r="AC3636" s="401">
        <f ca="1">AC3635-AC$480</f>
        <v>-119089.49219982939</v>
      </c>
      <c r="AE3636" s="401" t="e">
        <f ca="1">AE3635-AE$472</f>
        <v>#VALUE!</v>
      </c>
      <c r="AF3636" s="401" t="e">
        <f ca="1">AF3635-AF$480</f>
        <v>#VALUE!</v>
      </c>
      <c r="AH3636" s="401" t="e">
        <f ca="1">AH3635-AH$472</f>
        <v>#VALUE!</v>
      </c>
      <c r="AI3636" s="401" t="e">
        <f ca="1">AI3635-AI$480</f>
        <v>#VALUE!</v>
      </c>
      <c r="AK3636" s="401" t="e">
        <f ca="1">AK3635-AK$472</f>
        <v>#VALUE!</v>
      </c>
      <c r="AL3636" s="401" t="e">
        <f ca="1">AL3635-AL$480</f>
        <v>#VALUE!</v>
      </c>
      <c r="AN3636" s="401" t="e">
        <f ca="1">AN3635-AN$472</f>
        <v>#VALUE!</v>
      </c>
      <c r="AO3636" s="401" t="e">
        <f ca="1">AO3635-AO$480</f>
        <v>#VALUE!</v>
      </c>
      <c r="AQ3636" s="401" t="e">
        <f ca="1">AQ3635-AQ$472</f>
        <v>#VALUE!</v>
      </c>
      <c r="AR3636" s="401" t="e">
        <f ca="1">AR3635-AR$480</f>
        <v>#VALUE!</v>
      </c>
      <c r="AT3636" s="401" t="e">
        <f ca="1">AT3635-AT$472</f>
        <v>#VALUE!</v>
      </c>
      <c r="AU3636" s="401" t="e">
        <f ca="1">AU3635-AU$480</f>
        <v>#VALUE!</v>
      </c>
      <c r="AW3636" s="401" t="e">
        <f ca="1">AW3635-AW$472</f>
        <v>#VALUE!</v>
      </c>
      <c r="AX3636" s="401" t="e">
        <f ca="1">AX3635-AX$480</f>
        <v>#VALUE!</v>
      </c>
      <c r="AZ3636" s="401" t="e">
        <f ca="1">AZ3635-AZ$472</f>
        <v>#VALUE!</v>
      </c>
      <c r="BA3636" s="401" t="e">
        <f ca="1">BA3635-BA$480</f>
        <v>#VALUE!</v>
      </c>
      <c r="BC3636" s="401" t="e">
        <f ca="1">BC3635-BC$472</f>
        <v>#VALUE!</v>
      </c>
      <c r="BD3636" s="401" t="e">
        <f ca="1">BD3635-BD$480</f>
        <v>#VALUE!</v>
      </c>
      <c r="BF3636" s="401" t="e">
        <f ca="1">BF3635-BF$472</f>
        <v>#VALUE!</v>
      </c>
      <c r="BG3636" s="401" t="e">
        <f ca="1">BG3635-BG$480</f>
        <v>#VALUE!</v>
      </c>
      <c r="BI3636" s="401" t="e">
        <f ca="1">BI3635-BI$472</f>
        <v>#VALUE!</v>
      </c>
      <c r="BJ3636" s="401" t="e">
        <f ca="1">BJ3635-BJ$480</f>
        <v>#VALUE!</v>
      </c>
      <c r="BL3636" s="401" t="e">
        <f ca="1">BL3635-BL$472</f>
        <v>#VALUE!</v>
      </c>
      <c r="BM3636" s="401" t="e">
        <f ca="1">BM3635-BM$480</f>
        <v>#VALUE!</v>
      </c>
    </row>
    <row r="3637" spans="4:65" hidden="1" x14ac:dyDescent="0.3">
      <c r="D3637" s="686"/>
      <c r="E3637" s="400">
        <f t="shared" si="4000"/>
        <v>18</v>
      </c>
      <c r="F3637" s="400" t="s">
        <v>1269</v>
      </c>
      <c r="G3637" s="401">
        <f>0</f>
        <v>0</v>
      </c>
      <c r="H3637" s="401">
        <f ca="1">H3634+H$504</f>
        <v>-0.73900798180174032</v>
      </c>
      <c r="J3637" s="401">
        <f>0</f>
        <v>0</v>
      </c>
      <c r="K3637" s="401">
        <f ca="1">K3634+K$504</f>
        <v>-0.93900870732148634</v>
      </c>
      <c r="M3637" s="401">
        <f>0</f>
        <v>0</v>
      </c>
      <c r="N3637" s="401">
        <f ca="1">N3634+N$504</f>
        <v>5876838819942865</v>
      </c>
      <c r="P3637" s="401">
        <f>0</f>
        <v>0</v>
      </c>
      <c r="Q3637" s="401">
        <f ca="1">Q3634+Q$504</f>
        <v>-1.394700538379251</v>
      </c>
      <c r="S3637" s="401">
        <f>0</f>
        <v>0</v>
      </c>
      <c r="T3637" s="401">
        <f ca="1">T3634+T$504</f>
        <v>-1.594700538379251</v>
      </c>
      <c r="V3637" s="401">
        <f>0</f>
        <v>0</v>
      </c>
      <c r="W3637" s="401">
        <f ca="1">W3634+W$504</f>
        <v>5876838819942864</v>
      </c>
      <c r="Y3637" s="401">
        <f>0</f>
        <v>0</v>
      </c>
      <c r="Z3637" s="401">
        <f ca="1">Z3634+Z$504</f>
        <v>-1.9390087073214852</v>
      </c>
      <c r="AB3637" s="401">
        <f>0</f>
        <v>0</v>
      </c>
      <c r="AC3637" s="401">
        <f ca="1">AC3634+AC$504</f>
        <v>-2.1390079818017407</v>
      </c>
      <c r="AE3637" s="401">
        <f>0</f>
        <v>0</v>
      </c>
      <c r="AF3637" s="401" t="e">
        <f ca="1">AF3634+AF$504</f>
        <v>#VALUE!</v>
      </c>
      <c r="AH3637" s="401">
        <f>0</f>
        <v>0</v>
      </c>
      <c r="AI3637" s="401" t="e">
        <f ca="1">AI3634+AI$504</f>
        <v>#VALUE!</v>
      </c>
      <c r="AK3637" s="401">
        <f>0</f>
        <v>0</v>
      </c>
      <c r="AL3637" s="401" t="e">
        <f ca="1">AL3634+AL$504</f>
        <v>#VALUE!</v>
      </c>
      <c r="AN3637" s="401">
        <f>0</f>
        <v>0</v>
      </c>
      <c r="AO3637" s="401" t="e">
        <f ca="1">AO3634+AO$504</f>
        <v>#VALUE!</v>
      </c>
      <c r="AQ3637" s="401">
        <f>0</f>
        <v>0</v>
      </c>
      <c r="AR3637" s="401" t="e">
        <f ca="1">AR3634+AR$504</f>
        <v>#VALUE!</v>
      </c>
      <c r="AT3637" s="401">
        <f>0</f>
        <v>0</v>
      </c>
      <c r="AU3637" s="401" t="e">
        <f ca="1">AU3634+AU$504</f>
        <v>#VALUE!</v>
      </c>
      <c r="AW3637" s="401">
        <f>0</f>
        <v>0</v>
      </c>
      <c r="AX3637" s="401" t="e">
        <f ca="1">AX3634+AX$504</f>
        <v>#VALUE!</v>
      </c>
      <c r="AZ3637" s="401">
        <f>0</f>
        <v>0</v>
      </c>
      <c r="BA3637" s="401" t="e">
        <f ca="1">BA3634+BA$504</f>
        <v>#VALUE!</v>
      </c>
      <c r="BC3637" s="401">
        <f>0</f>
        <v>0</v>
      </c>
      <c r="BD3637" s="401" t="e">
        <f ca="1">BD3634+BD$504</f>
        <v>#VALUE!</v>
      </c>
      <c r="BF3637" s="401">
        <f>0</f>
        <v>0</v>
      </c>
      <c r="BG3637" s="401" t="e">
        <f ca="1">BG3634+BG$504</f>
        <v>#VALUE!</v>
      </c>
      <c r="BI3637" s="401">
        <f>0</f>
        <v>0</v>
      </c>
      <c r="BJ3637" s="401" t="e">
        <f ca="1">BJ3634+BJ$504</f>
        <v>#VALUE!</v>
      </c>
      <c r="BL3637" s="401">
        <f>0</f>
        <v>0</v>
      </c>
      <c r="BM3637" s="401" t="e">
        <f ca="1">BM3634+BM$504</f>
        <v>#VALUE!</v>
      </c>
    </row>
    <row r="3638" spans="4:65" hidden="1" x14ac:dyDescent="0.3">
      <c r="D3638" s="686"/>
      <c r="E3638" s="400">
        <f t="shared" si="4000"/>
        <v>19</v>
      </c>
      <c r="F3638" s="400" t="s">
        <v>1269</v>
      </c>
      <c r="G3638" s="401">
        <f>0</f>
        <v>0</v>
      </c>
      <c r="H3638" s="401">
        <f ca="1">H3637+H$504</f>
        <v>-0.69281991995979464</v>
      </c>
      <c r="J3638" s="401">
        <f>0</f>
        <v>0</v>
      </c>
      <c r="K3638" s="401">
        <f ca="1">K3637+K$504</f>
        <v>-0.89282072609284568</v>
      </c>
      <c r="M3638" s="401">
        <f>0</f>
        <v>0</v>
      </c>
      <c r="N3638" s="401">
        <f ca="1">N3637+N$504</f>
        <v>6529820911047628</v>
      </c>
      <c r="P3638" s="401">
        <f>0</f>
        <v>0</v>
      </c>
      <c r="Q3638" s="401">
        <f ca="1">Q3637+Q$504</f>
        <v>-1.354700538379251</v>
      </c>
      <c r="S3638" s="401">
        <f>0</f>
        <v>0</v>
      </c>
      <c r="T3638" s="401">
        <f ca="1">T3637+T$504</f>
        <v>-1.5547005383792509</v>
      </c>
      <c r="V3638" s="401">
        <f>0</f>
        <v>0</v>
      </c>
      <c r="W3638" s="401">
        <f ca="1">W3637+W$504</f>
        <v>6529820911047627</v>
      </c>
      <c r="Y3638" s="401">
        <f>0</f>
        <v>0</v>
      </c>
      <c r="Z3638" s="401">
        <f ca="1">Z3637+Z$504</f>
        <v>-1.8928207260928447</v>
      </c>
      <c r="AB3638" s="401">
        <f>0</f>
        <v>0</v>
      </c>
      <c r="AC3638" s="401">
        <f ca="1">AC3637+AC$504</f>
        <v>-2.092819919959795</v>
      </c>
      <c r="AE3638" s="401">
        <f>0</f>
        <v>0</v>
      </c>
      <c r="AF3638" s="401" t="e">
        <f ca="1">AF3637+AF$504</f>
        <v>#VALUE!</v>
      </c>
      <c r="AH3638" s="401">
        <f>0</f>
        <v>0</v>
      </c>
      <c r="AI3638" s="401" t="e">
        <f ca="1">AI3637+AI$504</f>
        <v>#VALUE!</v>
      </c>
      <c r="AK3638" s="401">
        <f>0</f>
        <v>0</v>
      </c>
      <c r="AL3638" s="401" t="e">
        <f ca="1">AL3637+AL$504</f>
        <v>#VALUE!</v>
      </c>
      <c r="AN3638" s="401">
        <f>0</f>
        <v>0</v>
      </c>
      <c r="AO3638" s="401" t="e">
        <f ca="1">AO3637+AO$504</f>
        <v>#VALUE!</v>
      </c>
      <c r="AQ3638" s="401">
        <f>0</f>
        <v>0</v>
      </c>
      <c r="AR3638" s="401" t="e">
        <f ca="1">AR3637+AR$504</f>
        <v>#VALUE!</v>
      </c>
      <c r="AT3638" s="401">
        <f>0</f>
        <v>0</v>
      </c>
      <c r="AU3638" s="401" t="e">
        <f ca="1">AU3637+AU$504</f>
        <v>#VALUE!</v>
      </c>
      <c r="AW3638" s="401">
        <f>0</f>
        <v>0</v>
      </c>
      <c r="AX3638" s="401" t="e">
        <f ca="1">AX3637+AX$504</f>
        <v>#VALUE!</v>
      </c>
      <c r="AZ3638" s="401">
        <f>0</f>
        <v>0</v>
      </c>
      <c r="BA3638" s="401" t="e">
        <f ca="1">BA3637+BA$504</f>
        <v>#VALUE!</v>
      </c>
      <c r="BC3638" s="401">
        <f>0</f>
        <v>0</v>
      </c>
      <c r="BD3638" s="401" t="e">
        <f ca="1">BD3637+BD$504</f>
        <v>#VALUE!</v>
      </c>
      <c r="BF3638" s="401">
        <f>0</f>
        <v>0</v>
      </c>
      <c r="BG3638" s="401" t="e">
        <f ca="1">BG3637+BG$504</f>
        <v>#VALUE!</v>
      </c>
      <c r="BI3638" s="401">
        <f>0</f>
        <v>0</v>
      </c>
      <c r="BJ3638" s="401" t="e">
        <f ca="1">BJ3637+BJ$504</f>
        <v>#VALUE!</v>
      </c>
      <c r="BL3638" s="401">
        <f>0</f>
        <v>0</v>
      </c>
      <c r="BM3638" s="401" t="e">
        <f ca="1">BM3637+BM$504</f>
        <v>#VALUE!</v>
      </c>
    </row>
    <row r="3639" spans="4:65" hidden="1" x14ac:dyDescent="0.3">
      <c r="D3639" s="686"/>
      <c r="E3639" s="400">
        <f t="shared" si="4000"/>
        <v>20</v>
      </c>
      <c r="F3639" s="400" t="s">
        <v>1312</v>
      </c>
      <c r="G3639" s="401">
        <f ca="1">G3636+G$472</f>
        <v>229182.91807394603</v>
      </c>
      <c r="H3639" s="401">
        <f ca="1">H3636+H$480</f>
        <v>132317.66474311828</v>
      </c>
      <c r="J3639" s="401">
        <f ca="1">J3636-J$472</f>
        <v>0.40000034906630733</v>
      </c>
      <c r="K3639" s="401">
        <f ca="1">K3636-K$480</f>
        <v>-1.1237602291698738</v>
      </c>
      <c r="M3639" s="401">
        <f ca="1">M3636-M$472</f>
        <v>-0.39999999999999997</v>
      </c>
      <c r="N3639" s="401">
        <f ca="1">N3636-N$480</f>
        <v>-1.7856406460551013</v>
      </c>
      <c r="P3639" s="401">
        <f ca="1">P3636-P$472</f>
        <v>0.69282032302755092</v>
      </c>
      <c r="Q3639" s="401">
        <f ca="1">Q3636-Q$480</f>
        <v>-1.354700538379251</v>
      </c>
      <c r="S3639" s="401">
        <f ca="1">S3636-S$472</f>
        <v>0.69282032302755092</v>
      </c>
      <c r="T3639" s="401">
        <f ca="1">T3636-T$480</f>
        <v>-1.5547005383792509</v>
      </c>
      <c r="V3639" s="401">
        <f ca="1">V3636-V$472</f>
        <v>-0.39999999999999997</v>
      </c>
      <c r="W3639" s="401">
        <f ca="1">W3636-W$480</f>
        <v>-2.3856406460551014</v>
      </c>
      <c r="Y3639" s="401">
        <f ca="1">Y3636-Y$472</f>
        <v>0.40000034906630733</v>
      </c>
      <c r="Z3639" s="401">
        <f ca="1">Z3636-Z$480</f>
        <v>-2.1237602291698741</v>
      </c>
      <c r="AB3639" s="401">
        <f ca="1">AB3636-AB$472</f>
        <v>-229182.91807394603</v>
      </c>
      <c r="AC3639" s="401">
        <f ca="1">AC3636-AC$480</f>
        <v>-132321.37414419506</v>
      </c>
      <c r="AE3639" s="401" t="e">
        <f ca="1">AE3636-AE$472</f>
        <v>#VALUE!</v>
      </c>
      <c r="AF3639" s="401" t="e">
        <f ca="1">AF3636-AF$480</f>
        <v>#VALUE!</v>
      </c>
      <c r="AH3639" s="401" t="e">
        <f ca="1">AH3636-AH$472</f>
        <v>#VALUE!</v>
      </c>
      <c r="AI3639" s="401" t="e">
        <f ca="1">AI3636-AI$480</f>
        <v>#VALUE!</v>
      </c>
      <c r="AK3639" s="401" t="e">
        <f ca="1">AK3636-AK$472</f>
        <v>#VALUE!</v>
      </c>
      <c r="AL3639" s="401" t="e">
        <f ca="1">AL3636-AL$480</f>
        <v>#VALUE!</v>
      </c>
      <c r="AN3639" s="401" t="e">
        <f ca="1">AN3636-AN$472</f>
        <v>#VALUE!</v>
      </c>
      <c r="AO3639" s="401" t="e">
        <f ca="1">AO3636-AO$480</f>
        <v>#VALUE!</v>
      </c>
      <c r="AQ3639" s="401" t="e">
        <f ca="1">AQ3636-AQ$472</f>
        <v>#VALUE!</v>
      </c>
      <c r="AR3639" s="401" t="e">
        <f ca="1">AR3636-AR$480</f>
        <v>#VALUE!</v>
      </c>
      <c r="AT3639" s="401" t="e">
        <f ca="1">AT3636-AT$472</f>
        <v>#VALUE!</v>
      </c>
      <c r="AU3639" s="401" t="e">
        <f ca="1">AU3636-AU$480</f>
        <v>#VALUE!</v>
      </c>
      <c r="AW3639" s="401" t="e">
        <f ca="1">AW3636-AW$472</f>
        <v>#VALUE!</v>
      </c>
      <c r="AX3639" s="401" t="e">
        <f ca="1">AX3636-AX$480</f>
        <v>#VALUE!</v>
      </c>
      <c r="AZ3639" s="401" t="e">
        <f ca="1">AZ3636-AZ$472</f>
        <v>#VALUE!</v>
      </c>
      <c r="BA3639" s="401" t="e">
        <f ca="1">BA3636-BA$480</f>
        <v>#VALUE!</v>
      </c>
      <c r="BC3639" s="401" t="e">
        <f ca="1">BC3636-BC$472</f>
        <v>#VALUE!</v>
      </c>
      <c r="BD3639" s="401" t="e">
        <f ca="1">BD3636-BD$480</f>
        <v>#VALUE!</v>
      </c>
      <c r="BF3639" s="401" t="e">
        <f ca="1">BF3636-BF$472</f>
        <v>#VALUE!</v>
      </c>
      <c r="BG3639" s="401" t="e">
        <f ca="1">BG3636-BG$480</f>
        <v>#VALUE!</v>
      </c>
      <c r="BI3639" s="401" t="e">
        <f ca="1">BI3636-BI$472</f>
        <v>#VALUE!</v>
      </c>
      <c r="BJ3639" s="401" t="e">
        <f ca="1">BJ3636-BJ$480</f>
        <v>#VALUE!</v>
      </c>
      <c r="BL3639" s="401" t="e">
        <f ca="1">BL3636-BL$472</f>
        <v>#VALUE!</v>
      </c>
      <c r="BM3639" s="401" t="e">
        <f ca="1">BM3636-BM$480</f>
        <v>#VALUE!</v>
      </c>
    </row>
    <row r="3640" spans="4:65" hidden="1" x14ac:dyDescent="0.3">
      <c r="D3640" s="686"/>
      <c r="E3640" s="400">
        <f t="shared" si="4000"/>
        <v>21</v>
      </c>
      <c r="F3640" s="400" t="s">
        <v>1312</v>
      </c>
      <c r="G3640" s="401">
        <f ca="1">G3639+G$472</f>
        <v>252101.20988134062</v>
      </c>
      <c r="H3640" s="401">
        <f ca="1">H3639+H$480</f>
        <v>145549.54668748393</v>
      </c>
      <c r="J3640" s="401">
        <f ca="1">J3639-J$472</f>
        <v>0.44000038397293806</v>
      </c>
      <c r="K3640" s="401">
        <f ca="1">K3639-K$480</f>
        <v>-1.1006661982489361</v>
      </c>
      <c r="M3640" s="401">
        <f ca="1">M3639-M$472</f>
        <v>-0.43999999999999995</v>
      </c>
      <c r="N3640" s="401">
        <f ca="1">N3639-N$480</f>
        <v>-1.8087346568226863</v>
      </c>
      <c r="P3640" s="401">
        <f ca="1">P3639-P$472</f>
        <v>0.76210235533030601</v>
      </c>
      <c r="Q3640" s="401">
        <f ca="1">Q3639-Q$480</f>
        <v>-1.3147005383792509</v>
      </c>
      <c r="S3640" s="401">
        <f ca="1">S3639-S$472</f>
        <v>0.76210235533030601</v>
      </c>
      <c r="T3640" s="401">
        <f ca="1">T3639-T$480</f>
        <v>-1.5147005383792509</v>
      </c>
      <c r="V3640" s="401">
        <f ca="1">V3639-V$472</f>
        <v>-0.43999999999999995</v>
      </c>
      <c r="W3640" s="401">
        <f ca="1">W3639-W$480</f>
        <v>-2.4087346568226864</v>
      </c>
      <c r="Y3640" s="401">
        <f ca="1">Y3639-Y$472</f>
        <v>0.44000038397293806</v>
      </c>
      <c r="Z3640" s="401">
        <f ca="1">Z3639-Z$480</f>
        <v>-2.1006661982489363</v>
      </c>
      <c r="AB3640" s="401">
        <f ca="1">AB3639-AB$472</f>
        <v>-252101.20988134062</v>
      </c>
      <c r="AC3640" s="401">
        <f ca="1">AC3639-AC$480</f>
        <v>-145553.25608856071</v>
      </c>
      <c r="AE3640" s="401" t="e">
        <f ca="1">AE3639-AE$472</f>
        <v>#VALUE!</v>
      </c>
      <c r="AF3640" s="401" t="e">
        <f ca="1">AF3639-AF$480</f>
        <v>#VALUE!</v>
      </c>
      <c r="AH3640" s="401" t="e">
        <f ca="1">AH3639-AH$472</f>
        <v>#VALUE!</v>
      </c>
      <c r="AI3640" s="401" t="e">
        <f ca="1">AI3639-AI$480</f>
        <v>#VALUE!</v>
      </c>
      <c r="AK3640" s="401" t="e">
        <f ca="1">AK3639-AK$472</f>
        <v>#VALUE!</v>
      </c>
      <c r="AL3640" s="401" t="e">
        <f ca="1">AL3639-AL$480</f>
        <v>#VALUE!</v>
      </c>
      <c r="AN3640" s="401" t="e">
        <f ca="1">AN3639-AN$472</f>
        <v>#VALUE!</v>
      </c>
      <c r="AO3640" s="401" t="e">
        <f ca="1">AO3639-AO$480</f>
        <v>#VALUE!</v>
      </c>
      <c r="AQ3640" s="401" t="e">
        <f ca="1">AQ3639-AQ$472</f>
        <v>#VALUE!</v>
      </c>
      <c r="AR3640" s="401" t="e">
        <f ca="1">AR3639-AR$480</f>
        <v>#VALUE!</v>
      </c>
      <c r="AT3640" s="401" t="e">
        <f ca="1">AT3639-AT$472</f>
        <v>#VALUE!</v>
      </c>
      <c r="AU3640" s="401" t="e">
        <f ca="1">AU3639-AU$480</f>
        <v>#VALUE!</v>
      </c>
      <c r="AW3640" s="401" t="e">
        <f ca="1">AW3639-AW$472</f>
        <v>#VALUE!</v>
      </c>
      <c r="AX3640" s="401" t="e">
        <f ca="1">AX3639-AX$480</f>
        <v>#VALUE!</v>
      </c>
      <c r="AZ3640" s="401" t="e">
        <f ca="1">AZ3639-AZ$472</f>
        <v>#VALUE!</v>
      </c>
      <c r="BA3640" s="401" t="e">
        <f ca="1">BA3639-BA$480</f>
        <v>#VALUE!</v>
      </c>
      <c r="BC3640" s="401" t="e">
        <f ca="1">BC3639-BC$472</f>
        <v>#VALUE!</v>
      </c>
      <c r="BD3640" s="401" t="e">
        <f ca="1">BD3639-BD$480</f>
        <v>#VALUE!</v>
      </c>
      <c r="BF3640" s="401" t="e">
        <f ca="1">BF3639-BF$472</f>
        <v>#VALUE!</v>
      </c>
      <c r="BG3640" s="401" t="e">
        <f ca="1">BG3639-BG$480</f>
        <v>#VALUE!</v>
      </c>
      <c r="BI3640" s="401" t="e">
        <f ca="1">BI3639-BI$472</f>
        <v>#VALUE!</v>
      </c>
      <c r="BJ3640" s="401" t="e">
        <f ca="1">BJ3639-BJ$480</f>
        <v>#VALUE!</v>
      </c>
      <c r="BL3640" s="401" t="e">
        <f ca="1">BL3639-BL$472</f>
        <v>#VALUE!</v>
      </c>
      <c r="BM3640" s="401" t="e">
        <f ca="1">BM3639-BM$480</f>
        <v>#VALUE!</v>
      </c>
    </row>
    <row r="3641" spans="4:65" hidden="1" x14ac:dyDescent="0.3">
      <c r="D3641" s="686"/>
      <c r="E3641" s="400">
        <f t="shared" si="4000"/>
        <v>22</v>
      </c>
      <c r="F3641" s="400" t="s">
        <v>1269</v>
      </c>
      <c r="G3641" s="401">
        <f>0</f>
        <v>0</v>
      </c>
      <c r="H3641" s="401">
        <f ca="1">H3638+H$504</f>
        <v>-0.64663185811784896</v>
      </c>
      <c r="J3641" s="401">
        <f>0</f>
        <v>0</v>
      </c>
      <c r="K3641" s="401">
        <f ca="1">K3638+K$504</f>
        <v>-0.84663274486420503</v>
      </c>
      <c r="M3641" s="401">
        <f>0</f>
        <v>0</v>
      </c>
      <c r="N3641" s="401">
        <f ca="1">N3638+N$504</f>
        <v>7182803002152391</v>
      </c>
      <c r="P3641" s="401">
        <f>0</f>
        <v>0</v>
      </c>
      <c r="Q3641" s="401">
        <f ca="1">Q3638+Q$504</f>
        <v>-1.3147005383792509</v>
      </c>
      <c r="S3641" s="401">
        <f>0</f>
        <v>0</v>
      </c>
      <c r="T3641" s="401">
        <f ca="1">T3638+T$504</f>
        <v>-1.5147005383792509</v>
      </c>
      <c r="V3641" s="401">
        <f>0</f>
        <v>0</v>
      </c>
      <c r="W3641" s="401">
        <f ca="1">W3638+W$504</f>
        <v>7182803002152390</v>
      </c>
      <c r="Y3641" s="401">
        <f>0</f>
        <v>0</v>
      </c>
      <c r="Z3641" s="401">
        <f ca="1">Z3638+Z$504</f>
        <v>-1.8466327448642041</v>
      </c>
      <c r="AB3641" s="401">
        <f>0</f>
        <v>0</v>
      </c>
      <c r="AC3641" s="401">
        <f ca="1">AC3638+AC$504</f>
        <v>-2.0466318581178493</v>
      </c>
      <c r="AE3641" s="401">
        <f>0</f>
        <v>0</v>
      </c>
      <c r="AF3641" s="401" t="e">
        <f ca="1">AF3638+AF$504</f>
        <v>#VALUE!</v>
      </c>
      <c r="AH3641" s="401">
        <f>0</f>
        <v>0</v>
      </c>
      <c r="AI3641" s="401" t="e">
        <f ca="1">AI3638+AI$504</f>
        <v>#VALUE!</v>
      </c>
      <c r="AK3641" s="401">
        <f>0</f>
        <v>0</v>
      </c>
      <c r="AL3641" s="401" t="e">
        <f ca="1">AL3638+AL$504</f>
        <v>#VALUE!</v>
      </c>
      <c r="AN3641" s="401">
        <f>0</f>
        <v>0</v>
      </c>
      <c r="AO3641" s="401" t="e">
        <f ca="1">AO3638+AO$504</f>
        <v>#VALUE!</v>
      </c>
      <c r="AQ3641" s="401">
        <f>0</f>
        <v>0</v>
      </c>
      <c r="AR3641" s="401" t="e">
        <f ca="1">AR3638+AR$504</f>
        <v>#VALUE!</v>
      </c>
      <c r="AT3641" s="401">
        <f>0</f>
        <v>0</v>
      </c>
      <c r="AU3641" s="401" t="e">
        <f ca="1">AU3638+AU$504</f>
        <v>#VALUE!</v>
      </c>
      <c r="AW3641" s="401">
        <f>0</f>
        <v>0</v>
      </c>
      <c r="AX3641" s="401" t="e">
        <f ca="1">AX3638+AX$504</f>
        <v>#VALUE!</v>
      </c>
      <c r="AZ3641" s="401">
        <f>0</f>
        <v>0</v>
      </c>
      <c r="BA3641" s="401" t="e">
        <f ca="1">BA3638+BA$504</f>
        <v>#VALUE!</v>
      </c>
      <c r="BC3641" s="401">
        <f>0</f>
        <v>0</v>
      </c>
      <c r="BD3641" s="401" t="e">
        <f ca="1">BD3638+BD$504</f>
        <v>#VALUE!</v>
      </c>
      <c r="BF3641" s="401">
        <f>0</f>
        <v>0</v>
      </c>
      <c r="BG3641" s="401" t="e">
        <f ca="1">BG3638+BG$504</f>
        <v>#VALUE!</v>
      </c>
      <c r="BI3641" s="401">
        <f>0</f>
        <v>0</v>
      </c>
      <c r="BJ3641" s="401" t="e">
        <f ca="1">BJ3638+BJ$504</f>
        <v>#VALUE!</v>
      </c>
      <c r="BL3641" s="401">
        <f>0</f>
        <v>0</v>
      </c>
      <c r="BM3641" s="401" t="e">
        <f ca="1">BM3638+BM$504</f>
        <v>#VALUE!</v>
      </c>
    </row>
    <row r="3642" spans="4:65" hidden="1" x14ac:dyDescent="0.3">
      <c r="D3642" s="686"/>
      <c r="E3642" s="400">
        <f t="shared" si="4000"/>
        <v>23</v>
      </c>
      <c r="F3642" s="400" t="s">
        <v>1269</v>
      </c>
      <c r="G3642" s="401">
        <f>0</f>
        <v>0</v>
      </c>
      <c r="H3642" s="401">
        <f ca="1">H3641+H$504</f>
        <v>-0.60044379627590327</v>
      </c>
      <c r="J3642" s="401">
        <f>0</f>
        <v>0</v>
      </c>
      <c r="K3642" s="401">
        <f ca="1">K3641+K$504</f>
        <v>-0.80044476363556438</v>
      </c>
      <c r="M3642" s="401">
        <f>0</f>
        <v>0</v>
      </c>
      <c r="N3642" s="401">
        <f ca="1">N3641+N$504</f>
        <v>7835785093257154</v>
      </c>
      <c r="P3642" s="401">
        <f>0</f>
        <v>0</v>
      </c>
      <c r="Q3642" s="401">
        <f ca="1">Q3641+Q$504</f>
        <v>-1.2747005383792509</v>
      </c>
      <c r="S3642" s="401">
        <f>0</f>
        <v>0</v>
      </c>
      <c r="T3642" s="401">
        <f ca="1">T3641+T$504</f>
        <v>-1.4747005383792509</v>
      </c>
      <c r="V3642" s="401">
        <f>0</f>
        <v>0</v>
      </c>
      <c r="W3642" s="401">
        <f ca="1">W3641+W$504</f>
        <v>7835785093257153</v>
      </c>
      <c r="Y3642" s="401">
        <f>0</f>
        <v>0</v>
      </c>
      <c r="Z3642" s="401">
        <f ca="1">Z3641+Z$504</f>
        <v>-1.8004447636355636</v>
      </c>
      <c r="AB3642" s="401">
        <f>0</f>
        <v>0</v>
      </c>
      <c r="AC3642" s="401">
        <f ca="1">AC3641+AC$504</f>
        <v>-2.0004437962759036</v>
      </c>
      <c r="AE3642" s="401">
        <f>0</f>
        <v>0</v>
      </c>
      <c r="AF3642" s="401" t="e">
        <f ca="1">AF3641+AF$504</f>
        <v>#VALUE!</v>
      </c>
      <c r="AH3642" s="401">
        <f>0</f>
        <v>0</v>
      </c>
      <c r="AI3642" s="401" t="e">
        <f ca="1">AI3641+AI$504</f>
        <v>#VALUE!</v>
      </c>
      <c r="AK3642" s="401">
        <f>0</f>
        <v>0</v>
      </c>
      <c r="AL3642" s="401" t="e">
        <f ca="1">AL3641+AL$504</f>
        <v>#VALUE!</v>
      </c>
      <c r="AN3642" s="401">
        <f>0</f>
        <v>0</v>
      </c>
      <c r="AO3642" s="401" t="e">
        <f ca="1">AO3641+AO$504</f>
        <v>#VALUE!</v>
      </c>
      <c r="AQ3642" s="401">
        <f>0</f>
        <v>0</v>
      </c>
      <c r="AR3642" s="401" t="e">
        <f ca="1">AR3641+AR$504</f>
        <v>#VALUE!</v>
      </c>
      <c r="AT3642" s="401">
        <f>0</f>
        <v>0</v>
      </c>
      <c r="AU3642" s="401" t="e">
        <f ca="1">AU3641+AU$504</f>
        <v>#VALUE!</v>
      </c>
      <c r="AW3642" s="401">
        <f>0</f>
        <v>0</v>
      </c>
      <c r="AX3642" s="401" t="e">
        <f ca="1">AX3641+AX$504</f>
        <v>#VALUE!</v>
      </c>
      <c r="AZ3642" s="401">
        <f>0</f>
        <v>0</v>
      </c>
      <c r="BA3642" s="401" t="e">
        <f ca="1">BA3641+BA$504</f>
        <v>#VALUE!</v>
      </c>
      <c r="BC3642" s="401">
        <f>0</f>
        <v>0</v>
      </c>
      <c r="BD3642" s="401" t="e">
        <f ca="1">BD3641+BD$504</f>
        <v>#VALUE!</v>
      </c>
      <c r="BF3642" s="401">
        <f>0</f>
        <v>0</v>
      </c>
      <c r="BG3642" s="401" t="e">
        <f ca="1">BG3641+BG$504</f>
        <v>#VALUE!</v>
      </c>
      <c r="BI3642" s="401">
        <f>0</f>
        <v>0</v>
      </c>
      <c r="BJ3642" s="401" t="e">
        <f ca="1">BJ3641+BJ$504</f>
        <v>#VALUE!</v>
      </c>
      <c r="BL3642" s="401">
        <f>0</f>
        <v>0</v>
      </c>
      <c r="BM3642" s="401" t="e">
        <f ca="1">BM3641+BM$504</f>
        <v>#VALUE!</v>
      </c>
    </row>
    <row r="3643" spans="4:65" hidden="1" x14ac:dyDescent="0.3">
      <c r="D3643" s="686"/>
      <c r="E3643" s="400">
        <f t="shared" si="4000"/>
        <v>24</v>
      </c>
      <c r="F3643" s="400" t="s">
        <v>1312</v>
      </c>
      <c r="G3643" s="401">
        <f ca="1">G3640+G$472</f>
        <v>275019.50168873521</v>
      </c>
      <c r="H3643" s="401">
        <f ca="1">H3640+H$480</f>
        <v>158781.42863184959</v>
      </c>
      <c r="J3643" s="401">
        <f ca="1">J3640-J$472</f>
        <v>0.48000041887956879</v>
      </c>
      <c r="K3643" s="401">
        <f ca="1">K3640-K$480</f>
        <v>-1.0775721673279983</v>
      </c>
      <c r="M3643" s="401">
        <f ca="1">M3640-M$472</f>
        <v>-0.47999999999999993</v>
      </c>
      <c r="N3643" s="401">
        <f ca="1">N3640-N$480</f>
        <v>-1.8318286675902713</v>
      </c>
      <c r="P3643" s="401">
        <f ca="1">P3640-P$472</f>
        <v>0.83138438763306111</v>
      </c>
      <c r="Q3643" s="401">
        <f ca="1">Q3640-Q$480</f>
        <v>-1.2747005383792509</v>
      </c>
      <c r="S3643" s="401">
        <f ca="1">S3640-S$472</f>
        <v>0.83138438763306111</v>
      </c>
      <c r="T3643" s="401">
        <f ca="1">T3640-T$480</f>
        <v>-1.4747005383792509</v>
      </c>
      <c r="V3643" s="401">
        <f ca="1">V3640-V$472</f>
        <v>-0.47999999999999993</v>
      </c>
      <c r="W3643" s="401">
        <f ca="1">W3640-W$480</f>
        <v>-2.4318286675902714</v>
      </c>
      <c r="Y3643" s="401">
        <f ca="1">Y3640-Y$472</f>
        <v>0.48000041887956879</v>
      </c>
      <c r="Z3643" s="401">
        <f ca="1">Z3640-Z$480</f>
        <v>-2.0775721673279985</v>
      </c>
      <c r="AB3643" s="401">
        <f ca="1">AB3640-AB$472</f>
        <v>-275019.50168873521</v>
      </c>
      <c r="AC3643" s="401">
        <f ca="1">AC3640-AC$480</f>
        <v>-158785.13803292636</v>
      </c>
      <c r="AE3643" s="401" t="e">
        <f ca="1">AE3640-AE$472</f>
        <v>#VALUE!</v>
      </c>
      <c r="AF3643" s="401" t="e">
        <f ca="1">AF3640-AF$480</f>
        <v>#VALUE!</v>
      </c>
      <c r="AH3643" s="401" t="e">
        <f ca="1">AH3640-AH$472</f>
        <v>#VALUE!</v>
      </c>
      <c r="AI3643" s="401" t="e">
        <f ca="1">AI3640-AI$480</f>
        <v>#VALUE!</v>
      </c>
      <c r="AK3643" s="401" t="e">
        <f ca="1">AK3640-AK$472</f>
        <v>#VALUE!</v>
      </c>
      <c r="AL3643" s="401" t="e">
        <f ca="1">AL3640-AL$480</f>
        <v>#VALUE!</v>
      </c>
      <c r="AN3643" s="401" t="e">
        <f ca="1">AN3640-AN$472</f>
        <v>#VALUE!</v>
      </c>
      <c r="AO3643" s="401" t="e">
        <f ca="1">AO3640-AO$480</f>
        <v>#VALUE!</v>
      </c>
      <c r="AQ3643" s="401" t="e">
        <f ca="1">AQ3640-AQ$472</f>
        <v>#VALUE!</v>
      </c>
      <c r="AR3643" s="401" t="e">
        <f ca="1">AR3640-AR$480</f>
        <v>#VALUE!</v>
      </c>
      <c r="AT3643" s="401" t="e">
        <f ca="1">AT3640-AT$472</f>
        <v>#VALUE!</v>
      </c>
      <c r="AU3643" s="401" t="e">
        <f ca="1">AU3640-AU$480</f>
        <v>#VALUE!</v>
      </c>
      <c r="AW3643" s="401" t="e">
        <f ca="1">AW3640-AW$472</f>
        <v>#VALUE!</v>
      </c>
      <c r="AX3643" s="401" t="e">
        <f ca="1">AX3640-AX$480</f>
        <v>#VALUE!</v>
      </c>
      <c r="AZ3643" s="401" t="e">
        <f ca="1">AZ3640-AZ$472</f>
        <v>#VALUE!</v>
      </c>
      <c r="BA3643" s="401" t="e">
        <f ca="1">BA3640-BA$480</f>
        <v>#VALUE!</v>
      </c>
      <c r="BC3643" s="401" t="e">
        <f ca="1">BC3640-BC$472</f>
        <v>#VALUE!</v>
      </c>
      <c r="BD3643" s="401" t="e">
        <f ca="1">BD3640-BD$480</f>
        <v>#VALUE!</v>
      </c>
      <c r="BF3643" s="401" t="e">
        <f ca="1">BF3640-BF$472</f>
        <v>#VALUE!</v>
      </c>
      <c r="BG3643" s="401" t="e">
        <f ca="1">BG3640-BG$480</f>
        <v>#VALUE!</v>
      </c>
      <c r="BI3643" s="401" t="e">
        <f ca="1">BI3640-BI$472</f>
        <v>#VALUE!</v>
      </c>
      <c r="BJ3643" s="401" t="e">
        <f ca="1">BJ3640-BJ$480</f>
        <v>#VALUE!</v>
      </c>
      <c r="BL3643" s="401" t="e">
        <f ca="1">BL3640-BL$472</f>
        <v>#VALUE!</v>
      </c>
      <c r="BM3643" s="401" t="e">
        <f ca="1">BM3640-BM$480</f>
        <v>#VALUE!</v>
      </c>
    </row>
    <row r="3644" spans="4:65" hidden="1" x14ac:dyDescent="0.3">
      <c r="D3644" s="686"/>
      <c r="E3644" s="400">
        <f t="shared" si="4000"/>
        <v>25</v>
      </c>
      <c r="F3644" s="400" t="s">
        <v>1312</v>
      </c>
      <c r="G3644" s="401">
        <f ca="1">G3643+G$472</f>
        <v>297937.7934961298</v>
      </c>
      <c r="H3644" s="401">
        <f ca="1">H3643+H$480</f>
        <v>172013.31057621524</v>
      </c>
      <c r="J3644" s="401">
        <f ca="1">J3643-J$472</f>
        <v>0.52000045378619952</v>
      </c>
      <c r="K3644" s="401">
        <f ca="1">K3643-K$480</f>
        <v>-1.0544781364070606</v>
      </c>
      <c r="M3644" s="401">
        <f ca="1">M3643-M$472</f>
        <v>-0.51999999999999991</v>
      </c>
      <c r="N3644" s="401">
        <f ca="1">N3643-N$480</f>
        <v>-1.8549226783578563</v>
      </c>
      <c r="P3644" s="401">
        <f ca="1">P3643-P$472</f>
        <v>0.9006664199358162</v>
      </c>
      <c r="Q3644" s="401">
        <f ca="1">Q3643-Q$480</f>
        <v>-1.2347005383792509</v>
      </c>
      <c r="S3644" s="401">
        <f ca="1">S3643-S$472</f>
        <v>0.9006664199358162</v>
      </c>
      <c r="T3644" s="401">
        <f ca="1">T3643-T$480</f>
        <v>-1.4347005383792508</v>
      </c>
      <c r="V3644" s="401">
        <f ca="1">V3643-V$472</f>
        <v>-0.51999999999999991</v>
      </c>
      <c r="W3644" s="401">
        <f ca="1">W3643-W$480</f>
        <v>-2.4549226783578564</v>
      </c>
      <c r="Y3644" s="401">
        <f ca="1">Y3643-Y$472</f>
        <v>0.52000045378619952</v>
      </c>
      <c r="Z3644" s="401">
        <f ca="1">Z3643-Z$480</f>
        <v>-2.0544781364070608</v>
      </c>
      <c r="AB3644" s="401">
        <f ca="1">AB3643-AB$472</f>
        <v>-297937.7934961298</v>
      </c>
      <c r="AC3644" s="401">
        <f ca="1">AC3643-AC$480</f>
        <v>-172017.01997729202</v>
      </c>
      <c r="AE3644" s="401" t="e">
        <f ca="1">AE3643-AE$472</f>
        <v>#VALUE!</v>
      </c>
      <c r="AF3644" s="401" t="e">
        <f ca="1">AF3643-AF$480</f>
        <v>#VALUE!</v>
      </c>
      <c r="AH3644" s="401" t="e">
        <f ca="1">AH3643-AH$472</f>
        <v>#VALUE!</v>
      </c>
      <c r="AI3644" s="401" t="e">
        <f ca="1">AI3643-AI$480</f>
        <v>#VALUE!</v>
      </c>
      <c r="AK3644" s="401" t="e">
        <f ca="1">AK3643-AK$472</f>
        <v>#VALUE!</v>
      </c>
      <c r="AL3644" s="401" t="e">
        <f ca="1">AL3643-AL$480</f>
        <v>#VALUE!</v>
      </c>
      <c r="AN3644" s="401" t="e">
        <f ca="1">AN3643-AN$472</f>
        <v>#VALUE!</v>
      </c>
      <c r="AO3644" s="401" t="e">
        <f ca="1">AO3643-AO$480</f>
        <v>#VALUE!</v>
      </c>
      <c r="AQ3644" s="401" t="e">
        <f ca="1">AQ3643-AQ$472</f>
        <v>#VALUE!</v>
      </c>
      <c r="AR3644" s="401" t="e">
        <f ca="1">AR3643-AR$480</f>
        <v>#VALUE!</v>
      </c>
      <c r="AT3644" s="401" t="e">
        <f ca="1">AT3643-AT$472</f>
        <v>#VALUE!</v>
      </c>
      <c r="AU3644" s="401" t="e">
        <f ca="1">AU3643-AU$480</f>
        <v>#VALUE!</v>
      </c>
      <c r="AW3644" s="401" t="e">
        <f ca="1">AW3643-AW$472</f>
        <v>#VALUE!</v>
      </c>
      <c r="AX3644" s="401" t="e">
        <f ca="1">AX3643-AX$480</f>
        <v>#VALUE!</v>
      </c>
      <c r="AZ3644" s="401" t="e">
        <f ca="1">AZ3643-AZ$472</f>
        <v>#VALUE!</v>
      </c>
      <c r="BA3644" s="401" t="e">
        <f ca="1">BA3643-BA$480</f>
        <v>#VALUE!</v>
      </c>
      <c r="BC3644" s="401" t="e">
        <f ca="1">BC3643-BC$472</f>
        <v>#VALUE!</v>
      </c>
      <c r="BD3644" s="401" t="e">
        <f ca="1">BD3643-BD$480</f>
        <v>#VALUE!</v>
      </c>
      <c r="BF3644" s="401" t="e">
        <f ca="1">BF3643-BF$472</f>
        <v>#VALUE!</v>
      </c>
      <c r="BG3644" s="401" t="e">
        <f ca="1">BG3643-BG$480</f>
        <v>#VALUE!</v>
      </c>
      <c r="BI3644" s="401" t="e">
        <f ca="1">BI3643-BI$472</f>
        <v>#VALUE!</v>
      </c>
      <c r="BJ3644" s="401" t="e">
        <f ca="1">BJ3643-BJ$480</f>
        <v>#VALUE!</v>
      </c>
      <c r="BL3644" s="401" t="e">
        <f ca="1">BL3643-BL$472</f>
        <v>#VALUE!</v>
      </c>
      <c r="BM3644" s="401" t="e">
        <f ca="1">BM3643-BM$480</f>
        <v>#VALUE!</v>
      </c>
    </row>
    <row r="3645" spans="4:65" hidden="1" x14ac:dyDescent="0.3">
      <c r="D3645" s="686"/>
      <c r="E3645" s="400">
        <f t="shared" si="4000"/>
        <v>26</v>
      </c>
      <c r="F3645" s="400" t="s">
        <v>1269</v>
      </c>
      <c r="G3645" s="401">
        <f>0</f>
        <v>0</v>
      </c>
      <c r="H3645" s="401">
        <f ca="1">H3642+H$504</f>
        <v>-0.55425573443395759</v>
      </c>
      <c r="J3645" s="401">
        <f>0</f>
        <v>0</v>
      </c>
      <c r="K3645" s="401">
        <f ca="1">K3642+K$504</f>
        <v>-0.75425678240692373</v>
      </c>
      <c r="M3645" s="401">
        <f>0</f>
        <v>0</v>
      </c>
      <c r="N3645" s="401">
        <f ca="1">N3642+N$504</f>
        <v>8488767184361917</v>
      </c>
      <c r="P3645" s="401">
        <f>0</f>
        <v>0</v>
      </c>
      <c r="Q3645" s="401">
        <f ca="1">Q3642+Q$504</f>
        <v>-1.2347005383792509</v>
      </c>
      <c r="S3645" s="401">
        <f>0</f>
        <v>0</v>
      </c>
      <c r="T3645" s="401">
        <f ca="1">T3642+T$504</f>
        <v>-1.4347005383792508</v>
      </c>
      <c r="V3645" s="401">
        <f>0</f>
        <v>0</v>
      </c>
      <c r="W3645" s="401">
        <f ca="1">W3642+W$504</f>
        <v>8488767184361916</v>
      </c>
      <c r="Y3645" s="401">
        <f>0</f>
        <v>0</v>
      </c>
      <c r="Z3645" s="401">
        <f ca="1">Z3642+Z$504</f>
        <v>-1.7542567824069231</v>
      </c>
      <c r="AB3645" s="401">
        <f>0</f>
        <v>0</v>
      </c>
      <c r="AC3645" s="401">
        <f ca="1">AC3642+AC$504</f>
        <v>-1.9542557344339579</v>
      </c>
      <c r="AE3645" s="401">
        <f>0</f>
        <v>0</v>
      </c>
      <c r="AF3645" s="401" t="e">
        <f ca="1">AF3642+AF$504</f>
        <v>#VALUE!</v>
      </c>
      <c r="AH3645" s="401">
        <f>0</f>
        <v>0</v>
      </c>
      <c r="AI3645" s="401" t="e">
        <f ca="1">AI3642+AI$504</f>
        <v>#VALUE!</v>
      </c>
      <c r="AK3645" s="401">
        <f>0</f>
        <v>0</v>
      </c>
      <c r="AL3645" s="401" t="e">
        <f ca="1">AL3642+AL$504</f>
        <v>#VALUE!</v>
      </c>
      <c r="AN3645" s="401">
        <f>0</f>
        <v>0</v>
      </c>
      <c r="AO3645" s="401" t="e">
        <f ca="1">AO3642+AO$504</f>
        <v>#VALUE!</v>
      </c>
      <c r="AQ3645" s="401">
        <f>0</f>
        <v>0</v>
      </c>
      <c r="AR3645" s="401" t="e">
        <f ca="1">AR3642+AR$504</f>
        <v>#VALUE!</v>
      </c>
      <c r="AT3645" s="401">
        <f>0</f>
        <v>0</v>
      </c>
      <c r="AU3645" s="401" t="e">
        <f ca="1">AU3642+AU$504</f>
        <v>#VALUE!</v>
      </c>
      <c r="AW3645" s="401">
        <f>0</f>
        <v>0</v>
      </c>
      <c r="AX3645" s="401" t="e">
        <f ca="1">AX3642+AX$504</f>
        <v>#VALUE!</v>
      </c>
      <c r="AZ3645" s="401">
        <f>0</f>
        <v>0</v>
      </c>
      <c r="BA3645" s="401" t="e">
        <f ca="1">BA3642+BA$504</f>
        <v>#VALUE!</v>
      </c>
      <c r="BC3645" s="401">
        <f>0</f>
        <v>0</v>
      </c>
      <c r="BD3645" s="401" t="e">
        <f ca="1">BD3642+BD$504</f>
        <v>#VALUE!</v>
      </c>
      <c r="BF3645" s="401">
        <f>0</f>
        <v>0</v>
      </c>
      <c r="BG3645" s="401" t="e">
        <f ca="1">BG3642+BG$504</f>
        <v>#VALUE!</v>
      </c>
      <c r="BI3645" s="401">
        <f>0</f>
        <v>0</v>
      </c>
      <c r="BJ3645" s="401" t="e">
        <f ca="1">BJ3642+BJ$504</f>
        <v>#VALUE!</v>
      </c>
      <c r="BL3645" s="401">
        <f>0</f>
        <v>0</v>
      </c>
      <c r="BM3645" s="401" t="e">
        <f ca="1">BM3642+BM$504</f>
        <v>#VALUE!</v>
      </c>
    </row>
    <row r="3646" spans="4:65" hidden="1" x14ac:dyDescent="0.3">
      <c r="D3646" s="686"/>
      <c r="E3646" s="400">
        <f t="shared" si="4000"/>
        <v>27</v>
      </c>
      <c r="F3646" s="400" t="s">
        <v>1269</v>
      </c>
      <c r="G3646" s="401">
        <f>0</f>
        <v>0</v>
      </c>
      <c r="H3646" s="401">
        <f ca="1">H3645+H$504</f>
        <v>-0.50806767259201191</v>
      </c>
      <c r="J3646" s="401">
        <f>0</f>
        <v>0</v>
      </c>
      <c r="K3646" s="401">
        <f ca="1">K3645+K$504</f>
        <v>-0.70806880117828308</v>
      </c>
      <c r="M3646" s="401">
        <f>0</f>
        <v>0</v>
      </c>
      <c r="N3646" s="401">
        <f ca="1">N3645+N$504</f>
        <v>9141749275466680</v>
      </c>
      <c r="P3646" s="401">
        <f>0</f>
        <v>0</v>
      </c>
      <c r="Q3646" s="401">
        <f ca="1">Q3645+Q$504</f>
        <v>-1.1947005383792508</v>
      </c>
      <c r="S3646" s="401">
        <f>0</f>
        <v>0</v>
      </c>
      <c r="T3646" s="401">
        <f ca="1">T3645+T$504</f>
        <v>-1.3947005383792508</v>
      </c>
      <c r="V3646" s="401">
        <f>0</f>
        <v>0</v>
      </c>
      <c r="W3646" s="401">
        <f ca="1">W3645+W$504</f>
        <v>9141749275466678</v>
      </c>
      <c r="Y3646" s="401">
        <f>0</f>
        <v>0</v>
      </c>
      <c r="Z3646" s="401">
        <f ca="1">Z3645+Z$504</f>
        <v>-1.7080688011782825</v>
      </c>
      <c r="AB3646" s="401">
        <f>0</f>
        <v>0</v>
      </c>
      <c r="AC3646" s="401">
        <f ca="1">AC3645+AC$504</f>
        <v>-1.9080676725920123</v>
      </c>
      <c r="AE3646" s="401">
        <f>0</f>
        <v>0</v>
      </c>
      <c r="AF3646" s="401" t="e">
        <f ca="1">AF3645+AF$504</f>
        <v>#VALUE!</v>
      </c>
      <c r="AH3646" s="401">
        <f>0</f>
        <v>0</v>
      </c>
      <c r="AI3646" s="401" t="e">
        <f ca="1">AI3645+AI$504</f>
        <v>#VALUE!</v>
      </c>
      <c r="AK3646" s="401">
        <f>0</f>
        <v>0</v>
      </c>
      <c r="AL3646" s="401" t="e">
        <f ca="1">AL3645+AL$504</f>
        <v>#VALUE!</v>
      </c>
      <c r="AN3646" s="401">
        <f>0</f>
        <v>0</v>
      </c>
      <c r="AO3646" s="401" t="e">
        <f ca="1">AO3645+AO$504</f>
        <v>#VALUE!</v>
      </c>
      <c r="AQ3646" s="401">
        <f>0</f>
        <v>0</v>
      </c>
      <c r="AR3646" s="401" t="e">
        <f ca="1">AR3645+AR$504</f>
        <v>#VALUE!</v>
      </c>
      <c r="AT3646" s="401">
        <f>0</f>
        <v>0</v>
      </c>
      <c r="AU3646" s="401" t="e">
        <f ca="1">AU3645+AU$504</f>
        <v>#VALUE!</v>
      </c>
      <c r="AW3646" s="401">
        <f>0</f>
        <v>0</v>
      </c>
      <c r="AX3646" s="401" t="e">
        <f ca="1">AX3645+AX$504</f>
        <v>#VALUE!</v>
      </c>
      <c r="AZ3646" s="401">
        <f>0</f>
        <v>0</v>
      </c>
      <c r="BA3646" s="401" t="e">
        <f ca="1">BA3645+BA$504</f>
        <v>#VALUE!</v>
      </c>
      <c r="BC3646" s="401">
        <f>0</f>
        <v>0</v>
      </c>
      <c r="BD3646" s="401" t="e">
        <f ca="1">BD3645+BD$504</f>
        <v>#VALUE!</v>
      </c>
      <c r="BF3646" s="401">
        <f>0</f>
        <v>0</v>
      </c>
      <c r="BG3646" s="401" t="e">
        <f ca="1">BG3645+BG$504</f>
        <v>#VALUE!</v>
      </c>
      <c r="BI3646" s="401">
        <f>0</f>
        <v>0</v>
      </c>
      <c r="BJ3646" s="401" t="e">
        <f ca="1">BJ3645+BJ$504</f>
        <v>#VALUE!</v>
      </c>
      <c r="BL3646" s="401">
        <f>0</f>
        <v>0</v>
      </c>
      <c r="BM3646" s="401" t="e">
        <f ca="1">BM3645+BM$504</f>
        <v>#VALUE!</v>
      </c>
    </row>
    <row r="3647" spans="4:65" hidden="1" x14ac:dyDescent="0.3">
      <c r="D3647" s="686"/>
      <c r="E3647" s="400">
        <f t="shared" si="4000"/>
        <v>28</v>
      </c>
      <c r="F3647" s="400" t="s">
        <v>1312</v>
      </c>
      <c r="G3647" s="401">
        <f ca="1">G3644+G$472</f>
        <v>320856.08530352439</v>
      </c>
      <c r="H3647" s="401">
        <f ca="1">H3644+H$480</f>
        <v>185245.19252058089</v>
      </c>
      <c r="J3647" s="401">
        <f ca="1">J3644-J$472</f>
        <v>0.56000048869283026</v>
      </c>
      <c r="K3647" s="401">
        <f ca="1">K3644-K$480</f>
        <v>-1.0313841054861228</v>
      </c>
      <c r="M3647" s="401">
        <f ca="1">M3644-M$472</f>
        <v>-0.55999999999999994</v>
      </c>
      <c r="N3647" s="401">
        <f ca="1">N3644-N$480</f>
        <v>-1.8780166891254413</v>
      </c>
      <c r="P3647" s="401">
        <f ca="1">P3644-P$472</f>
        <v>0.96994845223857129</v>
      </c>
      <c r="Q3647" s="401">
        <f ca="1">Q3644-Q$480</f>
        <v>-1.1947005383792508</v>
      </c>
      <c r="S3647" s="401">
        <f ca="1">S3644-S$472</f>
        <v>0.96994845223857129</v>
      </c>
      <c r="T3647" s="401">
        <f ca="1">T3644-T$480</f>
        <v>-1.3947005383792508</v>
      </c>
      <c r="V3647" s="401">
        <f ca="1">V3644-V$472</f>
        <v>-0.55999999999999994</v>
      </c>
      <c r="W3647" s="401">
        <f ca="1">W3644-W$480</f>
        <v>-2.4780166891254414</v>
      </c>
      <c r="Y3647" s="401">
        <f ca="1">Y3644-Y$472</f>
        <v>0.56000048869283026</v>
      </c>
      <c r="Z3647" s="401">
        <f ca="1">Z3644-Z$480</f>
        <v>-2.031384105486123</v>
      </c>
      <c r="AB3647" s="401">
        <f ca="1">AB3644-AB$472</f>
        <v>-320856.08530352439</v>
      </c>
      <c r="AC3647" s="401">
        <f ca="1">AC3644-AC$480</f>
        <v>-185248.90192165767</v>
      </c>
      <c r="AE3647" s="401" t="e">
        <f ca="1">AE3644-AE$472</f>
        <v>#VALUE!</v>
      </c>
      <c r="AF3647" s="401" t="e">
        <f ca="1">AF3644-AF$480</f>
        <v>#VALUE!</v>
      </c>
      <c r="AH3647" s="401" t="e">
        <f ca="1">AH3644-AH$472</f>
        <v>#VALUE!</v>
      </c>
      <c r="AI3647" s="401" t="e">
        <f ca="1">AI3644-AI$480</f>
        <v>#VALUE!</v>
      </c>
      <c r="AK3647" s="401" t="e">
        <f ca="1">AK3644-AK$472</f>
        <v>#VALUE!</v>
      </c>
      <c r="AL3647" s="401" t="e">
        <f ca="1">AL3644-AL$480</f>
        <v>#VALUE!</v>
      </c>
      <c r="AN3647" s="401" t="e">
        <f ca="1">AN3644-AN$472</f>
        <v>#VALUE!</v>
      </c>
      <c r="AO3647" s="401" t="e">
        <f ca="1">AO3644-AO$480</f>
        <v>#VALUE!</v>
      </c>
      <c r="AQ3647" s="401" t="e">
        <f ca="1">AQ3644-AQ$472</f>
        <v>#VALUE!</v>
      </c>
      <c r="AR3647" s="401" t="e">
        <f ca="1">AR3644-AR$480</f>
        <v>#VALUE!</v>
      </c>
      <c r="AT3647" s="401" t="e">
        <f ca="1">AT3644-AT$472</f>
        <v>#VALUE!</v>
      </c>
      <c r="AU3647" s="401" t="e">
        <f ca="1">AU3644-AU$480</f>
        <v>#VALUE!</v>
      </c>
      <c r="AW3647" s="401" t="e">
        <f ca="1">AW3644-AW$472</f>
        <v>#VALUE!</v>
      </c>
      <c r="AX3647" s="401" t="e">
        <f ca="1">AX3644-AX$480</f>
        <v>#VALUE!</v>
      </c>
      <c r="AZ3647" s="401" t="e">
        <f ca="1">AZ3644-AZ$472</f>
        <v>#VALUE!</v>
      </c>
      <c r="BA3647" s="401" t="e">
        <f ca="1">BA3644-BA$480</f>
        <v>#VALUE!</v>
      </c>
      <c r="BC3647" s="401" t="e">
        <f ca="1">BC3644-BC$472</f>
        <v>#VALUE!</v>
      </c>
      <c r="BD3647" s="401" t="e">
        <f ca="1">BD3644-BD$480</f>
        <v>#VALUE!</v>
      </c>
      <c r="BF3647" s="401" t="e">
        <f ca="1">BF3644-BF$472</f>
        <v>#VALUE!</v>
      </c>
      <c r="BG3647" s="401" t="e">
        <f ca="1">BG3644-BG$480</f>
        <v>#VALUE!</v>
      </c>
      <c r="BI3647" s="401" t="e">
        <f ca="1">BI3644-BI$472</f>
        <v>#VALUE!</v>
      </c>
      <c r="BJ3647" s="401" t="e">
        <f ca="1">BJ3644-BJ$480</f>
        <v>#VALUE!</v>
      </c>
      <c r="BL3647" s="401" t="e">
        <f ca="1">BL3644-BL$472</f>
        <v>#VALUE!</v>
      </c>
      <c r="BM3647" s="401" t="e">
        <f ca="1">BM3644-BM$480</f>
        <v>#VALUE!</v>
      </c>
    </row>
    <row r="3648" spans="4:65" hidden="1" x14ac:dyDescent="0.3">
      <c r="D3648" s="686"/>
      <c r="E3648" s="400">
        <f t="shared" si="4000"/>
        <v>29</v>
      </c>
      <c r="F3648" s="400" t="s">
        <v>1312</v>
      </c>
      <c r="G3648" s="401">
        <f ca="1">G3647+G$472</f>
        <v>343774.37711091898</v>
      </c>
      <c r="H3648" s="401">
        <f ca="1">H3647+H$480</f>
        <v>198477.07446494655</v>
      </c>
      <c r="J3648" s="401">
        <f ca="1">J3647-J$472</f>
        <v>0.60000052359946099</v>
      </c>
      <c r="K3648" s="401">
        <f ca="1">K3647-K$480</f>
        <v>-1.008290074565185</v>
      </c>
      <c r="M3648" s="401">
        <f ca="1">M3647-M$472</f>
        <v>-0.6</v>
      </c>
      <c r="N3648" s="401">
        <f ca="1">N3647-N$480</f>
        <v>-1.9011106998930263</v>
      </c>
      <c r="P3648" s="401">
        <f ca="1">P3647-P$472</f>
        <v>1.0392304845413265</v>
      </c>
      <c r="Q3648" s="401">
        <f ca="1">Q3647-Q$480</f>
        <v>-1.1547005383792508</v>
      </c>
      <c r="S3648" s="401">
        <f ca="1">S3647-S$472</f>
        <v>1.0392304845413265</v>
      </c>
      <c r="T3648" s="401">
        <f ca="1">T3647-T$480</f>
        <v>-1.3547005383792508</v>
      </c>
      <c r="V3648" s="401">
        <f ca="1">V3647-V$472</f>
        <v>-0.6</v>
      </c>
      <c r="W3648" s="401">
        <f ca="1">W3647-W$480</f>
        <v>-2.5011106998930264</v>
      </c>
      <c r="Y3648" s="401">
        <f ca="1">Y3647-Y$472</f>
        <v>0.60000052359946099</v>
      </c>
      <c r="Z3648" s="401">
        <f ca="1">Z3647-Z$480</f>
        <v>-2.0082900745651853</v>
      </c>
      <c r="AB3648" s="401">
        <f ca="1">AB3647-AB$472</f>
        <v>-343774.37711091898</v>
      </c>
      <c r="AC3648" s="401">
        <f ca="1">AC3647-AC$480</f>
        <v>-198480.78386602332</v>
      </c>
      <c r="AE3648" s="401" t="e">
        <f ca="1">AE3647-AE$472</f>
        <v>#VALUE!</v>
      </c>
      <c r="AF3648" s="401" t="e">
        <f ca="1">AF3647-AF$480</f>
        <v>#VALUE!</v>
      </c>
      <c r="AH3648" s="401" t="e">
        <f ca="1">AH3647-AH$472</f>
        <v>#VALUE!</v>
      </c>
      <c r="AI3648" s="401" t="e">
        <f ca="1">AI3647-AI$480</f>
        <v>#VALUE!</v>
      </c>
      <c r="AK3648" s="401" t="e">
        <f ca="1">AK3647-AK$472</f>
        <v>#VALUE!</v>
      </c>
      <c r="AL3648" s="401" t="e">
        <f ca="1">AL3647-AL$480</f>
        <v>#VALUE!</v>
      </c>
      <c r="AN3648" s="401" t="e">
        <f ca="1">AN3647-AN$472</f>
        <v>#VALUE!</v>
      </c>
      <c r="AO3648" s="401" t="e">
        <f ca="1">AO3647-AO$480</f>
        <v>#VALUE!</v>
      </c>
      <c r="AQ3648" s="401" t="e">
        <f ca="1">AQ3647-AQ$472</f>
        <v>#VALUE!</v>
      </c>
      <c r="AR3648" s="401" t="e">
        <f ca="1">AR3647-AR$480</f>
        <v>#VALUE!</v>
      </c>
      <c r="AT3648" s="401" t="e">
        <f ca="1">AT3647-AT$472</f>
        <v>#VALUE!</v>
      </c>
      <c r="AU3648" s="401" t="e">
        <f ca="1">AU3647-AU$480</f>
        <v>#VALUE!</v>
      </c>
      <c r="AW3648" s="401" t="e">
        <f ca="1">AW3647-AW$472</f>
        <v>#VALUE!</v>
      </c>
      <c r="AX3648" s="401" t="e">
        <f ca="1">AX3647-AX$480</f>
        <v>#VALUE!</v>
      </c>
      <c r="AZ3648" s="401" t="e">
        <f ca="1">AZ3647-AZ$472</f>
        <v>#VALUE!</v>
      </c>
      <c r="BA3648" s="401" t="e">
        <f ca="1">BA3647-BA$480</f>
        <v>#VALUE!</v>
      </c>
      <c r="BC3648" s="401" t="e">
        <f ca="1">BC3647-BC$472</f>
        <v>#VALUE!</v>
      </c>
      <c r="BD3648" s="401" t="e">
        <f ca="1">BD3647-BD$480</f>
        <v>#VALUE!</v>
      </c>
      <c r="BF3648" s="401" t="e">
        <f ca="1">BF3647-BF$472</f>
        <v>#VALUE!</v>
      </c>
      <c r="BG3648" s="401" t="e">
        <f ca="1">BG3647-BG$480</f>
        <v>#VALUE!</v>
      </c>
      <c r="BI3648" s="401" t="e">
        <f ca="1">BI3647-BI$472</f>
        <v>#VALUE!</v>
      </c>
      <c r="BJ3648" s="401" t="e">
        <f ca="1">BJ3647-BJ$480</f>
        <v>#VALUE!</v>
      </c>
      <c r="BL3648" s="401" t="e">
        <f ca="1">BL3647-BL$472</f>
        <v>#VALUE!</v>
      </c>
      <c r="BM3648" s="401" t="e">
        <f ca="1">BM3647-BM$480</f>
        <v>#VALUE!</v>
      </c>
    </row>
    <row r="3649" spans="4:65" hidden="1" x14ac:dyDescent="0.3">
      <c r="D3649" s="686"/>
      <c r="E3649" s="400">
        <f t="shared" si="4000"/>
        <v>30</v>
      </c>
      <c r="F3649" s="400" t="s">
        <v>1269</v>
      </c>
      <c r="G3649" s="401">
        <f>0</f>
        <v>0</v>
      </c>
      <c r="H3649" s="401">
        <f ca="1">H3646+H$504</f>
        <v>-0.46187961075006623</v>
      </c>
      <c r="J3649" s="401">
        <f>0</f>
        <v>0</v>
      </c>
      <c r="K3649" s="401">
        <f ca="1">K3646+K$504</f>
        <v>-0.66188081994964243</v>
      </c>
      <c r="M3649" s="401">
        <f>0</f>
        <v>0</v>
      </c>
      <c r="N3649" s="401">
        <f ca="1">N3646+N$504</f>
        <v>9794731366571442</v>
      </c>
      <c r="P3649" s="401">
        <f>0</f>
        <v>0</v>
      </c>
      <c r="Q3649" s="401">
        <f ca="1">Q3646+Q$504</f>
        <v>-1.1547005383792508</v>
      </c>
      <c r="S3649" s="401">
        <f>0</f>
        <v>0</v>
      </c>
      <c r="T3649" s="401">
        <f ca="1">T3646+T$504</f>
        <v>-1.3547005383792508</v>
      </c>
      <c r="V3649" s="401">
        <f>0</f>
        <v>0</v>
      </c>
      <c r="W3649" s="401">
        <f ca="1">W3646+W$504</f>
        <v>9794731366571440</v>
      </c>
      <c r="Y3649" s="401">
        <f>0</f>
        <v>0</v>
      </c>
      <c r="Z3649" s="401">
        <f ca="1">Z3646+Z$504</f>
        <v>-1.661880819949642</v>
      </c>
      <c r="AB3649" s="401">
        <f>0</f>
        <v>0</v>
      </c>
      <c r="AC3649" s="401">
        <f ca="1">AC3646+AC$504</f>
        <v>-1.8618796107500666</v>
      </c>
      <c r="AE3649" s="401">
        <f>0</f>
        <v>0</v>
      </c>
      <c r="AF3649" s="401" t="e">
        <f ca="1">AF3646+AF$504</f>
        <v>#VALUE!</v>
      </c>
      <c r="AH3649" s="401">
        <f>0</f>
        <v>0</v>
      </c>
      <c r="AI3649" s="401" t="e">
        <f ca="1">AI3646+AI$504</f>
        <v>#VALUE!</v>
      </c>
      <c r="AK3649" s="401">
        <f>0</f>
        <v>0</v>
      </c>
      <c r="AL3649" s="401" t="e">
        <f ca="1">AL3646+AL$504</f>
        <v>#VALUE!</v>
      </c>
      <c r="AN3649" s="401">
        <f>0</f>
        <v>0</v>
      </c>
      <c r="AO3649" s="401" t="e">
        <f ca="1">AO3646+AO$504</f>
        <v>#VALUE!</v>
      </c>
      <c r="AQ3649" s="401">
        <f>0</f>
        <v>0</v>
      </c>
      <c r="AR3649" s="401" t="e">
        <f ca="1">AR3646+AR$504</f>
        <v>#VALUE!</v>
      </c>
      <c r="AT3649" s="401">
        <f>0</f>
        <v>0</v>
      </c>
      <c r="AU3649" s="401" t="e">
        <f ca="1">AU3646+AU$504</f>
        <v>#VALUE!</v>
      </c>
      <c r="AW3649" s="401">
        <f>0</f>
        <v>0</v>
      </c>
      <c r="AX3649" s="401" t="e">
        <f ca="1">AX3646+AX$504</f>
        <v>#VALUE!</v>
      </c>
      <c r="AZ3649" s="401">
        <f>0</f>
        <v>0</v>
      </c>
      <c r="BA3649" s="401" t="e">
        <f ca="1">BA3646+BA$504</f>
        <v>#VALUE!</v>
      </c>
      <c r="BC3649" s="401">
        <f>0</f>
        <v>0</v>
      </c>
      <c r="BD3649" s="401" t="e">
        <f ca="1">BD3646+BD$504</f>
        <v>#VALUE!</v>
      </c>
      <c r="BF3649" s="401">
        <f>0</f>
        <v>0</v>
      </c>
      <c r="BG3649" s="401" t="e">
        <f ca="1">BG3646+BG$504</f>
        <v>#VALUE!</v>
      </c>
      <c r="BI3649" s="401">
        <f>0</f>
        <v>0</v>
      </c>
      <c r="BJ3649" s="401" t="e">
        <f ca="1">BJ3646+BJ$504</f>
        <v>#VALUE!</v>
      </c>
      <c r="BL3649" s="401">
        <f>0</f>
        <v>0</v>
      </c>
      <c r="BM3649" s="401" t="e">
        <f ca="1">BM3646+BM$504</f>
        <v>#VALUE!</v>
      </c>
    </row>
    <row r="3650" spans="4:65" hidden="1" x14ac:dyDescent="0.3">
      <c r="D3650" s="686"/>
      <c r="E3650" s="400">
        <f t="shared" si="4000"/>
        <v>31</v>
      </c>
      <c r="F3650" s="400" t="s">
        <v>1269</v>
      </c>
      <c r="G3650" s="401">
        <f>0</f>
        <v>0</v>
      </c>
      <c r="H3650" s="401">
        <f ca="1">H3649+H$504</f>
        <v>-0.41569154890812055</v>
      </c>
      <c r="J3650" s="401">
        <f>0</f>
        <v>0</v>
      </c>
      <c r="K3650" s="401">
        <f ca="1">K3649+K$504</f>
        <v>-0.61569283872100178</v>
      </c>
      <c r="M3650" s="401">
        <f>0</f>
        <v>0</v>
      </c>
      <c r="N3650" s="401">
        <f ca="1">N3649+N$504</f>
        <v>1.0447713457676204E+16</v>
      </c>
      <c r="P3650" s="401">
        <f>0</f>
        <v>0</v>
      </c>
      <c r="Q3650" s="401">
        <f ca="1">Q3649+Q$504</f>
        <v>-1.1147005383792508</v>
      </c>
      <c r="S3650" s="401">
        <f>0</f>
        <v>0</v>
      </c>
      <c r="T3650" s="401">
        <f ca="1">T3649+T$504</f>
        <v>-1.3147005383792507</v>
      </c>
      <c r="V3650" s="401">
        <f>0</f>
        <v>0</v>
      </c>
      <c r="W3650" s="401">
        <f ca="1">W3649+W$504</f>
        <v>1.0447713457676202E+16</v>
      </c>
      <c r="Y3650" s="401">
        <f>0</f>
        <v>0</v>
      </c>
      <c r="Z3650" s="401">
        <f ca="1">Z3649+Z$504</f>
        <v>-1.6156928387210014</v>
      </c>
      <c r="AB3650" s="401">
        <f>0</f>
        <v>0</v>
      </c>
      <c r="AC3650" s="401">
        <f ca="1">AC3649+AC$504</f>
        <v>-1.8156915489081209</v>
      </c>
      <c r="AE3650" s="401">
        <f>0</f>
        <v>0</v>
      </c>
      <c r="AF3650" s="401" t="e">
        <f ca="1">AF3649+AF$504</f>
        <v>#VALUE!</v>
      </c>
      <c r="AH3650" s="401">
        <f>0</f>
        <v>0</v>
      </c>
      <c r="AI3650" s="401" t="e">
        <f ca="1">AI3649+AI$504</f>
        <v>#VALUE!</v>
      </c>
      <c r="AK3650" s="401">
        <f>0</f>
        <v>0</v>
      </c>
      <c r="AL3650" s="401" t="e">
        <f ca="1">AL3649+AL$504</f>
        <v>#VALUE!</v>
      </c>
      <c r="AN3650" s="401">
        <f>0</f>
        <v>0</v>
      </c>
      <c r="AO3650" s="401" t="e">
        <f ca="1">AO3649+AO$504</f>
        <v>#VALUE!</v>
      </c>
      <c r="AQ3650" s="401">
        <f>0</f>
        <v>0</v>
      </c>
      <c r="AR3650" s="401" t="e">
        <f ca="1">AR3649+AR$504</f>
        <v>#VALUE!</v>
      </c>
      <c r="AT3650" s="401">
        <f>0</f>
        <v>0</v>
      </c>
      <c r="AU3650" s="401" t="e">
        <f ca="1">AU3649+AU$504</f>
        <v>#VALUE!</v>
      </c>
      <c r="AW3650" s="401">
        <f>0</f>
        <v>0</v>
      </c>
      <c r="AX3650" s="401" t="e">
        <f ca="1">AX3649+AX$504</f>
        <v>#VALUE!</v>
      </c>
      <c r="AZ3650" s="401">
        <f>0</f>
        <v>0</v>
      </c>
      <c r="BA3650" s="401" t="e">
        <f ca="1">BA3649+BA$504</f>
        <v>#VALUE!</v>
      </c>
      <c r="BC3650" s="401">
        <f>0</f>
        <v>0</v>
      </c>
      <c r="BD3650" s="401" t="e">
        <f ca="1">BD3649+BD$504</f>
        <v>#VALUE!</v>
      </c>
      <c r="BF3650" s="401">
        <f>0</f>
        <v>0</v>
      </c>
      <c r="BG3650" s="401" t="e">
        <f ca="1">BG3649+BG$504</f>
        <v>#VALUE!</v>
      </c>
      <c r="BI3650" s="401">
        <f>0</f>
        <v>0</v>
      </c>
      <c r="BJ3650" s="401" t="e">
        <f ca="1">BJ3649+BJ$504</f>
        <v>#VALUE!</v>
      </c>
      <c r="BL3650" s="401">
        <f>0</f>
        <v>0</v>
      </c>
      <c r="BM3650" s="401" t="e">
        <f ca="1">BM3649+BM$504</f>
        <v>#VALUE!</v>
      </c>
    </row>
    <row r="3651" spans="4:65" hidden="1" x14ac:dyDescent="0.3">
      <c r="D3651" s="686"/>
      <c r="E3651" s="400">
        <f t="shared" si="4000"/>
        <v>32</v>
      </c>
      <c r="F3651" s="400" t="s">
        <v>1312</v>
      </c>
      <c r="G3651" s="401">
        <f ca="1">G3648+G$472</f>
        <v>366692.66891831357</v>
      </c>
      <c r="H3651" s="401">
        <f ca="1">H3648+H$480</f>
        <v>211708.9564093122</v>
      </c>
      <c r="J3651" s="401">
        <f ca="1">J3648-J$472</f>
        <v>0.64000055850609172</v>
      </c>
      <c r="K3651" s="401">
        <f ca="1">K3648-K$480</f>
        <v>-0.9851960436442474</v>
      </c>
      <c r="M3651" s="401">
        <f ca="1">M3648-M$472</f>
        <v>-0.64</v>
      </c>
      <c r="N3651" s="401">
        <f ca="1">N3648-N$480</f>
        <v>-1.9242047106606113</v>
      </c>
      <c r="P3651" s="401">
        <f ca="1">P3648-P$472</f>
        <v>1.1085125168440815</v>
      </c>
      <c r="Q3651" s="401">
        <f ca="1">Q3648-Q$480</f>
        <v>-1.1147005383792508</v>
      </c>
      <c r="S3651" s="401">
        <f ca="1">S3648-S$472</f>
        <v>1.1085125168440815</v>
      </c>
      <c r="T3651" s="401">
        <f ca="1">T3648-T$480</f>
        <v>-1.3147005383792507</v>
      </c>
      <c r="V3651" s="401">
        <f ca="1">V3648-V$472</f>
        <v>-0.64</v>
      </c>
      <c r="W3651" s="401">
        <f ca="1">W3648-W$480</f>
        <v>-2.5242047106606114</v>
      </c>
      <c r="Y3651" s="401">
        <f ca="1">Y3648-Y$472</f>
        <v>0.64000055850609172</v>
      </c>
      <c r="Z3651" s="401">
        <f ca="1">Z3648-Z$480</f>
        <v>-1.9851960436442475</v>
      </c>
      <c r="AB3651" s="401">
        <f ca="1">AB3648-AB$472</f>
        <v>-366692.66891831357</v>
      </c>
      <c r="AC3651" s="401">
        <f ca="1">AC3648-AC$480</f>
        <v>-211712.66581038898</v>
      </c>
      <c r="AE3651" s="401" t="e">
        <f ca="1">AE3648-AE$472</f>
        <v>#VALUE!</v>
      </c>
      <c r="AF3651" s="401" t="e">
        <f ca="1">AF3648-AF$480</f>
        <v>#VALUE!</v>
      </c>
      <c r="AH3651" s="401" t="e">
        <f ca="1">AH3648-AH$472</f>
        <v>#VALUE!</v>
      </c>
      <c r="AI3651" s="401" t="e">
        <f ca="1">AI3648-AI$480</f>
        <v>#VALUE!</v>
      </c>
      <c r="AK3651" s="401" t="e">
        <f ca="1">AK3648-AK$472</f>
        <v>#VALUE!</v>
      </c>
      <c r="AL3651" s="401" t="e">
        <f ca="1">AL3648-AL$480</f>
        <v>#VALUE!</v>
      </c>
      <c r="AN3651" s="401" t="e">
        <f ca="1">AN3648-AN$472</f>
        <v>#VALUE!</v>
      </c>
      <c r="AO3651" s="401" t="e">
        <f ca="1">AO3648-AO$480</f>
        <v>#VALUE!</v>
      </c>
      <c r="AQ3651" s="401" t="e">
        <f ca="1">AQ3648-AQ$472</f>
        <v>#VALUE!</v>
      </c>
      <c r="AR3651" s="401" t="e">
        <f ca="1">AR3648-AR$480</f>
        <v>#VALUE!</v>
      </c>
      <c r="AT3651" s="401" t="e">
        <f ca="1">AT3648-AT$472</f>
        <v>#VALUE!</v>
      </c>
      <c r="AU3651" s="401" t="e">
        <f ca="1">AU3648-AU$480</f>
        <v>#VALUE!</v>
      </c>
      <c r="AW3651" s="401" t="e">
        <f ca="1">AW3648-AW$472</f>
        <v>#VALUE!</v>
      </c>
      <c r="AX3651" s="401" t="e">
        <f ca="1">AX3648-AX$480</f>
        <v>#VALUE!</v>
      </c>
      <c r="AZ3651" s="401" t="e">
        <f ca="1">AZ3648-AZ$472</f>
        <v>#VALUE!</v>
      </c>
      <c r="BA3651" s="401" t="e">
        <f ca="1">BA3648-BA$480</f>
        <v>#VALUE!</v>
      </c>
      <c r="BC3651" s="401" t="e">
        <f ca="1">BC3648-BC$472</f>
        <v>#VALUE!</v>
      </c>
      <c r="BD3651" s="401" t="e">
        <f ca="1">BD3648-BD$480</f>
        <v>#VALUE!</v>
      </c>
      <c r="BF3651" s="401" t="e">
        <f ca="1">BF3648-BF$472</f>
        <v>#VALUE!</v>
      </c>
      <c r="BG3651" s="401" t="e">
        <f ca="1">BG3648-BG$480</f>
        <v>#VALUE!</v>
      </c>
      <c r="BI3651" s="401" t="e">
        <f ca="1">BI3648-BI$472</f>
        <v>#VALUE!</v>
      </c>
      <c r="BJ3651" s="401" t="e">
        <f ca="1">BJ3648-BJ$480</f>
        <v>#VALUE!</v>
      </c>
      <c r="BL3651" s="401" t="e">
        <f ca="1">BL3648-BL$472</f>
        <v>#VALUE!</v>
      </c>
      <c r="BM3651" s="401" t="e">
        <f ca="1">BM3648-BM$480</f>
        <v>#VALUE!</v>
      </c>
    </row>
    <row r="3652" spans="4:65" hidden="1" x14ac:dyDescent="0.3">
      <c r="D3652" s="686"/>
      <c r="E3652" s="400">
        <f t="shared" si="4000"/>
        <v>33</v>
      </c>
      <c r="F3652" s="400" t="s">
        <v>1312</v>
      </c>
      <c r="G3652" s="401">
        <f ca="1">G3651+G$472</f>
        <v>389610.96072570817</v>
      </c>
      <c r="H3652" s="401">
        <f ca="1">H3651+H$480</f>
        <v>224940.83835367786</v>
      </c>
      <c r="J3652" s="401">
        <f ca="1">J3651-J$472</f>
        <v>0.68000059341272245</v>
      </c>
      <c r="K3652" s="401">
        <f ca="1">K3651-K$480</f>
        <v>-0.96210201272330975</v>
      </c>
      <c r="M3652" s="401">
        <f ca="1">M3651-M$472</f>
        <v>-0.68</v>
      </c>
      <c r="N3652" s="401">
        <f ca="1">N3651-N$480</f>
        <v>-1.9472987214281963</v>
      </c>
      <c r="P3652" s="401">
        <f ca="1">P3651-P$472</f>
        <v>1.1777945491468365</v>
      </c>
      <c r="Q3652" s="401">
        <f ca="1">Q3651-Q$480</f>
        <v>-1.0747005383792507</v>
      </c>
      <c r="S3652" s="401">
        <f ca="1">S3651-S$472</f>
        <v>1.1777945491468365</v>
      </c>
      <c r="T3652" s="401">
        <f ca="1">T3651-T$480</f>
        <v>-1.2747005383792507</v>
      </c>
      <c r="V3652" s="401">
        <f ca="1">V3651-V$472</f>
        <v>-0.68</v>
      </c>
      <c r="W3652" s="401">
        <f ca="1">W3651-W$480</f>
        <v>-2.5472987214281964</v>
      </c>
      <c r="Y3652" s="401">
        <f ca="1">Y3651-Y$472</f>
        <v>0.68000059341272245</v>
      </c>
      <c r="Z3652" s="401">
        <f ca="1">Z3651-Z$480</f>
        <v>-1.9621020127233098</v>
      </c>
      <c r="AB3652" s="401">
        <f ca="1">AB3651-AB$472</f>
        <v>-389610.96072570817</v>
      </c>
      <c r="AC3652" s="401">
        <f ca="1">AC3651-AC$480</f>
        <v>-224944.54775475463</v>
      </c>
      <c r="AE3652" s="401" t="e">
        <f ca="1">AE3651-AE$472</f>
        <v>#VALUE!</v>
      </c>
      <c r="AF3652" s="401" t="e">
        <f ca="1">AF3651-AF$480</f>
        <v>#VALUE!</v>
      </c>
      <c r="AH3652" s="401" t="e">
        <f ca="1">AH3651-AH$472</f>
        <v>#VALUE!</v>
      </c>
      <c r="AI3652" s="401" t="e">
        <f ca="1">AI3651-AI$480</f>
        <v>#VALUE!</v>
      </c>
      <c r="AK3652" s="401" t="e">
        <f ca="1">AK3651-AK$472</f>
        <v>#VALUE!</v>
      </c>
      <c r="AL3652" s="401" t="e">
        <f ca="1">AL3651-AL$480</f>
        <v>#VALUE!</v>
      </c>
      <c r="AN3652" s="401" t="e">
        <f ca="1">AN3651-AN$472</f>
        <v>#VALUE!</v>
      </c>
      <c r="AO3652" s="401" t="e">
        <f ca="1">AO3651-AO$480</f>
        <v>#VALUE!</v>
      </c>
      <c r="AQ3652" s="401" t="e">
        <f ca="1">AQ3651-AQ$472</f>
        <v>#VALUE!</v>
      </c>
      <c r="AR3652" s="401" t="e">
        <f ca="1">AR3651-AR$480</f>
        <v>#VALUE!</v>
      </c>
      <c r="AT3652" s="401" t="e">
        <f ca="1">AT3651-AT$472</f>
        <v>#VALUE!</v>
      </c>
      <c r="AU3652" s="401" t="e">
        <f ca="1">AU3651-AU$480</f>
        <v>#VALUE!</v>
      </c>
      <c r="AW3652" s="401" t="e">
        <f ca="1">AW3651-AW$472</f>
        <v>#VALUE!</v>
      </c>
      <c r="AX3652" s="401" t="e">
        <f ca="1">AX3651-AX$480</f>
        <v>#VALUE!</v>
      </c>
      <c r="AZ3652" s="401" t="e">
        <f ca="1">AZ3651-AZ$472</f>
        <v>#VALUE!</v>
      </c>
      <c r="BA3652" s="401" t="e">
        <f ca="1">BA3651-BA$480</f>
        <v>#VALUE!</v>
      </c>
      <c r="BC3652" s="401" t="e">
        <f ca="1">BC3651-BC$472</f>
        <v>#VALUE!</v>
      </c>
      <c r="BD3652" s="401" t="e">
        <f ca="1">BD3651-BD$480</f>
        <v>#VALUE!</v>
      </c>
      <c r="BF3652" s="401" t="e">
        <f ca="1">BF3651-BF$472</f>
        <v>#VALUE!</v>
      </c>
      <c r="BG3652" s="401" t="e">
        <f ca="1">BG3651-BG$480</f>
        <v>#VALUE!</v>
      </c>
      <c r="BI3652" s="401" t="e">
        <f ca="1">BI3651-BI$472</f>
        <v>#VALUE!</v>
      </c>
      <c r="BJ3652" s="401" t="e">
        <f ca="1">BJ3651-BJ$480</f>
        <v>#VALUE!</v>
      </c>
      <c r="BL3652" s="401" t="e">
        <f ca="1">BL3651-BL$472</f>
        <v>#VALUE!</v>
      </c>
      <c r="BM3652" s="401" t="e">
        <f ca="1">BM3651-BM$480</f>
        <v>#VALUE!</v>
      </c>
    </row>
    <row r="3653" spans="4:65" hidden="1" x14ac:dyDescent="0.3">
      <c r="D3653" s="686"/>
      <c r="E3653" s="400">
        <f t="shared" si="4000"/>
        <v>34</v>
      </c>
      <c r="F3653" s="400" t="s">
        <v>1269</v>
      </c>
      <c r="G3653" s="401">
        <f>0</f>
        <v>0</v>
      </c>
      <c r="H3653" s="401">
        <f ca="1">H3650+H$504</f>
        <v>-0.36950348706617486</v>
      </c>
      <c r="J3653" s="401">
        <f>0</f>
        <v>0</v>
      </c>
      <c r="K3653" s="401">
        <f ca="1">K3650+K$504</f>
        <v>-0.56950485749236113</v>
      </c>
      <c r="M3653" s="401">
        <f>0</f>
        <v>0</v>
      </c>
      <c r="N3653" s="401">
        <f ca="1">N3650+N$504</f>
        <v>1.1100695548780966E+16</v>
      </c>
      <c r="P3653" s="401">
        <f>0</f>
        <v>0</v>
      </c>
      <c r="Q3653" s="401">
        <f ca="1">Q3650+Q$504</f>
        <v>-1.0747005383792507</v>
      </c>
      <c r="S3653" s="401">
        <f>0</f>
        <v>0</v>
      </c>
      <c r="T3653" s="401">
        <f ca="1">T3650+T$504</f>
        <v>-1.2747005383792507</v>
      </c>
      <c r="V3653" s="401">
        <f>0</f>
        <v>0</v>
      </c>
      <c r="W3653" s="401">
        <f ca="1">W3650+W$504</f>
        <v>1.1100695548780964E+16</v>
      </c>
      <c r="Y3653" s="401">
        <f>0</f>
        <v>0</v>
      </c>
      <c r="Z3653" s="401">
        <f ca="1">Z3650+Z$504</f>
        <v>-1.5695048574923609</v>
      </c>
      <c r="AB3653" s="401">
        <f>0</f>
        <v>0</v>
      </c>
      <c r="AC3653" s="401">
        <f ca="1">AC3650+AC$504</f>
        <v>-1.7695034870661752</v>
      </c>
      <c r="AE3653" s="401">
        <f>0</f>
        <v>0</v>
      </c>
      <c r="AF3653" s="401" t="e">
        <f ca="1">AF3650+AF$504</f>
        <v>#VALUE!</v>
      </c>
      <c r="AH3653" s="401">
        <f>0</f>
        <v>0</v>
      </c>
      <c r="AI3653" s="401" t="e">
        <f ca="1">AI3650+AI$504</f>
        <v>#VALUE!</v>
      </c>
      <c r="AK3653" s="401">
        <f>0</f>
        <v>0</v>
      </c>
      <c r="AL3653" s="401" t="e">
        <f ca="1">AL3650+AL$504</f>
        <v>#VALUE!</v>
      </c>
      <c r="AN3653" s="401">
        <f>0</f>
        <v>0</v>
      </c>
      <c r="AO3653" s="401" t="e">
        <f ca="1">AO3650+AO$504</f>
        <v>#VALUE!</v>
      </c>
      <c r="AQ3653" s="401">
        <f>0</f>
        <v>0</v>
      </c>
      <c r="AR3653" s="401" t="e">
        <f ca="1">AR3650+AR$504</f>
        <v>#VALUE!</v>
      </c>
      <c r="AT3653" s="401">
        <f>0</f>
        <v>0</v>
      </c>
      <c r="AU3653" s="401" t="e">
        <f ca="1">AU3650+AU$504</f>
        <v>#VALUE!</v>
      </c>
      <c r="AW3653" s="401">
        <f>0</f>
        <v>0</v>
      </c>
      <c r="AX3653" s="401" t="e">
        <f ca="1">AX3650+AX$504</f>
        <v>#VALUE!</v>
      </c>
      <c r="AZ3653" s="401">
        <f>0</f>
        <v>0</v>
      </c>
      <c r="BA3653" s="401" t="e">
        <f ca="1">BA3650+BA$504</f>
        <v>#VALUE!</v>
      </c>
      <c r="BC3653" s="401">
        <f>0</f>
        <v>0</v>
      </c>
      <c r="BD3653" s="401" t="e">
        <f ca="1">BD3650+BD$504</f>
        <v>#VALUE!</v>
      </c>
      <c r="BF3653" s="401">
        <f>0</f>
        <v>0</v>
      </c>
      <c r="BG3653" s="401" t="e">
        <f ca="1">BG3650+BG$504</f>
        <v>#VALUE!</v>
      </c>
      <c r="BI3653" s="401">
        <f>0</f>
        <v>0</v>
      </c>
      <c r="BJ3653" s="401" t="e">
        <f ca="1">BJ3650+BJ$504</f>
        <v>#VALUE!</v>
      </c>
      <c r="BL3653" s="401">
        <f>0</f>
        <v>0</v>
      </c>
      <c r="BM3653" s="401" t="e">
        <f ca="1">BM3650+BM$504</f>
        <v>#VALUE!</v>
      </c>
    </row>
    <row r="3654" spans="4:65" hidden="1" x14ac:dyDescent="0.3">
      <c r="D3654" s="686"/>
      <c r="E3654" s="400">
        <f t="shared" si="4000"/>
        <v>35</v>
      </c>
      <c r="F3654" s="400" t="s">
        <v>1269</v>
      </c>
      <c r="G3654" s="401">
        <f>0</f>
        <v>0</v>
      </c>
      <c r="H3654" s="401">
        <f ca="1">H3653+H$504</f>
        <v>-0.32331542522422918</v>
      </c>
      <c r="J3654" s="401">
        <f>0</f>
        <v>0</v>
      </c>
      <c r="K3654" s="401">
        <f ca="1">K3653+K$504</f>
        <v>-0.52331687626372048</v>
      </c>
      <c r="M3654" s="401">
        <f>0</f>
        <v>0</v>
      </c>
      <c r="N3654" s="401">
        <f ca="1">N3653+N$504</f>
        <v>1.1753677639885728E+16</v>
      </c>
      <c r="P3654" s="401">
        <f>0</f>
        <v>0</v>
      </c>
      <c r="Q3654" s="401">
        <f ca="1">Q3653+Q$504</f>
        <v>-1.0347005383792507</v>
      </c>
      <c r="S3654" s="401">
        <f>0</f>
        <v>0</v>
      </c>
      <c r="T3654" s="401">
        <f ca="1">T3653+T$504</f>
        <v>-1.2347005383792506</v>
      </c>
      <c r="V3654" s="401">
        <f>0</f>
        <v>0</v>
      </c>
      <c r="W3654" s="401">
        <f ca="1">W3653+W$504</f>
        <v>1.1753677639885726E+16</v>
      </c>
      <c r="Y3654" s="401">
        <f>0</f>
        <v>0</v>
      </c>
      <c r="Z3654" s="401">
        <f ca="1">Z3653+Z$504</f>
        <v>-1.5233168762637204</v>
      </c>
      <c r="AB3654" s="401">
        <f>0</f>
        <v>0</v>
      </c>
      <c r="AC3654" s="401">
        <f ca="1">AC3653+AC$504</f>
        <v>-1.7233154252242295</v>
      </c>
      <c r="AE3654" s="401">
        <f>0</f>
        <v>0</v>
      </c>
      <c r="AF3654" s="401" t="e">
        <f ca="1">AF3653+AF$504</f>
        <v>#VALUE!</v>
      </c>
      <c r="AH3654" s="401">
        <f>0</f>
        <v>0</v>
      </c>
      <c r="AI3654" s="401" t="e">
        <f ca="1">AI3653+AI$504</f>
        <v>#VALUE!</v>
      </c>
      <c r="AK3654" s="401">
        <f>0</f>
        <v>0</v>
      </c>
      <c r="AL3654" s="401" t="e">
        <f ca="1">AL3653+AL$504</f>
        <v>#VALUE!</v>
      </c>
      <c r="AN3654" s="401">
        <f>0</f>
        <v>0</v>
      </c>
      <c r="AO3654" s="401" t="e">
        <f ca="1">AO3653+AO$504</f>
        <v>#VALUE!</v>
      </c>
      <c r="AQ3654" s="401">
        <f>0</f>
        <v>0</v>
      </c>
      <c r="AR3654" s="401" t="e">
        <f ca="1">AR3653+AR$504</f>
        <v>#VALUE!</v>
      </c>
      <c r="AT3654" s="401">
        <f>0</f>
        <v>0</v>
      </c>
      <c r="AU3654" s="401" t="e">
        <f ca="1">AU3653+AU$504</f>
        <v>#VALUE!</v>
      </c>
      <c r="AW3654" s="401">
        <f>0</f>
        <v>0</v>
      </c>
      <c r="AX3654" s="401" t="e">
        <f ca="1">AX3653+AX$504</f>
        <v>#VALUE!</v>
      </c>
      <c r="AZ3654" s="401">
        <f>0</f>
        <v>0</v>
      </c>
      <c r="BA3654" s="401" t="e">
        <f ca="1">BA3653+BA$504</f>
        <v>#VALUE!</v>
      </c>
      <c r="BC3654" s="401">
        <f>0</f>
        <v>0</v>
      </c>
      <c r="BD3654" s="401" t="e">
        <f ca="1">BD3653+BD$504</f>
        <v>#VALUE!</v>
      </c>
      <c r="BF3654" s="401">
        <f>0</f>
        <v>0</v>
      </c>
      <c r="BG3654" s="401" t="e">
        <f ca="1">BG3653+BG$504</f>
        <v>#VALUE!</v>
      </c>
      <c r="BI3654" s="401">
        <f>0</f>
        <v>0</v>
      </c>
      <c r="BJ3654" s="401" t="e">
        <f ca="1">BJ3653+BJ$504</f>
        <v>#VALUE!</v>
      </c>
      <c r="BL3654" s="401">
        <f>0</f>
        <v>0</v>
      </c>
      <c r="BM3654" s="401" t="e">
        <f ca="1">BM3653+BM$504</f>
        <v>#VALUE!</v>
      </c>
    </row>
    <row r="3655" spans="4:65" hidden="1" x14ac:dyDescent="0.3">
      <c r="D3655" s="686"/>
      <c r="E3655" s="400">
        <f t="shared" si="4000"/>
        <v>36</v>
      </c>
      <c r="F3655" s="400" t="s">
        <v>1312</v>
      </c>
      <c r="G3655" s="401">
        <f ca="1">G3652+G$472</f>
        <v>412529.25253310276</v>
      </c>
      <c r="H3655" s="401">
        <f ca="1">H3652+H$480</f>
        <v>238172.72029804351</v>
      </c>
      <c r="J3655" s="401">
        <f ca="1">J3652-J$472</f>
        <v>0.72000062831935319</v>
      </c>
      <c r="K3655" s="401">
        <f ca="1">K3652-K$480</f>
        <v>-0.9390079818023721</v>
      </c>
      <c r="M3655" s="401">
        <f ca="1">M3652-M$472</f>
        <v>-0.72000000000000008</v>
      </c>
      <c r="N3655" s="401">
        <f ca="1">N3652-N$480</f>
        <v>-1.9703927321957813</v>
      </c>
      <c r="P3655" s="401">
        <f ca="1">P3652-P$472</f>
        <v>1.2470765814495914</v>
      </c>
      <c r="Q3655" s="401">
        <f ca="1">Q3652-Q$480</f>
        <v>-1.0347005383792507</v>
      </c>
      <c r="S3655" s="401">
        <f ca="1">S3652-S$472</f>
        <v>1.2470765814495914</v>
      </c>
      <c r="T3655" s="401">
        <f ca="1">T3652-T$480</f>
        <v>-1.2347005383792506</v>
      </c>
      <c r="V3655" s="401">
        <f ca="1">V3652-V$472</f>
        <v>-0.72000000000000008</v>
      </c>
      <c r="W3655" s="401">
        <f ca="1">W3652-W$480</f>
        <v>-2.5703927321957813</v>
      </c>
      <c r="Y3655" s="401">
        <f ca="1">Y3652-Y$472</f>
        <v>0.72000062831935319</v>
      </c>
      <c r="Z3655" s="401">
        <f ca="1">Z3652-Z$480</f>
        <v>-1.939007981802372</v>
      </c>
      <c r="AB3655" s="401">
        <f ca="1">AB3652-AB$472</f>
        <v>-412529.25253310276</v>
      </c>
      <c r="AC3655" s="401">
        <f ca="1">AC3652-AC$480</f>
        <v>-238176.42969912029</v>
      </c>
      <c r="AE3655" s="401" t="e">
        <f ca="1">AE3652-AE$472</f>
        <v>#VALUE!</v>
      </c>
      <c r="AF3655" s="401" t="e">
        <f ca="1">AF3652-AF$480</f>
        <v>#VALUE!</v>
      </c>
      <c r="AH3655" s="401" t="e">
        <f ca="1">AH3652-AH$472</f>
        <v>#VALUE!</v>
      </c>
      <c r="AI3655" s="401" t="e">
        <f ca="1">AI3652-AI$480</f>
        <v>#VALUE!</v>
      </c>
      <c r="AK3655" s="401" t="e">
        <f ca="1">AK3652-AK$472</f>
        <v>#VALUE!</v>
      </c>
      <c r="AL3655" s="401" t="e">
        <f ca="1">AL3652-AL$480</f>
        <v>#VALUE!</v>
      </c>
      <c r="AN3655" s="401" t="e">
        <f ca="1">AN3652-AN$472</f>
        <v>#VALUE!</v>
      </c>
      <c r="AO3655" s="401" t="e">
        <f ca="1">AO3652-AO$480</f>
        <v>#VALUE!</v>
      </c>
      <c r="AQ3655" s="401" t="e">
        <f ca="1">AQ3652-AQ$472</f>
        <v>#VALUE!</v>
      </c>
      <c r="AR3655" s="401" t="e">
        <f ca="1">AR3652-AR$480</f>
        <v>#VALUE!</v>
      </c>
      <c r="AT3655" s="401" t="e">
        <f ca="1">AT3652-AT$472</f>
        <v>#VALUE!</v>
      </c>
      <c r="AU3655" s="401" t="e">
        <f ca="1">AU3652-AU$480</f>
        <v>#VALUE!</v>
      </c>
      <c r="AW3655" s="401" t="e">
        <f ca="1">AW3652-AW$472</f>
        <v>#VALUE!</v>
      </c>
      <c r="AX3655" s="401" t="e">
        <f ca="1">AX3652-AX$480</f>
        <v>#VALUE!</v>
      </c>
      <c r="AZ3655" s="401" t="e">
        <f ca="1">AZ3652-AZ$472</f>
        <v>#VALUE!</v>
      </c>
      <c r="BA3655" s="401" t="e">
        <f ca="1">BA3652-BA$480</f>
        <v>#VALUE!</v>
      </c>
      <c r="BC3655" s="401" t="e">
        <f ca="1">BC3652-BC$472</f>
        <v>#VALUE!</v>
      </c>
      <c r="BD3655" s="401" t="e">
        <f ca="1">BD3652-BD$480</f>
        <v>#VALUE!</v>
      </c>
      <c r="BF3655" s="401" t="e">
        <f ca="1">BF3652-BF$472</f>
        <v>#VALUE!</v>
      </c>
      <c r="BG3655" s="401" t="e">
        <f ca="1">BG3652-BG$480</f>
        <v>#VALUE!</v>
      </c>
      <c r="BI3655" s="401" t="e">
        <f ca="1">BI3652-BI$472</f>
        <v>#VALUE!</v>
      </c>
      <c r="BJ3655" s="401" t="e">
        <f ca="1">BJ3652-BJ$480</f>
        <v>#VALUE!</v>
      </c>
      <c r="BL3655" s="401" t="e">
        <f ca="1">BL3652-BL$472</f>
        <v>#VALUE!</v>
      </c>
      <c r="BM3655" s="401" t="e">
        <f ca="1">BM3652-BM$480</f>
        <v>#VALUE!</v>
      </c>
    </row>
    <row r="3656" spans="4:65" hidden="1" x14ac:dyDescent="0.3">
      <c r="D3656" s="686"/>
      <c r="E3656" s="400">
        <f t="shared" si="4000"/>
        <v>37</v>
      </c>
      <c r="F3656" s="400" t="s">
        <v>1312</v>
      </c>
      <c r="G3656" s="401">
        <f ca="1">G3655+G$472</f>
        <v>435447.54434049735</v>
      </c>
      <c r="H3656" s="401">
        <f ca="1">H3655+H$480</f>
        <v>251404.60224240916</v>
      </c>
      <c r="J3656" s="401">
        <f ca="1">J3655-J$472</f>
        <v>0.76000066322598392</v>
      </c>
      <c r="K3656" s="401">
        <f ca="1">K3655-K$480</f>
        <v>-0.91591395088143446</v>
      </c>
      <c r="M3656" s="401">
        <f ca="1">M3655-M$472</f>
        <v>-0.76000000000000012</v>
      </c>
      <c r="N3656" s="401">
        <f ca="1">N3655-N$480</f>
        <v>-1.9934867429633663</v>
      </c>
      <c r="P3656" s="401">
        <f ca="1">P3655-P$472</f>
        <v>1.3163586137523464</v>
      </c>
      <c r="Q3656" s="401">
        <f ca="1">Q3655-Q$480</f>
        <v>-0.99470053837925065</v>
      </c>
      <c r="S3656" s="401">
        <f ca="1">S3655-S$472</f>
        <v>1.3163586137523464</v>
      </c>
      <c r="T3656" s="401">
        <f ca="1">T3655-T$480</f>
        <v>-1.1947005383792506</v>
      </c>
      <c r="V3656" s="401">
        <f ca="1">V3655-V$472</f>
        <v>-0.76000000000000012</v>
      </c>
      <c r="W3656" s="401">
        <f ca="1">W3655-W$480</f>
        <v>-2.5934867429633663</v>
      </c>
      <c r="Y3656" s="401">
        <f ca="1">Y3655-Y$472</f>
        <v>0.76000066322598392</v>
      </c>
      <c r="Z3656" s="401">
        <f ca="1">Z3655-Z$480</f>
        <v>-1.9159139508814342</v>
      </c>
      <c r="AB3656" s="401">
        <f ca="1">AB3655-AB$472</f>
        <v>-435447.54434049735</v>
      </c>
      <c r="AC3656" s="401">
        <f ca="1">AC3655-AC$480</f>
        <v>-251408.31164348594</v>
      </c>
      <c r="AE3656" s="401" t="e">
        <f ca="1">AE3655-AE$472</f>
        <v>#VALUE!</v>
      </c>
      <c r="AF3656" s="401" t="e">
        <f ca="1">AF3655-AF$480</f>
        <v>#VALUE!</v>
      </c>
      <c r="AH3656" s="401" t="e">
        <f ca="1">AH3655-AH$472</f>
        <v>#VALUE!</v>
      </c>
      <c r="AI3656" s="401" t="e">
        <f ca="1">AI3655-AI$480</f>
        <v>#VALUE!</v>
      </c>
      <c r="AK3656" s="401" t="e">
        <f ca="1">AK3655-AK$472</f>
        <v>#VALUE!</v>
      </c>
      <c r="AL3656" s="401" t="e">
        <f ca="1">AL3655-AL$480</f>
        <v>#VALUE!</v>
      </c>
      <c r="AN3656" s="401" t="e">
        <f ca="1">AN3655-AN$472</f>
        <v>#VALUE!</v>
      </c>
      <c r="AO3656" s="401" t="e">
        <f ca="1">AO3655-AO$480</f>
        <v>#VALUE!</v>
      </c>
      <c r="AQ3656" s="401" t="e">
        <f ca="1">AQ3655-AQ$472</f>
        <v>#VALUE!</v>
      </c>
      <c r="AR3656" s="401" t="e">
        <f ca="1">AR3655-AR$480</f>
        <v>#VALUE!</v>
      </c>
      <c r="AT3656" s="401" t="e">
        <f ca="1">AT3655-AT$472</f>
        <v>#VALUE!</v>
      </c>
      <c r="AU3656" s="401" t="e">
        <f ca="1">AU3655-AU$480</f>
        <v>#VALUE!</v>
      </c>
      <c r="AW3656" s="401" t="e">
        <f ca="1">AW3655-AW$472</f>
        <v>#VALUE!</v>
      </c>
      <c r="AX3656" s="401" t="e">
        <f ca="1">AX3655-AX$480</f>
        <v>#VALUE!</v>
      </c>
      <c r="AZ3656" s="401" t="e">
        <f ca="1">AZ3655-AZ$472</f>
        <v>#VALUE!</v>
      </c>
      <c r="BA3656" s="401" t="e">
        <f ca="1">BA3655-BA$480</f>
        <v>#VALUE!</v>
      </c>
      <c r="BC3656" s="401" t="e">
        <f ca="1">BC3655-BC$472</f>
        <v>#VALUE!</v>
      </c>
      <c r="BD3656" s="401" t="e">
        <f ca="1">BD3655-BD$480</f>
        <v>#VALUE!</v>
      </c>
      <c r="BF3656" s="401" t="e">
        <f ca="1">BF3655-BF$472</f>
        <v>#VALUE!</v>
      </c>
      <c r="BG3656" s="401" t="e">
        <f ca="1">BG3655-BG$480</f>
        <v>#VALUE!</v>
      </c>
      <c r="BI3656" s="401" t="e">
        <f ca="1">BI3655-BI$472</f>
        <v>#VALUE!</v>
      </c>
      <c r="BJ3656" s="401" t="e">
        <f ca="1">BJ3655-BJ$480</f>
        <v>#VALUE!</v>
      </c>
      <c r="BL3656" s="401" t="e">
        <f ca="1">BL3655-BL$472</f>
        <v>#VALUE!</v>
      </c>
      <c r="BM3656" s="401" t="e">
        <f ca="1">BM3655-BM$480</f>
        <v>#VALUE!</v>
      </c>
    </row>
    <row r="3657" spans="4:65" hidden="1" x14ac:dyDescent="0.3">
      <c r="D3657" s="686"/>
      <c r="E3657" s="400">
        <f t="shared" si="4000"/>
        <v>38</v>
      </c>
      <c r="F3657" s="400" t="s">
        <v>1269</v>
      </c>
      <c r="G3657" s="401">
        <f>0</f>
        <v>0</v>
      </c>
      <c r="H3657" s="401">
        <f ca="1">H3654+H$504</f>
        <v>-0.2771273633822835</v>
      </c>
      <c r="J3657" s="401">
        <f>0</f>
        <v>0</v>
      </c>
      <c r="K3657" s="401">
        <f ca="1">K3654+K$504</f>
        <v>-0.47712889503507983</v>
      </c>
      <c r="M3657" s="401">
        <f>0</f>
        <v>0</v>
      </c>
      <c r="N3657" s="401">
        <f ca="1">N3654+N$504</f>
        <v>1.240665973099049E+16</v>
      </c>
      <c r="P3657" s="401">
        <f>0</f>
        <v>0</v>
      </c>
      <c r="Q3657" s="401">
        <f ca="1">Q3654+Q$504</f>
        <v>-0.99470053837925065</v>
      </c>
      <c r="S3657" s="401">
        <f>0</f>
        <v>0</v>
      </c>
      <c r="T3657" s="401">
        <f ca="1">T3654+T$504</f>
        <v>-1.1947005383792506</v>
      </c>
      <c r="V3657" s="401">
        <f>0</f>
        <v>0</v>
      </c>
      <c r="W3657" s="401">
        <f ca="1">W3654+W$504</f>
        <v>1.2406659730990488E+16</v>
      </c>
      <c r="Y3657" s="401">
        <f>0</f>
        <v>0</v>
      </c>
      <c r="Z3657" s="401">
        <f ca="1">Z3654+Z$504</f>
        <v>-1.4771288950350798</v>
      </c>
      <c r="AB3657" s="401">
        <f>0</f>
        <v>0</v>
      </c>
      <c r="AC3657" s="401">
        <f ca="1">AC3654+AC$504</f>
        <v>-1.6771273633822839</v>
      </c>
      <c r="AE3657" s="401">
        <f>0</f>
        <v>0</v>
      </c>
      <c r="AF3657" s="401" t="e">
        <f ca="1">AF3654+AF$504</f>
        <v>#VALUE!</v>
      </c>
      <c r="AH3657" s="401">
        <f>0</f>
        <v>0</v>
      </c>
      <c r="AI3657" s="401" t="e">
        <f ca="1">AI3654+AI$504</f>
        <v>#VALUE!</v>
      </c>
      <c r="AK3657" s="401">
        <f>0</f>
        <v>0</v>
      </c>
      <c r="AL3657" s="401" t="e">
        <f ca="1">AL3654+AL$504</f>
        <v>#VALUE!</v>
      </c>
      <c r="AN3657" s="401">
        <f>0</f>
        <v>0</v>
      </c>
      <c r="AO3657" s="401" t="e">
        <f ca="1">AO3654+AO$504</f>
        <v>#VALUE!</v>
      </c>
      <c r="AQ3657" s="401">
        <f>0</f>
        <v>0</v>
      </c>
      <c r="AR3657" s="401" t="e">
        <f ca="1">AR3654+AR$504</f>
        <v>#VALUE!</v>
      </c>
      <c r="AT3657" s="401">
        <f>0</f>
        <v>0</v>
      </c>
      <c r="AU3657" s="401" t="e">
        <f ca="1">AU3654+AU$504</f>
        <v>#VALUE!</v>
      </c>
      <c r="AW3657" s="401">
        <f>0</f>
        <v>0</v>
      </c>
      <c r="AX3657" s="401" t="e">
        <f ca="1">AX3654+AX$504</f>
        <v>#VALUE!</v>
      </c>
      <c r="AZ3657" s="401">
        <f>0</f>
        <v>0</v>
      </c>
      <c r="BA3657" s="401" t="e">
        <f ca="1">BA3654+BA$504</f>
        <v>#VALUE!</v>
      </c>
      <c r="BC3657" s="401">
        <f>0</f>
        <v>0</v>
      </c>
      <c r="BD3657" s="401" t="e">
        <f ca="1">BD3654+BD$504</f>
        <v>#VALUE!</v>
      </c>
      <c r="BF3657" s="401">
        <f>0</f>
        <v>0</v>
      </c>
      <c r="BG3657" s="401" t="e">
        <f ca="1">BG3654+BG$504</f>
        <v>#VALUE!</v>
      </c>
      <c r="BI3657" s="401">
        <f>0</f>
        <v>0</v>
      </c>
      <c r="BJ3657" s="401" t="e">
        <f ca="1">BJ3654+BJ$504</f>
        <v>#VALUE!</v>
      </c>
      <c r="BL3657" s="401">
        <f>0</f>
        <v>0</v>
      </c>
      <c r="BM3657" s="401" t="e">
        <f ca="1">BM3654+BM$504</f>
        <v>#VALUE!</v>
      </c>
    </row>
    <row r="3658" spans="4:65" hidden="1" x14ac:dyDescent="0.3">
      <c r="D3658" s="686"/>
      <c r="E3658" s="400">
        <f t="shared" si="4000"/>
        <v>39</v>
      </c>
      <c r="F3658" s="400" t="s">
        <v>1269</v>
      </c>
      <c r="G3658" s="401">
        <f>0</f>
        <v>0</v>
      </c>
      <c r="H3658" s="401">
        <f ca="1">H3657+H$504</f>
        <v>-0.23093930154033779</v>
      </c>
      <c r="J3658" s="401">
        <f>0</f>
        <v>0</v>
      </c>
      <c r="K3658" s="401">
        <f ca="1">K3657+K$504</f>
        <v>-0.43094091380643917</v>
      </c>
      <c r="M3658" s="401">
        <f>0</f>
        <v>0</v>
      </c>
      <c r="N3658" s="401">
        <f ca="1">N3657+N$504</f>
        <v>1.3059641822095252E+16</v>
      </c>
      <c r="P3658" s="401">
        <f>0</f>
        <v>0</v>
      </c>
      <c r="Q3658" s="401">
        <f ca="1">Q3657+Q$504</f>
        <v>-0.95470053837925062</v>
      </c>
      <c r="S3658" s="401">
        <f>0</f>
        <v>0</v>
      </c>
      <c r="T3658" s="401">
        <f ca="1">T3657+T$504</f>
        <v>-1.1547005383792506</v>
      </c>
      <c r="V3658" s="401">
        <f>0</f>
        <v>0</v>
      </c>
      <c r="W3658" s="401">
        <f ca="1">W3657+W$504</f>
        <v>1.305964182209525E+16</v>
      </c>
      <c r="Y3658" s="401">
        <f>0</f>
        <v>0</v>
      </c>
      <c r="Z3658" s="401">
        <f ca="1">Z3657+Z$504</f>
        <v>-1.4309409138064393</v>
      </c>
      <c r="AB3658" s="401">
        <f>0</f>
        <v>0</v>
      </c>
      <c r="AC3658" s="401">
        <f ca="1">AC3657+AC$504</f>
        <v>-1.6309393015403382</v>
      </c>
      <c r="AE3658" s="401">
        <f>0</f>
        <v>0</v>
      </c>
      <c r="AF3658" s="401" t="e">
        <f ca="1">AF3657+AF$504</f>
        <v>#VALUE!</v>
      </c>
      <c r="AH3658" s="401">
        <f>0</f>
        <v>0</v>
      </c>
      <c r="AI3658" s="401" t="e">
        <f ca="1">AI3657+AI$504</f>
        <v>#VALUE!</v>
      </c>
      <c r="AK3658" s="401">
        <f>0</f>
        <v>0</v>
      </c>
      <c r="AL3658" s="401" t="e">
        <f ca="1">AL3657+AL$504</f>
        <v>#VALUE!</v>
      </c>
      <c r="AN3658" s="401">
        <f>0</f>
        <v>0</v>
      </c>
      <c r="AO3658" s="401" t="e">
        <f ca="1">AO3657+AO$504</f>
        <v>#VALUE!</v>
      </c>
      <c r="AQ3658" s="401">
        <f>0</f>
        <v>0</v>
      </c>
      <c r="AR3658" s="401" t="e">
        <f ca="1">AR3657+AR$504</f>
        <v>#VALUE!</v>
      </c>
      <c r="AT3658" s="401">
        <f>0</f>
        <v>0</v>
      </c>
      <c r="AU3658" s="401" t="e">
        <f ca="1">AU3657+AU$504</f>
        <v>#VALUE!</v>
      </c>
      <c r="AW3658" s="401">
        <f>0</f>
        <v>0</v>
      </c>
      <c r="AX3658" s="401" t="e">
        <f ca="1">AX3657+AX$504</f>
        <v>#VALUE!</v>
      </c>
      <c r="AZ3658" s="401">
        <f>0</f>
        <v>0</v>
      </c>
      <c r="BA3658" s="401" t="e">
        <f ca="1">BA3657+BA$504</f>
        <v>#VALUE!</v>
      </c>
      <c r="BC3658" s="401">
        <f>0</f>
        <v>0</v>
      </c>
      <c r="BD3658" s="401" t="e">
        <f ca="1">BD3657+BD$504</f>
        <v>#VALUE!</v>
      </c>
      <c r="BF3658" s="401">
        <f>0</f>
        <v>0</v>
      </c>
      <c r="BG3658" s="401" t="e">
        <f ca="1">BG3657+BG$504</f>
        <v>#VALUE!</v>
      </c>
      <c r="BI3658" s="401">
        <f>0</f>
        <v>0</v>
      </c>
      <c r="BJ3658" s="401" t="e">
        <f ca="1">BJ3657+BJ$504</f>
        <v>#VALUE!</v>
      </c>
      <c r="BL3658" s="401">
        <f>0</f>
        <v>0</v>
      </c>
      <c r="BM3658" s="401" t="e">
        <f ca="1">BM3657+BM$504</f>
        <v>#VALUE!</v>
      </c>
    </row>
    <row r="3659" spans="4:65" hidden="1" x14ac:dyDescent="0.3">
      <c r="D3659" s="686"/>
      <c r="E3659" s="400">
        <f t="shared" si="4000"/>
        <v>40</v>
      </c>
      <c r="F3659" s="400" t="s">
        <v>1312</v>
      </c>
      <c r="G3659" s="401">
        <f ca="1">G3656+G$472</f>
        <v>458365.83614789194</v>
      </c>
      <c r="H3659" s="401">
        <f ca="1">H3656+H$480</f>
        <v>264636.48418677482</v>
      </c>
      <c r="J3659" s="401">
        <f ca="1">J3656-J$472</f>
        <v>0.80000069813261465</v>
      </c>
      <c r="K3659" s="401">
        <f ca="1">K3656-K$480</f>
        <v>-0.89281991996049681</v>
      </c>
      <c r="M3659" s="401">
        <f ca="1">M3656-M$472</f>
        <v>-0.80000000000000016</v>
      </c>
      <c r="N3659" s="401">
        <f ca="1">N3656-N$480</f>
        <v>-2.0165807537309512</v>
      </c>
      <c r="P3659" s="401">
        <f ca="1">P3656-P$472</f>
        <v>1.3856406460551014</v>
      </c>
      <c r="Q3659" s="401">
        <f ca="1">Q3656-Q$480</f>
        <v>-0.95470053837925062</v>
      </c>
      <c r="S3659" s="401">
        <f ca="1">S3656-S$472</f>
        <v>1.3856406460551014</v>
      </c>
      <c r="T3659" s="401">
        <f ca="1">T3656-T$480</f>
        <v>-1.1547005383792506</v>
      </c>
      <c r="V3659" s="401">
        <f ca="1">V3656-V$472</f>
        <v>-0.80000000000000016</v>
      </c>
      <c r="W3659" s="401">
        <f ca="1">W3656-W$480</f>
        <v>-2.6165807537309513</v>
      </c>
      <c r="Y3659" s="401">
        <f ca="1">Y3656-Y$472</f>
        <v>0.80000069813261465</v>
      </c>
      <c r="Z3659" s="401">
        <f ca="1">Z3656-Z$480</f>
        <v>-1.8928199199604965</v>
      </c>
      <c r="AB3659" s="401">
        <f ca="1">AB3656-AB$472</f>
        <v>-458365.83614789194</v>
      </c>
      <c r="AC3659" s="401">
        <f ca="1">AC3656-AC$480</f>
        <v>-264640.19358785159</v>
      </c>
      <c r="AE3659" s="401" t="e">
        <f ca="1">AE3656-AE$472</f>
        <v>#VALUE!</v>
      </c>
      <c r="AF3659" s="401" t="e">
        <f ca="1">AF3656-AF$480</f>
        <v>#VALUE!</v>
      </c>
      <c r="AH3659" s="401" t="e">
        <f ca="1">AH3656-AH$472</f>
        <v>#VALUE!</v>
      </c>
      <c r="AI3659" s="401" t="e">
        <f ca="1">AI3656-AI$480</f>
        <v>#VALUE!</v>
      </c>
      <c r="AK3659" s="401" t="e">
        <f ca="1">AK3656-AK$472</f>
        <v>#VALUE!</v>
      </c>
      <c r="AL3659" s="401" t="e">
        <f ca="1">AL3656-AL$480</f>
        <v>#VALUE!</v>
      </c>
      <c r="AN3659" s="401" t="e">
        <f ca="1">AN3656-AN$472</f>
        <v>#VALUE!</v>
      </c>
      <c r="AO3659" s="401" t="e">
        <f ca="1">AO3656-AO$480</f>
        <v>#VALUE!</v>
      </c>
      <c r="AQ3659" s="401" t="e">
        <f ca="1">AQ3656-AQ$472</f>
        <v>#VALUE!</v>
      </c>
      <c r="AR3659" s="401" t="e">
        <f ca="1">AR3656-AR$480</f>
        <v>#VALUE!</v>
      </c>
      <c r="AT3659" s="401" t="e">
        <f ca="1">AT3656-AT$472</f>
        <v>#VALUE!</v>
      </c>
      <c r="AU3659" s="401" t="e">
        <f ca="1">AU3656-AU$480</f>
        <v>#VALUE!</v>
      </c>
      <c r="AW3659" s="401" t="e">
        <f ca="1">AW3656-AW$472</f>
        <v>#VALUE!</v>
      </c>
      <c r="AX3659" s="401" t="e">
        <f ca="1">AX3656-AX$480</f>
        <v>#VALUE!</v>
      </c>
      <c r="AZ3659" s="401" t="e">
        <f ca="1">AZ3656-AZ$472</f>
        <v>#VALUE!</v>
      </c>
      <c r="BA3659" s="401" t="e">
        <f ca="1">BA3656-BA$480</f>
        <v>#VALUE!</v>
      </c>
      <c r="BC3659" s="401" t="e">
        <f ca="1">BC3656-BC$472</f>
        <v>#VALUE!</v>
      </c>
      <c r="BD3659" s="401" t="e">
        <f ca="1">BD3656-BD$480</f>
        <v>#VALUE!</v>
      </c>
      <c r="BF3659" s="401" t="e">
        <f ca="1">BF3656-BF$472</f>
        <v>#VALUE!</v>
      </c>
      <c r="BG3659" s="401" t="e">
        <f ca="1">BG3656-BG$480</f>
        <v>#VALUE!</v>
      </c>
      <c r="BI3659" s="401" t="e">
        <f ca="1">BI3656-BI$472</f>
        <v>#VALUE!</v>
      </c>
      <c r="BJ3659" s="401" t="e">
        <f ca="1">BJ3656-BJ$480</f>
        <v>#VALUE!</v>
      </c>
      <c r="BL3659" s="401" t="e">
        <f ca="1">BL3656-BL$472</f>
        <v>#VALUE!</v>
      </c>
      <c r="BM3659" s="401" t="e">
        <f ca="1">BM3656-BM$480</f>
        <v>#VALUE!</v>
      </c>
    </row>
    <row r="3660" spans="4:65" hidden="1" x14ac:dyDescent="0.3">
      <c r="D3660" s="686"/>
      <c r="E3660" s="400">
        <f t="shared" si="4000"/>
        <v>41</v>
      </c>
      <c r="F3660" s="400" t="s">
        <v>1312</v>
      </c>
      <c r="G3660" s="401">
        <f ca="1">G3659+G$472</f>
        <v>481284.12795528653</v>
      </c>
      <c r="H3660" s="401">
        <f ca="1">H3659+H$480</f>
        <v>277868.3661311405</v>
      </c>
      <c r="J3660" s="401">
        <f ca="1">J3659-J$472</f>
        <v>0.84000073303924538</v>
      </c>
      <c r="K3660" s="401">
        <f ca="1">K3659-K$480</f>
        <v>-0.86972588903955916</v>
      </c>
      <c r="M3660" s="401">
        <f ca="1">M3659-M$472</f>
        <v>-0.84000000000000019</v>
      </c>
      <c r="N3660" s="401">
        <f ca="1">N3659-N$480</f>
        <v>-2.0396747644985362</v>
      </c>
      <c r="P3660" s="401">
        <f ca="1">P3659-P$472</f>
        <v>1.4549226783578564</v>
      </c>
      <c r="Q3660" s="401">
        <f ca="1">Q3659-Q$480</f>
        <v>-0.91470053837925058</v>
      </c>
      <c r="S3660" s="401">
        <f ca="1">S3659-S$472</f>
        <v>1.4549226783578564</v>
      </c>
      <c r="T3660" s="401">
        <f ca="1">T3659-T$480</f>
        <v>-1.1147005383792505</v>
      </c>
      <c r="V3660" s="401">
        <f ca="1">V3659-V$472</f>
        <v>-0.84000000000000019</v>
      </c>
      <c r="W3660" s="401">
        <f ca="1">W3659-W$480</f>
        <v>-2.6396747644985363</v>
      </c>
      <c r="Y3660" s="401">
        <f ca="1">Y3659-Y$472</f>
        <v>0.84000073303924538</v>
      </c>
      <c r="Z3660" s="401">
        <f ca="1">Z3659-Z$480</f>
        <v>-1.8697258890395587</v>
      </c>
      <c r="AB3660" s="401">
        <f ca="1">AB3659-AB$472</f>
        <v>-481284.12795528653</v>
      </c>
      <c r="AC3660" s="401">
        <f ca="1">AC3659-AC$480</f>
        <v>-277872.07553221728</v>
      </c>
      <c r="AE3660" s="401" t="e">
        <f ca="1">AE3659-AE$472</f>
        <v>#VALUE!</v>
      </c>
      <c r="AF3660" s="401" t="e">
        <f ca="1">AF3659-AF$480</f>
        <v>#VALUE!</v>
      </c>
      <c r="AH3660" s="401" t="e">
        <f ca="1">AH3659-AH$472</f>
        <v>#VALUE!</v>
      </c>
      <c r="AI3660" s="401" t="e">
        <f ca="1">AI3659-AI$480</f>
        <v>#VALUE!</v>
      </c>
      <c r="AK3660" s="401" t="e">
        <f ca="1">AK3659-AK$472</f>
        <v>#VALUE!</v>
      </c>
      <c r="AL3660" s="401" t="e">
        <f ca="1">AL3659-AL$480</f>
        <v>#VALUE!</v>
      </c>
      <c r="AN3660" s="401" t="e">
        <f ca="1">AN3659-AN$472</f>
        <v>#VALUE!</v>
      </c>
      <c r="AO3660" s="401" t="e">
        <f ca="1">AO3659-AO$480</f>
        <v>#VALUE!</v>
      </c>
      <c r="AQ3660" s="401" t="e">
        <f ca="1">AQ3659-AQ$472</f>
        <v>#VALUE!</v>
      </c>
      <c r="AR3660" s="401" t="e">
        <f ca="1">AR3659-AR$480</f>
        <v>#VALUE!</v>
      </c>
      <c r="AT3660" s="401" t="e">
        <f ca="1">AT3659-AT$472</f>
        <v>#VALUE!</v>
      </c>
      <c r="AU3660" s="401" t="e">
        <f ca="1">AU3659-AU$480</f>
        <v>#VALUE!</v>
      </c>
      <c r="AW3660" s="401" t="e">
        <f ca="1">AW3659-AW$472</f>
        <v>#VALUE!</v>
      </c>
      <c r="AX3660" s="401" t="e">
        <f ca="1">AX3659-AX$480</f>
        <v>#VALUE!</v>
      </c>
      <c r="AZ3660" s="401" t="e">
        <f ca="1">AZ3659-AZ$472</f>
        <v>#VALUE!</v>
      </c>
      <c r="BA3660" s="401" t="e">
        <f ca="1">BA3659-BA$480</f>
        <v>#VALUE!</v>
      </c>
      <c r="BC3660" s="401" t="e">
        <f ca="1">BC3659-BC$472</f>
        <v>#VALUE!</v>
      </c>
      <c r="BD3660" s="401" t="e">
        <f ca="1">BD3659-BD$480</f>
        <v>#VALUE!</v>
      </c>
      <c r="BF3660" s="401" t="e">
        <f ca="1">BF3659-BF$472</f>
        <v>#VALUE!</v>
      </c>
      <c r="BG3660" s="401" t="e">
        <f ca="1">BG3659-BG$480</f>
        <v>#VALUE!</v>
      </c>
      <c r="BI3660" s="401" t="e">
        <f ca="1">BI3659-BI$472</f>
        <v>#VALUE!</v>
      </c>
      <c r="BJ3660" s="401" t="e">
        <f ca="1">BJ3659-BJ$480</f>
        <v>#VALUE!</v>
      </c>
      <c r="BL3660" s="401" t="e">
        <f ca="1">BL3659-BL$472</f>
        <v>#VALUE!</v>
      </c>
      <c r="BM3660" s="401" t="e">
        <f ca="1">BM3659-BM$480</f>
        <v>#VALUE!</v>
      </c>
    </row>
    <row r="3661" spans="4:65" hidden="1" x14ac:dyDescent="0.3">
      <c r="D3661" s="686"/>
      <c r="E3661" s="400">
        <f t="shared" si="4000"/>
        <v>42</v>
      </c>
      <c r="F3661" s="400" t="s">
        <v>1269</v>
      </c>
      <c r="G3661" s="401">
        <f>0</f>
        <v>0</v>
      </c>
      <c r="H3661" s="401">
        <f ca="1">H3658+H$504</f>
        <v>-0.18475123969839208</v>
      </c>
      <c r="J3661" s="401">
        <f>0</f>
        <v>0</v>
      </c>
      <c r="K3661" s="401">
        <f ca="1">K3658+K$504</f>
        <v>-0.38475293257779852</v>
      </c>
      <c r="M3661" s="401">
        <f>0</f>
        <v>0</v>
      </c>
      <c r="N3661" s="401">
        <f ca="1">N3658+N$504</f>
        <v>1.3712623913200014E+16</v>
      </c>
      <c r="P3661" s="401">
        <f>0</f>
        <v>0</v>
      </c>
      <c r="Q3661" s="401">
        <f ca="1">Q3658+Q$504</f>
        <v>-0.91470053837925058</v>
      </c>
      <c r="S3661" s="401">
        <f>0</f>
        <v>0</v>
      </c>
      <c r="T3661" s="401">
        <f ca="1">T3658+T$504</f>
        <v>-1.1147005383792505</v>
      </c>
      <c r="V3661" s="401">
        <f>0</f>
        <v>0</v>
      </c>
      <c r="W3661" s="401">
        <f ca="1">W3658+W$504</f>
        <v>1.3712623913200012E+16</v>
      </c>
      <c r="Y3661" s="401">
        <f>0</f>
        <v>0</v>
      </c>
      <c r="Z3661" s="401">
        <f ca="1">Z3658+Z$504</f>
        <v>-1.3847529325777987</v>
      </c>
      <c r="AB3661" s="401">
        <f>0</f>
        <v>0</v>
      </c>
      <c r="AC3661" s="401">
        <f ca="1">AC3658+AC$504</f>
        <v>-1.5847512396983925</v>
      </c>
      <c r="AE3661" s="401">
        <f>0</f>
        <v>0</v>
      </c>
      <c r="AF3661" s="401" t="e">
        <f ca="1">AF3658+AF$504</f>
        <v>#VALUE!</v>
      </c>
      <c r="AH3661" s="401">
        <f>0</f>
        <v>0</v>
      </c>
      <c r="AI3661" s="401" t="e">
        <f ca="1">AI3658+AI$504</f>
        <v>#VALUE!</v>
      </c>
      <c r="AK3661" s="401">
        <f>0</f>
        <v>0</v>
      </c>
      <c r="AL3661" s="401" t="e">
        <f ca="1">AL3658+AL$504</f>
        <v>#VALUE!</v>
      </c>
      <c r="AN3661" s="401">
        <f>0</f>
        <v>0</v>
      </c>
      <c r="AO3661" s="401" t="e">
        <f ca="1">AO3658+AO$504</f>
        <v>#VALUE!</v>
      </c>
      <c r="AQ3661" s="401">
        <f>0</f>
        <v>0</v>
      </c>
      <c r="AR3661" s="401" t="e">
        <f ca="1">AR3658+AR$504</f>
        <v>#VALUE!</v>
      </c>
      <c r="AT3661" s="401">
        <f>0</f>
        <v>0</v>
      </c>
      <c r="AU3661" s="401" t="e">
        <f ca="1">AU3658+AU$504</f>
        <v>#VALUE!</v>
      </c>
      <c r="AW3661" s="401">
        <f>0</f>
        <v>0</v>
      </c>
      <c r="AX3661" s="401" t="e">
        <f ca="1">AX3658+AX$504</f>
        <v>#VALUE!</v>
      </c>
      <c r="AZ3661" s="401">
        <f>0</f>
        <v>0</v>
      </c>
      <c r="BA3661" s="401" t="e">
        <f ca="1">BA3658+BA$504</f>
        <v>#VALUE!</v>
      </c>
      <c r="BC3661" s="401">
        <f>0</f>
        <v>0</v>
      </c>
      <c r="BD3661" s="401" t="e">
        <f ca="1">BD3658+BD$504</f>
        <v>#VALUE!</v>
      </c>
      <c r="BF3661" s="401">
        <f>0</f>
        <v>0</v>
      </c>
      <c r="BG3661" s="401" t="e">
        <f ca="1">BG3658+BG$504</f>
        <v>#VALUE!</v>
      </c>
      <c r="BI3661" s="401">
        <f>0</f>
        <v>0</v>
      </c>
      <c r="BJ3661" s="401" t="e">
        <f ca="1">BJ3658+BJ$504</f>
        <v>#VALUE!</v>
      </c>
      <c r="BL3661" s="401">
        <f>0</f>
        <v>0</v>
      </c>
      <c r="BM3661" s="401" t="e">
        <f ca="1">BM3658+BM$504</f>
        <v>#VALUE!</v>
      </c>
    </row>
    <row r="3662" spans="4:65" hidden="1" x14ac:dyDescent="0.3">
      <c r="D3662" s="686"/>
      <c r="E3662" s="400">
        <f t="shared" si="4000"/>
        <v>43</v>
      </c>
      <c r="F3662" s="400" t="s">
        <v>1269</v>
      </c>
      <c r="G3662" s="401">
        <f>0</f>
        <v>0</v>
      </c>
      <c r="H3662" s="401">
        <f ca="1">H3661+H$504</f>
        <v>-0.13856317785644637</v>
      </c>
      <c r="J3662" s="401">
        <f>0</f>
        <v>0</v>
      </c>
      <c r="K3662" s="401">
        <f ca="1">K3661+K$504</f>
        <v>-0.33856495134915787</v>
      </c>
      <c r="M3662" s="401">
        <f>0</f>
        <v>0</v>
      </c>
      <c r="N3662" s="401">
        <f ca="1">N3661+N$504</f>
        <v>1.4365606004304776E+16</v>
      </c>
      <c r="P3662" s="401">
        <f>0</f>
        <v>0</v>
      </c>
      <c r="Q3662" s="401">
        <f ca="1">Q3661+Q$504</f>
        <v>-0.87470053837925055</v>
      </c>
      <c r="S3662" s="401">
        <f>0</f>
        <v>0</v>
      </c>
      <c r="T3662" s="401">
        <f ca="1">T3661+T$504</f>
        <v>-1.0747005383792505</v>
      </c>
      <c r="V3662" s="401">
        <f>0</f>
        <v>0</v>
      </c>
      <c r="W3662" s="401">
        <f ca="1">W3661+W$504</f>
        <v>1.4365606004304774E+16</v>
      </c>
      <c r="Y3662" s="401">
        <f>0</f>
        <v>0</v>
      </c>
      <c r="Z3662" s="401">
        <f ca="1">Z3661+Z$504</f>
        <v>-1.3385649513491582</v>
      </c>
      <c r="AB3662" s="401">
        <f>0</f>
        <v>0</v>
      </c>
      <c r="AC3662" s="401">
        <f ca="1">AC3661+AC$504</f>
        <v>-1.5385631778564468</v>
      </c>
      <c r="AE3662" s="401">
        <f>0</f>
        <v>0</v>
      </c>
      <c r="AF3662" s="401" t="e">
        <f ca="1">AF3661+AF$504</f>
        <v>#VALUE!</v>
      </c>
      <c r="AH3662" s="401">
        <f>0</f>
        <v>0</v>
      </c>
      <c r="AI3662" s="401" t="e">
        <f ca="1">AI3661+AI$504</f>
        <v>#VALUE!</v>
      </c>
      <c r="AK3662" s="401">
        <f>0</f>
        <v>0</v>
      </c>
      <c r="AL3662" s="401" t="e">
        <f ca="1">AL3661+AL$504</f>
        <v>#VALUE!</v>
      </c>
      <c r="AN3662" s="401">
        <f>0</f>
        <v>0</v>
      </c>
      <c r="AO3662" s="401" t="e">
        <f ca="1">AO3661+AO$504</f>
        <v>#VALUE!</v>
      </c>
      <c r="AQ3662" s="401">
        <f>0</f>
        <v>0</v>
      </c>
      <c r="AR3662" s="401" t="e">
        <f ca="1">AR3661+AR$504</f>
        <v>#VALUE!</v>
      </c>
      <c r="AT3662" s="401">
        <f>0</f>
        <v>0</v>
      </c>
      <c r="AU3662" s="401" t="e">
        <f ca="1">AU3661+AU$504</f>
        <v>#VALUE!</v>
      </c>
      <c r="AW3662" s="401">
        <f>0</f>
        <v>0</v>
      </c>
      <c r="AX3662" s="401" t="e">
        <f ca="1">AX3661+AX$504</f>
        <v>#VALUE!</v>
      </c>
      <c r="AZ3662" s="401">
        <f>0</f>
        <v>0</v>
      </c>
      <c r="BA3662" s="401" t="e">
        <f ca="1">BA3661+BA$504</f>
        <v>#VALUE!</v>
      </c>
      <c r="BC3662" s="401">
        <f>0</f>
        <v>0</v>
      </c>
      <c r="BD3662" s="401" t="e">
        <f ca="1">BD3661+BD$504</f>
        <v>#VALUE!</v>
      </c>
      <c r="BF3662" s="401">
        <f>0</f>
        <v>0</v>
      </c>
      <c r="BG3662" s="401" t="e">
        <f ca="1">BG3661+BG$504</f>
        <v>#VALUE!</v>
      </c>
      <c r="BI3662" s="401">
        <f>0</f>
        <v>0</v>
      </c>
      <c r="BJ3662" s="401" t="e">
        <f ca="1">BJ3661+BJ$504</f>
        <v>#VALUE!</v>
      </c>
      <c r="BL3662" s="401">
        <f>0</f>
        <v>0</v>
      </c>
      <c r="BM3662" s="401" t="e">
        <f ca="1">BM3661+BM$504</f>
        <v>#VALUE!</v>
      </c>
    </row>
    <row r="3663" spans="4:65" hidden="1" x14ac:dyDescent="0.3">
      <c r="D3663" s="686"/>
      <c r="E3663" s="400">
        <f t="shared" si="4000"/>
        <v>44</v>
      </c>
      <c r="F3663" s="400" t="s">
        <v>1312</v>
      </c>
      <c r="G3663" s="401">
        <f ca="1">G3660+G$472</f>
        <v>504202.41976268112</v>
      </c>
      <c r="H3663" s="401">
        <f ca="1">H3660+H$480</f>
        <v>291100.24807550618</v>
      </c>
      <c r="J3663" s="401">
        <f ca="1">J3660-J$472</f>
        <v>0.88000076794587612</v>
      </c>
      <c r="K3663" s="401">
        <f ca="1">K3660-K$480</f>
        <v>-0.84663185811862152</v>
      </c>
      <c r="M3663" s="401">
        <f ca="1">M3660-M$472</f>
        <v>-0.88000000000000023</v>
      </c>
      <c r="N3663" s="401">
        <f ca="1">N3660-N$480</f>
        <v>-2.0627687752661212</v>
      </c>
      <c r="P3663" s="401">
        <f ca="1">P3660-P$472</f>
        <v>1.5242047106606114</v>
      </c>
      <c r="Q3663" s="401">
        <f ca="1">Q3660-Q$480</f>
        <v>-0.87470053837925055</v>
      </c>
      <c r="S3663" s="401">
        <f ca="1">S3660-S$472</f>
        <v>1.5242047106606114</v>
      </c>
      <c r="T3663" s="401">
        <f ca="1">T3660-T$480</f>
        <v>-1.0747005383792505</v>
      </c>
      <c r="V3663" s="401">
        <f ca="1">V3660-V$472</f>
        <v>-0.88000000000000023</v>
      </c>
      <c r="W3663" s="401">
        <f ca="1">W3660-W$480</f>
        <v>-2.6627687752661213</v>
      </c>
      <c r="Y3663" s="401">
        <f ca="1">Y3660-Y$472</f>
        <v>0.88000076794587612</v>
      </c>
      <c r="Z3663" s="401">
        <f ca="1">Z3660-Z$480</f>
        <v>-1.846631858118621</v>
      </c>
      <c r="AB3663" s="401">
        <f ca="1">AB3660-AB$472</f>
        <v>-504202.41976268112</v>
      </c>
      <c r="AC3663" s="401">
        <f ca="1">AC3660-AC$480</f>
        <v>-291103.95747658296</v>
      </c>
      <c r="AE3663" s="401" t="e">
        <f ca="1">AE3660-AE$472</f>
        <v>#VALUE!</v>
      </c>
      <c r="AF3663" s="401" t="e">
        <f ca="1">AF3660-AF$480</f>
        <v>#VALUE!</v>
      </c>
      <c r="AH3663" s="401" t="e">
        <f ca="1">AH3660-AH$472</f>
        <v>#VALUE!</v>
      </c>
      <c r="AI3663" s="401" t="e">
        <f ca="1">AI3660-AI$480</f>
        <v>#VALUE!</v>
      </c>
      <c r="AK3663" s="401" t="e">
        <f ca="1">AK3660-AK$472</f>
        <v>#VALUE!</v>
      </c>
      <c r="AL3663" s="401" t="e">
        <f ca="1">AL3660-AL$480</f>
        <v>#VALUE!</v>
      </c>
      <c r="AN3663" s="401" t="e">
        <f ca="1">AN3660-AN$472</f>
        <v>#VALUE!</v>
      </c>
      <c r="AO3663" s="401" t="e">
        <f ca="1">AO3660-AO$480</f>
        <v>#VALUE!</v>
      </c>
      <c r="AQ3663" s="401" t="e">
        <f ca="1">AQ3660-AQ$472</f>
        <v>#VALUE!</v>
      </c>
      <c r="AR3663" s="401" t="e">
        <f ca="1">AR3660-AR$480</f>
        <v>#VALUE!</v>
      </c>
      <c r="AT3663" s="401" t="e">
        <f ca="1">AT3660-AT$472</f>
        <v>#VALUE!</v>
      </c>
      <c r="AU3663" s="401" t="e">
        <f ca="1">AU3660-AU$480</f>
        <v>#VALUE!</v>
      </c>
      <c r="AW3663" s="401" t="e">
        <f ca="1">AW3660-AW$472</f>
        <v>#VALUE!</v>
      </c>
      <c r="AX3663" s="401" t="e">
        <f ca="1">AX3660-AX$480</f>
        <v>#VALUE!</v>
      </c>
      <c r="AZ3663" s="401" t="e">
        <f ca="1">AZ3660-AZ$472</f>
        <v>#VALUE!</v>
      </c>
      <c r="BA3663" s="401" t="e">
        <f ca="1">BA3660-BA$480</f>
        <v>#VALUE!</v>
      </c>
      <c r="BC3663" s="401" t="e">
        <f ca="1">BC3660-BC$472</f>
        <v>#VALUE!</v>
      </c>
      <c r="BD3663" s="401" t="e">
        <f ca="1">BD3660-BD$480</f>
        <v>#VALUE!</v>
      </c>
      <c r="BF3663" s="401" t="e">
        <f ca="1">BF3660-BF$472</f>
        <v>#VALUE!</v>
      </c>
      <c r="BG3663" s="401" t="e">
        <f ca="1">BG3660-BG$480</f>
        <v>#VALUE!</v>
      </c>
      <c r="BI3663" s="401" t="e">
        <f ca="1">BI3660-BI$472</f>
        <v>#VALUE!</v>
      </c>
      <c r="BJ3663" s="401" t="e">
        <f ca="1">BJ3660-BJ$480</f>
        <v>#VALUE!</v>
      </c>
      <c r="BL3663" s="401" t="e">
        <f ca="1">BL3660-BL$472</f>
        <v>#VALUE!</v>
      </c>
      <c r="BM3663" s="401" t="e">
        <f ca="1">BM3660-BM$480</f>
        <v>#VALUE!</v>
      </c>
    </row>
    <row r="3664" spans="4:65" hidden="1" x14ac:dyDescent="0.3">
      <c r="D3664" s="686"/>
      <c r="E3664" s="400">
        <f t="shared" si="4000"/>
        <v>45</v>
      </c>
      <c r="F3664" s="400" t="s">
        <v>1312</v>
      </c>
      <c r="G3664" s="401">
        <f ca="1">G3663+G$472</f>
        <v>527120.71157007571</v>
      </c>
      <c r="H3664" s="401">
        <f ca="1">H3663+H$480</f>
        <v>304332.13001987187</v>
      </c>
      <c r="J3664" s="401">
        <f ca="1">J3663-J$472</f>
        <v>0.92000080285250685</v>
      </c>
      <c r="K3664" s="401">
        <f ca="1">K3663-K$480</f>
        <v>-0.82353782719768387</v>
      </c>
      <c r="M3664" s="401">
        <f ca="1">M3663-M$472</f>
        <v>-0.92000000000000026</v>
      </c>
      <c r="N3664" s="401">
        <f ca="1">N3663-N$480</f>
        <v>-2.0858627860337062</v>
      </c>
      <c r="P3664" s="401">
        <f ca="1">P3663-P$472</f>
        <v>1.5934867429633663</v>
      </c>
      <c r="Q3664" s="401">
        <f ca="1">Q3663-Q$480</f>
        <v>-0.83470053837925051</v>
      </c>
      <c r="S3664" s="401">
        <f ca="1">S3663-S$472</f>
        <v>1.5934867429633663</v>
      </c>
      <c r="T3664" s="401">
        <f ca="1">T3663-T$480</f>
        <v>-1.0347005383792505</v>
      </c>
      <c r="V3664" s="401">
        <f ca="1">V3663-V$472</f>
        <v>-0.92000000000000026</v>
      </c>
      <c r="W3664" s="401">
        <f ca="1">W3663-W$480</f>
        <v>-2.6858627860337063</v>
      </c>
      <c r="Y3664" s="401">
        <f ca="1">Y3663-Y$472</f>
        <v>0.92000080285250685</v>
      </c>
      <c r="Z3664" s="401">
        <f ca="1">Z3663-Z$480</f>
        <v>-1.8235378271976832</v>
      </c>
      <c r="AB3664" s="401">
        <f ca="1">AB3663-AB$472</f>
        <v>-527120.71157007571</v>
      </c>
      <c r="AC3664" s="401">
        <f ca="1">AC3663-AC$480</f>
        <v>-304335.83942094864</v>
      </c>
      <c r="AE3664" s="401" t="e">
        <f ca="1">AE3663-AE$472</f>
        <v>#VALUE!</v>
      </c>
      <c r="AF3664" s="401" t="e">
        <f ca="1">AF3663-AF$480</f>
        <v>#VALUE!</v>
      </c>
      <c r="AH3664" s="401" t="e">
        <f ca="1">AH3663-AH$472</f>
        <v>#VALUE!</v>
      </c>
      <c r="AI3664" s="401" t="e">
        <f ca="1">AI3663-AI$480</f>
        <v>#VALUE!</v>
      </c>
      <c r="AK3664" s="401" t="e">
        <f ca="1">AK3663-AK$472</f>
        <v>#VALUE!</v>
      </c>
      <c r="AL3664" s="401" t="e">
        <f ca="1">AL3663-AL$480</f>
        <v>#VALUE!</v>
      </c>
      <c r="AN3664" s="401" t="e">
        <f ca="1">AN3663-AN$472</f>
        <v>#VALUE!</v>
      </c>
      <c r="AO3664" s="401" t="e">
        <f ca="1">AO3663-AO$480</f>
        <v>#VALUE!</v>
      </c>
      <c r="AQ3664" s="401" t="e">
        <f ca="1">AQ3663-AQ$472</f>
        <v>#VALUE!</v>
      </c>
      <c r="AR3664" s="401" t="e">
        <f ca="1">AR3663-AR$480</f>
        <v>#VALUE!</v>
      </c>
      <c r="AT3664" s="401" t="e">
        <f ca="1">AT3663-AT$472</f>
        <v>#VALUE!</v>
      </c>
      <c r="AU3664" s="401" t="e">
        <f ca="1">AU3663-AU$480</f>
        <v>#VALUE!</v>
      </c>
      <c r="AW3664" s="401" t="e">
        <f ca="1">AW3663-AW$472</f>
        <v>#VALUE!</v>
      </c>
      <c r="AX3664" s="401" t="e">
        <f ca="1">AX3663-AX$480</f>
        <v>#VALUE!</v>
      </c>
      <c r="AZ3664" s="401" t="e">
        <f ca="1">AZ3663-AZ$472</f>
        <v>#VALUE!</v>
      </c>
      <c r="BA3664" s="401" t="e">
        <f ca="1">BA3663-BA$480</f>
        <v>#VALUE!</v>
      </c>
      <c r="BC3664" s="401" t="e">
        <f ca="1">BC3663-BC$472</f>
        <v>#VALUE!</v>
      </c>
      <c r="BD3664" s="401" t="e">
        <f ca="1">BD3663-BD$480</f>
        <v>#VALUE!</v>
      </c>
      <c r="BF3664" s="401" t="e">
        <f ca="1">BF3663-BF$472</f>
        <v>#VALUE!</v>
      </c>
      <c r="BG3664" s="401" t="e">
        <f ca="1">BG3663-BG$480</f>
        <v>#VALUE!</v>
      </c>
      <c r="BI3664" s="401" t="e">
        <f ca="1">BI3663-BI$472</f>
        <v>#VALUE!</v>
      </c>
      <c r="BJ3664" s="401" t="e">
        <f ca="1">BJ3663-BJ$480</f>
        <v>#VALUE!</v>
      </c>
      <c r="BL3664" s="401" t="e">
        <f ca="1">BL3663-BL$472</f>
        <v>#VALUE!</v>
      </c>
      <c r="BM3664" s="401" t="e">
        <f ca="1">BM3663-BM$480</f>
        <v>#VALUE!</v>
      </c>
    </row>
    <row r="3665" spans="4:65" hidden="1" x14ac:dyDescent="0.3">
      <c r="D3665" s="686"/>
      <c r="E3665" s="400">
        <f t="shared" si="4000"/>
        <v>46</v>
      </c>
      <c r="F3665" s="400" t="s">
        <v>1269</v>
      </c>
      <c r="G3665" s="401">
        <f>0</f>
        <v>0</v>
      </c>
      <c r="H3665" s="401">
        <f ca="1">H3662+H$504</f>
        <v>-9.2375116014500658E-2</v>
      </c>
      <c r="J3665" s="401">
        <f>0</f>
        <v>0</v>
      </c>
      <c r="K3665" s="401">
        <f ca="1">K3662+K$504</f>
        <v>-0.29237697012051722</v>
      </c>
      <c r="M3665" s="401">
        <f>0</f>
        <v>0</v>
      </c>
      <c r="N3665" s="401">
        <f ca="1">N3662+N$504</f>
        <v>1.5018588095409538E+16</v>
      </c>
      <c r="P3665" s="401">
        <f>0</f>
        <v>0</v>
      </c>
      <c r="Q3665" s="401">
        <f ca="1">Q3662+Q$504</f>
        <v>-0.83470053837925051</v>
      </c>
      <c r="S3665" s="401">
        <f>0</f>
        <v>0</v>
      </c>
      <c r="T3665" s="401">
        <f ca="1">T3662+T$504</f>
        <v>-1.0347005383792505</v>
      </c>
      <c r="V3665" s="401">
        <f>0</f>
        <v>0</v>
      </c>
      <c r="W3665" s="401">
        <f ca="1">W3662+W$504</f>
        <v>1.5018588095409536E+16</v>
      </c>
      <c r="Y3665" s="401">
        <f>0</f>
        <v>0</v>
      </c>
      <c r="Z3665" s="401">
        <f ca="1">Z3662+Z$504</f>
        <v>-1.2923769701205177</v>
      </c>
      <c r="AB3665" s="401">
        <f>0</f>
        <v>0</v>
      </c>
      <c r="AC3665" s="401">
        <f ca="1">AC3662+AC$504</f>
        <v>-1.4923751160145011</v>
      </c>
      <c r="AE3665" s="401">
        <f>0</f>
        <v>0</v>
      </c>
      <c r="AF3665" s="401" t="e">
        <f ca="1">AF3662+AF$504</f>
        <v>#VALUE!</v>
      </c>
      <c r="AH3665" s="401">
        <f>0</f>
        <v>0</v>
      </c>
      <c r="AI3665" s="401" t="e">
        <f ca="1">AI3662+AI$504</f>
        <v>#VALUE!</v>
      </c>
      <c r="AK3665" s="401">
        <f>0</f>
        <v>0</v>
      </c>
      <c r="AL3665" s="401" t="e">
        <f ca="1">AL3662+AL$504</f>
        <v>#VALUE!</v>
      </c>
      <c r="AN3665" s="401">
        <f>0</f>
        <v>0</v>
      </c>
      <c r="AO3665" s="401" t="e">
        <f ca="1">AO3662+AO$504</f>
        <v>#VALUE!</v>
      </c>
      <c r="AQ3665" s="401">
        <f>0</f>
        <v>0</v>
      </c>
      <c r="AR3665" s="401" t="e">
        <f ca="1">AR3662+AR$504</f>
        <v>#VALUE!</v>
      </c>
      <c r="AT3665" s="401">
        <f>0</f>
        <v>0</v>
      </c>
      <c r="AU3665" s="401" t="e">
        <f ca="1">AU3662+AU$504</f>
        <v>#VALUE!</v>
      </c>
      <c r="AW3665" s="401">
        <f>0</f>
        <v>0</v>
      </c>
      <c r="AX3665" s="401" t="e">
        <f ca="1">AX3662+AX$504</f>
        <v>#VALUE!</v>
      </c>
      <c r="AZ3665" s="401">
        <f>0</f>
        <v>0</v>
      </c>
      <c r="BA3665" s="401" t="e">
        <f ca="1">BA3662+BA$504</f>
        <v>#VALUE!</v>
      </c>
      <c r="BC3665" s="401">
        <f>0</f>
        <v>0</v>
      </c>
      <c r="BD3665" s="401" t="e">
        <f ca="1">BD3662+BD$504</f>
        <v>#VALUE!</v>
      </c>
      <c r="BF3665" s="401">
        <f>0</f>
        <v>0</v>
      </c>
      <c r="BG3665" s="401" t="e">
        <f ca="1">BG3662+BG$504</f>
        <v>#VALUE!</v>
      </c>
      <c r="BI3665" s="401">
        <f>0</f>
        <v>0</v>
      </c>
      <c r="BJ3665" s="401" t="e">
        <f ca="1">BJ3662+BJ$504</f>
        <v>#VALUE!</v>
      </c>
      <c r="BL3665" s="401">
        <f>0</f>
        <v>0</v>
      </c>
      <c r="BM3665" s="401" t="e">
        <f ca="1">BM3662+BM$504</f>
        <v>#VALUE!</v>
      </c>
    </row>
    <row r="3666" spans="4:65" hidden="1" x14ac:dyDescent="0.3">
      <c r="D3666" s="686"/>
      <c r="E3666" s="400">
        <f t="shared" si="4000"/>
        <v>47</v>
      </c>
      <c r="F3666" s="400" t="s">
        <v>1269</v>
      </c>
      <c r="G3666" s="401">
        <f>0</f>
        <v>0</v>
      </c>
      <c r="H3666" s="401">
        <f ca="1">H3665+H$504</f>
        <v>-4.6187054172554955E-2</v>
      </c>
      <c r="J3666" s="401">
        <f>0</f>
        <v>0</v>
      </c>
      <c r="K3666" s="401">
        <f ca="1">K3665+K$504</f>
        <v>-0.24618898889187657</v>
      </c>
      <c r="M3666" s="401">
        <f>0</f>
        <v>0</v>
      </c>
      <c r="N3666" s="401">
        <f ca="1">N3665+N$504</f>
        <v>1.56715701865143E+16</v>
      </c>
      <c r="P3666" s="401">
        <f>0</f>
        <v>0</v>
      </c>
      <c r="Q3666" s="401">
        <f ca="1">Q3665+Q$504</f>
        <v>-0.79470053837925048</v>
      </c>
      <c r="S3666" s="401">
        <f>0</f>
        <v>0</v>
      </c>
      <c r="T3666" s="401">
        <f ca="1">T3665+T$504</f>
        <v>-0.99470053837925043</v>
      </c>
      <c r="V3666" s="401">
        <f>0</f>
        <v>0</v>
      </c>
      <c r="W3666" s="401">
        <f ca="1">W3665+W$504</f>
        <v>1.5671570186514298E+16</v>
      </c>
      <c r="Y3666" s="401">
        <f>0</f>
        <v>0</v>
      </c>
      <c r="Z3666" s="401">
        <f ca="1">Z3665+Z$504</f>
        <v>-1.2461889888918771</v>
      </c>
      <c r="AB3666" s="401">
        <f>0</f>
        <v>0</v>
      </c>
      <c r="AC3666" s="401">
        <f ca="1">AC3665+AC$504</f>
        <v>-1.4461870541725554</v>
      </c>
      <c r="AE3666" s="401">
        <f>0</f>
        <v>0</v>
      </c>
      <c r="AF3666" s="401" t="e">
        <f ca="1">AF3665+AF$504</f>
        <v>#VALUE!</v>
      </c>
      <c r="AH3666" s="401">
        <f>0</f>
        <v>0</v>
      </c>
      <c r="AI3666" s="401" t="e">
        <f ca="1">AI3665+AI$504</f>
        <v>#VALUE!</v>
      </c>
      <c r="AK3666" s="401">
        <f>0</f>
        <v>0</v>
      </c>
      <c r="AL3666" s="401" t="e">
        <f ca="1">AL3665+AL$504</f>
        <v>#VALUE!</v>
      </c>
      <c r="AN3666" s="401">
        <f>0</f>
        <v>0</v>
      </c>
      <c r="AO3666" s="401" t="e">
        <f ca="1">AO3665+AO$504</f>
        <v>#VALUE!</v>
      </c>
      <c r="AQ3666" s="401">
        <f>0</f>
        <v>0</v>
      </c>
      <c r="AR3666" s="401" t="e">
        <f ca="1">AR3665+AR$504</f>
        <v>#VALUE!</v>
      </c>
      <c r="AT3666" s="401">
        <f>0</f>
        <v>0</v>
      </c>
      <c r="AU3666" s="401" t="e">
        <f ca="1">AU3665+AU$504</f>
        <v>#VALUE!</v>
      </c>
      <c r="AW3666" s="401">
        <f>0</f>
        <v>0</v>
      </c>
      <c r="AX3666" s="401" t="e">
        <f ca="1">AX3665+AX$504</f>
        <v>#VALUE!</v>
      </c>
      <c r="AZ3666" s="401">
        <f>0</f>
        <v>0</v>
      </c>
      <c r="BA3666" s="401" t="e">
        <f ca="1">BA3665+BA$504</f>
        <v>#VALUE!</v>
      </c>
      <c r="BC3666" s="401">
        <f>0</f>
        <v>0</v>
      </c>
      <c r="BD3666" s="401" t="e">
        <f ca="1">BD3665+BD$504</f>
        <v>#VALUE!</v>
      </c>
      <c r="BF3666" s="401">
        <f>0</f>
        <v>0</v>
      </c>
      <c r="BG3666" s="401" t="e">
        <f ca="1">BG3665+BG$504</f>
        <v>#VALUE!</v>
      </c>
      <c r="BI3666" s="401">
        <f>0</f>
        <v>0</v>
      </c>
      <c r="BJ3666" s="401" t="e">
        <f ca="1">BJ3665+BJ$504</f>
        <v>#VALUE!</v>
      </c>
      <c r="BL3666" s="401">
        <f>0</f>
        <v>0</v>
      </c>
      <c r="BM3666" s="401" t="e">
        <f ca="1">BM3665+BM$504</f>
        <v>#VALUE!</v>
      </c>
    </row>
    <row r="3667" spans="4:65" hidden="1" x14ac:dyDescent="0.3">
      <c r="D3667" s="686"/>
      <c r="E3667" s="400">
        <f t="shared" si="4000"/>
        <v>48</v>
      </c>
      <c r="F3667" s="400" t="s">
        <v>1312</v>
      </c>
      <c r="G3667" s="401">
        <f ca="1">G3664+G$472</f>
        <v>550039.0033774703</v>
      </c>
      <c r="H3667" s="401">
        <f ca="1">H3664+H$480</f>
        <v>317564.01196423755</v>
      </c>
      <c r="J3667" s="401">
        <f ca="1">J3664-J$472</f>
        <v>0.96000083775913758</v>
      </c>
      <c r="K3667" s="401">
        <f ca="1">K3664-K$480</f>
        <v>-0.80044379627674622</v>
      </c>
      <c r="M3667" s="401">
        <f ca="1">M3664-M$472</f>
        <v>-0.9600000000000003</v>
      </c>
      <c r="N3667" s="401">
        <f ca="1">N3664-N$480</f>
        <v>-2.1089567968012912</v>
      </c>
      <c r="P3667" s="401">
        <f ca="1">P3664-P$472</f>
        <v>1.6627687752661213</v>
      </c>
      <c r="Q3667" s="401">
        <f ca="1">Q3664-Q$480</f>
        <v>-0.79470053837925048</v>
      </c>
      <c r="S3667" s="401">
        <f ca="1">S3664-S$472</f>
        <v>1.6627687752661213</v>
      </c>
      <c r="T3667" s="401">
        <f ca="1">T3664-T$480</f>
        <v>-0.99470053837925043</v>
      </c>
      <c r="V3667" s="401">
        <f ca="1">V3664-V$472</f>
        <v>-0.9600000000000003</v>
      </c>
      <c r="W3667" s="401">
        <f ca="1">W3664-W$480</f>
        <v>-2.7089567968012913</v>
      </c>
      <c r="Y3667" s="401">
        <f ca="1">Y3664-Y$472</f>
        <v>0.96000083775913758</v>
      </c>
      <c r="Z3667" s="401">
        <f ca="1">Z3664-Z$480</f>
        <v>-1.8004437962767454</v>
      </c>
      <c r="AB3667" s="401">
        <f ca="1">AB3664-AB$472</f>
        <v>-550039.0033774703</v>
      </c>
      <c r="AC3667" s="401">
        <f ca="1">AC3664-AC$480</f>
        <v>-317567.72136531433</v>
      </c>
      <c r="AE3667" s="401" t="e">
        <f ca="1">AE3664-AE$472</f>
        <v>#VALUE!</v>
      </c>
      <c r="AF3667" s="401" t="e">
        <f ca="1">AF3664-AF$480</f>
        <v>#VALUE!</v>
      </c>
      <c r="AH3667" s="401" t="e">
        <f ca="1">AH3664-AH$472</f>
        <v>#VALUE!</v>
      </c>
      <c r="AI3667" s="401" t="e">
        <f ca="1">AI3664-AI$480</f>
        <v>#VALUE!</v>
      </c>
      <c r="AK3667" s="401" t="e">
        <f ca="1">AK3664-AK$472</f>
        <v>#VALUE!</v>
      </c>
      <c r="AL3667" s="401" t="e">
        <f ca="1">AL3664-AL$480</f>
        <v>#VALUE!</v>
      </c>
      <c r="AN3667" s="401" t="e">
        <f ca="1">AN3664-AN$472</f>
        <v>#VALUE!</v>
      </c>
      <c r="AO3667" s="401" t="e">
        <f ca="1">AO3664-AO$480</f>
        <v>#VALUE!</v>
      </c>
      <c r="AQ3667" s="401" t="e">
        <f ca="1">AQ3664-AQ$472</f>
        <v>#VALUE!</v>
      </c>
      <c r="AR3667" s="401" t="e">
        <f ca="1">AR3664-AR$480</f>
        <v>#VALUE!</v>
      </c>
      <c r="AT3667" s="401" t="e">
        <f ca="1">AT3664-AT$472</f>
        <v>#VALUE!</v>
      </c>
      <c r="AU3667" s="401" t="e">
        <f ca="1">AU3664-AU$480</f>
        <v>#VALUE!</v>
      </c>
      <c r="AW3667" s="401" t="e">
        <f ca="1">AW3664-AW$472</f>
        <v>#VALUE!</v>
      </c>
      <c r="AX3667" s="401" t="e">
        <f ca="1">AX3664-AX$480</f>
        <v>#VALUE!</v>
      </c>
      <c r="AZ3667" s="401" t="e">
        <f ca="1">AZ3664-AZ$472</f>
        <v>#VALUE!</v>
      </c>
      <c r="BA3667" s="401" t="e">
        <f ca="1">BA3664-BA$480</f>
        <v>#VALUE!</v>
      </c>
      <c r="BC3667" s="401" t="e">
        <f ca="1">BC3664-BC$472</f>
        <v>#VALUE!</v>
      </c>
      <c r="BD3667" s="401" t="e">
        <f ca="1">BD3664-BD$480</f>
        <v>#VALUE!</v>
      </c>
      <c r="BF3667" s="401" t="e">
        <f ca="1">BF3664-BF$472</f>
        <v>#VALUE!</v>
      </c>
      <c r="BG3667" s="401" t="e">
        <f ca="1">BG3664-BG$480</f>
        <v>#VALUE!</v>
      </c>
      <c r="BI3667" s="401" t="e">
        <f ca="1">BI3664-BI$472</f>
        <v>#VALUE!</v>
      </c>
      <c r="BJ3667" s="401" t="e">
        <f ca="1">BJ3664-BJ$480</f>
        <v>#VALUE!</v>
      </c>
      <c r="BL3667" s="401" t="e">
        <f ca="1">BL3664-BL$472</f>
        <v>#VALUE!</v>
      </c>
      <c r="BM3667" s="401" t="e">
        <f ca="1">BM3664-BM$480</f>
        <v>#VALUE!</v>
      </c>
    </row>
    <row r="3668" spans="4:65" hidden="1" x14ac:dyDescent="0.3">
      <c r="D3668" s="686"/>
      <c r="E3668" s="400">
        <f t="shared" si="4000"/>
        <v>49</v>
      </c>
      <c r="F3668" s="400" t="s">
        <v>1312</v>
      </c>
      <c r="G3668" s="401">
        <f ca="1">G3667+G$472</f>
        <v>572957.2951848649</v>
      </c>
      <c r="H3668" s="401">
        <f ca="1">H3667+H$480</f>
        <v>330795.89390860323</v>
      </c>
      <c r="J3668" s="401">
        <f ca="1">J3667-J$472</f>
        <v>1.0000008726657683</v>
      </c>
      <c r="K3668" s="401">
        <f ca="1">K3667-K$480</f>
        <v>-0.77734976535580858</v>
      </c>
      <c r="M3668" s="401">
        <f ca="1">M3667-M$472</f>
        <v>-1.0000000000000002</v>
      </c>
      <c r="N3668" s="401">
        <f ca="1">N3667-N$480</f>
        <v>-2.1320508075688762</v>
      </c>
      <c r="P3668" s="401">
        <f ca="1">P3667-P$472</f>
        <v>1.7320508075688763</v>
      </c>
      <c r="Q3668" s="401">
        <f ca="1">Q3667-Q$480</f>
        <v>-0.75470053837925044</v>
      </c>
      <c r="S3668" s="401">
        <f ca="1">S3667-S$472</f>
        <v>1.7320508075688763</v>
      </c>
      <c r="T3668" s="401">
        <f ca="1">T3667-T$480</f>
        <v>-0.9547005383792504</v>
      </c>
      <c r="V3668" s="401">
        <f ca="1">V3667-V$472</f>
        <v>-1.0000000000000002</v>
      </c>
      <c r="W3668" s="401">
        <f ca="1">W3667-W$480</f>
        <v>-2.7320508075688763</v>
      </c>
      <c r="Y3668" s="401">
        <f ca="1">Y3667-Y$472</f>
        <v>1.0000008726657683</v>
      </c>
      <c r="Z3668" s="401">
        <f ca="1">Z3667-Z$480</f>
        <v>-1.7773497653558077</v>
      </c>
      <c r="AB3668" s="401">
        <f ca="1">AB3667-AB$472</f>
        <v>-572957.2951848649</v>
      </c>
      <c r="AC3668" s="401">
        <f ca="1">AC3667-AC$480</f>
        <v>-330799.60330968001</v>
      </c>
      <c r="AE3668" s="401" t="e">
        <f ca="1">AE3667-AE$472</f>
        <v>#VALUE!</v>
      </c>
      <c r="AF3668" s="401" t="e">
        <f ca="1">AF3667-AF$480</f>
        <v>#VALUE!</v>
      </c>
      <c r="AH3668" s="401" t="e">
        <f ca="1">AH3667-AH$472</f>
        <v>#VALUE!</v>
      </c>
      <c r="AI3668" s="401" t="e">
        <f ca="1">AI3667-AI$480</f>
        <v>#VALUE!</v>
      </c>
      <c r="AK3668" s="401" t="e">
        <f ca="1">AK3667-AK$472</f>
        <v>#VALUE!</v>
      </c>
      <c r="AL3668" s="401" t="e">
        <f ca="1">AL3667-AL$480</f>
        <v>#VALUE!</v>
      </c>
      <c r="AN3668" s="401" t="e">
        <f ca="1">AN3667-AN$472</f>
        <v>#VALUE!</v>
      </c>
      <c r="AO3668" s="401" t="e">
        <f ca="1">AO3667-AO$480</f>
        <v>#VALUE!</v>
      </c>
      <c r="AQ3668" s="401" t="e">
        <f ca="1">AQ3667-AQ$472</f>
        <v>#VALUE!</v>
      </c>
      <c r="AR3668" s="401" t="e">
        <f ca="1">AR3667-AR$480</f>
        <v>#VALUE!</v>
      </c>
      <c r="AT3668" s="401" t="e">
        <f ca="1">AT3667-AT$472</f>
        <v>#VALUE!</v>
      </c>
      <c r="AU3668" s="401" t="e">
        <f ca="1">AU3667-AU$480</f>
        <v>#VALUE!</v>
      </c>
      <c r="AW3668" s="401" t="e">
        <f ca="1">AW3667-AW$472</f>
        <v>#VALUE!</v>
      </c>
      <c r="AX3668" s="401" t="e">
        <f ca="1">AX3667-AX$480</f>
        <v>#VALUE!</v>
      </c>
      <c r="AZ3668" s="401" t="e">
        <f ca="1">AZ3667-AZ$472</f>
        <v>#VALUE!</v>
      </c>
      <c r="BA3668" s="401" t="e">
        <f ca="1">BA3667-BA$480</f>
        <v>#VALUE!</v>
      </c>
      <c r="BC3668" s="401" t="e">
        <f ca="1">BC3667-BC$472</f>
        <v>#VALUE!</v>
      </c>
      <c r="BD3668" s="401" t="e">
        <f ca="1">BD3667-BD$480</f>
        <v>#VALUE!</v>
      </c>
      <c r="BF3668" s="401" t="e">
        <f ca="1">BF3667-BF$472</f>
        <v>#VALUE!</v>
      </c>
      <c r="BG3668" s="401" t="e">
        <f ca="1">BG3667-BG$480</f>
        <v>#VALUE!</v>
      </c>
      <c r="BI3668" s="401" t="e">
        <f ca="1">BI3667-BI$472</f>
        <v>#VALUE!</v>
      </c>
      <c r="BJ3668" s="401" t="e">
        <f ca="1">BJ3667-BJ$480</f>
        <v>#VALUE!</v>
      </c>
      <c r="BL3668" s="401" t="e">
        <f ca="1">BL3667-BL$472</f>
        <v>#VALUE!</v>
      </c>
      <c r="BM3668" s="401" t="e">
        <f ca="1">BM3667-BM$480</f>
        <v>#VALUE!</v>
      </c>
    </row>
    <row r="3669" spans="4:65" hidden="1" x14ac:dyDescent="0.3">
      <c r="D3669" s="686"/>
      <c r="E3669" s="400">
        <f t="shared" si="4000"/>
        <v>50</v>
      </c>
      <c r="F3669" s="400" t="s">
        <v>1269</v>
      </c>
      <c r="G3669" s="401">
        <f>0</f>
        <v>0</v>
      </c>
      <c r="H3669" s="401">
        <f ca="1">H3666+H$504</f>
        <v>1.0076693907484779E-6</v>
      </c>
      <c r="J3669" s="401">
        <f>0</f>
        <v>0</v>
      </c>
      <c r="K3669" s="401">
        <f ca="1">K3666+K$504</f>
        <v>-0.20000100766323592</v>
      </c>
      <c r="M3669" s="401">
        <f>0</f>
        <v>0</v>
      </c>
      <c r="N3669" s="401">
        <f ca="1">N3666+N$504</f>
        <v>1.6324552277619062E+16</v>
      </c>
      <c r="P3669" s="401">
        <f>0</f>
        <v>0</v>
      </c>
      <c r="Q3669" s="401">
        <f ca="1">Q3666+Q$504</f>
        <v>-0.75470053837925044</v>
      </c>
      <c r="S3669" s="401">
        <f>0</f>
        <v>0</v>
      </c>
      <c r="T3669" s="401">
        <f ca="1">T3666+T$504</f>
        <v>-0.9547005383792504</v>
      </c>
      <c r="V3669" s="401">
        <f>0</f>
        <v>0</v>
      </c>
      <c r="W3669" s="401">
        <f ca="1">W3666+W$504</f>
        <v>1.632455227761906E+16</v>
      </c>
      <c r="Y3669" s="401">
        <f>0</f>
        <v>0</v>
      </c>
      <c r="Z3669" s="401">
        <f ca="1">Z3666+Z$504</f>
        <v>-1.2000010076632366</v>
      </c>
      <c r="AB3669" s="401">
        <f>0</f>
        <v>0</v>
      </c>
      <c r="AC3669" s="401">
        <f ca="1">AC3666+AC$504</f>
        <v>-1.3999989923306098</v>
      </c>
      <c r="AE3669" s="401">
        <f>0</f>
        <v>0</v>
      </c>
      <c r="AF3669" s="401" t="e">
        <f ca="1">AF3666+AF$504</f>
        <v>#VALUE!</v>
      </c>
      <c r="AH3669" s="401">
        <f>0</f>
        <v>0</v>
      </c>
      <c r="AI3669" s="401" t="e">
        <f ca="1">AI3666+AI$504</f>
        <v>#VALUE!</v>
      </c>
      <c r="AK3669" s="401">
        <f>0</f>
        <v>0</v>
      </c>
      <c r="AL3669" s="401" t="e">
        <f ca="1">AL3666+AL$504</f>
        <v>#VALUE!</v>
      </c>
      <c r="AN3669" s="401">
        <f>0</f>
        <v>0</v>
      </c>
      <c r="AO3669" s="401" t="e">
        <f ca="1">AO3666+AO$504</f>
        <v>#VALUE!</v>
      </c>
      <c r="AQ3669" s="401">
        <f>0</f>
        <v>0</v>
      </c>
      <c r="AR3669" s="401" t="e">
        <f ca="1">AR3666+AR$504</f>
        <v>#VALUE!</v>
      </c>
      <c r="AT3669" s="401">
        <f>0</f>
        <v>0</v>
      </c>
      <c r="AU3669" s="401" t="e">
        <f ca="1">AU3666+AU$504</f>
        <v>#VALUE!</v>
      </c>
      <c r="AW3669" s="401">
        <f>0</f>
        <v>0</v>
      </c>
      <c r="AX3669" s="401" t="e">
        <f ca="1">AX3666+AX$504</f>
        <v>#VALUE!</v>
      </c>
      <c r="AZ3669" s="401">
        <f>0</f>
        <v>0</v>
      </c>
      <c r="BA3669" s="401" t="e">
        <f ca="1">BA3666+BA$504</f>
        <v>#VALUE!</v>
      </c>
      <c r="BC3669" s="401">
        <f>0</f>
        <v>0</v>
      </c>
      <c r="BD3669" s="401" t="e">
        <f ca="1">BD3666+BD$504</f>
        <v>#VALUE!</v>
      </c>
      <c r="BF3669" s="401">
        <f>0</f>
        <v>0</v>
      </c>
      <c r="BG3669" s="401" t="e">
        <f ca="1">BG3666+BG$504</f>
        <v>#VALUE!</v>
      </c>
      <c r="BI3669" s="401">
        <f>0</f>
        <v>0</v>
      </c>
      <c r="BJ3669" s="401" t="e">
        <f ca="1">BJ3666+BJ$504</f>
        <v>#VALUE!</v>
      </c>
      <c r="BL3669" s="401">
        <f>0</f>
        <v>0</v>
      </c>
      <c r="BM3669" s="401" t="e">
        <f ca="1">BM3666+BM$504</f>
        <v>#VALUE!</v>
      </c>
    </row>
    <row r="3670" spans="4:65" hidden="1" x14ac:dyDescent="0.3">
      <c r="D3670" s="686"/>
      <c r="E3670" s="400">
        <f t="shared" si="4000"/>
        <v>51</v>
      </c>
      <c r="F3670" s="400" t="s">
        <v>1269</v>
      </c>
      <c r="G3670" s="401">
        <f>0</f>
        <v>0</v>
      </c>
      <c r="H3670" s="401">
        <f ca="1">H3669+H$504</f>
        <v>4.6189069511336452E-2</v>
      </c>
      <c r="J3670" s="401">
        <f>0</f>
        <v>0</v>
      </c>
      <c r="K3670" s="401">
        <f ca="1">K3669+K$504</f>
        <v>-0.15381302643459527</v>
      </c>
      <c r="M3670" s="401">
        <f>0</f>
        <v>0</v>
      </c>
      <c r="N3670" s="401">
        <f ca="1">N3669+N$504</f>
        <v>1.6977534368723824E+16</v>
      </c>
      <c r="P3670" s="401">
        <f>0</f>
        <v>0</v>
      </c>
      <c r="Q3670" s="401">
        <f ca="1">Q3669+Q$504</f>
        <v>-0.71470053837925041</v>
      </c>
      <c r="S3670" s="401">
        <f>0</f>
        <v>0</v>
      </c>
      <c r="T3670" s="401">
        <f ca="1">T3669+T$504</f>
        <v>-0.91470053837925036</v>
      </c>
      <c r="V3670" s="401">
        <f>0</f>
        <v>0</v>
      </c>
      <c r="W3670" s="401">
        <f ca="1">W3669+W$504</f>
        <v>1.6977534368723822E+16</v>
      </c>
      <c r="Y3670" s="401">
        <f>0</f>
        <v>0</v>
      </c>
      <c r="Z3670" s="401">
        <f ca="1">Z3669+Z$504</f>
        <v>-1.153813026434596</v>
      </c>
      <c r="AB3670" s="401">
        <f>0</f>
        <v>0</v>
      </c>
      <c r="AC3670" s="401">
        <f ca="1">AC3669+AC$504</f>
        <v>-1.3538109304886641</v>
      </c>
      <c r="AE3670" s="401">
        <f>0</f>
        <v>0</v>
      </c>
      <c r="AF3670" s="401" t="e">
        <f ca="1">AF3669+AF$504</f>
        <v>#VALUE!</v>
      </c>
      <c r="AH3670" s="401">
        <f>0</f>
        <v>0</v>
      </c>
      <c r="AI3670" s="401" t="e">
        <f ca="1">AI3669+AI$504</f>
        <v>#VALUE!</v>
      </c>
      <c r="AK3670" s="401">
        <f>0</f>
        <v>0</v>
      </c>
      <c r="AL3670" s="401" t="e">
        <f ca="1">AL3669+AL$504</f>
        <v>#VALUE!</v>
      </c>
      <c r="AN3670" s="401">
        <f>0</f>
        <v>0</v>
      </c>
      <c r="AO3670" s="401" t="e">
        <f ca="1">AO3669+AO$504</f>
        <v>#VALUE!</v>
      </c>
      <c r="AQ3670" s="401">
        <f>0</f>
        <v>0</v>
      </c>
      <c r="AR3670" s="401" t="e">
        <f ca="1">AR3669+AR$504</f>
        <v>#VALUE!</v>
      </c>
      <c r="AT3670" s="401">
        <f>0</f>
        <v>0</v>
      </c>
      <c r="AU3670" s="401" t="e">
        <f ca="1">AU3669+AU$504</f>
        <v>#VALUE!</v>
      </c>
      <c r="AW3670" s="401">
        <f>0</f>
        <v>0</v>
      </c>
      <c r="AX3670" s="401" t="e">
        <f ca="1">AX3669+AX$504</f>
        <v>#VALUE!</v>
      </c>
      <c r="AZ3670" s="401">
        <f>0</f>
        <v>0</v>
      </c>
      <c r="BA3670" s="401" t="e">
        <f ca="1">BA3669+BA$504</f>
        <v>#VALUE!</v>
      </c>
      <c r="BC3670" s="401">
        <f>0</f>
        <v>0</v>
      </c>
      <c r="BD3670" s="401" t="e">
        <f ca="1">BD3669+BD$504</f>
        <v>#VALUE!</v>
      </c>
      <c r="BF3670" s="401">
        <f>0</f>
        <v>0</v>
      </c>
      <c r="BG3670" s="401" t="e">
        <f ca="1">BG3669+BG$504</f>
        <v>#VALUE!</v>
      </c>
      <c r="BI3670" s="401">
        <f>0</f>
        <v>0</v>
      </c>
      <c r="BJ3670" s="401" t="e">
        <f ca="1">BJ3669+BJ$504</f>
        <v>#VALUE!</v>
      </c>
      <c r="BL3670" s="401">
        <f>0</f>
        <v>0</v>
      </c>
      <c r="BM3670" s="401" t="e">
        <f ca="1">BM3669+BM$504</f>
        <v>#VALUE!</v>
      </c>
    </row>
    <row r="3671" spans="4:65" hidden="1" x14ac:dyDescent="0.3">
      <c r="D3671" s="686"/>
      <c r="E3671" s="400">
        <f t="shared" si="4000"/>
        <v>52</v>
      </c>
      <c r="F3671" s="400" t="s">
        <v>1312</v>
      </c>
      <c r="G3671" s="401">
        <f ca="1">G3668+G$472</f>
        <v>595875.58699225949</v>
      </c>
      <c r="H3671" s="401">
        <f ca="1">H3668+H$480</f>
        <v>344027.77585296892</v>
      </c>
      <c r="J3671" s="401">
        <f ca="1">J3668-J$472</f>
        <v>1.040000907572399</v>
      </c>
      <c r="K3671" s="401">
        <f ca="1">K3668-K$480</f>
        <v>-0.75425573443487093</v>
      </c>
      <c r="M3671" s="401">
        <f ca="1">M3668-M$472</f>
        <v>-1.0400000000000003</v>
      </c>
      <c r="N3671" s="401">
        <f ca="1">N3668-N$480</f>
        <v>-2.1551448183364612</v>
      </c>
      <c r="P3671" s="401">
        <f ca="1">P3668-P$472</f>
        <v>1.8013328398716313</v>
      </c>
      <c r="Q3671" s="401">
        <f ca="1">Q3668-Q$480</f>
        <v>-0.71470053837925041</v>
      </c>
      <c r="S3671" s="401">
        <f ca="1">S3668-S$472</f>
        <v>1.8013328398716313</v>
      </c>
      <c r="T3671" s="401">
        <f ca="1">T3668-T$480</f>
        <v>-0.91470053837925036</v>
      </c>
      <c r="V3671" s="401">
        <f ca="1">V3668-V$472</f>
        <v>-1.0400000000000003</v>
      </c>
      <c r="W3671" s="401">
        <f ca="1">W3668-W$480</f>
        <v>-2.7551448183364613</v>
      </c>
      <c r="Y3671" s="401">
        <f ca="1">Y3668-Y$472</f>
        <v>1.040000907572399</v>
      </c>
      <c r="Z3671" s="401">
        <f ca="1">Z3668-Z$480</f>
        <v>-1.7542557344348699</v>
      </c>
      <c r="AB3671" s="401">
        <f ca="1">AB3668-AB$472</f>
        <v>-595875.58699225949</v>
      </c>
      <c r="AC3671" s="401">
        <f ca="1">AC3668-AC$480</f>
        <v>-344031.48525404569</v>
      </c>
      <c r="AE3671" s="401" t="e">
        <f ca="1">AE3668-AE$472</f>
        <v>#VALUE!</v>
      </c>
      <c r="AF3671" s="401" t="e">
        <f ca="1">AF3668-AF$480</f>
        <v>#VALUE!</v>
      </c>
      <c r="AH3671" s="401" t="e">
        <f ca="1">AH3668-AH$472</f>
        <v>#VALUE!</v>
      </c>
      <c r="AI3671" s="401" t="e">
        <f ca="1">AI3668-AI$480</f>
        <v>#VALUE!</v>
      </c>
      <c r="AK3671" s="401" t="e">
        <f ca="1">AK3668-AK$472</f>
        <v>#VALUE!</v>
      </c>
      <c r="AL3671" s="401" t="e">
        <f ca="1">AL3668-AL$480</f>
        <v>#VALUE!</v>
      </c>
      <c r="AN3671" s="401" t="e">
        <f ca="1">AN3668-AN$472</f>
        <v>#VALUE!</v>
      </c>
      <c r="AO3671" s="401" t="e">
        <f ca="1">AO3668-AO$480</f>
        <v>#VALUE!</v>
      </c>
      <c r="AQ3671" s="401" t="e">
        <f ca="1">AQ3668-AQ$472</f>
        <v>#VALUE!</v>
      </c>
      <c r="AR3671" s="401" t="e">
        <f ca="1">AR3668-AR$480</f>
        <v>#VALUE!</v>
      </c>
      <c r="AT3671" s="401" t="e">
        <f ca="1">AT3668-AT$472</f>
        <v>#VALUE!</v>
      </c>
      <c r="AU3671" s="401" t="e">
        <f ca="1">AU3668-AU$480</f>
        <v>#VALUE!</v>
      </c>
      <c r="AW3671" s="401" t="e">
        <f ca="1">AW3668-AW$472</f>
        <v>#VALUE!</v>
      </c>
      <c r="AX3671" s="401" t="e">
        <f ca="1">AX3668-AX$480</f>
        <v>#VALUE!</v>
      </c>
      <c r="AZ3671" s="401" t="e">
        <f ca="1">AZ3668-AZ$472</f>
        <v>#VALUE!</v>
      </c>
      <c r="BA3671" s="401" t="e">
        <f ca="1">BA3668-BA$480</f>
        <v>#VALUE!</v>
      </c>
      <c r="BC3671" s="401" t="e">
        <f ca="1">BC3668-BC$472</f>
        <v>#VALUE!</v>
      </c>
      <c r="BD3671" s="401" t="e">
        <f ca="1">BD3668-BD$480</f>
        <v>#VALUE!</v>
      </c>
      <c r="BF3671" s="401" t="e">
        <f ca="1">BF3668-BF$472</f>
        <v>#VALUE!</v>
      </c>
      <c r="BG3671" s="401" t="e">
        <f ca="1">BG3668-BG$480</f>
        <v>#VALUE!</v>
      </c>
      <c r="BI3671" s="401" t="e">
        <f ca="1">BI3668-BI$472</f>
        <v>#VALUE!</v>
      </c>
      <c r="BJ3671" s="401" t="e">
        <f ca="1">BJ3668-BJ$480</f>
        <v>#VALUE!</v>
      </c>
      <c r="BL3671" s="401" t="e">
        <f ca="1">BL3668-BL$472</f>
        <v>#VALUE!</v>
      </c>
      <c r="BM3671" s="401" t="e">
        <f ca="1">BM3668-BM$480</f>
        <v>#VALUE!</v>
      </c>
    </row>
    <row r="3672" spans="4:65" hidden="1" x14ac:dyDescent="0.3">
      <c r="D3672" s="686"/>
      <c r="E3672" s="400">
        <f t="shared" si="4000"/>
        <v>53</v>
      </c>
      <c r="F3672" s="400" t="s">
        <v>1312</v>
      </c>
      <c r="G3672" s="401">
        <f ca="1">G3671+G$472</f>
        <v>618793.87879965408</v>
      </c>
      <c r="H3672" s="401">
        <f ca="1">H3671+H$480</f>
        <v>357259.6577973346</v>
      </c>
      <c r="J3672" s="401">
        <f ca="1">J3671-J$472</f>
        <v>1.0800009424790298</v>
      </c>
      <c r="K3672" s="401">
        <f ca="1">K3671-K$480</f>
        <v>-0.73116170351393328</v>
      </c>
      <c r="M3672" s="401">
        <f ca="1">M3671-M$472</f>
        <v>-1.0800000000000003</v>
      </c>
      <c r="N3672" s="401">
        <f ca="1">N3671-N$480</f>
        <v>-2.1782388291040462</v>
      </c>
      <c r="P3672" s="401">
        <f ca="1">P3671-P$472</f>
        <v>1.8706148721743863</v>
      </c>
      <c r="Q3672" s="401">
        <f ca="1">Q3671-Q$480</f>
        <v>-0.67470053837925037</v>
      </c>
      <c r="S3672" s="401">
        <f ca="1">S3671-S$472</f>
        <v>1.8706148721743863</v>
      </c>
      <c r="T3672" s="401">
        <f ca="1">T3671-T$480</f>
        <v>-0.87470053837925033</v>
      </c>
      <c r="V3672" s="401">
        <f ca="1">V3671-V$472</f>
        <v>-1.0800000000000003</v>
      </c>
      <c r="W3672" s="401">
        <f ca="1">W3671-W$480</f>
        <v>-2.7782388291040463</v>
      </c>
      <c r="Y3672" s="401">
        <f ca="1">Y3671-Y$472</f>
        <v>1.0800009424790298</v>
      </c>
      <c r="Z3672" s="401">
        <f ca="1">Z3671-Z$480</f>
        <v>-1.7311617035139322</v>
      </c>
      <c r="AB3672" s="401">
        <f ca="1">AB3671-AB$472</f>
        <v>-618793.87879965408</v>
      </c>
      <c r="AC3672" s="401">
        <f ca="1">AC3671-AC$480</f>
        <v>-357263.36719841138</v>
      </c>
      <c r="AE3672" s="401" t="e">
        <f ca="1">AE3671-AE$472</f>
        <v>#VALUE!</v>
      </c>
      <c r="AF3672" s="401" t="e">
        <f ca="1">AF3671-AF$480</f>
        <v>#VALUE!</v>
      </c>
      <c r="AH3672" s="401" t="e">
        <f ca="1">AH3671-AH$472</f>
        <v>#VALUE!</v>
      </c>
      <c r="AI3672" s="401" t="e">
        <f ca="1">AI3671-AI$480</f>
        <v>#VALUE!</v>
      </c>
      <c r="AK3672" s="401" t="e">
        <f ca="1">AK3671-AK$472</f>
        <v>#VALUE!</v>
      </c>
      <c r="AL3672" s="401" t="e">
        <f ca="1">AL3671-AL$480</f>
        <v>#VALUE!</v>
      </c>
      <c r="AN3672" s="401" t="e">
        <f ca="1">AN3671-AN$472</f>
        <v>#VALUE!</v>
      </c>
      <c r="AO3672" s="401" t="e">
        <f ca="1">AO3671-AO$480</f>
        <v>#VALUE!</v>
      </c>
      <c r="AQ3672" s="401" t="e">
        <f ca="1">AQ3671-AQ$472</f>
        <v>#VALUE!</v>
      </c>
      <c r="AR3672" s="401" t="e">
        <f ca="1">AR3671-AR$480</f>
        <v>#VALUE!</v>
      </c>
      <c r="AT3672" s="401" t="e">
        <f ca="1">AT3671-AT$472</f>
        <v>#VALUE!</v>
      </c>
      <c r="AU3672" s="401" t="e">
        <f ca="1">AU3671-AU$480</f>
        <v>#VALUE!</v>
      </c>
      <c r="AW3672" s="401" t="e">
        <f ca="1">AW3671-AW$472</f>
        <v>#VALUE!</v>
      </c>
      <c r="AX3672" s="401" t="e">
        <f ca="1">AX3671-AX$480</f>
        <v>#VALUE!</v>
      </c>
      <c r="AZ3672" s="401" t="e">
        <f ca="1">AZ3671-AZ$472</f>
        <v>#VALUE!</v>
      </c>
      <c r="BA3672" s="401" t="e">
        <f ca="1">BA3671-BA$480</f>
        <v>#VALUE!</v>
      </c>
      <c r="BC3672" s="401" t="e">
        <f ca="1">BC3671-BC$472</f>
        <v>#VALUE!</v>
      </c>
      <c r="BD3672" s="401" t="e">
        <f ca="1">BD3671-BD$480</f>
        <v>#VALUE!</v>
      </c>
      <c r="BF3672" s="401" t="e">
        <f ca="1">BF3671-BF$472</f>
        <v>#VALUE!</v>
      </c>
      <c r="BG3672" s="401" t="e">
        <f ca="1">BG3671-BG$480</f>
        <v>#VALUE!</v>
      </c>
      <c r="BI3672" s="401" t="e">
        <f ca="1">BI3671-BI$472</f>
        <v>#VALUE!</v>
      </c>
      <c r="BJ3672" s="401" t="e">
        <f ca="1">BJ3671-BJ$480</f>
        <v>#VALUE!</v>
      </c>
      <c r="BL3672" s="401" t="e">
        <f ca="1">BL3671-BL$472</f>
        <v>#VALUE!</v>
      </c>
      <c r="BM3672" s="401" t="e">
        <f ca="1">BM3671-BM$480</f>
        <v>#VALUE!</v>
      </c>
    </row>
    <row r="3673" spans="4:65" hidden="1" x14ac:dyDescent="0.3">
      <c r="D3673" s="686"/>
      <c r="E3673" s="400">
        <f t="shared" si="4000"/>
        <v>54</v>
      </c>
      <c r="F3673" s="400" t="s">
        <v>1269</v>
      </c>
      <c r="G3673" s="401">
        <f>0</f>
        <v>0</v>
      </c>
      <c r="H3673" s="401">
        <f ca="1">H3670+H$504</f>
        <v>9.2377131353282155E-2</v>
      </c>
      <c r="J3673" s="401">
        <f>0</f>
        <v>0</v>
      </c>
      <c r="K3673" s="401">
        <f ca="1">K3670+K$504</f>
        <v>-0.10762504520595463</v>
      </c>
      <c r="M3673" s="401">
        <f>0</f>
        <v>0</v>
      </c>
      <c r="N3673" s="401">
        <f ca="1">N3670+N$504</f>
        <v>1.7630516459828586E+16</v>
      </c>
      <c r="P3673" s="401">
        <f>0</f>
        <v>0</v>
      </c>
      <c r="Q3673" s="401">
        <f ca="1">Q3670+Q$504</f>
        <v>-0.67470053837925037</v>
      </c>
      <c r="S3673" s="401">
        <f>0</f>
        <v>0</v>
      </c>
      <c r="T3673" s="401">
        <f ca="1">T3670+T$504</f>
        <v>-0.87470053837925033</v>
      </c>
      <c r="V3673" s="401">
        <f>0</f>
        <v>0</v>
      </c>
      <c r="W3673" s="401">
        <f ca="1">W3670+W$504</f>
        <v>1.7630516459828584E+16</v>
      </c>
      <c r="Y3673" s="401">
        <f>0</f>
        <v>0</v>
      </c>
      <c r="Z3673" s="401">
        <f ca="1">Z3670+Z$504</f>
        <v>-1.1076250452059555</v>
      </c>
      <c r="AB3673" s="401">
        <f>0</f>
        <v>0</v>
      </c>
      <c r="AC3673" s="401">
        <f ca="1">AC3670+AC$504</f>
        <v>-1.3076228686467184</v>
      </c>
      <c r="AE3673" s="401">
        <f>0</f>
        <v>0</v>
      </c>
      <c r="AF3673" s="401" t="e">
        <f ca="1">AF3670+AF$504</f>
        <v>#VALUE!</v>
      </c>
      <c r="AH3673" s="401">
        <f>0</f>
        <v>0</v>
      </c>
      <c r="AI3673" s="401" t="e">
        <f ca="1">AI3670+AI$504</f>
        <v>#VALUE!</v>
      </c>
      <c r="AK3673" s="401">
        <f>0</f>
        <v>0</v>
      </c>
      <c r="AL3673" s="401" t="e">
        <f ca="1">AL3670+AL$504</f>
        <v>#VALUE!</v>
      </c>
      <c r="AN3673" s="401">
        <f>0</f>
        <v>0</v>
      </c>
      <c r="AO3673" s="401" t="e">
        <f ca="1">AO3670+AO$504</f>
        <v>#VALUE!</v>
      </c>
      <c r="AQ3673" s="401">
        <f>0</f>
        <v>0</v>
      </c>
      <c r="AR3673" s="401" t="e">
        <f ca="1">AR3670+AR$504</f>
        <v>#VALUE!</v>
      </c>
      <c r="AT3673" s="401">
        <f>0</f>
        <v>0</v>
      </c>
      <c r="AU3673" s="401" t="e">
        <f ca="1">AU3670+AU$504</f>
        <v>#VALUE!</v>
      </c>
      <c r="AW3673" s="401">
        <f>0</f>
        <v>0</v>
      </c>
      <c r="AX3673" s="401" t="e">
        <f ca="1">AX3670+AX$504</f>
        <v>#VALUE!</v>
      </c>
      <c r="AZ3673" s="401">
        <f>0</f>
        <v>0</v>
      </c>
      <c r="BA3673" s="401" t="e">
        <f ca="1">BA3670+BA$504</f>
        <v>#VALUE!</v>
      </c>
      <c r="BC3673" s="401">
        <f>0</f>
        <v>0</v>
      </c>
      <c r="BD3673" s="401" t="e">
        <f ca="1">BD3670+BD$504</f>
        <v>#VALUE!</v>
      </c>
      <c r="BF3673" s="401">
        <f>0</f>
        <v>0</v>
      </c>
      <c r="BG3673" s="401" t="e">
        <f ca="1">BG3670+BG$504</f>
        <v>#VALUE!</v>
      </c>
      <c r="BI3673" s="401">
        <f>0</f>
        <v>0</v>
      </c>
      <c r="BJ3673" s="401" t="e">
        <f ca="1">BJ3670+BJ$504</f>
        <v>#VALUE!</v>
      </c>
      <c r="BL3673" s="401">
        <f>0</f>
        <v>0</v>
      </c>
      <c r="BM3673" s="401" t="e">
        <f ca="1">BM3670+BM$504</f>
        <v>#VALUE!</v>
      </c>
    </row>
    <row r="3674" spans="4:65" hidden="1" x14ac:dyDescent="0.3">
      <c r="D3674" s="686"/>
      <c r="E3674" s="400">
        <f t="shared" si="4000"/>
        <v>55</v>
      </c>
      <c r="F3674" s="400" t="s">
        <v>1269</v>
      </c>
      <c r="G3674" s="401">
        <f>0</f>
        <v>0</v>
      </c>
      <c r="H3674" s="401">
        <f ca="1">H3673+H$504</f>
        <v>0.13856519319522786</v>
      </c>
      <c r="J3674" s="401">
        <f>0</f>
        <v>0</v>
      </c>
      <c r="K3674" s="401">
        <f ca="1">K3673+K$504</f>
        <v>-6.1437063977313994E-2</v>
      </c>
      <c r="M3674" s="401">
        <f>0</f>
        <v>0</v>
      </c>
      <c r="N3674" s="401">
        <f ca="1">N3673+N$504</f>
        <v>1.8283498550933348E+16</v>
      </c>
      <c r="P3674" s="401">
        <f>0</f>
        <v>0</v>
      </c>
      <c r="Q3674" s="401">
        <f ca="1">Q3673+Q$504</f>
        <v>-0.63470053837925033</v>
      </c>
      <c r="S3674" s="401">
        <f>0</f>
        <v>0</v>
      </c>
      <c r="T3674" s="401">
        <f ca="1">T3673+T$504</f>
        <v>-0.83470053837925029</v>
      </c>
      <c r="V3674" s="401">
        <f>0</f>
        <v>0</v>
      </c>
      <c r="W3674" s="401">
        <f ca="1">W3673+W$504</f>
        <v>1.8283498550933348E+16</v>
      </c>
      <c r="Y3674" s="401">
        <f>0</f>
        <v>0</v>
      </c>
      <c r="Z3674" s="401">
        <f ca="1">Z3673+Z$504</f>
        <v>-1.061437063977315</v>
      </c>
      <c r="AB3674" s="401">
        <f>0</f>
        <v>0</v>
      </c>
      <c r="AC3674" s="401">
        <f ca="1">AC3673+AC$504</f>
        <v>-1.2614348068047727</v>
      </c>
      <c r="AE3674" s="401">
        <f>0</f>
        <v>0</v>
      </c>
      <c r="AF3674" s="401" t="e">
        <f ca="1">AF3673+AF$504</f>
        <v>#VALUE!</v>
      </c>
      <c r="AH3674" s="401">
        <f>0</f>
        <v>0</v>
      </c>
      <c r="AI3674" s="401" t="e">
        <f ca="1">AI3673+AI$504</f>
        <v>#VALUE!</v>
      </c>
      <c r="AK3674" s="401">
        <f>0</f>
        <v>0</v>
      </c>
      <c r="AL3674" s="401" t="e">
        <f ca="1">AL3673+AL$504</f>
        <v>#VALUE!</v>
      </c>
      <c r="AN3674" s="401">
        <f>0</f>
        <v>0</v>
      </c>
      <c r="AO3674" s="401" t="e">
        <f ca="1">AO3673+AO$504</f>
        <v>#VALUE!</v>
      </c>
      <c r="AQ3674" s="401">
        <f>0</f>
        <v>0</v>
      </c>
      <c r="AR3674" s="401" t="e">
        <f ca="1">AR3673+AR$504</f>
        <v>#VALUE!</v>
      </c>
      <c r="AT3674" s="401">
        <f>0</f>
        <v>0</v>
      </c>
      <c r="AU3674" s="401" t="e">
        <f ca="1">AU3673+AU$504</f>
        <v>#VALUE!</v>
      </c>
      <c r="AW3674" s="401">
        <f>0</f>
        <v>0</v>
      </c>
      <c r="AX3674" s="401" t="e">
        <f ca="1">AX3673+AX$504</f>
        <v>#VALUE!</v>
      </c>
      <c r="AZ3674" s="401">
        <f>0</f>
        <v>0</v>
      </c>
      <c r="BA3674" s="401" t="e">
        <f ca="1">BA3673+BA$504</f>
        <v>#VALUE!</v>
      </c>
      <c r="BC3674" s="401">
        <f>0</f>
        <v>0</v>
      </c>
      <c r="BD3674" s="401" t="e">
        <f ca="1">BD3673+BD$504</f>
        <v>#VALUE!</v>
      </c>
      <c r="BF3674" s="401">
        <f>0</f>
        <v>0</v>
      </c>
      <c r="BG3674" s="401" t="e">
        <f ca="1">BG3673+BG$504</f>
        <v>#VALUE!</v>
      </c>
      <c r="BI3674" s="401">
        <f>0</f>
        <v>0</v>
      </c>
      <c r="BJ3674" s="401" t="e">
        <f ca="1">BJ3673+BJ$504</f>
        <v>#VALUE!</v>
      </c>
      <c r="BL3674" s="401">
        <f>0</f>
        <v>0</v>
      </c>
      <c r="BM3674" s="401" t="e">
        <f ca="1">BM3673+BM$504</f>
        <v>#VALUE!</v>
      </c>
    </row>
    <row r="3675" spans="4:65" hidden="1" x14ac:dyDescent="0.3">
      <c r="D3675" s="686"/>
      <c r="E3675" s="400">
        <f t="shared" si="4000"/>
        <v>56</v>
      </c>
      <c r="F3675" s="400" t="s">
        <v>1312</v>
      </c>
      <c r="G3675" s="401">
        <f ca="1">G3672+G$472</f>
        <v>641712.17060704867</v>
      </c>
      <c r="H3675" s="401">
        <f ca="1">H3672+H$480</f>
        <v>370491.53974170028</v>
      </c>
      <c r="J3675" s="401">
        <f ca="1">J3672-J$472</f>
        <v>1.1200009773856605</v>
      </c>
      <c r="K3675" s="401">
        <f ca="1">K3672-K$480</f>
        <v>-0.70806767259299563</v>
      </c>
      <c r="M3675" s="401">
        <f ca="1">M3672-M$472</f>
        <v>-1.1200000000000003</v>
      </c>
      <c r="N3675" s="401">
        <f ca="1">N3672-N$480</f>
        <v>-2.2013328398716312</v>
      </c>
      <c r="P3675" s="401">
        <f ca="1">P3672-P$472</f>
        <v>1.9398969044771412</v>
      </c>
      <c r="Q3675" s="401">
        <f ca="1">Q3672-Q$480</f>
        <v>-0.63470053837925033</v>
      </c>
      <c r="S3675" s="401">
        <f ca="1">S3672-S$472</f>
        <v>1.9398969044771412</v>
      </c>
      <c r="T3675" s="401">
        <f ca="1">T3672-T$480</f>
        <v>-0.83470053837925029</v>
      </c>
      <c r="V3675" s="401">
        <f ca="1">V3672-V$472</f>
        <v>-1.1200000000000003</v>
      </c>
      <c r="W3675" s="401">
        <f ca="1">W3672-W$480</f>
        <v>-2.8013328398716313</v>
      </c>
      <c r="Y3675" s="401">
        <f ca="1">Y3672-Y$472</f>
        <v>1.1200009773856605</v>
      </c>
      <c r="Z3675" s="401">
        <f ca="1">Z3672-Z$480</f>
        <v>-1.7080676725929944</v>
      </c>
      <c r="AB3675" s="401">
        <f ca="1">AB3672-AB$472</f>
        <v>-641712.17060704867</v>
      </c>
      <c r="AC3675" s="401">
        <f ca="1">AC3672-AC$480</f>
        <v>-370495.24914277706</v>
      </c>
      <c r="AE3675" s="401" t="e">
        <f ca="1">AE3672-AE$472</f>
        <v>#VALUE!</v>
      </c>
      <c r="AF3675" s="401" t="e">
        <f ca="1">AF3672-AF$480</f>
        <v>#VALUE!</v>
      </c>
      <c r="AH3675" s="401" t="e">
        <f ca="1">AH3672-AH$472</f>
        <v>#VALUE!</v>
      </c>
      <c r="AI3675" s="401" t="e">
        <f ca="1">AI3672-AI$480</f>
        <v>#VALUE!</v>
      </c>
      <c r="AK3675" s="401" t="e">
        <f ca="1">AK3672-AK$472</f>
        <v>#VALUE!</v>
      </c>
      <c r="AL3675" s="401" t="e">
        <f ca="1">AL3672-AL$480</f>
        <v>#VALUE!</v>
      </c>
      <c r="AN3675" s="401" t="e">
        <f ca="1">AN3672-AN$472</f>
        <v>#VALUE!</v>
      </c>
      <c r="AO3675" s="401" t="e">
        <f ca="1">AO3672-AO$480</f>
        <v>#VALUE!</v>
      </c>
      <c r="AQ3675" s="401" t="e">
        <f ca="1">AQ3672-AQ$472</f>
        <v>#VALUE!</v>
      </c>
      <c r="AR3675" s="401" t="e">
        <f ca="1">AR3672-AR$480</f>
        <v>#VALUE!</v>
      </c>
      <c r="AT3675" s="401" t="e">
        <f ca="1">AT3672-AT$472</f>
        <v>#VALUE!</v>
      </c>
      <c r="AU3675" s="401" t="e">
        <f ca="1">AU3672-AU$480</f>
        <v>#VALUE!</v>
      </c>
      <c r="AW3675" s="401" t="e">
        <f ca="1">AW3672-AW$472</f>
        <v>#VALUE!</v>
      </c>
      <c r="AX3675" s="401" t="e">
        <f ca="1">AX3672-AX$480</f>
        <v>#VALUE!</v>
      </c>
      <c r="AZ3675" s="401" t="e">
        <f ca="1">AZ3672-AZ$472</f>
        <v>#VALUE!</v>
      </c>
      <c r="BA3675" s="401" t="e">
        <f ca="1">BA3672-BA$480</f>
        <v>#VALUE!</v>
      </c>
      <c r="BC3675" s="401" t="e">
        <f ca="1">BC3672-BC$472</f>
        <v>#VALUE!</v>
      </c>
      <c r="BD3675" s="401" t="e">
        <f ca="1">BD3672-BD$480</f>
        <v>#VALUE!</v>
      </c>
      <c r="BF3675" s="401" t="e">
        <f ca="1">BF3672-BF$472</f>
        <v>#VALUE!</v>
      </c>
      <c r="BG3675" s="401" t="e">
        <f ca="1">BG3672-BG$480</f>
        <v>#VALUE!</v>
      </c>
      <c r="BI3675" s="401" t="e">
        <f ca="1">BI3672-BI$472</f>
        <v>#VALUE!</v>
      </c>
      <c r="BJ3675" s="401" t="e">
        <f ca="1">BJ3672-BJ$480</f>
        <v>#VALUE!</v>
      </c>
      <c r="BL3675" s="401" t="e">
        <f ca="1">BL3672-BL$472</f>
        <v>#VALUE!</v>
      </c>
      <c r="BM3675" s="401" t="e">
        <f ca="1">BM3672-BM$480</f>
        <v>#VALUE!</v>
      </c>
    </row>
    <row r="3676" spans="4:65" hidden="1" x14ac:dyDescent="0.3">
      <c r="D3676" s="686"/>
      <c r="E3676" s="400">
        <f t="shared" si="4000"/>
        <v>57</v>
      </c>
      <c r="F3676" s="400" t="s">
        <v>1312</v>
      </c>
      <c r="G3676" s="401">
        <f ca="1">G3675+G$472</f>
        <v>664630.46241444326</v>
      </c>
      <c r="H3676" s="401">
        <f ca="1">H3675+H$480</f>
        <v>383723.42168606597</v>
      </c>
      <c r="J3676" s="401">
        <f ca="1">J3675-J$472</f>
        <v>1.1600010122922912</v>
      </c>
      <c r="K3676" s="401">
        <f ca="1">K3675-K$480</f>
        <v>-0.68497364167205799</v>
      </c>
      <c r="M3676" s="401">
        <f ca="1">M3675-M$472</f>
        <v>-1.1600000000000004</v>
      </c>
      <c r="N3676" s="401">
        <f ca="1">N3675-N$480</f>
        <v>-2.2244268506392162</v>
      </c>
      <c r="P3676" s="401">
        <f ca="1">P3675-P$472</f>
        <v>2.0091789367798962</v>
      </c>
      <c r="Q3676" s="401">
        <f ca="1">Q3675-Q$480</f>
        <v>-0.5947005383792503</v>
      </c>
      <c r="S3676" s="401">
        <f ca="1">S3675-S$472</f>
        <v>2.0091789367798962</v>
      </c>
      <c r="T3676" s="401">
        <f ca="1">T3675-T$480</f>
        <v>-0.79470053837925025</v>
      </c>
      <c r="V3676" s="401">
        <f ca="1">V3675-V$472</f>
        <v>-1.1600000000000004</v>
      </c>
      <c r="W3676" s="401">
        <f ca="1">W3675-W$480</f>
        <v>-2.8244268506392163</v>
      </c>
      <c r="Y3676" s="401">
        <f ca="1">Y3675-Y$472</f>
        <v>1.1600010122922912</v>
      </c>
      <c r="Z3676" s="401">
        <f ca="1">Z3675-Z$480</f>
        <v>-1.6849736416720567</v>
      </c>
      <c r="AB3676" s="401">
        <f ca="1">AB3675-AB$472</f>
        <v>-664630.46241444326</v>
      </c>
      <c r="AC3676" s="401">
        <f ca="1">AC3675-AC$480</f>
        <v>-383727.13108714274</v>
      </c>
      <c r="AE3676" s="401" t="e">
        <f ca="1">AE3675-AE$472</f>
        <v>#VALUE!</v>
      </c>
      <c r="AF3676" s="401" t="e">
        <f ca="1">AF3675-AF$480</f>
        <v>#VALUE!</v>
      </c>
      <c r="AH3676" s="401" t="e">
        <f ca="1">AH3675-AH$472</f>
        <v>#VALUE!</v>
      </c>
      <c r="AI3676" s="401" t="e">
        <f ca="1">AI3675-AI$480</f>
        <v>#VALUE!</v>
      </c>
      <c r="AK3676" s="401" t="e">
        <f ca="1">AK3675-AK$472</f>
        <v>#VALUE!</v>
      </c>
      <c r="AL3676" s="401" t="e">
        <f ca="1">AL3675-AL$480</f>
        <v>#VALUE!</v>
      </c>
      <c r="AN3676" s="401" t="e">
        <f ca="1">AN3675-AN$472</f>
        <v>#VALUE!</v>
      </c>
      <c r="AO3676" s="401" t="e">
        <f ca="1">AO3675-AO$480</f>
        <v>#VALUE!</v>
      </c>
      <c r="AQ3676" s="401" t="e">
        <f ca="1">AQ3675-AQ$472</f>
        <v>#VALUE!</v>
      </c>
      <c r="AR3676" s="401" t="e">
        <f ca="1">AR3675-AR$480</f>
        <v>#VALUE!</v>
      </c>
      <c r="AT3676" s="401" t="e">
        <f ca="1">AT3675-AT$472</f>
        <v>#VALUE!</v>
      </c>
      <c r="AU3676" s="401" t="e">
        <f ca="1">AU3675-AU$480</f>
        <v>#VALUE!</v>
      </c>
      <c r="AW3676" s="401" t="e">
        <f ca="1">AW3675-AW$472</f>
        <v>#VALUE!</v>
      </c>
      <c r="AX3676" s="401" t="e">
        <f ca="1">AX3675-AX$480</f>
        <v>#VALUE!</v>
      </c>
      <c r="AZ3676" s="401" t="e">
        <f ca="1">AZ3675-AZ$472</f>
        <v>#VALUE!</v>
      </c>
      <c r="BA3676" s="401" t="e">
        <f ca="1">BA3675-BA$480</f>
        <v>#VALUE!</v>
      </c>
      <c r="BC3676" s="401" t="e">
        <f ca="1">BC3675-BC$472</f>
        <v>#VALUE!</v>
      </c>
      <c r="BD3676" s="401" t="e">
        <f ca="1">BD3675-BD$480</f>
        <v>#VALUE!</v>
      </c>
      <c r="BF3676" s="401" t="e">
        <f ca="1">BF3675-BF$472</f>
        <v>#VALUE!</v>
      </c>
      <c r="BG3676" s="401" t="e">
        <f ca="1">BG3675-BG$480</f>
        <v>#VALUE!</v>
      </c>
      <c r="BI3676" s="401" t="e">
        <f ca="1">BI3675-BI$472</f>
        <v>#VALUE!</v>
      </c>
      <c r="BJ3676" s="401" t="e">
        <f ca="1">BJ3675-BJ$480</f>
        <v>#VALUE!</v>
      </c>
      <c r="BL3676" s="401" t="e">
        <f ca="1">BL3675-BL$472</f>
        <v>#VALUE!</v>
      </c>
      <c r="BM3676" s="401" t="e">
        <f ca="1">BM3675-BM$480</f>
        <v>#VALUE!</v>
      </c>
    </row>
    <row r="3677" spans="4:65" hidden="1" x14ac:dyDescent="0.3">
      <c r="D3677" s="686"/>
      <c r="E3677" s="400">
        <f t="shared" si="4000"/>
        <v>58</v>
      </c>
      <c r="F3677" s="400" t="s">
        <v>1269</v>
      </c>
      <c r="G3677" s="401">
        <f>0</f>
        <v>0</v>
      </c>
      <c r="H3677" s="401">
        <f ca="1">H3674+H$504</f>
        <v>0.18475325503717357</v>
      </c>
      <c r="J3677" s="401">
        <f>0</f>
        <v>0</v>
      </c>
      <c r="K3677" s="401">
        <f ca="1">K3674+K$504</f>
        <v>-1.5249082748673357E-2</v>
      </c>
      <c r="M3677" s="401">
        <f>0</f>
        <v>0</v>
      </c>
      <c r="N3677" s="401">
        <f ca="1">N3674+N$504</f>
        <v>1.8936480642038112E+16</v>
      </c>
      <c r="P3677" s="401">
        <f>0</f>
        <v>0</v>
      </c>
      <c r="Q3677" s="401">
        <f ca="1">Q3674+Q$504</f>
        <v>-0.5947005383792503</v>
      </c>
      <c r="S3677" s="401">
        <f>0</f>
        <v>0</v>
      </c>
      <c r="T3677" s="401">
        <f ca="1">T3674+T$504</f>
        <v>-0.79470053837925025</v>
      </c>
      <c r="V3677" s="401">
        <f>0</f>
        <v>0</v>
      </c>
      <c r="W3677" s="401">
        <f ca="1">W3674+W$504</f>
        <v>1.8936480642038112E+16</v>
      </c>
      <c r="Y3677" s="401">
        <f>0</f>
        <v>0</v>
      </c>
      <c r="Z3677" s="401">
        <f ca="1">Z3674+Z$504</f>
        <v>-1.0152490827486744</v>
      </c>
      <c r="AB3677" s="401">
        <f>0</f>
        <v>0</v>
      </c>
      <c r="AC3677" s="401">
        <f ca="1">AC3674+AC$504</f>
        <v>-1.215246744962827</v>
      </c>
      <c r="AE3677" s="401">
        <f>0</f>
        <v>0</v>
      </c>
      <c r="AF3677" s="401" t="e">
        <f ca="1">AF3674+AF$504</f>
        <v>#VALUE!</v>
      </c>
      <c r="AH3677" s="401">
        <f>0</f>
        <v>0</v>
      </c>
      <c r="AI3677" s="401" t="e">
        <f ca="1">AI3674+AI$504</f>
        <v>#VALUE!</v>
      </c>
      <c r="AK3677" s="401">
        <f>0</f>
        <v>0</v>
      </c>
      <c r="AL3677" s="401" t="e">
        <f ca="1">AL3674+AL$504</f>
        <v>#VALUE!</v>
      </c>
      <c r="AN3677" s="401">
        <f>0</f>
        <v>0</v>
      </c>
      <c r="AO3677" s="401" t="e">
        <f ca="1">AO3674+AO$504</f>
        <v>#VALUE!</v>
      </c>
      <c r="AQ3677" s="401">
        <f>0</f>
        <v>0</v>
      </c>
      <c r="AR3677" s="401" t="e">
        <f ca="1">AR3674+AR$504</f>
        <v>#VALUE!</v>
      </c>
      <c r="AT3677" s="401">
        <f>0</f>
        <v>0</v>
      </c>
      <c r="AU3677" s="401" t="e">
        <f ca="1">AU3674+AU$504</f>
        <v>#VALUE!</v>
      </c>
      <c r="AW3677" s="401">
        <f>0</f>
        <v>0</v>
      </c>
      <c r="AX3677" s="401" t="e">
        <f ca="1">AX3674+AX$504</f>
        <v>#VALUE!</v>
      </c>
      <c r="AZ3677" s="401">
        <f>0</f>
        <v>0</v>
      </c>
      <c r="BA3677" s="401" t="e">
        <f ca="1">BA3674+BA$504</f>
        <v>#VALUE!</v>
      </c>
      <c r="BC3677" s="401">
        <f>0</f>
        <v>0</v>
      </c>
      <c r="BD3677" s="401" t="e">
        <f ca="1">BD3674+BD$504</f>
        <v>#VALUE!</v>
      </c>
      <c r="BF3677" s="401">
        <f>0</f>
        <v>0</v>
      </c>
      <c r="BG3677" s="401" t="e">
        <f ca="1">BG3674+BG$504</f>
        <v>#VALUE!</v>
      </c>
      <c r="BI3677" s="401">
        <f>0</f>
        <v>0</v>
      </c>
      <c r="BJ3677" s="401" t="e">
        <f ca="1">BJ3674+BJ$504</f>
        <v>#VALUE!</v>
      </c>
      <c r="BL3677" s="401">
        <f>0</f>
        <v>0</v>
      </c>
      <c r="BM3677" s="401" t="e">
        <f ca="1">BM3674+BM$504</f>
        <v>#VALUE!</v>
      </c>
    </row>
    <row r="3678" spans="4:65" hidden="1" x14ac:dyDescent="0.3">
      <c r="D3678" s="686"/>
      <c r="E3678" s="400">
        <f t="shared" si="4000"/>
        <v>59</v>
      </c>
      <c r="F3678" s="400" t="s">
        <v>1269</v>
      </c>
      <c r="G3678" s="401">
        <f>0</f>
        <v>0</v>
      </c>
      <c r="H3678" s="401">
        <f ca="1">H3677+H$504</f>
        <v>0.23094131687911928</v>
      </c>
      <c r="J3678" s="401">
        <f>0</f>
        <v>0</v>
      </c>
      <c r="K3678" s="401">
        <f ca="1">K3677+K$504</f>
        <v>3.0938898479967281E-2</v>
      </c>
      <c r="M3678" s="401">
        <f>0</f>
        <v>0</v>
      </c>
      <c r="N3678" s="401">
        <f ca="1">N3677+N$504</f>
        <v>1.9589462733142876E+16</v>
      </c>
      <c r="P3678" s="401">
        <f>0</f>
        <v>0</v>
      </c>
      <c r="Q3678" s="401">
        <f ca="1">Q3677+Q$504</f>
        <v>-0.55470053837925026</v>
      </c>
      <c r="S3678" s="401">
        <f>0</f>
        <v>0</v>
      </c>
      <c r="T3678" s="401">
        <f ca="1">T3677+T$504</f>
        <v>-0.75470053837925022</v>
      </c>
      <c r="V3678" s="401">
        <f>0</f>
        <v>0</v>
      </c>
      <c r="W3678" s="401">
        <f ca="1">W3677+W$504</f>
        <v>1.9589462733142876E+16</v>
      </c>
      <c r="Y3678" s="401">
        <f>0</f>
        <v>0</v>
      </c>
      <c r="Z3678" s="401">
        <f ca="1">Z3677+Z$504</f>
        <v>-0.96906110152003377</v>
      </c>
      <c r="AB3678" s="401">
        <f>0</f>
        <v>0</v>
      </c>
      <c r="AC3678" s="401">
        <f ca="1">AC3677+AC$504</f>
        <v>-1.1690586831208813</v>
      </c>
      <c r="AE3678" s="401">
        <f>0</f>
        <v>0</v>
      </c>
      <c r="AF3678" s="401" t="e">
        <f ca="1">AF3677+AF$504</f>
        <v>#VALUE!</v>
      </c>
      <c r="AH3678" s="401">
        <f>0</f>
        <v>0</v>
      </c>
      <c r="AI3678" s="401" t="e">
        <f ca="1">AI3677+AI$504</f>
        <v>#VALUE!</v>
      </c>
      <c r="AK3678" s="401">
        <f>0</f>
        <v>0</v>
      </c>
      <c r="AL3678" s="401" t="e">
        <f ca="1">AL3677+AL$504</f>
        <v>#VALUE!</v>
      </c>
      <c r="AN3678" s="401">
        <f>0</f>
        <v>0</v>
      </c>
      <c r="AO3678" s="401" t="e">
        <f ca="1">AO3677+AO$504</f>
        <v>#VALUE!</v>
      </c>
      <c r="AQ3678" s="401">
        <f>0</f>
        <v>0</v>
      </c>
      <c r="AR3678" s="401" t="e">
        <f ca="1">AR3677+AR$504</f>
        <v>#VALUE!</v>
      </c>
      <c r="AT3678" s="401">
        <f>0</f>
        <v>0</v>
      </c>
      <c r="AU3678" s="401" t="e">
        <f ca="1">AU3677+AU$504</f>
        <v>#VALUE!</v>
      </c>
      <c r="AW3678" s="401">
        <f>0</f>
        <v>0</v>
      </c>
      <c r="AX3678" s="401" t="e">
        <f ca="1">AX3677+AX$504</f>
        <v>#VALUE!</v>
      </c>
      <c r="AZ3678" s="401">
        <f>0</f>
        <v>0</v>
      </c>
      <c r="BA3678" s="401" t="e">
        <f ca="1">BA3677+BA$504</f>
        <v>#VALUE!</v>
      </c>
      <c r="BC3678" s="401">
        <f>0</f>
        <v>0</v>
      </c>
      <c r="BD3678" s="401" t="e">
        <f ca="1">BD3677+BD$504</f>
        <v>#VALUE!</v>
      </c>
      <c r="BF3678" s="401">
        <f>0</f>
        <v>0</v>
      </c>
      <c r="BG3678" s="401" t="e">
        <f ca="1">BG3677+BG$504</f>
        <v>#VALUE!</v>
      </c>
      <c r="BI3678" s="401">
        <f>0</f>
        <v>0</v>
      </c>
      <c r="BJ3678" s="401" t="e">
        <f ca="1">BJ3677+BJ$504</f>
        <v>#VALUE!</v>
      </c>
      <c r="BL3678" s="401">
        <f>0</f>
        <v>0</v>
      </c>
      <c r="BM3678" s="401" t="e">
        <f ca="1">BM3677+BM$504</f>
        <v>#VALUE!</v>
      </c>
    </row>
    <row r="3679" spans="4:65" hidden="1" x14ac:dyDescent="0.3">
      <c r="D3679" s="686"/>
      <c r="E3679" s="400">
        <f t="shared" si="4000"/>
        <v>60</v>
      </c>
      <c r="F3679" s="400" t="s">
        <v>1312</v>
      </c>
      <c r="G3679" s="401">
        <f ca="1">G3676+G$472</f>
        <v>687548.75422183785</v>
      </c>
      <c r="H3679" s="401">
        <f ca="1">H3676+H$480</f>
        <v>396955.30363043165</v>
      </c>
      <c r="J3679" s="401">
        <f ca="1">J3676-J$472</f>
        <v>1.200001047198922</v>
      </c>
      <c r="K3679" s="401">
        <f ca="1">K3676-K$480</f>
        <v>-0.66187961075112034</v>
      </c>
      <c r="M3679" s="401">
        <f ca="1">M3676-M$472</f>
        <v>-1.2000000000000004</v>
      </c>
      <c r="N3679" s="401">
        <f ca="1">N3676-N$480</f>
        <v>-2.2475208614068012</v>
      </c>
      <c r="P3679" s="401">
        <f ca="1">P3676-P$472</f>
        <v>2.0784609690826512</v>
      </c>
      <c r="Q3679" s="401">
        <f ca="1">Q3676-Q$480</f>
        <v>-0.55470053837925026</v>
      </c>
      <c r="S3679" s="401">
        <f ca="1">S3676-S$472</f>
        <v>2.0784609690826512</v>
      </c>
      <c r="T3679" s="401">
        <f ca="1">T3676-T$480</f>
        <v>-0.75470053837925022</v>
      </c>
      <c r="V3679" s="401">
        <f ca="1">V3676-V$472</f>
        <v>-1.2000000000000004</v>
      </c>
      <c r="W3679" s="401">
        <f ca="1">W3676-W$480</f>
        <v>-2.8475208614068013</v>
      </c>
      <c r="Y3679" s="401">
        <f ca="1">Y3676-Y$472</f>
        <v>1.200001047198922</v>
      </c>
      <c r="Z3679" s="401">
        <f ca="1">Z3676-Z$480</f>
        <v>-1.6618796107511189</v>
      </c>
      <c r="AB3679" s="401">
        <f ca="1">AB3676-AB$472</f>
        <v>-687548.75422183785</v>
      </c>
      <c r="AC3679" s="401">
        <f ca="1">AC3676-AC$480</f>
        <v>-396959.01303150842</v>
      </c>
      <c r="AE3679" s="401" t="e">
        <f ca="1">AE3676-AE$472</f>
        <v>#VALUE!</v>
      </c>
      <c r="AF3679" s="401" t="e">
        <f ca="1">AF3676-AF$480</f>
        <v>#VALUE!</v>
      </c>
      <c r="AH3679" s="401" t="e">
        <f ca="1">AH3676-AH$472</f>
        <v>#VALUE!</v>
      </c>
      <c r="AI3679" s="401" t="e">
        <f ca="1">AI3676-AI$480</f>
        <v>#VALUE!</v>
      </c>
      <c r="AK3679" s="401" t="e">
        <f ca="1">AK3676-AK$472</f>
        <v>#VALUE!</v>
      </c>
      <c r="AL3679" s="401" t="e">
        <f ca="1">AL3676-AL$480</f>
        <v>#VALUE!</v>
      </c>
      <c r="AN3679" s="401" t="e">
        <f ca="1">AN3676-AN$472</f>
        <v>#VALUE!</v>
      </c>
      <c r="AO3679" s="401" t="e">
        <f ca="1">AO3676-AO$480</f>
        <v>#VALUE!</v>
      </c>
      <c r="AQ3679" s="401" t="e">
        <f ca="1">AQ3676-AQ$472</f>
        <v>#VALUE!</v>
      </c>
      <c r="AR3679" s="401" t="e">
        <f ca="1">AR3676-AR$480</f>
        <v>#VALUE!</v>
      </c>
      <c r="AT3679" s="401" t="e">
        <f ca="1">AT3676-AT$472</f>
        <v>#VALUE!</v>
      </c>
      <c r="AU3679" s="401" t="e">
        <f ca="1">AU3676-AU$480</f>
        <v>#VALUE!</v>
      </c>
      <c r="AW3679" s="401" t="e">
        <f ca="1">AW3676-AW$472</f>
        <v>#VALUE!</v>
      </c>
      <c r="AX3679" s="401" t="e">
        <f ca="1">AX3676-AX$480</f>
        <v>#VALUE!</v>
      </c>
      <c r="AZ3679" s="401" t="e">
        <f ca="1">AZ3676-AZ$472</f>
        <v>#VALUE!</v>
      </c>
      <c r="BA3679" s="401" t="e">
        <f ca="1">BA3676-BA$480</f>
        <v>#VALUE!</v>
      </c>
      <c r="BC3679" s="401" t="e">
        <f ca="1">BC3676-BC$472</f>
        <v>#VALUE!</v>
      </c>
      <c r="BD3679" s="401" t="e">
        <f ca="1">BD3676-BD$480</f>
        <v>#VALUE!</v>
      </c>
      <c r="BF3679" s="401" t="e">
        <f ca="1">BF3676-BF$472</f>
        <v>#VALUE!</v>
      </c>
      <c r="BG3679" s="401" t="e">
        <f ca="1">BG3676-BG$480</f>
        <v>#VALUE!</v>
      </c>
      <c r="BI3679" s="401" t="e">
        <f ca="1">BI3676-BI$472</f>
        <v>#VALUE!</v>
      </c>
      <c r="BJ3679" s="401" t="e">
        <f ca="1">BJ3676-BJ$480</f>
        <v>#VALUE!</v>
      </c>
      <c r="BL3679" s="401" t="e">
        <f ca="1">BL3676-BL$472</f>
        <v>#VALUE!</v>
      </c>
      <c r="BM3679" s="401" t="e">
        <f ca="1">BM3676-BM$480</f>
        <v>#VALUE!</v>
      </c>
    </row>
    <row r="3680" spans="4:65" hidden="1" x14ac:dyDescent="0.3">
      <c r="D3680" s="686"/>
      <c r="E3680" s="400">
        <f t="shared" si="4000"/>
        <v>61</v>
      </c>
      <c r="F3680" s="400" t="s">
        <v>1312</v>
      </c>
      <c r="G3680" s="401">
        <f ca="1">G3679+G$472</f>
        <v>710467.04602923244</v>
      </c>
      <c r="H3680" s="401">
        <f ca="1">H3679+H$480</f>
        <v>410187.18557479733</v>
      </c>
      <c r="J3680" s="401">
        <f ca="1">J3679-J$472</f>
        <v>1.2400010821055527</v>
      </c>
      <c r="K3680" s="401">
        <f ca="1">K3679-K$480</f>
        <v>-0.63878557983018269</v>
      </c>
      <c r="M3680" s="401">
        <f ca="1">M3679-M$472</f>
        <v>-1.2400000000000004</v>
      </c>
      <c r="N3680" s="401">
        <f ca="1">N3679-N$480</f>
        <v>-2.2706148721743862</v>
      </c>
      <c r="P3680" s="401">
        <f ca="1">P3679-P$472</f>
        <v>2.1477430013854062</v>
      </c>
      <c r="Q3680" s="401">
        <f ca="1">Q3679-Q$480</f>
        <v>-0.51470053837925023</v>
      </c>
      <c r="S3680" s="401">
        <f ca="1">S3679-S$472</f>
        <v>2.1477430013854062</v>
      </c>
      <c r="T3680" s="401">
        <f ca="1">T3679-T$480</f>
        <v>-0.71470053837925018</v>
      </c>
      <c r="V3680" s="401">
        <f ca="1">V3679-V$472</f>
        <v>-1.2400000000000004</v>
      </c>
      <c r="W3680" s="401">
        <f ca="1">W3679-W$480</f>
        <v>-2.8706148721743863</v>
      </c>
      <c r="Y3680" s="401">
        <f ca="1">Y3679-Y$472</f>
        <v>1.2400010821055527</v>
      </c>
      <c r="Z3680" s="401">
        <f ca="1">Z3679-Z$480</f>
        <v>-1.6387855798301811</v>
      </c>
      <c r="AB3680" s="401">
        <f ca="1">AB3679-AB$472</f>
        <v>-710467.04602923244</v>
      </c>
      <c r="AC3680" s="401">
        <f ca="1">AC3679-AC$480</f>
        <v>-410190.89497587411</v>
      </c>
      <c r="AE3680" s="401" t="e">
        <f ca="1">AE3679-AE$472</f>
        <v>#VALUE!</v>
      </c>
      <c r="AF3680" s="401" t="e">
        <f ca="1">AF3679-AF$480</f>
        <v>#VALUE!</v>
      </c>
      <c r="AH3680" s="401" t="e">
        <f ca="1">AH3679-AH$472</f>
        <v>#VALUE!</v>
      </c>
      <c r="AI3680" s="401" t="e">
        <f ca="1">AI3679-AI$480</f>
        <v>#VALUE!</v>
      </c>
      <c r="AK3680" s="401" t="e">
        <f ca="1">AK3679-AK$472</f>
        <v>#VALUE!</v>
      </c>
      <c r="AL3680" s="401" t="e">
        <f ca="1">AL3679-AL$480</f>
        <v>#VALUE!</v>
      </c>
      <c r="AN3680" s="401" t="e">
        <f ca="1">AN3679-AN$472</f>
        <v>#VALUE!</v>
      </c>
      <c r="AO3680" s="401" t="e">
        <f ca="1">AO3679-AO$480</f>
        <v>#VALUE!</v>
      </c>
      <c r="AQ3680" s="401" t="e">
        <f ca="1">AQ3679-AQ$472</f>
        <v>#VALUE!</v>
      </c>
      <c r="AR3680" s="401" t="e">
        <f ca="1">AR3679-AR$480</f>
        <v>#VALUE!</v>
      </c>
      <c r="AT3680" s="401" t="e">
        <f ca="1">AT3679-AT$472</f>
        <v>#VALUE!</v>
      </c>
      <c r="AU3680" s="401" t="e">
        <f ca="1">AU3679-AU$480</f>
        <v>#VALUE!</v>
      </c>
      <c r="AW3680" s="401" t="e">
        <f ca="1">AW3679-AW$472</f>
        <v>#VALUE!</v>
      </c>
      <c r="AX3680" s="401" t="e">
        <f ca="1">AX3679-AX$480</f>
        <v>#VALUE!</v>
      </c>
      <c r="AZ3680" s="401" t="e">
        <f ca="1">AZ3679-AZ$472</f>
        <v>#VALUE!</v>
      </c>
      <c r="BA3680" s="401" t="e">
        <f ca="1">BA3679-BA$480</f>
        <v>#VALUE!</v>
      </c>
      <c r="BC3680" s="401" t="e">
        <f ca="1">BC3679-BC$472</f>
        <v>#VALUE!</v>
      </c>
      <c r="BD3680" s="401" t="e">
        <f ca="1">BD3679-BD$480</f>
        <v>#VALUE!</v>
      </c>
      <c r="BF3680" s="401" t="e">
        <f ca="1">BF3679-BF$472</f>
        <v>#VALUE!</v>
      </c>
      <c r="BG3680" s="401" t="e">
        <f ca="1">BG3679-BG$480</f>
        <v>#VALUE!</v>
      </c>
      <c r="BI3680" s="401" t="e">
        <f ca="1">BI3679-BI$472</f>
        <v>#VALUE!</v>
      </c>
      <c r="BJ3680" s="401" t="e">
        <f ca="1">BJ3679-BJ$480</f>
        <v>#VALUE!</v>
      </c>
      <c r="BL3680" s="401" t="e">
        <f ca="1">BL3679-BL$472</f>
        <v>#VALUE!</v>
      </c>
      <c r="BM3680" s="401" t="e">
        <f ca="1">BM3679-BM$480</f>
        <v>#VALUE!</v>
      </c>
    </row>
    <row r="3681" spans="4:65" hidden="1" x14ac:dyDescent="0.3">
      <c r="D3681" s="686"/>
      <c r="E3681" s="400">
        <f t="shared" si="4000"/>
        <v>62</v>
      </c>
      <c r="F3681" s="400" t="s">
        <v>1269</v>
      </c>
      <c r="G3681" s="401">
        <f>0</f>
        <v>0</v>
      </c>
      <c r="H3681" s="401">
        <f ca="1">H3678+H$504</f>
        <v>0.27712937872106497</v>
      </c>
      <c r="J3681" s="401">
        <f>0</f>
        <v>0</v>
      </c>
      <c r="K3681" s="401">
        <f ca="1">K3678+K$504</f>
        <v>7.7126879708607918E-2</v>
      </c>
      <c r="M3681" s="401">
        <f>0</f>
        <v>0</v>
      </c>
      <c r="N3681" s="401">
        <f ca="1">N3678+N$504</f>
        <v>2.024244482424764E+16</v>
      </c>
      <c r="P3681" s="401">
        <f>0</f>
        <v>0</v>
      </c>
      <c r="Q3681" s="401">
        <f ca="1">Q3678+Q$504</f>
        <v>-0.51470053837925023</v>
      </c>
      <c r="S3681" s="401">
        <f>0</f>
        <v>0</v>
      </c>
      <c r="T3681" s="401">
        <f ca="1">T3678+T$504</f>
        <v>-0.71470053837925018</v>
      </c>
      <c r="V3681" s="401">
        <f>0</f>
        <v>0</v>
      </c>
      <c r="W3681" s="401">
        <f ca="1">W3678+W$504</f>
        <v>2.024244482424764E+16</v>
      </c>
      <c r="Y3681" s="401">
        <f>0</f>
        <v>0</v>
      </c>
      <c r="Z3681" s="401">
        <f ca="1">Z3678+Z$504</f>
        <v>-0.92287312029139312</v>
      </c>
      <c r="AB3681" s="401">
        <f>0</f>
        <v>0</v>
      </c>
      <c r="AC3681" s="401">
        <f ca="1">AC3678+AC$504</f>
        <v>-1.1228706212789357</v>
      </c>
      <c r="AE3681" s="401">
        <f>0</f>
        <v>0</v>
      </c>
      <c r="AF3681" s="401" t="e">
        <f ca="1">AF3678+AF$504</f>
        <v>#VALUE!</v>
      </c>
      <c r="AH3681" s="401">
        <f>0</f>
        <v>0</v>
      </c>
      <c r="AI3681" s="401" t="e">
        <f ca="1">AI3678+AI$504</f>
        <v>#VALUE!</v>
      </c>
      <c r="AK3681" s="401">
        <f>0</f>
        <v>0</v>
      </c>
      <c r="AL3681" s="401" t="e">
        <f ca="1">AL3678+AL$504</f>
        <v>#VALUE!</v>
      </c>
      <c r="AN3681" s="401">
        <f>0</f>
        <v>0</v>
      </c>
      <c r="AO3681" s="401" t="e">
        <f ca="1">AO3678+AO$504</f>
        <v>#VALUE!</v>
      </c>
      <c r="AQ3681" s="401">
        <f>0</f>
        <v>0</v>
      </c>
      <c r="AR3681" s="401" t="e">
        <f ca="1">AR3678+AR$504</f>
        <v>#VALUE!</v>
      </c>
      <c r="AT3681" s="401">
        <f>0</f>
        <v>0</v>
      </c>
      <c r="AU3681" s="401" t="e">
        <f ca="1">AU3678+AU$504</f>
        <v>#VALUE!</v>
      </c>
      <c r="AW3681" s="401">
        <f>0</f>
        <v>0</v>
      </c>
      <c r="AX3681" s="401" t="e">
        <f ca="1">AX3678+AX$504</f>
        <v>#VALUE!</v>
      </c>
      <c r="AZ3681" s="401">
        <f>0</f>
        <v>0</v>
      </c>
      <c r="BA3681" s="401" t="e">
        <f ca="1">BA3678+BA$504</f>
        <v>#VALUE!</v>
      </c>
      <c r="BC3681" s="401">
        <f>0</f>
        <v>0</v>
      </c>
      <c r="BD3681" s="401" t="e">
        <f ca="1">BD3678+BD$504</f>
        <v>#VALUE!</v>
      </c>
      <c r="BF3681" s="401">
        <f>0</f>
        <v>0</v>
      </c>
      <c r="BG3681" s="401" t="e">
        <f ca="1">BG3678+BG$504</f>
        <v>#VALUE!</v>
      </c>
      <c r="BI3681" s="401">
        <f>0</f>
        <v>0</v>
      </c>
      <c r="BJ3681" s="401" t="e">
        <f ca="1">BJ3678+BJ$504</f>
        <v>#VALUE!</v>
      </c>
      <c r="BL3681" s="401">
        <f>0</f>
        <v>0</v>
      </c>
      <c r="BM3681" s="401" t="e">
        <f ca="1">BM3678+BM$504</f>
        <v>#VALUE!</v>
      </c>
    </row>
    <row r="3682" spans="4:65" hidden="1" x14ac:dyDescent="0.3">
      <c r="D3682" s="686"/>
      <c r="E3682" s="400">
        <f t="shared" si="4000"/>
        <v>63</v>
      </c>
      <c r="F3682" s="400" t="s">
        <v>1269</v>
      </c>
      <c r="G3682" s="401">
        <f>0</f>
        <v>0</v>
      </c>
      <c r="H3682" s="401">
        <f ca="1">H3681+H$504</f>
        <v>0.32331744056301065</v>
      </c>
      <c r="J3682" s="401">
        <f>0</f>
        <v>0</v>
      </c>
      <c r="K3682" s="401">
        <f ca="1">K3681+K$504</f>
        <v>0.12331486093724855</v>
      </c>
      <c r="M3682" s="401">
        <f>0</f>
        <v>0</v>
      </c>
      <c r="N3682" s="401">
        <f ca="1">N3681+N$504</f>
        <v>2.0895426915352404E+16</v>
      </c>
      <c r="P3682" s="401">
        <f>0</f>
        <v>0</v>
      </c>
      <c r="Q3682" s="401">
        <f ca="1">Q3681+Q$504</f>
        <v>-0.47470053837925025</v>
      </c>
      <c r="S3682" s="401">
        <f>0</f>
        <v>0</v>
      </c>
      <c r="T3682" s="401">
        <f ca="1">T3681+T$504</f>
        <v>-0.67470053837925015</v>
      </c>
      <c r="V3682" s="401">
        <f>0</f>
        <v>0</v>
      </c>
      <c r="W3682" s="401">
        <f ca="1">W3681+W$504</f>
        <v>2.0895426915352404E+16</v>
      </c>
      <c r="Y3682" s="401">
        <f>0</f>
        <v>0</v>
      </c>
      <c r="Z3682" s="401">
        <f ca="1">Z3681+Z$504</f>
        <v>-0.87668513906275247</v>
      </c>
      <c r="AB3682" s="401">
        <f>0</f>
        <v>0</v>
      </c>
      <c r="AC3682" s="401">
        <f ca="1">AC3681+AC$504</f>
        <v>-1.07668255943699</v>
      </c>
      <c r="AE3682" s="401">
        <f>0</f>
        <v>0</v>
      </c>
      <c r="AF3682" s="401" t="e">
        <f ca="1">AF3681+AF$504</f>
        <v>#VALUE!</v>
      </c>
      <c r="AH3682" s="401">
        <f>0</f>
        <v>0</v>
      </c>
      <c r="AI3682" s="401" t="e">
        <f ca="1">AI3681+AI$504</f>
        <v>#VALUE!</v>
      </c>
      <c r="AK3682" s="401">
        <f>0</f>
        <v>0</v>
      </c>
      <c r="AL3682" s="401" t="e">
        <f ca="1">AL3681+AL$504</f>
        <v>#VALUE!</v>
      </c>
      <c r="AN3682" s="401">
        <f>0</f>
        <v>0</v>
      </c>
      <c r="AO3682" s="401" t="e">
        <f ca="1">AO3681+AO$504</f>
        <v>#VALUE!</v>
      </c>
      <c r="AQ3682" s="401">
        <f>0</f>
        <v>0</v>
      </c>
      <c r="AR3682" s="401" t="e">
        <f ca="1">AR3681+AR$504</f>
        <v>#VALUE!</v>
      </c>
      <c r="AT3682" s="401">
        <f>0</f>
        <v>0</v>
      </c>
      <c r="AU3682" s="401" t="e">
        <f ca="1">AU3681+AU$504</f>
        <v>#VALUE!</v>
      </c>
      <c r="AW3682" s="401">
        <f>0</f>
        <v>0</v>
      </c>
      <c r="AX3682" s="401" t="e">
        <f ca="1">AX3681+AX$504</f>
        <v>#VALUE!</v>
      </c>
      <c r="AZ3682" s="401">
        <f>0</f>
        <v>0</v>
      </c>
      <c r="BA3682" s="401" t="e">
        <f ca="1">BA3681+BA$504</f>
        <v>#VALUE!</v>
      </c>
      <c r="BC3682" s="401">
        <f>0</f>
        <v>0</v>
      </c>
      <c r="BD3682" s="401" t="e">
        <f ca="1">BD3681+BD$504</f>
        <v>#VALUE!</v>
      </c>
      <c r="BF3682" s="401">
        <f>0</f>
        <v>0</v>
      </c>
      <c r="BG3682" s="401" t="e">
        <f ca="1">BG3681+BG$504</f>
        <v>#VALUE!</v>
      </c>
      <c r="BI3682" s="401">
        <f>0</f>
        <v>0</v>
      </c>
      <c r="BJ3682" s="401" t="e">
        <f ca="1">BJ3681+BJ$504</f>
        <v>#VALUE!</v>
      </c>
      <c r="BL3682" s="401">
        <f>0</f>
        <v>0</v>
      </c>
      <c r="BM3682" s="401" t="e">
        <f ca="1">BM3681+BM$504</f>
        <v>#VALUE!</v>
      </c>
    </row>
    <row r="3683" spans="4:65" hidden="1" x14ac:dyDescent="0.3">
      <c r="D3683" s="686"/>
      <c r="E3683" s="400">
        <f t="shared" si="4000"/>
        <v>64</v>
      </c>
      <c r="F3683" s="400" t="s">
        <v>1312</v>
      </c>
      <c r="G3683" s="401">
        <f ca="1">G3680+G$472</f>
        <v>733385.33783662703</v>
      </c>
      <c r="H3683" s="401">
        <f ca="1">H3680+H$480</f>
        <v>423419.06751916301</v>
      </c>
      <c r="J3683" s="401">
        <f ca="1">J3680-J$472</f>
        <v>1.2800011170121834</v>
      </c>
      <c r="K3683" s="401">
        <f ca="1">K3680-K$480</f>
        <v>-0.61569154890924505</v>
      </c>
      <c r="M3683" s="401">
        <f ca="1">M3680-M$472</f>
        <v>-1.2800000000000005</v>
      </c>
      <c r="N3683" s="401">
        <f ca="1">N3680-N$480</f>
        <v>-2.2937088829419712</v>
      </c>
      <c r="P3683" s="401">
        <f ca="1">P3680-P$472</f>
        <v>2.2170250336881612</v>
      </c>
      <c r="Q3683" s="401">
        <f ca="1">Q3680-Q$480</f>
        <v>-0.47470053837925025</v>
      </c>
      <c r="S3683" s="401">
        <f ca="1">S3680-S$472</f>
        <v>2.2170250336881612</v>
      </c>
      <c r="T3683" s="401">
        <f ca="1">T3680-T$480</f>
        <v>-0.67470053837925015</v>
      </c>
      <c r="V3683" s="401">
        <f ca="1">V3680-V$472</f>
        <v>-1.2800000000000005</v>
      </c>
      <c r="W3683" s="401">
        <f ca="1">W3680-W$480</f>
        <v>-2.8937088829419713</v>
      </c>
      <c r="Y3683" s="401">
        <f ca="1">Y3680-Y$472</f>
        <v>1.2800011170121834</v>
      </c>
      <c r="Z3683" s="401">
        <f ca="1">Z3680-Z$480</f>
        <v>-1.6156915489092434</v>
      </c>
      <c r="AB3683" s="401">
        <f ca="1">AB3680-AB$472</f>
        <v>-733385.33783662703</v>
      </c>
      <c r="AC3683" s="401">
        <f ca="1">AC3680-AC$480</f>
        <v>-423422.77692023979</v>
      </c>
      <c r="AE3683" s="401" t="e">
        <f ca="1">AE3680-AE$472</f>
        <v>#VALUE!</v>
      </c>
      <c r="AF3683" s="401" t="e">
        <f ca="1">AF3680-AF$480</f>
        <v>#VALUE!</v>
      </c>
      <c r="AH3683" s="401" t="e">
        <f ca="1">AH3680-AH$472</f>
        <v>#VALUE!</v>
      </c>
      <c r="AI3683" s="401" t="e">
        <f ca="1">AI3680-AI$480</f>
        <v>#VALUE!</v>
      </c>
      <c r="AK3683" s="401" t="e">
        <f ca="1">AK3680-AK$472</f>
        <v>#VALUE!</v>
      </c>
      <c r="AL3683" s="401" t="e">
        <f ca="1">AL3680-AL$480</f>
        <v>#VALUE!</v>
      </c>
      <c r="AN3683" s="401" t="e">
        <f ca="1">AN3680-AN$472</f>
        <v>#VALUE!</v>
      </c>
      <c r="AO3683" s="401" t="e">
        <f ca="1">AO3680-AO$480</f>
        <v>#VALUE!</v>
      </c>
      <c r="AQ3683" s="401" t="e">
        <f ca="1">AQ3680-AQ$472</f>
        <v>#VALUE!</v>
      </c>
      <c r="AR3683" s="401" t="e">
        <f ca="1">AR3680-AR$480</f>
        <v>#VALUE!</v>
      </c>
      <c r="AT3683" s="401" t="e">
        <f ca="1">AT3680-AT$472</f>
        <v>#VALUE!</v>
      </c>
      <c r="AU3683" s="401" t="e">
        <f ca="1">AU3680-AU$480</f>
        <v>#VALUE!</v>
      </c>
      <c r="AW3683" s="401" t="e">
        <f ca="1">AW3680-AW$472</f>
        <v>#VALUE!</v>
      </c>
      <c r="AX3683" s="401" t="e">
        <f ca="1">AX3680-AX$480</f>
        <v>#VALUE!</v>
      </c>
      <c r="AZ3683" s="401" t="e">
        <f ca="1">AZ3680-AZ$472</f>
        <v>#VALUE!</v>
      </c>
      <c r="BA3683" s="401" t="e">
        <f ca="1">BA3680-BA$480</f>
        <v>#VALUE!</v>
      </c>
      <c r="BC3683" s="401" t="e">
        <f ca="1">BC3680-BC$472</f>
        <v>#VALUE!</v>
      </c>
      <c r="BD3683" s="401" t="e">
        <f ca="1">BD3680-BD$480</f>
        <v>#VALUE!</v>
      </c>
      <c r="BF3683" s="401" t="e">
        <f ca="1">BF3680-BF$472</f>
        <v>#VALUE!</v>
      </c>
      <c r="BG3683" s="401" t="e">
        <f ca="1">BG3680-BG$480</f>
        <v>#VALUE!</v>
      </c>
      <c r="BI3683" s="401" t="e">
        <f ca="1">BI3680-BI$472</f>
        <v>#VALUE!</v>
      </c>
      <c r="BJ3683" s="401" t="e">
        <f ca="1">BJ3680-BJ$480</f>
        <v>#VALUE!</v>
      </c>
      <c r="BL3683" s="401" t="e">
        <f ca="1">BL3680-BL$472</f>
        <v>#VALUE!</v>
      </c>
      <c r="BM3683" s="401" t="e">
        <f ca="1">BM3680-BM$480</f>
        <v>#VALUE!</v>
      </c>
    </row>
    <row r="3684" spans="4:65" hidden="1" x14ac:dyDescent="0.3">
      <c r="D3684" s="686"/>
      <c r="E3684" s="400">
        <f t="shared" ref="E3684:E3719" si="4001">E3683+1</f>
        <v>65</v>
      </c>
      <c r="F3684" s="400" t="s">
        <v>1312</v>
      </c>
      <c r="G3684" s="401">
        <f ca="1">G3683+G$472</f>
        <v>756303.62964402162</v>
      </c>
      <c r="H3684" s="401">
        <f ca="1">H3683+H$480</f>
        <v>436650.9494635287</v>
      </c>
      <c r="J3684" s="401">
        <f ca="1">J3683-J$472</f>
        <v>1.3200011519188142</v>
      </c>
      <c r="K3684" s="401">
        <f ca="1">K3683-K$480</f>
        <v>-0.5925975179883074</v>
      </c>
      <c r="M3684" s="401">
        <f ca="1">M3683-M$472</f>
        <v>-1.3200000000000005</v>
      </c>
      <c r="N3684" s="401">
        <f ca="1">N3683-N$480</f>
        <v>-2.3168028937095562</v>
      </c>
      <c r="P3684" s="401">
        <f ca="1">P3683-P$472</f>
        <v>2.2863070659909162</v>
      </c>
      <c r="Q3684" s="401">
        <f ca="1">Q3683-Q$480</f>
        <v>-0.43470053837925027</v>
      </c>
      <c r="S3684" s="401">
        <f ca="1">S3683-S$472</f>
        <v>2.2863070659909162</v>
      </c>
      <c r="T3684" s="401">
        <f ca="1">T3683-T$480</f>
        <v>-0.63470053837925011</v>
      </c>
      <c r="V3684" s="401">
        <f ca="1">V3683-V$472</f>
        <v>-1.3200000000000005</v>
      </c>
      <c r="W3684" s="401">
        <f ca="1">W3683-W$480</f>
        <v>-2.9168028937095563</v>
      </c>
      <c r="Y3684" s="401">
        <f ca="1">Y3683-Y$472</f>
        <v>1.3200011519188142</v>
      </c>
      <c r="Z3684" s="401">
        <f ca="1">Z3683-Z$480</f>
        <v>-1.5925975179883056</v>
      </c>
      <c r="AB3684" s="401">
        <f ca="1">AB3683-AB$472</f>
        <v>-756303.62964402162</v>
      </c>
      <c r="AC3684" s="401">
        <f ca="1">AC3683-AC$480</f>
        <v>-436654.65886460547</v>
      </c>
      <c r="AE3684" s="401" t="e">
        <f ca="1">AE3683-AE$472</f>
        <v>#VALUE!</v>
      </c>
      <c r="AF3684" s="401" t="e">
        <f ca="1">AF3683-AF$480</f>
        <v>#VALUE!</v>
      </c>
      <c r="AH3684" s="401" t="e">
        <f ca="1">AH3683-AH$472</f>
        <v>#VALUE!</v>
      </c>
      <c r="AI3684" s="401" t="e">
        <f ca="1">AI3683-AI$480</f>
        <v>#VALUE!</v>
      </c>
      <c r="AK3684" s="401" t="e">
        <f ca="1">AK3683-AK$472</f>
        <v>#VALUE!</v>
      </c>
      <c r="AL3684" s="401" t="e">
        <f ca="1">AL3683-AL$480</f>
        <v>#VALUE!</v>
      </c>
      <c r="AN3684" s="401" t="e">
        <f ca="1">AN3683-AN$472</f>
        <v>#VALUE!</v>
      </c>
      <c r="AO3684" s="401" t="e">
        <f ca="1">AO3683-AO$480</f>
        <v>#VALUE!</v>
      </c>
      <c r="AQ3684" s="401" t="e">
        <f ca="1">AQ3683-AQ$472</f>
        <v>#VALUE!</v>
      </c>
      <c r="AR3684" s="401" t="e">
        <f ca="1">AR3683-AR$480</f>
        <v>#VALUE!</v>
      </c>
      <c r="AT3684" s="401" t="e">
        <f ca="1">AT3683-AT$472</f>
        <v>#VALUE!</v>
      </c>
      <c r="AU3684" s="401" t="e">
        <f ca="1">AU3683-AU$480</f>
        <v>#VALUE!</v>
      </c>
      <c r="AW3684" s="401" t="e">
        <f ca="1">AW3683-AW$472</f>
        <v>#VALUE!</v>
      </c>
      <c r="AX3684" s="401" t="e">
        <f ca="1">AX3683-AX$480</f>
        <v>#VALUE!</v>
      </c>
      <c r="AZ3684" s="401" t="e">
        <f ca="1">AZ3683-AZ$472</f>
        <v>#VALUE!</v>
      </c>
      <c r="BA3684" s="401" t="e">
        <f ca="1">BA3683-BA$480</f>
        <v>#VALUE!</v>
      </c>
      <c r="BC3684" s="401" t="e">
        <f ca="1">BC3683-BC$472</f>
        <v>#VALUE!</v>
      </c>
      <c r="BD3684" s="401" t="e">
        <f ca="1">BD3683-BD$480</f>
        <v>#VALUE!</v>
      </c>
      <c r="BF3684" s="401" t="e">
        <f ca="1">BF3683-BF$472</f>
        <v>#VALUE!</v>
      </c>
      <c r="BG3684" s="401" t="e">
        <f ca="1">BG3683-BG$480</f>
        <v>#VALUE!</v>
      </c>
      <c r="BI3684" s="401" t="e">
        <f ca="1">BI3683-BI$472</f>
        <v>#VALUE!</v>
      </c>
      <c r="BJ3684" s="401" t="e">
        <f ca="1">BJ3683-BJ$480</f>
        <v>#VALUE!</v>
      </c>
      <c r="BL3684" s="401" t="e">
        <f ca="1">BL3683-BL$472</f>
        <v>#VALUE!</v>
      </c>
      <c r="BM3684" s="401" t="e">
        <f ca="1">BM3683-BM$480</f>
        <v>#VALUE!</v>
      </c>
    </row>
    <row r="3685" spans="4:65" hidden="1" x14ac:dyDescent="0.3">
      <c r="D3685" s="686"/>
      <c r="E3685" s="400">
        <f t="shared" si="4001"/>
        <v>66</v>
      </c>
      <c r="F3685" s="400" t="s">
        <v>1269</v>
      </c>
      <c r="G3685" s="401">
        <f>0</f>
        <v>0</v>
      </c>
      <c r="H3685" s="401">
        <f ca="1">H3682+H$504</f>
        <v>0.36950550240495633</v>
      </c>
      <c r="J3685" s="401">
        <f>0</f>
        <v>0</v>
      </c>
      <c r="K3685" s="401">
        <f ca="1">K3682+K$504</f>
        <v>0.16950284216588918</v>
      </c>
      <c r="M3685" s="401">
        <f>0</f>
        <v>0</v>
      </c>
      <c r="N3685" s="401">
        <f ca="1">N3682+N$504</f>
        <v>2.1548409006457168E+16</v>
      </c>
      <c r="P3685" s="401">
        <f>0</f>
        <v>0</v>
      </c>
      <c r="Q3685" s="401">
        <f ca="1">Q3682+Q$504</f>
        <v>-0.43470053837925027</v>
      </c>
      <c r="S3685" s="401">
        <f>0</f>
        <v>0</v>
      </c>
      <c r="T3685" s="401">
        <f ca="1">T3682+T$504</f>
        <v>-0.63470053837925011</v>
      </c>
      <c r="V3685" s="401">
        <f>0</f>
        <v>0</v>
      </c>
      <c r="W3685" s="401">
        <f ca="1">W3682+W$504</f>
        <v>2.1548409006457168E+16</v>
      </c>
      <c r="Y3685" s="401">
        <f>0</f>
        <v>0</v>
      </c>
      <c r="Z3685" s="401">
        <f ca="1">Z3682+Z$504</f>
        <v>-0.83049715783411182</v>
      </c>
      <c r="AB3685" s="401">
        <f>0</f>
        <v>0</v>
      </c>
      <c r="AC3685" s="401">
        <f ca="1">AC3682+AC$504</f>
        <v>-1.0304944975950443</v>
      </c>
      <c r="AE3685" s="401">
        <f>0</f>
        <v>0</v>
      </c>
      <c r="AF3685" s="401" t="e">
        <f ca="1">AF3682+AF$504</f>
        <v>#VALUE!</v>
      </c>
      <c r="AH3685" s="401">
        <f>0</f>
        <v>0</v>
      </c>
      <c r="AI3685" s="401" t="e">
        <f ca="1">AI3682+AI$504</f>
        <v>#VALUE!</v>
      </c>
      <c r="AK3685" s="401">
        <f>0</f>
        <v>0</v>
      </c>
      <c r="AL3685" s="401" t="e">
        <f ca="1">AL3682+AL$504</f>
        <v>#VALUE!</v>
      </c>
      <c r="AN3685" s="401">
        <f>0</f>
        <v>0</v>
      </c>
      <c r="AO3685" s="401" t="e">
        <f ca="1">AO3682+AO$504</f>
        <v>#VALUE!</v>
      </c>
      <c r="AQ3685" s="401">
        <f>0</f>
        <v>0</v>
      </c>
      <c r="AR3685" s="401" t="e">
        <f ca="1">AR3682+AR$504</f>
        <v>#VALUE!</v>
      </c>
      <c r="AT3685" s="401">
        <f>0</f>
        <v>0</v>
      </c>
      <c r="AU3685" s="401" t="e">
        <f ca="1">AU3682+AU$504</f>
        <v>#VALUE!</v>
      </c>
      <c r="AW3685" s="401">
        <f>0</f>
        <v>0</v>
      </c>
      <c r="AX3685" s="401" t="e">
        <f ca="1">AX3682+AX$504</f>
        <v>#VALUE!</v>
      </c>
      <c r="AZ3685" s="401">
        <f>0</f>
        <v>0</v>
      </c>
      <c r="BA3685" s="401" t="e">
        <f ca="1">BA3682+BA$504</f>
        <v>#VALUE!</v>
      </c>
      <c r="BC3685" s="401">
        <f>0</f>
        <v>0</v>
      </c>
      <c r="BD3685" s="401" t="e">
        <f ca="1">BD3682+BD$504</f>
        <v>#VALUE!</v>
      </c>
      <c r="BF3685" s="401">
        <f>0</f>
        <v>0</v>
      </c>
      <c r="BG3685" s="401" t="e">
        <f ca="1">BG3682+BG$504</f>
        <v>#VALUE!</v>
      </c>
      <c r="BI3685" s="401">
        <f>0</f>
        <v>0</v>
      </c>
      <c r="BJ3685" s="401" t="e">
        <f ca="1">BJ3682+BJ$504</f>
        <v>#VALUE!</v>
      </c>
      <c r="BL3685" s="401">
        <f>0</f>
        <v>0</v>
      </c>
      <c r="BM3685" s="401" t="e">
        <f ca="1">BM3682+BM$504</f>
        <v>#VALUE!</v>
      </c>
    </row>
    <row r="3686" spans="4:65" hidden="1" x14ac:dyDescent="0.3">
      <c r="D3686" s="686"/>
      <c r="E3686" s="400">
        <f t="shared" si="4001"/>
        <v>67</v>
      </c>
      <c r="F3686" s="400" t="s">
        <v>1269</v>
      </c>
      <c r="G3686" s="401">
        <f>0</f>
        <v>0</v>
      </c>
      <c r="H3686" s="401">
        <f ca="1">H3685+H$504</f>
        <v>0.41569356424690201</v>
      </c>
      <c r="J3686" s="401">
        <f>0</f>
        <v>0</v>
      </c>
      <c r="K3686" s="401">
        <f ca="1">K3685+K$504</f>
        <v>0.21569082339452983</v>
      </c>
      <c r="M3686" s="401">
        <f>0</f>
        <v>0</v>
      </c>
      <c r="N3686" s="401">
        <f ca="1">N3685+N$504</f>
        <v>2.2201391097561932E+16</v>
      </c>
      <c r="P3686" s="401">
        <f>0</f>
        <v>0</v>
      </c>
      <c r="Q3686" s="401">
        <f ca="1">Q3685+Q$504</f>
        <v>-0.39470053837925029</v>
      </c>
      <c r="S3686" s="401">
        <f>0</f>
        <v>0</v>
      </c>
      <c r="T3686" s="401">
        <f ca="1">T3685+T$504</f>
        <v>-0.59470053837925008</v>
      </c>
      <c r="V3686" s="401">
        <f>0</f>
        <v>0</v>
      </c>
      <c r="W3686" s="401">
        <f ca="1">W3685+W$504</f>
        <v>2.2201391097561932E+16</v>
      </c>
      <c r="Y3686" s="401">
        <f>0</f>
        <v>0</v>
      </c>
      <c r="Z3686" s="401">
        <f ca="1">Z3685+Z$504</f>
        <v>-0.78430917660547117</v>
      </c>
      <c r="AB3686" s="401">
        <f>0</f>
        <v>0</v>
      </c>
      <c r="AC3686" s="401">
        <f ca="1">AC3685+AC$504</f>
        <v>-0.98430643575309862</v>
      </c>
      <c r="AE3686" s="401">
        <f>0</f>
        <v>0</v>
      </c>
      <c r="AF3686" s="401" t="e">
        <f ca="1">AF3685+AF$504</f>
        <v>#VALUE!</v>
      </c>
      <c r="AH3686" s="401">
        <f>0</f>
        <v>0</v>
      </c>
      <c r="AI3686" s="401" t="e">
        <f ca="1">AI3685+AI$504</f>
        <v>#VALUE!</v>
      </c>
      <c r="AK3686" s="401">
        <f>0</f>
        <v>0</v>
      </c>
      <c r="AL3686" s="401" t="e">
        <f ca="1">AL3685+AL$504</f>
        <v>#VALUE!</v>
      </c>
      <c r="AN3686" s="401">
        <f>0</f>
        <v>0</v>
      </c>
      <c r="AO3686" s="401" t="e">
        <f ca="1">AO3685+AO$504</f>
        <v>#VALUE!</v>
      </c>
      <c r="AQ3686" s="401">
        <f>0</f>
        <v>0</v>
      </c>
      <c r="AR3686" s="401" t="e">
        <f ca="1">AR3685+AR$504</f>
        <v>#VALUE!</v>
      </c>
      <c r="AT3686" s="401">
        <f>0</f>
        <v>0</v>
      </c>
      <c r="AU3686" s="401" t="e">
        <f ca="1">AU3685+AU$504</f>
        <v>#VALUE!</v>
      </c>
      <c r="AW3686" s="401">
        <f>0</f>
        <v>0</v>
      </c>
      <c r="AX3686" s="401" t="e">
        <f ca="1">AX3685+AX$504</f>
        <v>#VALUE!</v>
      </c>
      <c r="AZ3686" s="401">
        <f>0</f>
        <v>0</v>
      </c>
      <c r="BA3686" s="401" t="e">
        <f ca="1">BA3685+BA$504</f>
        <v>#VALUE!</v>
      </c>
      <c r="BC3686" s="401">
        <f>0</f>
        <v>0</v>
      </c>
      <c r="BD3686" s="401" t="e">
        <f ca="1">BD3685+BD$504</f>
        <v>#VALUE!</v>
      </c>
      <c r="BF3686" s="401">
        <f>0</f>
        <v>0</v>
      </c>
      <c r="BG3686" s="401" t="e">
        <f ca="1">BG3685+BG$504</f>
        <v>#VALUE!</v>
      </c>
      <c r="BI3686" s="401">
        <f>0</f>
        <v>0</v>
      </c>
      <c r="BJ3686" s="401" t="e">
        <f ca="1">BJ3685+BJ$504</f>
        <v>#VALUE!</v>
      </c>
      <c r="BL3686" s="401">
        <f>0</f>
        <v>0</v>
      </c>
      <c r="BM3686" s="401" t="e">
        <f ca="1">BM3685+BM$504</f>
        <v>#VALUE!</v>
      </c>
    </row>
    <row r="3687" spans="4:65" hidden="1" x14ac:dyDescent="0.3">
      <c r="D3687" s="686"/>
      <c r="E3687" s="400">
        <f t="shared" si="4001"/>
        <v>68</v>
      </c>
      <c r="F3687" s="400" t="s">
        <v>1312</v>
      </c>
      <c r="G3687" s="401">
        <f ca="1">G3684+G$472</f>
        <v>779221.92145141622</v>
      </c>
      <c r="H3687" s="401">
        <f ca="1">H3684+H$480</f>
        <v>449882.83140789438</v>
      </c>
      <c r="J3687" s="401">
        <f ca="1">J3684-J$472</f>
        <v>1.3600011868254449</v>
      </c>
      <c r="K3687" s="401">
        <f ca="1">K3684-K$480</f>
        <v>-0.56950348706736975</v>
      </c>
      <c r="M3687" s="401">
        <f ca="1">M3684-M$472</f>
        <v>-1.3600000000000005</v>
      </c>
      <c r="N3687" s="401">
        <f ca="1">N3684-N$480</f>
        <v>-2.3398969044771412</v>
      </c>
      <c r="P3687" s="401">
        <f ca="1">P3684-P$472</f>
        <v>2.3555890982936711</v>
      </c>
      <c r="Q3687" s="401">
        <f ca="1">Q3684-Q$480</f>
        <v>-0.39470053837925029</v>
      </c>
      <c r="S3687" s="401">
        <f ca="1">S3684-S$472</f>
        <v>2.3555890982936711</v>
      </c>
      <c r="T3687" s="401">
        <f ca="1">T3684-T$480</f>
        <v>-0.59470053837925008</v>
      </c>
      <c r="V3687" s="401">
        <f ca="1">V3684-V$472</f>
        <v>-1.3600000000000005</v>
      </c>
      <c r="W3687" s="401">
        <f ca="1">W3684-W$480</f>
        <v>-2.9398969044771412</v>
      </c>
      <c r="Y3687" s="401">
        <f ca="1">Y3684-Y$472</f>
        <v>1.3600011868254449</v>
      </c>
      <c r="Z3687" s="401">
        <f ca="1">Z3684-Z$480</f>
        <v>-1.5695034870673679</v>
      </c>
      <c r="AB3687" s="401">
        <f ca="1">AB3684-AB$472</f>
        <v>-779221.92145141622</v>
      </c>
      <c r="AC3687" s="401">
        <f ca="1">AC3684-AC$480</f>
        <v>-449886.54080897116</v>
      </c>
      <c r="AE3687" s="401" t="e">
        <f ca="1">AE3684-AE$472</f>
        <v>#VALUE!</v>
      </c>
      <c r="AF3687" s="401" t="e">
        <f ca="1">AF3684-AF$480</f>
        <v>#VALUE!</v>
      </c>
      <c r="AH3687" s="401" t="e">
        <f ca="1">AH3684-AH$472</f>
        <v>#VALUE!</v>
      </c>
      <c r="AI3687" s="401" t="e">
        <f ca="1">AI3684-AI$480</f>
        <v>#VALUE!</v>
      </c>
      <c r="AK3687" s="401" t="e">
        <f ca="1">AK3684-AK$472</f>
        <v>#VALUE!</v>
      </c>
      <c r="AL3687" s="401" t="e">
        <f ca="1">AL3684-AL$480</f>
        <v>#VALUE!</v>
      </c>
      <c r="AN3687" s="401" t="e">
        <f ca="1">AN3684-AN$472</f>
        <v>#VALUE!</v>
      </c>
      <c r="AO3687" s="401" t="e">
        <f ca="1">AO3684-AO$480</f>
        <v>#VALUE!</v>
      </c>
      <c r="AQ3687" s="401" t="e">
        <f ca="1">AQ3684-AQ$472</f>
        <v>#VALUE!</v>
      </c>
      <c r="AR3687" s="401" t="e">
        <f ca="1">AR3684-AR$480</f>
        <v>#VALUE!</v>
      </c>
      <c r="AT3687" s="401" t="e">
        <f ca="1">AT3684-AT$472</f>
        <v>#VALUE!</v>
      </c>
      <c r="AU3687" s="401" t="e">
        <f ca="1">AU3684-AU$480</f>
        <v>#VALUE!</v>
      </c>
      <c r="AW3687" s="401" t="e">
        <f ca="1">AW3684-AW$472</f>
        <v>#VALUE!</v>
      </c>
      <c r="AX3687" s="401" t="e">
        <f ca="1">AX3684-AX$480</f>
        <v>#VALUE!</v>
      </c>
      <c r="AZ3687" s="401" t="e">
        <f ca="1">AZ3684-AZ$472</f>
        <v>#VALUE!</v>
      </c>
      <c r="BA3687" s="401" t="e">
        <f ca="1">BA3684-BA$480</f>
        <v>#VALUE!</v>
      </c>
      <c r="BC3687" s="401" t="e">
        <f ca="1">BC3684-BC$472</f>
        <v>#VALUE!</v>
      </c>
      <c r="BD3687" s="401" t="e">
        <f ca="1">BD3684-BD$480</f>
        <v>#VALUE!</v>
      </c>
      <c r="BF3687" s="401" t="e">
        <f ca="1">BF3684-BF$472</f>
        <v>#VALUE!</v>
      </c>
      <c r="BG3687" s="401" t="e">
        <f ca="1">BG3684-BG$480</f>
        <v>#VALUE!</v>
      </c>
      <c r="BI3687" s="401" t="e">
        <f ca="1">BI3684-BI$472</f>
        <v>#VALUE!</v>
      </c>
      <c r="BJ3687" s="401" t="e">
        <f ca="1">BJ3684-BJ$480</f>
        <v>#VALUE!</v>
      </c>
      <c r="BL3687" s="401" t="e">
        <f ca="1">BL3684-BL$472</f>
        <v>#VALUE!</v>
      </c>
      <c r="BM3687" s="401" t="e">
        <f ca="1">BM3684-BM$480</f>
        <v>#VALUE!</v>
      </c>
    </row>
    <row r="3688" spans="4:65" hidden="1" x14ac:dyDescent="0.3">
      <c r="D3688" s="686"/>
      <c r="E3688" s="400">
        <f t="shared" si="4001"/>
        <v>69</v>
      </c>
      <c r="F3688" s="400" t="s">
        <v>1312</v>
      </c>
      <c r="G3688" s="401">
        <f ca="1">G3687+G$472</f>
        <v>802140.21325881081</v>
      </c>
      <c r="H3688" s="401">
        <f ca="1">H3687+H$480</f>
        <v>463114.71335226006</v>
      </c>
      <c r="J3688" s="401">
        <f ca="1">J3687-J$472</f>
        <v>1.4000012217320756</v>
      </c>
      <c r="K3688" s="401">
        <f ca="1">K3687-K$480</f>
        <v>-0.5464094561464321</v>
      </c>
      <c r="M3688" s="401">
        <f ca="1">M3687-M$472</f>
        <v>-1.4000000000000006</v>
      </c>
      <c r="N3688" s="401">
        <f ca="1">N3687-N$480</f>
        <v>-2.3629909152447262</v>
      </c>
      <c r="P3688" s="401">
        <f ca="1">P3687-P$472</f>
        <v>2.4248711305964261</v>
      </c>
      <c r="Q3688" s="401">
        <f ca="1">Q3687-Q$480</f>
        <v>-0.35470053837925031</v>
      </c>
      <c r="S3688" s="401">
        <f ca="1">S3687-S$472</f>
        <v>2.4248711305964261</v>
      </c>
      <c r="T3688" s="401">
        <f ca="1">T3687-T$480</f>
        <v>-0.55470053837925004</v>
      </c>
      <c r="V3688" s="401">
        <f ca="1">V3687-V$472</f>
        <v>-1.4000000000000006</v>
      </c>
      <c r="W3688" s="401">
        <f ca="1">W3687-W$480</f>
        <v>-2.9629909152447262</v>
      </c>
      <c r="Y3688" s="401">
        <f ca="1">Y3687-Y$472</f>
        <v>1.4000012217320756</v>
      </c>
      <c r="Z3688" s="401">
        <f ca="1">Z3687-Z$480</f>
        <v>-1.5464094561464301</v>
      </c>
      <c r="AB3688" s="401">
        <f ca="1">AB3687-AB$472</f>
        <v>-802140.21325881081</v>
      </c>
      <c r="AC3688" s="401">
        <f ca="1">AC3687-AC$480</f>
        <v>-463118.42275333684</v>
      </c>
      <c r="AE3688" s="401" t="e">
        <f ca="1">AE3687-AE$472</f>
        <v>#VALUE!</v>
      </c>
      <c r="AF3688" s="401" t="e">
        <f ca="1">AF3687-AF$480</f>
        <v>#VALUE!</v>
      </c>
      <c r="AH3688" s="401" t="e">
        <f ca="1">AH3687-AH$472</f>
        <v>#VALUE!</v>
      </c>
      <c r="AI3688" s="401" t="e">
        <f ca="1">AI3687-AI$480</f>
        <v>#VALUE!</v>
      </c>
      <c r="AK3688" s="401" t="e">
        <f ca="1">AK3687-AK$472</f>
        <v>#VALUE!</v>
      </c>
      <c r="AL3688" s="401" t="e">
        <f ca="1">AL3687-AL$480</f>
        <v>#VALUE!</v>
      </c>
      <c r="AN3688" s="401" t="e">
        <f ca="1">AN3687-AN$472</f>
        <v>#VALUE!</v>
      </c>
      <c r="AO3688" s="401" t="e">
        <f ca="1">AO3687-AO$480</f>
        <v>#VALUE!</v>
      </c>
      <c r="AQ3688" s="401" t="e">
        <f ca="1">AQ3687-AQ$472</f>
        <v>#VALUE!</v>
      </c>
      <c r="AR3688" s="401" t="e">
        <f ca="1">AR3687-AR$480</f>
        <v>#VALUE!</v>
      </c>
      <c r="AT3688" s="401" t="e">
        <f ca="1">AT3687-AT$472</f>
        <v>#VALUE!</v>
      </c>
      <c r="AU3688" s="401" t="e">
        <f ca="1">AU3687-AU$480</f>
        <v>#VALUE!</v>
      </c>
      <c r="AW3688" s="401" t="e">
        <f ca="1">AW3687-AW$472</f>
        <v>#VALUE!</v>
      </c>
      <c r="AX3688" s="401" t="e">
        <f ca="1">AX3687-AX$480</f>
        <v>#VALUE!</v>
      </c>
      <c r="AZ3688" s="401" t="e">
        <f ca="1">AZ3687-AZ$472</f>
        <v>#VALUE!</v>
      </c>
      <c r="BA3688" s="401" t="e">
        <f ca="1">BA3687-BA$480</f>
        <v>#VALUE!</v>
      </c>
      <c r="BC3688" s="401" t="e">
        <f ca="1">BC3687-BC$472</f>
        <v>#VALUE!</v>
      </c>
      <c r="BD3688" s="401" t="e">
        <f ca="1">BD3687-BD$480</f>
        <v>#VALUE!</v>
      </c>
      <c r="BF3688" s="401" t="e">
        <f ca="1">BF3687-BF$472</f>
        <v>#VALUE!</v>
      </c>
      <c r="BG3688" s="401" t="e">
        <f ca="1">BG3687-BG$480</f>
        <v>#VALUE!</v>
      </c>
      <c r="BI3688" s="401" t="e">
        <f ca="1">BI3687-BI$472</f>
        <v>#VALUE!</v>
      </c>
      <c r="BJ3688" s="401" t="e">
        <f ca="1">BJ3687-BJ$480</f>
        <v>#VALUE!</v>
      </c>
      <c r="BL3688" s="401" t="e">
        <f ca="1">BL3687-BL$472</f>
        <v>#VALUE!</v>
      </c>
      <c r="BM3688" s="401" t="e">
        <f ca="1">BM3687-BM$480</f>
        <v>#VALUE!</v>
      </c>
    </row>
    <row r="3689" spans="4:65" hidden="1" x14ac:dyDescent="0.3">
      <c r="D3689" s="686"/>
      <c r="E3689" s="400">
        <f t="shared" si="4001"/>
        <v>70</v>
      </c>
      <c r="F3689" s="400" t="s">
        <v>1269</v>
      </c>
      <c r="G3689" s="401">
        <f>0</f>
        <v>0</v>
      </c>
      <c r="H3689" s="401">
        <f ca="1">H3686+H$504</f>
        <v>0.4618816260888477</v>
      </c>
      <c r="J3689" s="401">
        <f>0</f>
        <v>0</v>
      </c>
      <c r="K3689" s="401">
        <f ca="1">K3686+K$504</f>
        <v>0.26187880462317048</v>
      </c>
      <c r="M3689" s="401">
        <f>0</f>
        <v>0</v>
      </c>
      <c r="N3689" s="401">
        <f ca="1">N3686+N$504</f>
        <v>2.2854373188666696E+16</v>
      </c>
      <c r="P3689" s="401">
        <f>0</f>
        <v>0</v>
      </c>
      <c r="Q3689" s="401">
        <f ca="1">Q3686+Q$504</f>
        <v>-0.35470053837925031</v>
      </c>
      <c r="S3689" s="401">
        <f>0</f>
        <v>0</v>
      </c>
      <c r="T3689" s="401">
        <f ca="1">T3686+T$504</f>
        <v>-0.55470053837925004</v>
      </c>
      <c r="V3689" s="401">
        <f>0</f>
        <v>0</v>
      </c>
      <c r="W3689" s="401">
        <f ca="1">W3686+W$504</f>
        <v>2.2854373188666696E+16</v>
      </c>
      <c r="Y3689" s="401">
        <f>0</f>
        <v>0</v>
      </c>
      <c r="Z3689" s="401">
        <f ca="1">Z3686+Z$504</f>
        <v>-0.73812119537683052</v>
      </c>
      <c r="AB3689" s="401">
        <f>0</f>
        <v>0</v>
      </c>
      <c r="AC3689" s="401">
        <f ca="1">AC3686+AC$504</f>
        <v>-0.93811837391115294</v>
      </c>
      <c r="AE3689" s="401">
        <f>0</f>
        <v>0</v>
      </c>
      <c r="AF3689" s="401" t="e">
        <f ca="1">AF3686+AF$504</f>
        <v>#VALUE!</v>
      </c>
      <c r="AH3689" s="401">
        <f>0</f>
        <v>0</v>
      </c>
      <c r="AI3689" s="401" t="e">
        <f ca="1">AI3686+AI$504</f>
        <v>#VALUE!</v>
      </c>
      <c r="AK3689" s="401">
        <f>0</f>
        <v>0</v>
      </c>
      <c r="AL3689" s="401" t="e">
        <f ca="1">AL3686+AL$504</f>
        <v>#VALUE!</v>
      </c>
      <c r="AN3689" s="401">
        <f>0</f>
        <v>0</v>
      </c>
      <c r="AO3689" s="401" t="e">
        <f ca="1">AO3686+AO$504</f>
        <v>#VALUE!</v>
      </c>
      <c r="AQ3689" s="401">
        <f>0</f>
        <v>0</v>
      </c>
      <c r="AR3689" s="401" t="e">
        <f ca="1">AR3686+AR$504</f>
        <v>#VALUE!</v>
      </c>
      <c r="AT3689" s="401">
        <f>0</f>
        <v>0</v>
      </c>
      <c r="AU3689" s="401" t="e">
        <f ca="1">AU3686+AU$504</f>
        <v>#VALUE!</v>
      </c>
      <c r="AW3689" s="401">
        <f>0</f>
        <v>0</v>
      </c>
      <c r="AX3689" s="401" t="e">
        <f ca="1">AX3686+AX$504</f>
        <v>#VALUE!</v>
      </c>
      <c r="AZ3689" s="401">
        <f>0</f>
        <v>0</v>
      </c>
      <c r="BA3689" s="401" t="e">
        <f ca="1">BA3686+BA$504</f>
        <v>#VALUE!</v>
      </c>
      <c r="BC3689" s="401">
        <f>0</f>
        <v>0</v>
      </c>
      <c r="BD3689" s="401" t="e">
        <f ca="1">BD3686+BD$504</f>
        <v>#VALUE!</v>
      </c>
      <c r="BF3689" s="401">
        <f>0</f>
        <v>0</v>
      </c>
      <c r="BG3689" s="401" t="e">
        <f ca="1">BG3686+BG$504</f>
        <v>#VALUE!</v>
      </c>
      <c r="BI3689" s="401">
        <f>0</f>
        <v>0</v>
      </c>
      <c r="BJ3689" s="401" t="e">
        <f ca="1">BJ3686+BJ$504</f>
        <v>#VALUE!</v>
      </c>
      <c r="BL3689" s="401">
        <f>0</f>
        <v>0</v>
      </c>
      <c r="BM3689" s="401" t="e">
        <f ca="1">BM3686+BM$504</f>
        <v>#VALUE!</v>
      </c>
    </row>
    <row r="3690" spans="4:65" hidden="1" x14ac:dyDescent="0.3">
      <c r="D3690" s="686"/>
      <c r="E3690" s="400">
        <f t="shared" si="4001"/>
        <v>71</v>
      </c>
      <c r="F3690" s="400" t="s">
        <v>1269</v>
      </c>
      <c r="G3690" s="401">
        <f>0</f>
        <v>0</v>
      </c>
      <c r="H3690" s="401">
        <f ca="1">H3689+H$504</f>
        <v>0.50806968793079343</v>
      </c>
      <c r="J3690" s="401">
        <f>0</f>
        <v>0</v>
      </c>
      <c r="K3690" s="401">
        <f ca="1">K3689+K$504</f>
        <v>0.30806678585181113</v>
      </c>
      <c r="M3690" s="401">
        <f>0</f>
        <v>0</v>
      </c>
      <c r="N3690" s="401">
        <f ca="1">N3689+N$504</f>
        <v>2.350735527977146E+16</v>
      </c>
      <c r="P3690" s="401">
        <f>0</f>
        <v>0</v>
      </c>
      <c r="Q3690" s="401">
        <f ca="1">Q3689+Q$504</f>
        <v>-0.31470053837925033</v>
      </c>
      <c r="S3690" s="401">
        <f>0</f>
        <v>0</v>
      </c>
      <c r="T3690" s="401">
        <f ca="1">T3689+T$504</f>
        <v>-0.51470053837925001</v>
      </c>
      <c r="V3690" s="401">
        <f>0</f>
        <v>0</v>
      </c>
      <c r="W3690" s="401">
        <f ca="1">W3689+W$504</f>
        <v>2.350735527977146E+16</v>
      </c>
      <c r="Y3690" s="401">
        <f>0</f>
        <v>0</v>
      </c>
      <c r="Z3690" s="401">
        <f ca="1">Z3689+Z$504</f>
        <v>-0.69193321414818987</v>
      </c>
      <c r="AB3690" s="401">
        <f>0</f>
        <v>0</v>
      </c>
      <c r="AC3690" s="401">
        <f ca="1">AC3689+AC$504</f>
        <v>-0.89193031206920725</v>
      </c>
      <c r="AE3690" s="401">
        <f>0</f>
        <v>0</v>
      </c>
      <c r="AF3690" s="401" t="e">
        <f ca="1">AF3689+AF$504</f>
        <v>#VALUE!</v>
      </c>
      <c r="AH3690" s="401">
        <f>0</f>
        <v>0</v>
      </c>
      <c r="AI3690" s="401" t="e">
        <f ca="1">AI3689+AI$504</f>
        <v>#VALUE!</v>
      </c>
      <c r="AK3690" s="401">
        <f>0</f>
        <v>0</v>
      </c>
      <c r="AL3690" s="401" t="e">
        <f ca="1">AL3689+AL$504</f>
        <v>#VALUE!</v>
      </c>
      <c r="AN3690" s="401">
        <f>0</f>
        <v>0</v>
      </c>
      <c r="AO3690" s="401" t="e">
        <f ca="1">AO3689+AO$504</f>
        <v>#VALUE!</v>
      </c>
      <c r="AQ3690" s="401">
        <f>0</f>
        <v>0</v>
      </c>
      <c r="AR3690" s="401" t="e">
        <f ca="1">AR3689+AR$504</f>
        <v>#VALUE!</v>
      </c>
      <c r="AT3690" s="401">
        <f>0</f>
        <v>0</v>
      </c>
      <c r="AU3690" s="401" t="e">
        <f ca="1">AU3689+AU$504</f>
        <v>#VALUE!</v>
      </c>
      <c r="AW3690" s="401">
        <f>0</f>
        <v>0</v>
      </c>
      <c r="AX3690" s="401" t="e">
        <f ca="1">AX3689+AX$504</f>
        <v>#VALUE!</v>
      </c>
      <c r="AZ3690" s="401">
        <f>0</f>
        <v>0</v>
      </c>
      <c r="BA3690" s="401" t="e">
        <f ca="1">BA3689+BA$504</f>
        <v>#VALUE!</v>
      </c>
      <c r="BC3690" s="401">
        <f>0</f>
        <v>0</v>
      </c>
      <c r="BD3690" s="401" t="e">
        <f ca="1">BD3689+BD$504</f>
        <v>#VALUE!</v>
      </c>
      <c r="BF3690" s="401">
        <f>0</f>
        <v>0</v>
      </c>
      <c r="BG3690" s="401" t="e">
        <f ca="1">BG3689+BG$504</f>
        <v>#VALUE!</v>
      </c>
      <c r="BI3690" s="401">
        <f>0</f>
        <v>0</v>
      </c>
      <c r="BJ3690" s="401" t="e">
        <f ca="1">BJ3689+BJ$504</f>
        <v>#VALUE!</v>
      </c>
      <c r="BL3690" s="401">
        <f>0</f>
        <v>0</v>
      </c>
      <c r="BM3690" s="401" t="e">
        <f ca="1">BM3689+BM$504</f>
        <v>#VALUE!</v>
      </c>
    </row>
    <row r="3691" spans="4:65" hidden="1" x14ac:dyDescent="0.3">
      <c r="D3691" s="686"/>
      <c r="E3691" s="400">
        <f t="shared" si="4001"/>
        <v>72</v>
      </c>
      <c r="F3691" s="400" t="s">
        <v>1312</v>
      </c>
      <c r="G3691" s="401">
        <f ca="1">G3688+G$472</f>
        <v>825058.5050662054</v>
      </c>
      <c r="H3691" s="401">
        <f ca="1">H3688+H$480</f>
        <v>476346.59529662575</v>
      </c>
      <c r="J3691" s="401">
        <f ca="1">J3688-J$472</f>
        <v>1.4400012566387064</v>
      </c>
      <c r="K3691" s="401">
        <f ca="1">K3688-K$480</f>
        <v>-0.52331542522549446</v>
      </c>
      <c r="M3691" s="401">
        <f ca="1">M3688-M$472</f>
        <v>-1.4400000000000006</v>
      </c>
      <c r="N3691" s="401">
        <f ca="1">N3688-N$480</f>
        <v>-2.3860849260123111</v>
      </c>
      <c r="P3691" s="401">
        <f ca="1">P3688-P$472</f>
        <v>2.4941531628991811</v>
      </c>
      <c r="Q3691" s="401">
        <f ca="1">Q3688-Q$480</f>
        <v>-0.31470053837925033</v>
      </c>
      <c r="S3691" s="401">
        <f ca="1">S3688-S$472</f>
        <v>2.4941531628991811</v>
      </c>
      <c r="T3691" s="401">
        <f ca="1">T3688-T$480</f>
        <v>-0.51470053837925001</v>
      </c>
      <c r="V3691" s="401">
        <f ca="1">V3688-V$472</f>
        <v>-1.4400000000000006</v>
      </c>
      <c r="W3691" s="401">
        <f ca="1">W3688-W$480</f>
        <v>-2.9860849260123112</v>
      </c>
      <c r="Y3691" s="401">
        <f ca="1">Y3688-Y$472</f>
        <v>1.4400012566387064</v>
      </c>
      <c r="Z3691" s="401">
        <f ca="1">Z3688-Z$480</f>
        <v>-1.5233154252254923</v>
      </c>
      <c r="AB3691" s="401">
        <f ca="1">AB3688-AB$472</f>
        <v>-825058.5050662054</v>
      </c>
      <c r="AC3691" s="401">
        <f ca="1">AC3688-AC$480</f>
        <v>-476350.30469770252</v>
      </c>
      <c r="AE3691" s="401" t="e">
        <f ca="1">AE3688-AE$472</f>
        <v>#VALUE!</v>
      </c>
      <c r="AF3691" s="401" t="e">
        <f ca="1">AF3688-AF$480</f>
        <v>#VALUE!</v>
      </c>
      <c r="AH3691" s="401" t="e">
        <f ca="1">AH3688-AH$472</f>
        <v>#VALUE!</v>
      </c>
      <c r="AI3691" s="401" t="e">
        <f ca="1">AI3688-AI$480</f>
        <v>#VALUE!</v>
      </c>
      <c r="AK3691" s="401" t="e">
        <f ca="1">AK3688-AK$472</f>
        <v>#VALUE!</v>
      </c>
      <c r="AL3691" s="401" t="e">
        <f ca="1">AL3688-AL$480</f>
        <v>#VALUE!</v>
      </c>
      <c r="AN3691" s="401" t="e">
        <f ca="1">AN3688-AN$472</f>
        <v>#VALUE!</v>
      </c>
      <c r="AO3691" s="401" t="e">
        <f ca="1">AO3688-AO$480</f>
        <v>#VALUE!</v>
      </c>
      <c r="AQ3691" s="401" t="e">
        <f ca="1">AQ3688-AQ$472</f>
        <v>#VALUE!</v>
      </c>
      <c r="AR3691" s="401" t="e">
        <f ca="1">AR3688-AR$480</f>
        <v>#VALUE!</v>
      </c>
      <c r="AT3691" s="401" t="e">
        <f ca="1">AT3688-AT$472</f>
        <v>#VALUE!</v>
      </c>
      <c r="AU3691" s="401" t="e">
        <f ca="1">AU3688-AU$480</f>
        <v>#VALUE!</v>
      </c>
      <c r="AW3691" s="401" t="e">
        <f ca="1">AW3688-AW$472</f>
        <v>#VALUE!</v>
      </c>
      <c r="AX3691" s="401" t="e">
        <f ca="1">AX3688-AX$480</f>
        <v>#VALUE!</v>
      </c>
      <c r="AZ3691" s="401" t="e">
        <f ca="1">AZ3688-AZ$472</f>
        <v>#VALUE!</v>
      </c>
      <c r="BA3691" s="401" t="e">
        <f ca="1">BA3688-BA$480</f>
        <v>#VALUE!</v>
      </c>
      <c r="BC3691" s="401" t="e">
        <f ca="1">BC3688-BC$472</f>
        <v>#VALUE!</v>
      </c>
      <c r="BD3691" s="401" t="e">
        <f ca="1">BD3688-BD$480</f>
        <v>#VALUE!</v>
      </c>
      <c r="BF3691" s="401" t="e">
        <f ca="1">BF3688-BF$472</f>
        <v>#VALUE!</v>
      </c>
      <c r="BG3691" s="401" t="e">
        <f ca="1">BG3688-BG$480</f>
        <v>#VALUE!</v>
      </c>
      <c r="BI3691" s="401" t="e">
        <f ca="1">BI3688-BI$472</f>
        <v>#VALUE!</v>
      </c>
      <c r="BJ3691" s="401" t="e">
        <f ca="1">BJ3688-BJ$480</f>
        <v>#VALUE!</v>
      </c>
      <c r="BL3691" s="401" t="e">
        <f ca="1">BL3688-BL$472</f>
        <v>#VALUE!</v>
      </c>
      <c r="BM3691" s="401" t="e">
        <f ca="1">BM3688-BM$480</f>
        <v>#VALUE!</v>
      </c>
    </row>
    <row r="3692" spans="4:65" hidden="1" x14ac:dyDescent="0.3">
      <c r="D3692" s="686"/>
      <c r="E3692" s="400">
        <f t="shared" si="4001"/>
        <v>73</v>
      </c>
      <c r="F3692" s="400" t="s">
        <v>1312</v>
      </c>
      <c r="G3692" s="401">
        <f ca="1">G3691+G$472</f>
        <v>847976.79687359999</v>
      </c>
      <c r="H3692" s="401">
        <f ca="1">H3691+H$480</f>
        <v>489578.47724099143</v>
      </c>
      <c r="J3692" s="401">
        <f ca="1">J3691-J$472</f>
        <v>1.4800012915453371</v>
      </c>
      <c r="K3692" s="401">
        <f ca="1">K3691-K$480</f>
        <v>-0.50022139430455681</v>
      </c>
      <c r="M3692" s="401">
        <f ca="1">M3691-M$472</f>
        <v>-1.4800000000000006</v>
      </c>
      <c r="N3692" s="401">
        <f ca="1">N3691-N$480</f>
        <v>-2.4091789367798961</v>
      </c>
      <c r="P3692" s="401">
        <f ca="1">P3691-P$472</f>
        <v>2.5634351952019361</v>
      </c>
      <c r="Q3692" s="401">
        <f ca="1">Q3691-Q$480</f>
        <v>-0.27470053837925035</v>
      </c>
      <c r="S3692" s="401">
        <f ca="1">S3691-S$472</f>
        <v>2.5634351952019361</v>
      </c>
      <c r="T3692" s="401">
        <f ca="1">T3691-T$480</f>
        <v>-0.47470053837925003</v>
      </c>
      <c r="V3692" s="401">
        <f ca="1">V3691-V$472</f>
        <v>-1.4800000000000006</v>
      </c>
      <c r="W3692" s="401">
        <f ca="1">W3691-W$480</f>
        <v>-3.0091789367798962</v>
      </c>
      <c r="Y3692" s="401">
        <f ca="1">Y3691-Y$472</f>
        <v>1.4800012915453371</v>
      </c>
      <c r="Z3692" s="401">
        <f ca="1">Z3691-Z$480</f>
        <v>-1.5002213943045546</v>
      </c>
      <c r="AB3692" s="401">
        <f ca="1">AB3691-AB$472</f>
        <v>-847976.79687359999</v>
      </c>
      <c r="AC3692" s="401">
        <f ca="1">AC3691-AC$480</f>
        <v>-489582.18664206821</v>
      </c>
      <c r="AE3692" s="401" t="e">
        <f ca="1">AE3691-AE$472</f>
        <v>#VALUE!</v>
      </c>
      <c r="AF3692" s="401" t="e">
        <f ca="1">AF3691-AF$480</f>
        <v>#VALUE!</v>
      </c>
      <c r="AH3692" s="401" t="e">
        <f ca="1">AH3691-AH$472</f>
        <v>#VALUE!</v>
      </c>
      <c r="AI3692" s="401" t="e">
        <f ca="1">AI3691-AI$480</f>
        <v>#VALUE!</v>
      </c>
      <c r="AK3692" s="401" t="e">
        <f ca="1">AK3691-AK$472</f>
        <v>#VALUE!</v>
      </c>
      <c r="AL3692" s="401" t="e">
        <f ca="1">AL3691-